   <c r="ET254" s="25"/>
      <c r="EU254" s="25"/>
      <c r="EV254" s="25"/>
      <c r="EW254" s="25"/>
      <c r="EX254" s="25"/>
      <c r="EY254" s="25"/>
      <c r="EZ254" s="25"/>
      <c r="FA254" s="25"/>
      <c r="FB254" s="25"/>
      <c r="FC254" s="25"/>
      <c r="FD254" s="25"/>
      <c r="FE254" s="25"/>
      <c r="FF254" s="25"/>
      <c r="FG254" s="25"/>
      <c r="FH254" s="25"/>
      <c r="FI254" s="25"/>
      <c r="FJ254" s="25"/>
      <c r="FK254" s="25"/>
      <c r="FL254" s="25"/>
      <c r="FM254" s="25"/>
      <c r="FN254" s="25"/>
      <c r="FO254" s="25"/>
      <c r="FP254" s="25"/>
      <c r="FQ254" s="25"/>
      <c r="FR254" s="25"/>
      <c r="FS254" s="25"/>
      <c r="FT254" s="25"/>
      <c r="FU254" s="25"/>
      <c r="FV254" s="25"/>
      <c r="FW254" s="25"/>
      <c r="FX254" s="25"/>
      <c r="FY254" s="25"/>
      <c r="FZ254" s="25"/>
      <c r="GA254" s="25"/>
      <c r="GB254" s="25"/>
      <c r="GC254" s="25"/>
      <c r="GD254" s="25"/>
      <c r="GE254" s="25"/>
      <c r="GF254" s="25"/>
      <c r="GG254" s="25"/>
      <c r="GH254" s="25"/>
      <c r="GI254" s="25"/>
      <c r="GJ254" s="25"/>
      <c r="GK254" s="25"/>
      <c r="GL254" s="25"/>
      <c r="GM254" s="25"/>
      <c r="GN254" s="25"/>
      <c r="GO254" s="25"/>
      <c r="GP254" s="25"/>
      <c r="GQ254" s="25"/>
      <c r="GR254" s="25"/>
      <c r="GS254" s="25"/>
      <c r="GT254" s="25"/>
    </row>
    <row r="255" spans="1:202" ht="14.25" x14ac:dyDescent="0.2">
      <c r="A255" s="16" t="s">
        <v>48</v>
      </c>
      <c r="B255" s="25" t="str">
        <f>IF(AND(Rådata_7200!B191&gt;0,Rådata_7200!B191&lt;10),Rådata_7200!B191,"")</f>
        <v/>
      </c>
      <c r="C255" s="25" t="str">
        <f>IF(AND(Rådata_7200!C191&gt;0,Rådata_7200!C191&lt;10),Rådata_7200!C191,"")</f>
        <v/>
      </c>
      <c r="D255" s="25" t="str">
        <f>IF(AND(Rådata_7200!D191&gt;0,Rådata_7200!D191&lt;10),Rådata_7200!D191,"")</f>
        <v/>
      </c>
      <c r="E255" s="25" t="str">
        <f>IF(AND(Rådata_7200!E191&gt;0,Rådata_7200!E191&lt;10),Rådata_7200!E191,"")</f>
        <v/>
      </c>
      <c r="F255" s="25" t="str">
        <f>IF(AND(Rådata_7200!F191&gt;0,Rådata_7200!F191&lt;10),Rådata_7200!F191,"")</f>
        <v/>
      </c>
      <c r="G255" s="25" t="str">
        <f>IF(AND(Rådata_7200!G191&gt;0,Rådata_7200!G191&lt;10),Rådata_7200!G191,"")</f>
        <v/>
      </c>
      <c r="H255" s="25" t="str">
        <f>IF(AND(Rådata_7200!H191&gt;0,Rådata_7200!H191&lt;10),Rådata_7200!H191,"")</f>
        <v/>
      </c>
      <c r="I255" s="25" t="str">
        <f>IF(AND(Rådata_7200!I191&gt;0,Rådata_7200!I191&lt;10),Rådata_7200!I191,"")</f>
        <v/>
      </c>
      <c r="J255" s="25" t="str">
        <f>IF(AND(Rådata_7200!J191&gt;0,Rådata_7200!J191&lt;10),Rådata_7200!J191,"")</f>
        <v/>
      </c>
      <c r="K255" s="25" t="str">
        <f>IF(AND(Rådata_7200!K191&gt;0,Rådata_7200!K191&lt;10),Rådata_7200!K191,"")</f>
        <v/>
      </c>
      <c r="L255" s="25" t="str">
        <f>IF(AND(Rådata_7200!L191&gt;0,Rådata_7200!L191&lt;10),Rådata_7200!L191,"")</f>
        <v/>
      </c>
      <c r="M255" s="25" t="str">
        <f>IF(AND(Rådata_7200!M191&gt;0,Rådata_7200!M191&lt;10),Rådata_7200!M191,"")</f>
        <v/>
      </c>
      <c r="N255" s="25" t="str">
        <f>IF(AND(Rådata_7200!N191&gt;0,Rådata_7200!N191&lt;10),Rådata_7200!N191,"")</f>
        <v/>
      </c>
      <c r="O255" s="25" t="str">
        <f>IF(AND(Rådata_7200!O191&gt;0,Rådata_7200!O191&lt;10),Rådata_7200!O191,"")</f>
        <v/>
      </c>
      <c r="P255" s="25" t="str">
        <f>IF(AND(Rådata_7200!P191&gt;0,Rådata_7200!P191&lt;10),Rådata_7200!P191,"")</f>
        <v/>
      </c>
      <c r="Q255" s="25" t="str">
        <f>IF(AND(Rådata_7200!Q191&gt;0,Rådata_7200!Q191&lt;10),Rådata_7200!Q191,"")</f>
        <v/>
      </c>
      <c r="R255" s="25" t="str">
        <f>IF(AND(Rådata_7200!R191&gt;0,Rådata_7200!R191&lt;10),Rådata_7200!R191,"")</f>
        <v/>
      </c>
      <c r="S255" s="25" t="str">
        <f>IF(AND(Rådata_7200!S191&gt;0,Rådata_7200!S191&lt;10),Rådata_7200!S191,"")</f>
        <v/>
      </c>
      <c r="T255" s="25" t="str">
        <f>IF(AND(Rådata_7200!T191&gt;0,Rådata_7200!T191&lt;10),Rådata_7200!T191,"")</f>
        <v/>
      </c>
      <c r="U255" s="25" t="str">
        <f>IF(AND(Rådata_7200!U191&gt;0,Rådata_7200!U191&lt;10),Rådata_7200!U191,"")</f>
        <v/>
      </c>
      <c r="V255" s="25" t="str">
        <f>IF(AND(Rådata_7200!V191&gt;0,Rådata_7200!V191&lt;10),Rådata_7200!V191,"")</f>
        <v/>
      </c>
      <c r="W255" s="25" t="str">
        <f>IF(AND(Rådata_7200!W191&gt;0,Rådata_7200!W191&lt;10),Rådata_7200!W191,"")</f>
        <v/>
      </c>
      <c r="X255" s="25" t="str">
        <f>IF(AND(Rådata_7200!X191&gt;0,Rådata_7200!X191&lt;10),Rådata_7200!X191,"")</f>
        <v/>
      </c>
      <c r="Y255" s="25" t="str">
        <f>IF(AND(Rådata_7200!Y191&gt;0,Rådata_7200!Y191&lt;10),Rådata_7200!Y191,"")</f>
        <v/>
      </c>
      <c r="Z255" s="25" t="str">
        <f>IF(AND(Rådata_7200!Z191&gt;0,Rådata_7200!Z191&lt;10),Rådata_7200!Z191,"")</f>
        <v/>
      </c>
      <c r="AA255" s="25" t="str">
        <f>IF(AND(Rådata_7200!AA191&gt;0,Rådata_7200!AA191&lt;10),Rådata_7200!AA191,"")</f>
        <v/>
      </c>
      <c r="AB255" s="25" t="str">
        <f>IF(AND(Rådata_7200!AB191&gt;0,Rådata_7200!AB191&lt;10),Rådata_7200!AB191,"")</f>
        <v/>
      </c>
      <c r="AC255" s="25" t="str">
        <f>IF(AND(Rådata_7200!AC191&gt;0,Rådata_7200!AC191&lt;10),Rådata_7200!AC191,"")</f>
        <v/>
      </c>
      <c r="AD255" s="25" t="str">
        <f>IF(AND(Rådata_7200!AD191&gt;0,Rådata_7200!AD191&lt;10),Rådata_7200!AD191,"")</f>
        <v/>
      </c>
      <c r="AE255" s="25" t="str">
        <f>IF(AND(Rådata_7200!AE191&gt;0,Rådata_7200!AE191&lt;10),Rådata_7200!AE191,"")</f>
        <v/>
      </c>
      <c r="AF255" s="25" t="str">
        <f>IF(AND(Rådata_7200!AF191&gt;0,Rådata_7200!AF191&lt;10),Rådata_7200!AF191,"")</f>
        <v/>
      </c>
      <c r="AG255" s="25" t="str">
        <f>IF(AND(Rådata_7200!AG191&gt;0,Rådata_7200!AG191&lt;10),Rådata_7200!AG191,"")</f>
        <v/>
      </c>
      <c r="AH255" s="25" t="str">
        <f>IF(AND(Rådata_7200!AH191&gt;0,Rådata_7200!AH191&lt;10),Rådata_7200!AH191,"")</f>
        <v/>
      </c>
      <c r="AI255" s="25" t="str">
        <f>IF(AND(Rådata_7200!AI191&gt;0,Rådata_7200!AI191&lt;10),Rådata_7200!AI191,"")</f>
        <v/>
      </c>
      <c r="AJ255" s="25" t="str">
        <f>IF(AND(Rådata_7200!AJ191&gt;0,Rådata_7200!AJ191&lt;10),Rådata_7200!AJ191,"")</f>
        <v/>
      </c>
      <c r="AK255" s="25" t="str">
        <f>IF(AND(Rådata_7200!AK191&gt;0,Rådata_7200!AK191&lt;10),Rådata_7200!AK191,"")</f>
        <v/>
      </c>
      <c r="AL255" s="25" t="str">
        <f>IF(AND(Rådata_7200!AL191&gt;0,Rådata_7200!AL191&lt;10),Rådata_7200!AL191,"")</f>
        <v/>
      </c>
      <c r="AM255" s="25" t="str">
        <f>IF(AND(Rådata_7200!AM191&gt;0,Rådata_7200!AM191&lt;10),Rådata_7200!AM191,"")</f>
        <v/>
      </c>
      <c r="AN255" s="25" t="str">
        <f>IF(AND(Rådata_7200!AN191&gt;0,Rådata_7200!AN191&lt;10),Rådata_7200!AN191,"")</f>
        <v/>
      </c>
      <c r="AO255" s="25" t="str">
        <f>IF(AND(Rådata_7200!AO191&gt;0,Rådata_7200!AO191&lt;10),Rådata_7200!AO191,"")</f>
        <v/>
      </c>
      <c r="AP255" s="25" t="str">
        <f>IF(AND(Rådata_7200!AP191&gt;0,Rådata_7200!AP191&lt;10),Rådata_7200!AP191,"")</f>
        <v/>
      </c>
      <c r="AQ255" s="25" t="str">
        <f>IF(AND(Rådata_7200!AQ191&gt;0,Rådata_7200!AQ191&lt;10),Rådata_7200!AQ191,"")</f>
        <v/>
      </c>
      <c r="AR255" s="25" t="str">
        <f>IF(AND(Rådata_7200!AR191&gt;0,Rådata_7200!AR191&lt;10),Rådata_7200!AR191,"")</f>
        <v/>
      </c>
      <c r="AS255" s="25" t="str">
        <f>IF(AND(Rådata_7200!AS191&gt;0,Rådata_7200!AS191&lt;10),Rådata_7200!AS191,"")</f>
        <v/>
      </c>
      <c r="AT255" s="25" t="str">
        <f>IF(AND(Rådata_7200!AT191&gt;0,Rådata_7200!AT191&lt;10),Rådata_7200!AT191,"")</f>
        <v/>
      </c>
      <c r="AU255" s="25" t="str">
        <f>IF(AND(Rådata_7200!AU191&gt;0,Rådata_7200!AU191&lt;10),Rådata_7200!AU191,"")</f>
        <v/>
      </c>
      <c r="AV255" s="25" t="str">
        <f>IF(AND(Rådata_7200!AV191&gt;0,Rådata_7200!AV191&lt;10),Rådata_7200!AV191,"")</f>
        <v/>
      </c>
      <c r="AW255" s="25" t="str">
        <f>IF(AND(Rådata_7200!AW191&gt;0,Rådata_7200!AW191&lt;10),Rådata_7200!AW191,"")</f>
        <v/>
      </c>
      <c r="AX255" s="25" t="str">
        <f>IF(AND(Rådata_7200!AX191&gt;0,Rådata_7200!AX191&lt;10),Rådata_7200!AX191,"")</f>
        <v/>
      </c>
      <c r="AY255" s="25" t="str">
        <f>IF(AND(Rådata_7200!AY191&gt;0,Rådata_7200!AY191&lt;10),Rådata_7200!AY191,"")</f>
        <v/>
      </c>
      <c r="AZ255" s="25" t="str">
        <f>IF(AND(Rådata_7200!AZ191&gt;0,Rådata_7200!AZ191&lt;10),Rådata_7200!AZ191,"")</f>
        <v/>
      </c>
      <c r="BA255" s="25" t="str">
        <f>IF(AND(Rådata_7200!BA191&gt;0,Rådata_7200!BA191&lt;10),Rådata_7200!BA191,"")</f>
        <v/>
      </c>
      <c r="BB255" s="25" t="str">
        <f>IF(AND(Rådata_7200!BB191&gt;0,Rådata_7200!BB191&lt;10),Rådata_7200!BB191,"")</f>
        <v/>
      </c>
      <c r="BC255" s="25" t="str">
        <f>IF(AND(Rådata_7200!BC191&gt;0,Rådata_7200!BC191&lt;10),Rådata_7200!BC191,"")</f>
        <v/>
      </c>
      <c r="BD255" s="25" t="str">
        <f>IF(AND(Rådata_7200!BD191&gt;0,Rådata_7200!BD191&lt;10),Rådata_7200!BD191,"")</f>
        <v/>
      </c>
      <c r="BE255" s="25" t="str">
        <f>IF(AND(Rådata_7200!BE191&gt;0,Rådata_7200!BE191&lt;10),Rådata_7200!BE191,"")</f>
        <v/>
      </c>
      <c r="BF255" s="25" t="str">
        <f>IF(AND(Rådata_7200!BF191&gt;0,Rådata_7200!BF191&lt;10),Rådata_7200!BF191,"")</f>
        <v/>
      </c>
      <c r="BG255" s="25" t="str">
        <f>IF(AND(Rådata_7200!BG191&gt;0,Rådata_7200!BG191&lt;10),Rådata_7200!BG191,"")</f>
        <v/>
      </c>
      <c r="BH255" s="25" t="str">
        <f>IF(AND(Rådata_7200!BH191&gt;0,Rådata_7200!BH191&lt;10),Rådata_7200!BH191,"")</f>
        <v/>
      </c>
      <c r="BI255" s="25" t="str">
        <f>IF(AND(Rådata_7200!BI191&gt;0,Rådata_7200!BI191&lt;10),Rådata_7200!BI191,"")</f>
        <v/>
      </c>
      <c r="BJ255" s="25" t="str">
        <f>IF(AND(Rådata_7200!BJ191&gt;0,Rådata_7200!BJ191&lt;10),Rådata_7200!BJ191,"")</f>
        <v/>
      </c>
      <c r="BK255" s="25" t="str">
        <f>IF(AND(Rådata_7200!BK191&gt;0,Rådata_7200!BK191&lt;10),Rådata_7200!BK191,"")</f>
        <v/>
      </c>
      <c r="BL255" s="25" t="str">
        <f>IF(AND(Rådata_7200!BL191&gt;0,Rådata_7200!BL191&lt;10),Rådata_7200!BL191,"")</f>
        <v/>
      </c>
      <c r="BM255" s="25" t="str">
        <f>IF(AND(Rådata_7200!BM191&gt;0,Rådata_7200!BM191&lt;10),Rådata_7200!BM191,"")</f>
        <v/>
      </c>
      <c r="BN255" s="25" t="str">
        <f>IF(AND(Rådata_7200!BN191&gt;0,Rådata_7200!BN191&lt;10),Rådata_7200!BN191,"")</f>
        <v/>
      </c>
      <c r="BO255" s="25" t="str">
        <f>IF(AND(Rådata_7200!BO191&gt;0,Rådata_7200!BO191&lt;10),Rådata_7200!BO191,"")</f>
        <v/>
      </c>
      <c r="BP255" s="25" t="str">
        <f>IF(AND(Rådata_7200!BP191&gt;0,Rådata_7200!BP191&lt;10),Rådata_7200!BP191,"")</f>
        <v/>
      </c>
      <c r="BQ255" s="25" t="str">
        <f>IF(AND(Rådata_7200!BQ191&gt;0,Rådata_7200!BQ191&lt;10),Rådata_7200!BQ191,"")</f>
        <v/>
      </c>
      <c r="BR255" s="25" t="str">
        <f>IF(AND(Rådata_7200!BR191&gt;0,Rådata_7200!BR191&lt;10),Rådata_7200!BR191,"")</f>
        <v/>
      </c>
      <c r="BS255" s="25" t="str">
        <f>IF(AND(Rådata_7200!BS191&gt;0,Rådata_7200!BS191&lt;10),Rådata_7200!BS191,"")</f>
        <v/>
      </c>
      <c r="BT255" s="25" t="str">
        <f>IF(AND(Rådata_7200!BT191&gt;0,Rådata_7200!BT191&lt;10),Rådata_7200!BT191,"")</f>
        <v/>
      </c>
      <c r="BU255" s="25" t="str">
        <f>IF(AND(Rådata_7200!BU191&gt;0,Rådata_7200!BU191&lt;10),Rådata_7200!BU191,"")</f>
        <v/>
      </c>
      <c r="BV255" s="25" t="str">
        <f>IF(AND(Rådata_7200!BV191&gt;0,Rådata_7200!BV191&lt;10),Rådata_7200!BV191,"")</f>
        <v/>
      </c>
      <c r="BW255" s="25" t="str">
        <f>IF(AND(Rådata_7200!BW191&gt;0,Rådata_7200!BW191&lt;10),Rådata_7200!BW191,"")</f>
        <v/>
      </c>
      <c r="BX255" s="25" t="str">
        <f>IF(AND(Rådata_7200!BX191&gt;0,Rådata_7200!BX191&lt;10),Rådata_7200!BX191,"")</f>
        <v/>
      </c>
      <c r="BY255" s="25" t="str">
        <f>IF(AND(Rådata_7200!BY191&gt;0,Rådata_7200!BY191&lt;10),Rådata_7200!BY191,"")</f>
        <v/>
      </c>
      <c r="BZ255" s="25" t="str">
        <f>IF(AND(Rådata_7200!BZ191&gt;0,Rådata_7200!BZ191&lt;10),Rådata_7200!BZ191,"")</f>
        <v/>
      </c>
      <c r="CA255" s="25" t="str">
        <f>IF(AND(Rådata_7200!CA191&gt;0,Rådata_7200!CA191&lt;10),Rådata_7200!CA191,"")</f>
        <v/>
      </c>
      <c r="CB255" s="25" t="str">
        <f>IF(AND(Rådata_7200!CB191&gt;0,Rådata_7200!CB191&lt;10),Rådata_7200!CB191,"")</f>
        <v/>
      </c>
      <c r="CC255" s="25" t="str">
        <f>IF(AND(Rådata_7200!CC191&gt;0,Rådata_7200!CC191&lt;10),Rådata_7200!CC191,"")</f>
        <v/>
      </c>
      <c r="CD255" s="25" t="str">
        <f>IF(AND(Rådata_7200!CD191&gt;0,Rådata_7200!CD191&lt;10),Rådata_7200!CD191,"")</f>
        <v/>
      </c>
      <c r="CE255" s="25" t="str">
        <f>IF(AND(Rådata_7200!CE191&gt;0,Rådata_7200!CE191&lt;10),Rådata_7200!CE191,"")</f>
        <v/>
      </c>
      <c r="CF255" s="25" t="str">
        <f>IF(AND(Rådata_7200!CF191&gt;0,Rådata_7200!CF191&lt;10),Rådata_7200!CF191,"")</f>
        <v/>
      </c>
      <c r="CG255" s="25" t="str">
        <f>IF(AND(Rådata_7200!CG191&gt;0,Rådata_7200!CG191&lt;10),Rådata_7200!CG191,"")</f>
        <v/>
      </c>
      <c r="CH255" s="25" t="str">
        <f>IF(AND(Rådata_7200!CH191&gt;0,Rådata_7200!CH191&lt;10),Rådata_7200!CH191,"")</f>
        <v/>
      </c>
      <c r="CI255" s="25" t="str">
        <f>IF(AND(Rådata_7200!CI191&gt;0,Rådata_7200!CI191&lt;10),Rådata_7200!CI191,"")</f>
        <v/>
      </c>
      <c r="CJ255" s="25" t="str">
        <f>IF(AND(Rådata_7200!CJ191&gt;0,Rådata_7200!CJ191&lt;10),Rådata_7200!CJ191,"")</f>
        <v/>
      </c>
      <c r="CK255" s="25" t="str">
        <f>IF(AND(Rådata_7200!CK191&gt;0,Rådata_7200!CK191&lt;10),Rådata_7200!CK191,"")</f>
        <v/>
      </c>
      <c r="CL255" s="25" t="str">
        <f>IF(AND(Rådata_7200!CL191&gt;0,Rådata_7200!CL191&lt;10),Rådata_7200!CL191,"")</f>
        <v/>
      </c>
      <c r="CM255" s="25" t="str">
        <f>IF(AND(Rådata_7200!CM191&gt;0,Rådata_7200!CM191&lt;10),Rådata_7200!CM191,"")</f>
        <v/>
      </c>
      <c r="CN255" s="25" t="str">
        <f>IF(AND(Rådata_7200!CN191&gt;0,Rådata_7200!CN191&lt;10),Rådata_7200!CN191,"")</f>
        <v/>
      </c>
      <c r="CO255" s="25" t="str">
        <f>IF(AND(Rådata_7200!CO191&gt;0,Rådata_7200!CO191&lt;10),Rådata_7200!CO191,"")</f>
        <v/>
      </c>
      <c r="CP255" s="25" t="str">
        <f>IF(AND(Rådata_7200!CP191&gt;0,Rådata_7200!CP191&lt;10),Rådata_7200!CP191,"")</f>
        <v/>
      </c>
      <c r="CQ255" s="25" t="str">
        <f>IF(AND(Rådata_7200!CQ191&gt;0,Rådata_7200!CQ191&lt;10),Rådata_7200!CQ191,"")</f>
        <v/>
      </c>
      <c r="CR255" s="25" t="str">
        <f>IF(AND(Rådata_7200!CR191&gt;0,Rådata_7200!CR191&lt;10),Rådata_7200!CR191,"")</f>
        <v/>
      </c>
      <c r="CS255" s="25" t="str">
        <f>IF(AND(Rådata_7200!CS191&gt;0,Rådata_7200!CS191&lt;10),Rådata_7200!CS191,"")</f>
        <v/>
      </c>
      <c r="CT255" s="25" t="str">
        <f>IF(AND(Rådata_7200!CT191&gt;0,Rådata_7200!CT191&lt;10),Rådata_7200!CT191,"")</f>
        <v/>
      </c>
      <c r="CU255" s="25" t="str">
        <f>IF(AND(Rådata_7200!CU191&gt;0,Rådata_7200!CU191&lt;10),Rådata_7200!CU191,"")</f>
        <v/>
      </c>
      <c r="CV255" s="25" t="str">
        <f>IF(AND(Rådata_7200!CV191&gt;0,Rådata_7200!CV191&lt;10),Rådata_7200!CV191,"")</f>
        <v/>
      </c>
      <c r="CW255" s="25" t="str">
        <f>IF(AND(Rådata_7200!CW191&gt;0,Rådata_7200!CW191&lt;10),Rådata_7200!CW191,"")</f>
        <v/>
      </c>
      <c r="CX255" s="25" t="str">
        <f>IF(AND(Rådata_7200!CX191&gt;0,Rådata_7200!CX191&lt;10),Rådata_7200!CX191,"")</f>
        <v/>
      </c>
      <c r="CY255" s="25" t="str">
        <f>IF(AND(Rådata_7200!CY191&gt;0,Rådata_7200!CY191&lt;10),Rådata_7200!CY191,"")</f>
        <v/>
      </c>
      <c r="CZ255" s="25" t="str">
        <f>IF(AND(Rådata_7200!CZ191&gt;0,Rådata_7200!CZ191&lt;10),Rådata_7200!CZ191,"")</f>
        <v/>
      </c>
      <c r="DA255" s="25" t="str">
        <f>IF(AND(Rådata_7200!DA191&gt;0,Rådata_7200!DA191&lt;10),Rådata_7200!DA191,"")</f>
        <v/>
      </c>
      <c r="DB255" s="25" t="str">
        <f>IF(AND(Rådata_7200!DB191&gt;0,Rådata_7200!DB191&lt;10),Rådata_7200!DB191,"")</f>
        <v/>
      </c>
      <c r="DC255" s="25" t="str">
        <f>IF(AND(Rådata_7200!DC191&gt;0,Rådata_7200!DC191&lt;10),Rådata_7200!DC191,"")</f>
        <v/>
      </c>
      <c r="DD255" s="25" t="str">
        <f>IF(AND(Rådata_7200!DD191&gt;0,Rådata_7200!DD191&lt;10),Rådata_7200!DD191,"")</f>
        <v/>
      </c>
      <c r="DE255" s="25" t="str">
        <f>IF(AND(Rådata_7200!DE191&gt;0,Rådata_7200!DE191&lt;10),Rådata_7200!DE191,"")</f>
        <v/>
      </c>
      <c r="DF255" s="25" t="str">
        <f>IF(AND(Rådata_7200!DF191&gt;0,Rådata_7200!DF191&lt;10),Rådata_7200!DF191,"")</f>
        <v/>
      </c>
      <c r="DG255" s="25" t="str">
        <f>IF(AND(Rådata_7200!DG191&gt;0,Rådata_7200!DG191&lt;10),Rådata_7200!DG191,"")</f>
        <v/>
      </c>
      <c r="DH255" s="25" t="str">
        <f>IF(AND(Rådata_7200!DH191&gt;0,Rådata_7200!DH191&lt;10),Rådata_7200!DH191,"")</f>
        <v/>
      </c>
      <c r="DI255" s="25" t="str">
        <f>IF(AND(Rådata_7200!DI191&gt;0,Rådata_7200!DI191&lt;10),Rådata_7200!DI191,"")</f>
        <v/>
      </c>
      <c r="DJ255" s="25" t="str">
        <f>IF(AND(Rådata_7200!DJ191&gt;0,Rådata_7200!DJ191&lt;10),Rådata_7200!DJ191,"")</f>
        <v/>
      </c>
      <c r="DK255" s="25" t="str">
        <f>IF(AND(Rådata_7200!DK191&gt;0,Rådata_7200!DK191&lt;10),Rådata_7200!DK191,"")</f>
        <v/>
      </c>
      <c r="DL255" s="25" t="str">
        <f>IF(AND(Rådata_7200!DL191&gt;0,Rådata_7200!DL191&lt;10),Rådata_7200!DL191,"")</f>
        <v/>
      </c>
      <c r="DM255" s="25" t="str">
        <f>IF(AND(Rådata_7200!DM191&gt;0,Rådata_7200!DM191&lt;10),Rådata_7200!DM191,"")</f>
        <v/>
      </c>
      <c r="DN255" s="25" t="str">
        <f>IF(AND(Rådata_7200!DN191&gt;0,Rådata_7200!DN191&lt;10),Rådata_7200!DN191,"")</f>
        <v/>
      </c>
      <c r="DO255" s="25" t="str">
        <f>IF(AND(Rådata_7200!DO191&gt;0,Rådata_7200!DO191&lt;10),Rådata_7200!DO191,"")</f>
        <v/>
      </c>
      <c r="DP255" s="25" t="str">
        <f>IF(AND(Rådata_7200!DP191&gt;0,Rådata_7200!DP191&lt;10),Rådata_7200!DP191,"")</f>
        <v/>
      </c>
      <c r="DQ255" s="25" t="str">
        <f>IF(AND(Rådata_7200!DQ191&gt;0,Rådata_7200!DQ191&lt;10),Rådata_7200!DQ191,"")</f>
        <v/>
      </c>
      <c r="DR255" s="25" t="str">
        <f>IF(AND(Rådata_7200!DR191&gt;0,Rådata_7200!DR191&lt;10),Rådata_7200!DR191,"")</f>
        <v/>
      </c>
      <c r="DS255" s="25" t="str">
        <f>IF(AND(Rådata_7200!DS191&gt;0,Rådata_7200!DS191&lt;10),Rådata_7200!DS191,"")</f>
        <v/>
      </c>
      <c r="DT255" s="25" t="str">
        <f>IF(AND(Rådata_7200!DT191&gt;0,Rådata_7200!DT191&lt;10),Rådata_7200!DT191,"")</f>
        <v/>
      </c>
      <c r="DU255" s="25" t="str">
        <f>IF(AND(Rådata_7200!DU191&gt;0,Rådata_7200!DU191&lt;10),Rådata_7200!DU191,"")</f>
        <v/>
      </c>
      <c r="DV255" s="25" t="str">
        <f>IF(AND(Rådata_7200!DV191&gt;0,Rådata_7200!DV191&lt;10),Rådata_7200!DV191,"")</f>
        <v/>
      </c>
      <c r="DW255" s="25" t="str">
        <f>IF(AND(Rådata_7200!DW191&gt;0,Rådata_7200!DW191&lt;10),Rådata_7200!DW191,"")</f>
        <v/>
      </c>
      <c r="DX255" s="25" t="str">
        <f>IF(AND(Rådata_7200!DX191&gt;0,Rådata_7200!DX191&lt;10),Rådata_7200!DX191,"")</f>
        <v/>
      </c>
      <c r="DY255" s="25" t="str">
        <f>IF(AND(Rådata_7200!DY191&gt;0,Rådata_7200!DY191&lt;10),Rådata_7200!DY191,"")</f>
        <v/>
      </c>
      <c r="DZ255" s="25" t="str">
        <f>IF(AND(Rådata_7200!DZ191&gt;0,Rådata_7200!DZ191&lt;10),Rådata_7200!DZ191,"")</f>
        <v/>
      </c>
      <c r="EA255" s="25" t="str">
        <f>IF(AND(Rådata_7200!EA191&gt;0,Rådata_7200!EA191&lt;10),Rådata_7200!EA191,"")</f>
        <v/>
      </c>
      <c r="EB255" s="25" t="str">
        <f>IF(AND(Rådata_7200!EB191&gt;0,Rådata_7200!EB191&lt;10),Rådata_7200!EB191,"")</f>
        <v/>
      </c>
      <c r="EC255" s="25" t="str">
        <f>IF(AND(Rådata_7200!EC191&gt;0,Rådata_7200!EC191&lt;10),Rådata_7200!EC191,"")</f>
        <v/>
      </c>
      <c r="ED255" s="25" t="str">
        <f>IF(AND(Rådata_7200!ED191&gt;0,Rådata_7200!ED191&lt;10),Rådata_7200!ED191,"")</f>
        <v/>
      </c>
      <c r="EE255" s="25" t="str">
        <f>IF(AND(Rådata_7200!EE191&gt;0,Rådata_7200!EE191&lt;10),Rådata_7200!EE191,"")</f>
        <v/>
      </c>
      <c r="EF255" s="25" t="str">
        <f>IF(AND(Rådata_7200!EF191&gt;0,Rådata_7200!EF191&lt;10),Rådata_7200!EF191,"")</f>
        <v/>
      </c>
      <c r="EG255" s="25" t="str">
        <f>IF(AND(Rådata_7200!EG191&gt;0,Rådata_7200!EG191&lt;10),Rådata_7200!EG191,"")</f>
        <v/>
      </c>
      <c r="EH255" s="25" t="str">
        <f>IF(AND(Rådata_7200!EH191&gt;0,Rådata_7200!EH191&lt;10),Rådata_7200!EH191,"")</f>
        <v/>
      </c>
      <c r="EI255" s="25" t="str">
        <f>IF(AND(Rådata_7200!EI191&gt;0,Rådata_7200!EI191&lt;10),Rådata_7200!EI191,"")</f>
        <v/>
      </c>
      <c r="EJ255" s="25" t="str">
        <f>IF(AND(Rådata_7200!EJ191&gt;0,Rådata_7200!EJ191&lt;10),Rådata_7200!EJ191,"")</f>
        <v/>
      </c>
      <c r="EK255" s="25" t="str">
        <f>IF(AND(Rådata_7200!EK191&gt;0,Rådata_7200!EK191&lt;10),Rådata_7200!EK191,"")</f>
        <v/>
      </c>
      <c r="EL255" s="25" t="str">
        <f>IF(AND(Rådata_7200!EL191&gt;0,Rådata_7200!EL191&lt;10),Rådata_7200!EL191,"")</f>
        <v/>
      </c>
      <c r="EM255" s="25" t="str">
        <f>IF(AND(Rådata_7200!EM191&gt;0,Rådata_7200!EM191&lt;10),Rådata_7200!EM191,"")</f>
        <v/>
      </c>
      <c r="EN255" s="25" t="str">
        <f>IF(AND(Rådata_7200!EN191&gt;0,Rådata_7200!EN191&lt;10),Rådata_7200!EN191,"")</f>
        <v/>
      </c>
      <c r="EO255" s="25" t="str">
        <f>IF(AND(Rådata_7200!EO191&gt;0,Rådata_7200!EO191&lt;10),Rådata_7200!EO191,"")</f>
        <v/>
      </c>
      <c r="EP255" s="25" t="str">
        <f>IF(AND(Rådata_7200!EP191&gt;0,Rådata_7200!EP191&lt;10),Rådata_7200!EP191,"")</f>
        <v/>
      </c>
      <c r="EQ255" s="25" t="str">
        <f>IF(AND(Rådata_7200!EQ191&gt;0,Rådata_7200!EQ191&lt;10),Rådata_7200!EQ191,"")</f>
        <v/>
      </c>
      <c r="ER255" s="25" t="str">
        <f>IF(AND(Rådata_7200!ER191&gt;0,Rådata_7200!ER191&lt;10),Rådata_7200!ER191,"")</f>
        <v/>
      </c>
      <c r="ES255" s="25" t="str">
        <f>IF(AND(Rådata_7200!ES191&gt;0,Rådata_7200!ES191&lt;10),Rådata_7200!ES191,"")</f>
        <v/>
      </c>
      <c r="ET255" s="25" t="str">
        <f>IF(AND(Rådata_7200!ET191&gt;0,Rådata_7200!ET191&lt;10),Rådata_7200!ET191,"")</f>
        <v/>
      </c>
      <c r="EU255" s="25" t="str">
        <f>IF(AND(Rådata_7200!EU191&gt;0,Rådata_7200!EU191&lt;10),Rådata_7200!EU191,"")</f>
        <v/>
      </c>
      <c r="EV255" s="25" t="str">
        <f>IF(AND(Rådata_7200!EV191&gt;0,Rådata_7200!EV191&lt;10),Rådata_7200!EV191,"")</f>
        <v/>
      </c>
      <c r="EW255" s="25" t="str">
        <f>IF(AND(Rådata_7200!EW191&gt;0,Rådata_7200!EW191&lt;10),Rådata_7200!EW191,"")</f>
        <v/>
      </c>
      <c r="EX255" s="25" t="str">
        <f>IF(AND(Rådata_7200!EX191&gt;0,Rådata_7200!EX191&lt;10),Rådata_7200!EX191,"")</f>
        <v/>
      </c>
      <c r="EY255" s="25" t="str">
        <f>IF(AND(Rådata_7200!EY191&gt;0,Rådata_7200!EY191&lt;10),Rådata_7200!EY191,"")</f>
        <v/>
      </c>
      <c r="EZ255" s="25" t="str">
        <f>IF(AND(Rådata_7200!EZ191&gt;0,Rådata_7200!EZ191&lt;10),Rådata_7200!EZ191,"")</f>
        <v/>
      </c>
      <c r="FA255" s="25" t="str">
        <f>IF(AND(Rådata_7200!FA191&gt;0,Rådata_7200!FA191&lt;10),Rådata_7200!FA191,"")</f>
        <v/>
      </c>
      <c r="FB255" s="25" t="str">
        <f>IF(AND(Rådata_7200!FB191&gt;0,Rådata_7200!FB191&lt;10),Rådata_7200!FB191,"")</f>
        <v/>
      </c>
      <c r="FC255" s="25" t="str">
        <f>IF(AND(Rådata_7200!FC191&gt;0,Rådata_7200!FC191&lt;10),Rådata_7200!FC191,"")</f>
        <v/>
      </c>
      <c r="FD255" s="25" t="str">
        <f>IF(AND(Rådata_7200!FD191&gt;0,Rådata_7200!FD191&lt;10),Rådata_7200!FD191,"")</f>
        <v/>
      </c>
      <c r="FE255" s="25" t="str">
        <f>IF(AND(Rådata_7200!FE191&gt;0,Rådata_7200!FE191&lt;10),Rådata_7200!FE191,"")</f>
        <v/>
      </c>
      <c r="FF255" s="25" t="str">
        <f>IF(AND(Rådata_7200!FF191&gt;0,Rådata_7200!FF191&lt;10),Rådata_7200!FF191,"")</f>
        <v/>
      </c>
      <c r="FG255" s="25" t="str">
        <f>IF(AND(Rådata_7200!FG191&gt;0,Rådata_7200!FG191&lt;10),Rådata_7200!FG191,"")</f>
        <v/>
      </c>
      <c r="FH255" s="25" t="str">
        <f>IF(AND(Rådata_7200!FH191&gt;0,Rådata_7200!FH191&lt;10),Rådata_7200!FH191,"")</f>
        <v/>
      </c>
      <c r="FI255" s="25" t="str">
        <f>IF(AND(Rådata_7200!FI191&gt;0,Rådata_7200!FI191&lt;10),Rådata_7200!FI191,"")</f>
        <v/>
      </c>
      <c r="FJ255" s="25" t="str">
        <f>IF(AND(Rådata_7200!FJ191&gt;0,Rådata_7200!FJ191&lt;10),Rådata_7200!FJ191,"")</f>
        <v/>
      </c>
      <c r="FK255" s="25" t="str">
        <f>IF(AND(Rådata_7200!FK191&gt;0,Rådata_7200!FK191&lt;10),Rådata_7200!FK191,"")</f>
        <v/>
      </c>
      <c r="FL255" s="25" t="str">
        <f>IF(AND(Rådata_7200!FL191&gt;0,Rådata_7200!FL191&lt;10),Rådata_7200!FL191,"")</f>
        <v/>
      </c>
      <c r="FM255" s="25" t="str">
        <f>IF(AND(Rådata_7200!FM191&gt;0,Rådata_7200!FM191&lt;10),Rådata_7200!FM191,"")</f>
        <v/>
      </c>
      <c r="FN255" s="25" t="str">
        <f>IF(AND(Rådata_7200!FN191&gt;0,Rådata_7200!FN191&lt;10),Rådata_7200!FN191,"")</f>
        <v/>
      </c>
      <c r="FO255" s="25" t="str">
        <f>IF(AND(Rådata_7200!FO191&gt;0,Rådata_7200!FO191&lt;10),Rådata_7200!FO191,"")</f>
        <v/>
      </c>
      <c r="FP255" s="25" t="str">
        <f>IF(AND(Rådata_7200!FP191&gt;0,Rådata_7200!FP191&lt;10),Rådata_7200!FP191,"")</f>
        <v/>
      </c>
      <c r="FQ255" s="25" t="str">
        <f>IF(AND(Rådata_7200!FQ191&gt;0,Rådata_7200!FQ191&lt;10),Rådata_7200!FQ191,"")</f>
        <v/>
      </c>
      <c r="FR255" s="25" t="str">
        <f>IF(AND(Rådata_7200!FR191&gt;0,Rådata_7200!FR191&lt;10),Rådata_7200!FR191,"")</f>
        <v/>
      </c>
      <c r="FS255" s="25" t="str">
        <f>IF(AND(Rådata_7200!FS191&gt;0,Rådata_7200!FS191&lt;10),Rådata_7200!FS191,"")</f>
        <v/>
      </c>
      <c r="FT255" s="25" t="str">
        <f>IF(AND(Rådata_7200!FT191&gt;0,Rådata_7200!FT191&lt;10),Rådata_7200!FT191,"")</f>
        <v/>
      </c>
      <c r="FU255" s="25" t="str">
        <f>IF(AND(Rådata_7200!FU191&gt;0,Rådata_7200!FU191&lt;10),Rådata_7200!FU191,"")</f>
        <v/>
      </c>
      <c r="FV255" s="25" t="str">
        <f>IF(AND(Rådata_7200!FV191&gt;0,Rådata_7200!FV191&lt;10),Rådata_7200!FV191,"")</f>
        <v/>
      </c>
      <c r="FW255" s="25" t="str">
        <f>IF(AND(Rådata_7200!FW191&gt;0,Rådata_7200!FW191&lt;10),Rådata_7200!FW191,"")</f>
        <v/>
      </c>
      <c r="FX255" s="25" t="str">
        <f>IF(AND(Rådata_7200!FX191&gt;0,Rådata_7200!FX191&lt;10),Rådata_7200!FX191,"")</f>
        <v/>
      </c>
      <c r="FY255" s="25" t="str">
        <f>IF(AND(Rådata_7200!FY191&gt;0,Rådata_7200!FY191&lt;10),Rådata_7200!FY191,"")</f>
        <v/>
      </c>
      <c r="FZ255" s="25" t="str">
        <f>IF(AND(Rådata_7200!FZ191&gt;0,Rådata_7200!FZ191&lt;10),Rådata_7200!FZ191,"")</f>
        <v/>
      </c>
      <c r="GA255" s="25" t="str">
        <f>IF(AND(Rådata_7200!GA191&gt;0,Rådata_7200!GA191&lt;10),Rådata_7200!GA191,"")</f>
        <v/>
      </c>
      <c r="GB255" s="25" t="str">
        <f>IF(AND(Rådata_7200!GB191&gt;0,Rådata_7200!GB191&lt;10),Rådata_7200!GB191,"")</f>
        <v/>
      </c>
      <c r="GC255" s="25" t="str">
        <f>IF(AND(Rådata_7200!GC191&gt;0,Rådata_7200!GC191&lt;10),Rådata_7200!GC191,"")</f>
        <v/>
      </c>
      <c r="GD255" s="25" t="str">
        <f>IF(AND(Rådata_7200!GD191&gt;0,Rådata_7200!GD191&lt;10),Rådata_7200!GD191,"")</f>
        <v/>
      </c>
      <c r="GE255" s="25" t="str">
        <f>IF(AND(Rådata_7200!GE191&gt;0,Rådata_7200!GE191&lt;10),Rådata_7200!GE191,"")</f>
        <v/>
      </c>
      <c r="GF255" s="25" t="str">
        <f>IF(AND(Rådata_7200!GF191&gt;0,Rådata_7200!GF191&lt;10),Rådata_7200!GF191,"")</f>
        <v/>
      </c>
      <c r="GG255" s="25" t="str">
        <f>IF(AND(Rådata_7200!GG191&gt;0,Rådata_7200!GG191&lt;10),Rådata_7200!GG191,"")</f>
        <v/>
      </c>
      <c r="GH255" s="25" t="str">
        <f>IF(AND(Rådata_7200!GH191&gt;0,Rådata_7200!GH191&lt;10),Rådata_7200!GH191,"")</f>
        <v/>
      </c>
      <c r="GI255" s="25" t="str">
        <f>IF(AND(Rådata_7200!GI191&gt;0,Rådata_7200!GI191&lt;10),Rådata_7200!GI191,"")</f>
        <v/>
      </c>
      <c r="GJ255" s="25" t="str">
        <f>IF(AND(Rådata_7200!GJ191&gt;0,Rådata_7200!GJ191&lt;10),Rådata_7200!GJ191,"")</f>
        <v/>
      </c>
      <c r="GK255" s="25" t="str">
        <f>IF(AND(Rådata_7200!GK191&gt;0,Rådata_7200!GK191&lt;10),Rådata_7200!GK191,"")</f>
        <v/>
      </c>
      <c r="GL255" s="25" t="str">
        <f>IF(AND(Rådata_7200!GL191&gt;0,Rådata_7200!GL191&lt;10),Rådata_7200!GL191,"")</f>
        <v/>
      </c>
      <c r="GM255" s="25" t="str">
        <f>IF(AND(Rådata_7200!GM191&gt;0,Rådata_7200!GM191&lt;10),Rådata_7200!GM191,"")</f>
        <v/>
      </c>
      <c r="GN255" s="25" t="str">
        <f>IF(AND(Rådata_7200!GN191&gt;0,Rådata_7200!GN191&lt;10),Rådata_7200!GN191,"")</f>
        <v/>
      </c>
      <c r="GO255" s="25" t="str">
        <f>IF(AND(Rådata_7200!GO191&gt;0,Rådata_7200!GO191&lt;10),Rådata_7200!GO191,"")</f>
        <v/>
      </c>
      <c r="GP255" s="25" t="str">
        <f>IF(AND(Rådata_7200!GP191&gt;0,Rådata_7200!GP191&lt;10),Rådata_7200!GP191,"")</f>
        <v/>
      </c>
      <c r="GQ255" s="25" t="str">
        <f>IF(AND(Rådata_7200!GQ191&gt;0,Rådata_7200!GQ191&lt;10),Rådata_7200!GQ191,"")</f>
        <v/>
      </c>
      <c r="GR255" s="25" t="str">
        <f>IF(AND(Rådata_7200!GR191&gt;0,Rådata_7200!GR191&lt;10),Rådata_7200!GR191,"")</f>
        <v/>
      </c>
      <c r="GS255" s="25" t="str">
        <f>IF(AND(Rådata_7200!GS191&gt;0,Rådata_7200!GS191&lt;10),Rådata_7200!GS191,"")</f>
        <v/>
      </c>
      <c r="GT255" s="25" t="str">
        <f>IF(AND(Rådata_7200!GT191&gt;0,Rådata_7200!GT191&lt;10),Rådata_7200!GT191,"")</f>
        <v/>
      </c>
    </row>
    <row r="256" spans="1:202" ht="14.25" x14ac:dyDescent="0.2">
      <c r="A256" s="16" t="s">
        <v>104</v>
      </c>
      <c r="B256" s="25" t="str">
        <f>IF(AND(Rådata_7200!B195&gt;0,Rådata_7200!B195&lt;3),Rådata_7200!B195,"")</f>
        <v/>
      </c>
      <c r="C256" s="25" t="str">
        <f>IF(AND(Rådata_7200!C195&gt;0,Rådata_7200!C195&lt;3),Rådata_7200!C195,"")</f>
        <v/>
      </c>
      <c r="D256" s="25" t="str">
        <f>IF(AND(Rådata_7200!D195&gt;0,Rådata_7200!D195&lt;3),Rådata_7200!D195,"")</f>
        <v/>
      </c>
      <c r="E256" s="25" t="str">
        <f>IF(AND(Rådata_7200!E195&gt;0,Rådata_7200!E195&lt;3),Rådata_7200!E195,"")</f>
        <v/>
      </c>
      <c r="F256" s="25" t="str">
        <f>IF(AND(Rådata_7200!F195&gt;0,Rådata_7200!F195&lt;3),Rådata_7200!F195,"")</f>
        <v/>
      </c>
      <c r="G256" s="25" t="str">
        <f>IF(AND(Rådata_7200!G195&gt;0,Rådata_7200!G195&lt;3),Rådata_7200!G195,"")</f>
        <v/>
      </c>
      <c r="H256" s="25" t="str">
        <f>IF(AND(Rådata_7200!H195&gt;0,Rådata_7200!H195&lt;3),Rådata_7200!H195,"")</f>
        <v/>
      </c>
      <c r="I256" s="25" t="str">
        <f>IF(AND(Rådata_7200!I195&gt;0,Rådata_7200!I195&lt;3),Rådata_7200!I195,"")</f>
        <v/>
      </c>
      <c r="J256" s="25" t="str">
        <f>IF(AND(Rådata_7200!J195&gt;0,Rådata_7200!J195&lt;3),Rådata_7200!J195,"")</f>
        <v/>
      </c>
      <c r="K256" s="25" t="str">
        <f>IF(AND(Rådata_7200!K195&gt;0,Rådata_7200!K195&lt;3),Rådata_7200!K195,"")</f>
        <v/>
      </c>
      <c r="L256" s="25" t="str">
        <f>IF(AND(Rådata_7200!L195&gt;0,Rådata_7200!L195&lt;3),Rådata_7200!L195,"")</f>
        <v/>
      </c>
      <c r="M256" s="25" t="str">
        <f>IF(AND(Rådata_7200!M195&gt;0,Rådata_7200!M195&lt;3),Rådata_7200!M195,"")</f>
        <v/>
      </c>
      <c r="N256" s="25" t="str">
        <f>IF(AND(Rådata_7200!N195&gt;0,Rådata_7200!N195&lt;3),Rådata_7200!N195,"")</f>
        <v/>
      </c>
      <c r="O256" s="25" t="str">
        <f>IF(AND(Rådata_7200!O195&gt;0,Rådata_7200!O195&lt;3),Rådata_7200!O195,"")</f>
        <v/>
      </c>
      <c r="P256" s="25" t="str">
        <f>IF(AND(Rådata_7200!P195&gt;0,Rådata_7200!P195&lt;3),Rådata_7200!P195,"")</f>
        <v/>
      </c>
      <c r="Q256" s="25" t="str">
        <f>IF(AND(Rådata_7200!Q195&gt;0,Rådata_7200!Q195&lt;3),Rådata_7200!Q195,"")</f>
        <v/>
      </c>
      <c r="R256" s="25" t="str">
        <f>IF(AND(Rådata_7200!R195&gt;0,Rådata_7200!R195&lt;3),Rådata_7200!R195,"")</f>
        <v/>
      </c>
      <c r="S256" s="25" t="str">
        <f>IF(AND(Rådata_7200!S195&gt;0,Rådata_7200!S195&lt;3),Rådata_7200!S195,"")</f>
        <v/>
      </c>
      <c r="T256" s="25" t="str">
        <f>IF(AND(Rådata_7200!T195&gt;0,Rådata_7200!T195&lt;3),Rådata_7200!T195,"")</f>
        <v/>
      </c>
      <c r="U256" s="25" t="str">
        <f>IF(AND(Rådata_7200!U195&gt;0,Rådata_7200!U195&lt;3),Rådata_7200!U195,"")</f>
        <v/>
      </c>
      <c r="V256" s="25" t="str">
        <f>IF(AND(Rådata_7200!V195&gt;0,Rådata_7200!V195&lt;3),Rådata_7200!V195,"")</f>
        <v/>
      </c>
      <c r="W256" s="25" t="str">
        <f>IF(AND(Rådata_7200!W195&gt;0,Rådata_7200!W195&lt;3),Rådata_7200!W195,"")</f>
        <v/>
      </c>
      <c r="X256" s="25" t="str">
        <f>IF(AND(Rådata_7200!X195&gt;0,Rådata_7200!X195&lt;3),Rådata_7200!X195,"")</f>
        <v/>
      </c>
      <c r="Y256" s="25" t="str">
        <f>IF(AND(Rådata_7200!Y195&gt;0,Rådata_7200!Y195&lt;3),Rådata_7200!Y195,"")</f>
        <v/>
      </c>
      <c r="Z256" s="25" t="str">
        <f>IF(AND(Rådata_7200!Z195&gt;0,Rådata_7200!Z195&lt;3),Rådata_7200!Z195,"")</f>
        <v/>
      </c>
      <c r="AA256" s="25" t="str">
        <f>IF(AND(Rådata_7200!AA195&gt;0,Rådata_7200!AA195&lt;3),Rådata_7200!AA195,"")</f>
        <v/>
      </c>
      <c r="AB256" s="25" t="str">
        <f>IF(AND(Rådata_7200!AB195&gt;0,Rådata_7200!AB195&lt;3),Rådata_7200!AB195,"")</f>
        <v/>
      </c>
      <c r="AC256" s="25" t="str">
        <f>IF(AND(Rådata_7200!AC195&gt;0,Rådata_7200!AC195&lt;3),Rådata_7200!AC195,"")</f>
        <v/>
      </c>
      <c r="AD256" s="25" t="str">
        <f>IF(AND(Rådata_7200!AD195&gt;0,Rådata_7200!AD195&lt;3),Rådata_7200!AD195,"")</f>
        <v/>
      </c>
      <c r="AE256" s="25" t="str">
        <f>IF(AND(Rådata_7200!AE195&gt;0,Rådata_7200!AE195&lt;3),Rådata_7200!AE195,"")</f>
        <v/>
      </c>
      <c r="AF256" s="25" t="str">
        <f>IF(AND(Rådata_7200!AF195&gt;0,Rådata_7200!AF195&lt;3),Rådata_7200!AF195,"")</f>
        <v/>
      </c>
      <c r="AG256" s="25" t="str">
        <f>IF(AND(Rådata_7200!AG195&gt;0,Rådata_7200!AG195&lt;3),Rådata_7200!AG195,"")</f>
        <v/>
      </c>
      <c r="AH256" s="25" t="str">
        <f>IF(AND(Rådata_7200!AH195&gt;0,Rådata_7200!AH195&lt;3),Rådata_7200!AH195,"")</f>
        <v/>
      </c>
      <c r="AI256" s="25" t="str">
        <f>IF(AND(Rådata_7200!AI195&gt;0,Rådata_7200!AI195&lt;3),Rådata_7200!AI195,"")</f>
        <v/>
      </c>
      <c r="AJ256" s="25" t="str">
        <f>IF(AND(Rådata_7200!AJ195&gt;0,Rådata_7200!AJ195&lt;3),Rådata_7200!AJ195,"")</f>
        <v/>
      </c>
      <c r="AK256" s="25" t="str">
        <f>IF(AND(Rådata_7200!AK195&gt;0,Rådata_7200!AK195&lt;3),Rådata_7200!AK195,"")</f>
        <v/>
      </c>
      <c r="AL256" s="25" t="str">
        <f>IF(AND(Rådata_7200!AL195&gt;0,Rådata_7200!AL195&lt;3),Rådata_7200!AL195,"")</f>
        <v/>
      </c>
      <c r="AM256" s="25" t="str">
        <f>IF(AND(Rådata_7200!AM195&gt;0,Rådata_7200!AM195&lt;3),Rådata_7200!AM195,"")</f>
        <v/>
      </c>
      <c r="AN256" s="25" t="str">
        <f>IF(AND(Rådata_7200!AN195&gt;0,Rådata_7200!AN195&lt;3),Rådata_7200!AN195,"")</f>
        <v/>
      </c>
      <c r="AO256" s="25" t="str">
        <f>IF(AND(Rådata_7200!AO195&gt;0,Rådata_7200!AO195&lt;3),Rådata_7200!AO195,"")</f>
        <v/>
      </c>
      <c r="AP256" s="25" t="str">
        <f>IF(AND(Rådata_7200!AP195&gt;0,Rådata_7200!AP195&lt;3),Rådata_7200!AP195,"")</f>
        <v/>
      </c>
      <c r="AQ256" s="25" t="str">
        <f>IF(AND(Rådata_7200!AQ195&gt;0,Rådata_7200!AQ195&lt;3),Rådata_7200!AQ195,"")</f>
        <v/>
      </c>
      <c r="AR256" s="25" t="str">
        <f>IF(AND(Rådata_7200!AR195&gt;0,Rådata_7200!AR195&lt;3),Rådata_7200!AR195,"")</f>
        <v/>
      </c>
      <c r="AS256" s="25" t="str">
        <f>IF(AND(Rådata_7200!AS195&gt;0,Rådata_7200!AS195&lt;3),Rådata_7200!AS195,"")</f>
        <v/>
      </c>
      <c r="AT256" s="25" t="str">
        <f>IF(AND(Rådata_7200!AT195&gt;0,Rådata_7200!AT195&lt;3),Rådata_7200!AT195,"")</f>
        <v/>
      </c>
      <c r="AU256" s="25" t="str">
        <f>IF(AND(Rådata_7200!AU195&gt;0,Rådata_7200!AU195&lt;3),Rådata_7200!AU195,"")</f>
        <v/>
      </c>
      <c r="AV256" s="25" t="str">
        <f>IF(AND(Rådata_7200!AV195&gt;0,Rådata_7200!AV195&lt;3),Rådata_7200!AV195,"")</f>
        <v/>
      </c>
      <c r="AW256" s="25" t="str">
        <f>IF(AND(Rådata_7200!AW195&gt;0,Rådata_7200!AW195&lt;3),Rådata_7200!AW195,"")</f>
        <v/>
      </c>
      <c r="AX256" s="25" t="str">
        <f>IF(AND(Rådata_7200!AX195&gt;0,Rådata_7200!AX195&lt;3),Rådata_7200!AX195,"")</f>
        <v/>
      </c>
      <c r="AY256" s="25" t="str">
        <f>IF(AND(Rådata_7200!AY195&gt;0,Rådata_7200!AY195&lt;3),Rådata_7200!AY195,"")</f>
        <v/>
      </c>
      <c r="AZ256" s="25" t="str">
        <f>IF(AND(Rådata_7200!AZ195&gt;0,Rådata_7200!AZ195&lt;3),Rådata_7200!AZ195,"")</f>
        <v/>
      </c>
      <c r="BA256" s="25" t="str">
        <f>IF(AND(Rådata_7200!BA195&gt;0,Rådata_7200!BA195&lt;3),Rådata_7200!BA195,"")</f>
        <v/>
      </c>
      <c r="BB256" s="25" t="str">
        <f>IF(AND(Rådata_7200!BB195&gt;0,Rådata_7200!BB195&lt;3),Rådata_7200!BB195,"")</f>
        <v/>
      </c>
      <c r="BC256" s="25" t="str">
        <f>IF(AND(Rådata_7200!BC195&gt;0,Rådata_7200!BC195&lt;3),Rådata_7200!BC195,"")</f>
        <v/>
      </c>
      <c r="BD256" s="25" t="str">
        <f>IF(AND(Rådata_7200!BD195&gt;0,Rådata_7200!BD195&lt;3),Rådata_7200!BD195,"")</f>
        <v/>
      </c>
      <c r="BE256" s="25" t="str">
        <f>IF(AND(Rådata_7200!BE195&gt;0,Rådata_7200!BE195&lt;3),Rådata_7200!BE195,"")</f>
        <v/>
      </c>
      <c r="BF256" s="25" t="str">
        <f>IF(AND(Rådata_7200!BF195&gt;0,Rådata_7200!BF195&lt;3),Rådata_7200!BF195,"")</f>
        <v/>
      </c>
      <c r="BG256" s="25" t="str">
        <f>IF(AND(Rådata_7200!BG195&gt;0,Rådata_7200!BG195&lt;3),Rådata_7200!BG195,"")</f>
        <v/>
      </c>
      <c r="BH256" s="25" t="str">
        <f>IF(AND(Rådata_7200!BH195&gt;0,Rådata_7200!BH195&lt;3),Rådata_7200!BH195,"")</f>
        <v/>
      </c>
      <c r="BI256" s="25" t="str">
        <f>IF(AND(Rådata_7200!BI195&gt;0,Rådata_7200!BI195&lt;3),Rådata_7200!BI195,"")</f>
        <v/>
      </c>
      <c r="BJ256" s="25" t="str">
        <f>IF(AND(Rådata_7200!BJ195&gt;0,Rådata_7200!BJ195&lt;3),Rådata_7200!BJ195,"")</f>
        <v/>
      </c>
      <c r="BK256" s="25" t="str">
        <f>IF(AND(Rådata_7200!BK195&gt;0,Rådata_7200!BK195&lt;3),Rådata_7200!BK195,"")</f>
        <v/>
      </c>
      <c r="BL256" s="25" t="str">
        <f>IF(AND(Rådata_7200!BL195&gt;0,Rådata_7200!BL195&lt;3),Rådata_7200!BL195,"")</f>
        <v/>
      </c>
      <c r="BM256" s="25" t="str">
        <f>IF(AND(Rådata_7200!BM195&gt;0,Rådata_7200!BM195&lt;3),Rådata_7200!BM195,"")</f>
        <v/>
      </c>
      <c r="BN256" s="25" t="str">
        <f>IF(AND(Rådata_7200!BN195&gt;0,Rådata_7200!BN195&lt;3),Rådata_7200!BN195,"")</f>
        <v/>
      </c>
      <c r="BO256" s="25" t="str">
        <f>IF(AND(Rådata_7200!BO195&gt;0,Rådata_7200!BO195&lt;3),Rådata_7200!BO195,"")</f>
        <v/>
      </c>
      <c r="BP256" s="25" t="str">
        <f>IF(AND(Rådata_7200!BP195&gt;0,Rådata_7200!BP195&lt;3),Rådata_7200!BP195,"")</f>
        <v/>
      </c>
      <c r="BQ256" s="25" t="str">
        <f>IF(AND(Rådata_7200!BQ195&gt;0,Rådata_7200!BQ195&lt;3),Rådata_7200!BQ195,"")</f>
        <v/>
      </c>
      <c r="BR256" s="25" t="str">
        <f>IF(AND(Rådata_7200!BR195&gt;0,Rådata_7200!BR195&lt;3),Rådata_7200!BR195,"")</f>
        <v/>
      </c>
      <c r="BS256" s="25" t="str">
        <f>IF(AND(Rådata_7200!BS195&gt;0,Rådata_7200!BS195&lt;3),Rådata_7200!BS195,"")</f>
        <v/>
      </c>
      <c r="BT256" s="25" t="str">
        <f>IF(AND(Rådata_7200!BT195&gt;0,Rådata_7200!BT195&lt;3),Rådata_7200!BT195,"")</f>
        <v/>
      </c>
      <c r="BU256" s="25" t="str">
        <f>IF(AND(Rådata_7200!BU195&gt;0,Rådata_7200!BU195&lt;3),Rådata_7200!BU195,"")</f>
        <v/>
      </c>
      <c r="BV256" s="25" t="str">
        <f>IF(AND(Rådata_7200!BV195&gt;0,Rådata_7200!BV195&lt;3),Rådata_7200!BV195,"")</f>
        <v/>
      </c>
      <c r="BW256" s="25" t="str">
        <f>IF(AND(Rådata_7200!BW195&gt;0,Rådata_7200!BW195&lt;3),Rådata_7200!BW195,"")</f>
        <v/>
      </c>
      <c r="BX256" s="25" t="str">
        <f>IF(AND(Rådata_7200!BX195&gt;0,Rådata_7200!BX195&lt;3),Rådata_7200!BX195,"")</f>
        <v/>
      </c>
      <c r="BY256" s="25" t="str">
        <f>IF(AND(Rådata_7200!BY195&gt;0,Rådata_7200!BY195&lt;3),Rådata_7200!BY195,"")</f>
        <v/>
      </c>
      <c r="BZ256" s="25" t="str">
        <f>IF(AND(Rådata_7200!BZ195&gt;0,Rådata_7200!BZ195&lt;3),Rådata_7200!BZ195,"")</f>
        <v/>
      </c>
      <c r="CA256" s="25" t="str">
        <f>IF(AND(Rådata_7200!CA195&gt;0,Rådata_7200!CA195&lt;3),Rådata_7200!CA195,"")</f>
        <v/>
      </c>
      <c r="CB256" s="25" t="str">
        <f>IF(AND(Rådata_7200!CB195&gt;0,Rådata_7200!CB195&lt;3),Rådata_7200!CB195,"")</f>
        <v/>
      </c>
      <c r="CC256" s="25" t="str">
        <f>IF(AND(Rådata_7200!CC195&gt;0,Rådata_7200!CC195&lt;3),Rådata_7200!CC195,"")</f>
        <v/>
      </c>
      <c r="CD256" s="25" t="str">
        <f>IF(AND(Rådata_7200!CD195&gt;0,Rådata_7200!CD195&lt;3),Rådata_7200!CD195,"")</f>
        <v/>
      </c>
      <c r="CE256" s="25" t="str">
        <f>IF(AND(Rådata_7200!CE195&gt;0,Rådata_7200!CE195&lt;3),Rådata_7200!CE195,"")</f>
        <v/>
      </c>
      <c r="CF256" s="25" t="str">
        <f>IF(AND(Rådata_7200!CF195&gt;0,Rådata_7200!CF195&lt;3),Rådata_7200!CF195,"")</f>
        <v/>
      </c>
      <c r="CG256" s="25" t="str">
        <f>IF(AND(Rådata_7200!CG195&gt;0,Rådata_7200!CG195&lt;3),Rådata_7200!CG195,"")</f>
        <v/>
      </c>
      <c r="CH256" s="25" t="str">
        <f>IF(AND(Rådata_7200!CH195&gt;0,Rådata_7200!CH195&lt;3),Rådata_7200!CH195,"")</f>
        <v/>
      </c>
      <c r="CI256" s="25" t="str">
        <f>IF(AND(Rådata_7200!CI195&gt;0,Rådata_7200!CI195&lt;3),Rådata_7200!CI195,"")</f>
        <v/>
      </c>
      <c r="CJ256" s="25" t="str">
        <f>IF(AND(Rådata_7200!CJ195&gt;0,Rådata_7200!CJ195&lt;3),Rådata_7200!CJ195,"")</f>
        <v/>
      </c>
      <c r="CK256" s="25" t="str">
        <f>IF(AND(Rådata_7200!CK195&gt;0,Rådata_7200!CK195&lt;3),Rådata_7200!CK195,"")</f>
        <v/>
      </c>
      <c r="CL256" s="25" t="str">
        <f>IF(AND(Rådata_7200!CL195&gt;0,Rådata_7200!CL195&lt;3),Rådata_7200!CL195,"")</f>
        <v/>
      </c>
      <c r="CM256" s="25" t="str">
        <f>IF(AND(Rådata_7200!CM195&gt;0,Rådata_7200!CM195&lt;3),Rådata_7200!CM195,"")</f>
        <v/>
      </c>
      <c r="CN256" s="25" t="str">
        <f>IF(AND(Rådata_7200!CN195&gt;0,Rådata_7200!CN195&lt;3),Rådata_7200!CN195,"")</f>
        <v/>
      </c>
      <c r="CO256" s="25" t="str">
        <f>IF(AND(Rådata_7200!CO195&gt;0,Rådata_7200!CO195&lt;3),Rådata_7200!CO195,"")</f>
        <v/>
      </c>
      <c r="CP256" s="25" t="str">
        <f>IF(AND(Rådata_7200!CP195&gt;0,Rådata_7200!CP195&lt;3),Rådata_7200!CP195,"")</f>
        <v/>
      </c>
      <c r="CQ256" s="25" t="str">
        <f>IF(AND(Rådata_7200!CQ195&gt;0,Rådata_7200!CQ195&lt;3),Rådata_7200!CQ195,"")</f>
        <v/>
      </c>
      <c r="CR256" s="25" t="str">
        <f>IF(AND(Rådata_7200!CR195&gt;0,Rådata_7200!CR195&lt;3),Rådata_7200!CR195,"")</f>
        <v/>
      </c>
      <c r="CS256" s="25" t="str">
        <f>IF(AND(Rådata_7200!CS195&gt;0,Rådata_7200!CS195&lt;3),Rådata_7200!CS195,"")</f>
        <v/>
      </c>
      <c r="CT256" s="25" t="str">
        <f>IF(AND(Rådata_7200!CT195&gt;0,Rådata_7200!CT195&lt;3),Rådata_7200!CT195,"")</f>
        <v/>
      </c>
      <c r="CU256" s="25" t="str">
        <f>IF(AND(Rådata_7200!CU195&gt;0,Rådata_7200!CU195&lt;3),Rådata_7200!CU195,"")</f>
        <v/>
      </c>
      <c r="CV256" s="25" t="str">
        <f>IF(AND(Rådata_7200!CV195&gt;0,Rådata_7200!CV195&lt;3),Rådata_7200!CV195,"")</f>
        <v/>
      </c>
      <c r="CW256" s="25" t="str">
        <f>IF(AND(Rådata_7200!CW195&gt;0,Rådata_7200!CW195&lt;3),Rådata_7200!CW195,"")</f>
        <v/>
      </c>
      <c r="CX256" s="25" t="str">
        <f>IF(AND(Rådata_7200!CX195&gt;0,Rådata_7200!CX195&lt;3),Rådata_7200!CX195,"")</f>
        <v/>
      </c>
      <c r="CY256" s="25" t="str">
        <f>IF(AND(Rådata_7200!CY195&gt;0,Rådata_7200!CY195&lt;3),Rådata_7200!CY195,"")</f>
        <v/>
      </c>
      <c r="CZ256" s="25" t="str">
        <f>IF(AND(Rådata_7200!CZ195&gt;0,Rådata_7200!CZ195&lt;3),Rådata_7200!CZ195,"")</f>
        <v/>
      </c>
      <c r="DA256" s="25" t="str">
        <f>IF(AND(Rådata_7200!DA195&gt;0,Rådata_7200!DA195&lt;3),Rådata_7200!DA195,"")</f>
        <v/>
      </c>
      <c r="DB256" s="25" t="str">
        <f>IF(AND(Rådata_7200!DB195&gt;0,Rådata_7200!DB195&lt;3),Rådata_7200!DB195,"")</f>
        <v/>
      </c>
      <c r="DC256" s="25" t="str">
        <f>IF(AND(Rådata_7200!DC195&gt;0,Rådata_7200!DC195&lt;3),Rådata_7200!DC195,"")</f>
        <v/>
      </c>
      <c r="DD256" s="25" t="str">
        <f>IF(AND(Rådata_7200!DD195&gt;0,Rådata_7200!DD195&lt;3),Rådata_7200!DD195,"")</f>
        <v/>
      </c>
      <c r="DE256" s="25" t="str">
        <f>IF(AND(Rådata_7200!DE195&gt;0,Rådata_7200!DE195&lt;3),Rådata_7200!DE195,"")</f>
        <v/>
      </c>
      <c r="DF256" s="25" t="str">
        <f>IF(AND(Rådata_7200!DF195&gt;0,Rådata_7200!DF195&lt;3),Rådata_7200!DF195,"")</f>
        <v/>
      </c>
      <c r="DG256" s="25" t="str">
        <f>IF(AND(Rådata_7200!DG195&gt;0,Rådata_7200!DG195&lt;3),Rådata_7200!DG195,"")</f>
        <v/>
      </c>
      <c r="DH256" s="25" t="str">
        <f>IF(AND(Rådata_7200!DH195&gt;0,Rådata_7200!DH195&lt;3),Rådata_7200!DH195,"")</f>
        <v/>
      </c>
      <c r="DI256" s="25" t="str">
        <f>IF(AND(Rådata_7200!DI195&gt;0,Rådata_7200!DI195&lt;3),Rådata_7200!DI195,"")</f>
        <v/>
      </c>
      <c r="DJ256" s="25" t="str">
        <f>IF(AND(Rådata_7200!DJ195&gt;0,Rådata_7200!DJ195&lt;3),Rådata_7200!DJ195,"")</f>
        <v/>
      </c>
      <c r="DK256" s="25" t="str">
        <f>IF(AND(Rådata_7200!DK195&gt;0,Rådata_7200!DK195&lt;3),Rådata_7200!DK195,"")</f>
        <v/>
      </c>
      <c r="DL256" s="25" t="str">
        <f>IF(AND(Rådata_7200!DL195&gt;0,Rådata_7200!DL195&lt;3),Rådata_7200!DL195,"")</f>
        <v/>
      </c>
      <c r="DM256" s="25" t="str">
        <f>IF(AND(Rådata_7200!DM195&gt;0,Rådata_7200!DM195&lt;3),Rådata_7200!DM195,"")</f>
        <v/>
      </c>
      <c r="DN256" s="25" t="str">
        <f>IF(AND(Rådata_7200!DN195&gt;0,Rådata_7200!DN195&lt;3),Rådata_7200!DN195,"")</f>
        <v/>
      </c>
      <c r="DO256" s="25" t="str">
        <f>IF(AND(Rådata_7200!DO195&gt;0,Rådata_7200!DO195&lt;3),Rådata_7200!DO195,"")</f>
        <v/>
      </c>
      <c r="DP256" s="25" t="str">
        <f>IF(AND(Rådata_7200!DP195&gt;0,Rådata_7200!DP195&lt;3),Rådata_7200!DP195,"")</f>
        <v/>
      </c>
      <c r="DQ256" s="25" t="str">
        <f>IF(AND(Rådata_7200!DQ195&gt;0,Rådata_7200!DQ195&lt;3),Rådata_7200!DQ195,"")</f>
        <v/>
      </c>
      <c r="DR256" s="25" t="str">
        <f>IF(AND(Rådata_7200!DR195&gt;0,Rådata_7200!DR195&lt;3),Rådata_7200!DR195,"")</f>
        <v/>
      </c>
      <c r="DS256" s="25" t="str">
        <f>IF(AND(Rådata_7200!DS195&gt;0,Rådata_7200!DS195&lt;3),Rådata_7200!DS195,"")</f>
        <v/>
      </c>
      <c r="DT256" s="25" t="str">
        <f>IF(AND(Rådata_7200!DT195&gt;0,Rådata_7200!DT195&lt;3),Rådata_7200!DT195,"")</f>
        <v/>
      </c>
      <c r="DU256" s="25" t="str">
        <f>IF(AND(Rådata_7200!DU195&gt;0,Rådata_7200!DU195&lt;3),Rådata_7200!DU195,"")</f>
        <v/>
      </c>
      <c r="DV256" s="25" t="str">
        <f>IF(AND(Rådata_7200!DV195&gt;0,Rådata_7200!DV195&lt;3),Rådata_7200!DV195,"")</f>
        <v/>
      </c>
      <c r="DW256" s="25" t="str">
        <f>IF(AND(Rådata_7200!DW195&gt;0,Rådata_7200!DW195&lt;3),Rådata_7200!DW195,"")</f>
        <v/>
      </c>
      <c r="DX256" s="25" t="str">
        <f>IF(AND(Rådata_7200!DX195&gt;0,Rådata_7200!DX195&lt;3),Rådata_7200!DX195,"")</f>
        <v/>
      </c>
      <c r="DY256" s="25" t="str">
        <f>IF(AND(Rådata_7200!DY195&gt;0,Rådata_7200!DY195&lt;3),Rådata_7200!DY195,"")</f>
        <v/>
      </c>
      <c r="DZ256" s="25" t="str">
        <f>IF(AND(Rådata_7200!DZ195&gt;0,Rådata_7200!DZ195&lt;3),Rådata_7200!DZ195,"")</f>
        <v/>
      </c>
      <c r="EA256" s="25" t="str">
        <f>IF(AND(Rådata_7200!EA195&gt;0,Rådata_7200!EA195&lt;3),Rådata_7200!EA195,"")</f>
        <v/>
      </c>
      <c r="EB256" s="25" t="str">
        <f>IF(AND(Rådata_7200!EB195&gt;0,Rådata_7200!EB195&lt;3),Rådata_7200!EB195,"")</f>
        <v/>
      </c>
      <c r="EC256" s="25" t="str">
        <f>IF(AND(Rådata_7200!EC195&gt;0,Rådata_7200!EC195&lt;3),Rådata_7200!EC195,"")</f>
        <v/>
      </c>
      <c r="ED256" s="25" t="str">
        <f>IF(AND(Rådata_7200!ED195&gt;0,Rådata_7200!ED195&lt;3),Rådata_7200!ED195,"")</f>
        <v/>
      </c>
      <c r="EE256" s="25" t="str">
        <f>IF(AND(Rådata_7200!EE195&gt;0,Rådata_7200!EE195&lt;3),Rådata_7200!EE195,"")</f>
        <v/>
      </c>
      <c r="EF256" s="25" t="str">
        <f>IF(AND(Rådata_7200!EF195&gt;0,Rådata_7200!EF195&lt;3),Rådata_7200!EF195,"")</f>
        <v/>
      </c>
      <c r="EG256" s="25" t="str">
        <f>IF(AND(Rådata_7200!EG195&gt;0,Rådata_7200!EG195&lt;3),Rådata_7200!EG195,"")</f>
        <v/>
      </c>
      <c r="EH256" s="25" t="str">
        <f>IF(AND(Rådata_7200!EH195&gt;0,Rådata_7200!EH195&lt;3),Rådata_7200!EH195,"")</f>
        <v/>
      </c>
      <c r="EI256" s="25" t="str">
        <f>IF(AND(Rådata_7200!EI195&gt;0,Rådata_7200!EI195&lt;3),Rådata_7200!EI195,"")</f>
        <v/>
      </c>
      <c r="EJ256" s="25" t="str">
        <f>IF(AND(Rådata_7200!EJ195&gt;0,Rådata_7200!EJ195&lt;3),Rådata_7200!EJ195,"")</f>
        <v/>
      </c>
      <c r="EK256" s="25" t="str">
        <f>IF(AND(Rådata_7200!EK195&gt;0,Rådata_7200!EK195&lt;3),Rådata_7200!EK195,"")</f>
        <v/>
      </c>
      <c r="EL256" s="25" t="str">
        <f>IF(AND(Rådata_7200!EL195&gt;0,Rådata_7200!EL195&lt;3),Rådata_7200!EL195,"")</f>
        <v/>
      </c>
      <c r="EM256" s="25" t="str">
        <f>IF(AND(Rådata_7200!EM195&gt;0,Rådata_7200!EM195&lt;3),Rådata_7200!EM195,"")</f>
        <v/>
      </c>
      <c r="EN256" s="25" t="str">
        <f>IF(AND(Rådata_7200!EN195&gt;0,Rådata_7200!EN195&lt;3),Rådata_7200!EN195,"")</f>
        <v/>
      </c>
      <c r="EO256" s="25" t="str">
        <f>IF(AND(Rådata_7200!EO195&gt;0,Rådata_7200!EO195&lt;3),Rådata_7200!EO195,"")</f>
        <v/>
      </c>
      <c r="EP256" s="25" t="str">
        <f>IF(AND(Rådata_7200!EP195&gt;0,Rådata_7200!EP195&lt;3),Rådata_7200!EP195,"")</f>
        <v/>
      </c>
      <c r="EQ256" s="25" t="str">
        <f>IF(AND(Rådata_7200!EQ195&gt;0,Rådata_7200!EQ195&lt;3),Rådata_7200!EQ195,"")</f>
        <v/>
      </c>
      <c r="ER256" s="25" t="str">
        <f>IF(AND(Rådata_7200!ER195&gt;0,Rådata_7200!ER195&lt;3),Rådata_7200!ER195,"")</f>
        <v/>
      </c>
      <c r="ES256" s="25" t="str">
        <f>IF(AND(Rådata_7200!ES195&gt;0,Rådata_7200!ES195&lt;3),Rådata_7200!ES195,"")</f>
        <v/>
      </c>
      <c r="ET256" s="25" t="str">
        <f>IF(AND(Rådata_7200!ET195&gt;0,Rådata_7200!ET195&lt;3),Rådata_7200!ET195,"")</f>
        <v/>
      </c>
      <c r="EU256" s="25" t="str">
        <f>IF(AND(Rådata_7200!EU195&gt;0,Rådata_7200!EU195&lt;3),Rådata_7200!EU195,"")</f>
        <v/>
      </c>
      <c r="EV256" s="25" t="str">
        <f>IF(AND(Rådata_7200!EV195&gt;0,Rådata_7200!EV195&lt;3),Rådata_7200!EV195,"")</f>
        <v/>
      </c>
      <c r="EW256" s="25" t="str">
        <f>IF(AND(Rådata_7200!EW195&gt;0,Rådata_7200!EW195&lt;3),Rådata_7200!EW195,"")</f>
        <v/>
      </c>
      <c r="EX256" s="25" t="str">
        <f>IF(AND(Rådata_7200!EX195&gt;0,Rådata_7200!EX195&lt;3),Rådata_7200!EX195,"")</f>
        <v/>
      </c>
      <c r="EY256" s="25" t="str">
        <f>IF(AND(Rådata_7200!EY195&gt;0,Rådata_7200!EY195&lt;3),Rådata_7200!EY195,"")</f>
        <v/>
      </c>
      <c r="EZ256" s="25" t="str">
        <f>IF(AND(Rådata_7200!EZ195&gt;0,Rådata_7200!EZ195&lt;3),Rådata_7200!EZ195,"")</f>
        <v/>
      </c>
      <c r="FA256" s="25" t="str">
        <f>IF(AND(Rådata_7200!FA195&gt;0,Rådata_7200!FA195&lt;3),Rådata_7200!FA195,"")</f>
        <v/>
      </c>
      <c r="FB256" s="25" t="str">
        <f>IF(AND(Rådata_7200!FB195&gt;0,Rådata_7200!FB195&lt;3),Rådata_7200!FB195,"")</f>
        <v/>
      </c>
      <c r="FC256" s="25" t="str">
        <f>IF(AND(Rådata_7200!FC195&gt;0,Rådata_7200!FC195&lt;3),Rådata_7200!FC195,"")</f>
        <v/>
      </c>
      <c r="FD256" s="25" t="str">
        <f>IF(AND(Rådata_7200!FD195&gt;0,Rådata_7200!FD195&lt;3),Rådata_7200!FD195,"")</f>
        <v/>
      </c>
      <c r="FE256" s="25" t="str">
        <f>IF(AND(Rådata_7200!FE195&gt;0,Rådata_7200!FE195&lt;3),Rådata_7200!FE195,"")</f>
        <v/>
      </c>
      <c r="FF256" s="25" t="str">
        <f>IF(AND(Rådata_7200!FF195&gt;0,Rådata_7200!FF195&lt;3),Rådata_7200!FF195,"")</f>
        <v/>
      </c>
      <c r="FG256" s="25" t="str">
        <f>IF(AND(Rådata_7200!FG195&gt;0,Rådata_7200!FG195&lt;3),Rådata_7200!FG195,"")</f>
        <v/>
      </c>
      <c r="FH256" s="25" t="str">
        <f>IF(AND(Rådata_7200!FH195&gt;0,Rådata_7200!FH195&lt;3),Rådata_7200!FH195,"")</f>
        <v/>
      </c>
      <c r="FI256" s="25" t="str">
        <f>IF(AND(Rådata_7200!FI195&gt;0,Rådata_7200!FI195&lt;3),Rådata_7200!FI195,"")</f>
        <v/>
      </c>
      <c r="FJ256" s="25" t="str">
        <f>IF(AND(Rådata_7200!FJ195&gt;0,Rådata_7200!FJ195&lt;3),Rådata_7200!FJ195,"")</f>
        <v/>
      </c>
      <c r="FK256" s="25" t="str">
        <f>IF(AND(Rådata_7200!FK195&gt;0,Rådata_7200!FK195&lt;3),Rådata_7200!FK195,"")</f>
        <v/>
      </c>
      <c r="FL256" s="25" t="str">
        <f>IF(AND(Rådata_7200!FL195&gt;0,Rådata_7200!FL195&lt;3),Rådata_7200!FL195,"")</f>
        <v/>
      </c>
      <c r="FM256" s="25" t="str">
        <f>IF(AND(Rådata_7200!FM195&gt;0,Rådata_7200!FM195&lt;3),Rådata_7200!FM195,"")</f>
        <v/>
      </c>
      <c r="FN256" s="25" t="str">
        <f>IF(AND(Rådata_7200!FN195&gt;0,Rådata_7200!FN195&lt;3),Rådata_7200!FN195,"")</f>
        <v/>
      </c>
      <c r="FO256" s="25" t="str">
        <f>IF(AND(Rådata_7200!FO195&gt;0,Rådata_7200!FO195&lt;3),Rådata_7200!FO195,"")</f>
        <v/>
      </c>
      <c r="FP256" s="25" t="str">
        <f>IF(AND(Rådata_7200!FP195&gt;0,Rådata_7200!FP195&lt;3),Rådata_7200!FP195,"")</f>
        <v/>
      </c>
      <c r="FQ256" s="25" t="str">
        <f>IF(AND(Rådata_7200!FQ195&gt;0,Rådata_7200!FQ195&lt;3),Rådata_7200!FQ195,"")</f>
        <v/>
      </c>
      <c r="FR256" s="25" t="str">
        <f>IF(AND(Rådata_7200!FR195&gt;0,Rådata_7200!FR195&lt;3),Rådata_7200!FR195,"")</f>
        <v/>
      </c>
      <c r="FS256" s="25" t="str">
        <f>IF(AND(Rådata_7200!FS195&gt;0,Rådata_7200!FS195&lt;3),Rådata_7200!FS195,"")</f>
        <v/>
      </c>
      <c r="FT256" s="25" t="str">
        <f>IF(AND(Rådata_7200!FT195&gt;0,Rådata_7200!FT195&lt;3),Rådata_7200!FT195,"")</f>
        <v/>
      </c>
      <c r="FU256" s="25" t="str">
        <f>IF(AND(Rådata_7200!FU195&gt;0,Rådata_7200!FU195&lt;3),Rådata_7200!FU195,"")</f>
        <v/>
      </c>
      <c r="FV256" s="25" t="str">
        <f>IF(AND(Rådata_7200!FV195&gt;0,Rådata_7200!FV195&lt;3),Rådata_7200!FV195,"")</f>
        <v/>
      </c>
      <c r="FW256" s="25" t="str">
        <f>IF(AND(Rådata_7200!FW195&gt;0,Rådata_7200!FW195&lt;3),Rådata_7200!FW195,"")</f>
        <v/>
      </c>
      <c r="FX256" s="25" t="str">
        <f>IF(AND(Rådata_7200!FX195&gt;0,Rådata_7200!FX195&lt;3),Rådata_7200!FX195,"")</f>
        <v/>
      </c>
      <c r="FY256" s="25" t="str">
        <f>IF(AND(Rådata_7200!FY195&gt;0,Rådata_7200!FY195&lt;3),Rådata_7200!FY195,"")</f>
        <v/>
      </c>
      <c r="FZ256" s="25" t="str">
        <f>IF(AND(Rådata_7200!FZ195&gt;0,Rådata_7200!FZ195&lt;3),Rådata_7200!FZ195,"")</f>
        <v/>
      </c>
      <c r="GA256" s="25" t="str">
        <f>IF(AND(Rådata_7200!GA195&gt;0,Rådata_7200!GA195&lt;3),Rådata_7200!GA195,"")</f>
        <v/>
      </c>
      <c r="GB256" s="25" t="str">
        <f>IF(AND(Rådata_7200!GB195&gt;0,Rådata_7200!GB195&lt;3),Rådata_7200!GB195,"")</f>
        <v/>
      </c>
      <c r="GC256" s="25" t="str">
        <f>IF(AND(Rådata_7200!GC195&gt;0,Rådata_7200!GC195&lt;3),Rådata_7200!GC195,"")</f>
        <v/>
      </c>
      <c r="GD256" s="25" t="str">
        <f>IF(AND(Rådata_7200!GD195&gt;0,Rådata_7200!GD195&lt;3),Rådata_7200!GD195,"")</f>
        <v/>
      </c>
      <c r="GE256" s="25" t="str">
        <f>IF(AND(Rådata_7200!GE195&gt;0,Rådata_7200!GE195&lt;3),Rådata_7200!GE195,"")</f>
        <v/>
      </c>
      <c r="GF256" s="25" t="str">
        <f>IF(AND(Rådata_7200!GF195&gt;0,Rådata_7200!GF195&lt;3),Rådata_7200!GF195,"")</f>
        <v/>
      </c>
      <c r="GG256" s="25" t="str">
        <f>IF(AND(Rådata_7200!GG195&gt;0,Rådata_7200!GG195&lt;3),Rådata_7200!GG195,"")</f>
        <v/>
      </c>
      <c r="GH256" s="25" t="str">
        <f>IF(AND(Rådata_7200!GH195&gt;0,Rådata_7200!GH195&lt;3),Rådata_7200!GH195,"")</f>
        <v/>
      </c>
      <c r="GI256" s="25" t="str">
        <f>IF(AND(Rådata_7200!GI195&gt;0,Rådata_7200!GI195&lt;3),Rådata_7200!GI195,"")</f>
        <v/>
      </c>
      <c r="GJ256" s="25" t="str">
        <f>IF(AND(Rådata_7200!GJ195&gt;0,Rådata_7200!GJ195&lt;3),Rådata_7200!GJ195,"")</f>
        <v/>
      </c>
      <c r="GK256" s="25" t="str">
        <f>IF(AND(Rådata_7200!GK195&gt;0,Rådata_7200!GK195&lt;3),Rådata_7200!GK195,"")</f>
        <v/>
      </c>
      <c r="GL256" s="25" t="str">
        <f>IF(AND(Rådata_7200!GL195&gt;0,Rådata_7200!GL195&lt;3),Rådata_7200!GL195,"")</f>
        <v/>
      </c>
      <c r="GM256" s="25" t="str">
        <f>IF(AND(Rådata_7200!GM195&gt;0,Rådata_7200!GM195&lt;3),Rådata_7200!GM195,"")</f>
        <v/>
      </c>
      <c r="GN256" s="25" t="str">
        <f>IF(AND(Rådata_7200!GN195&gt;0,Rådata_7200!GN195&lt;3),Rådata_7200!GN195,"")</f>
        <v/>
      </c>
      <c r="GO256" s="25" t="str">
        <f>IF(AND(Rådata_7200!GO195&gt;0,Rådata_7200!GO195&lt;3),Rådata_7200!GO195,"")</f>
        <v/>
      </c>
      <c r="GP256" s="25" t="str">
        <f>IF(AND(Rådata_7200!GP195&gt;0,Rådata_7200!GP195&lt;3),Rådata_7200!GP195,"")</f>
        <v/>
      </c>
      <c r="GQ256" s="25" t="str">
        <f>IF(AND(Rådata_7200!GQ195&gt;0,Rådata_7200!GQ195&lt;3),Rådata_7200!GQ195,"")</f>
        <v/>
      </c>
      <c r="GR256" s="25" t="str">
        <f>IF(AND(Rådata_7200!GR195&gt;0,Rådata_7200!GR195&lt;3),Rådata_7200!GR195,"")</f>
        <v/>
      </c>
      <c r="GS256" s="25" t="str">
        <f>IF(AND(Rådata_7200!GS195&gt;0,Rådata_7200!GS195&lt;3),Rådata_7200!GS195,"")</f>
        <v/>
      </c>
      <c r="GT256" s="25" t="str">
        <f>IF(AND(Rådata_7200!GT195&gt;0,Rådata_7200!GT195&lt;3),Rådata_7200!GT195,"")</f>
        <v/>
      </c>
    </row>
    <row r="257" spans="1:202" ht="14.25" x14ac:dyDescent="0.2">
      <c r="A257" s="16"/>
      <c r="B257" s="25"/>
      <c r="C257" s="25"/>
      <c r="D257" s="25"/>
      <c r="E257" s="25"/>
      <c r="F257" s="25"/>
      <c r="G257" s="25"/>
      <c r="H257" s="25"/>
      <c r="I257" s="25"/>
      <c r="J257" s="25"/>
      <c r="K257" s="25"/>
      <c r="L257" s="25"/>
      <c r="M257" s="25"/>
      <c r="N257" s="25"/>
      <c r="O257" s="25"/>
      <c r="P257" s="25"/>
      <c r="Q257" s="25"/>
      <c r="R257" s="25"/>
      <c r="S257" s="25"/>
      <c r="T257" s="25"/>
      <c r="U257" s="25"/>
      <c r="V257" s="25"/>
      <c r="W257" s="25"/>
      <c r="X257" s="25"/>
      <c r="Y257" s="25"/>
      <c r="Z257" s="25"/>
      <c r="AA257" s="25"/>
      <c r="AB257" s="25"/>
      <c r="AC257" s="25"/>
      <c r="AD257" s="25"/>
      <c r="AE257" s="25"/>
      <c r="AF257" s="25"/>
      <c r="AG257" s="25"/>
      <c r="AH257" s="25"/>
      <c r="AI257" s="25"/>
      <c r="AJ257" s="25"/>
      <c r="AK257" s="25"/>
      <c r="AL257" s="25"/>
      <c r="AM257" s="25"/>
      <c r="AN257" s="25"/>
      <c r="AO257" s="25"/>
      <c r="AP257" s="25"/>
      <c r="AQ257" s="25"/>
      <c r="AR257" s="25"/>
      <c r="AS257" s="25"/>
      <c r="AT257" s="25"/>
      <c r="AU257" s="25"/>
      <c r="AV257" s="25"/>
      <c r="AW257" s="25"/>
      <c r="AX257" s="25"/>
      <c r="AY257" s="25"/>
      <c r="AZ257" s="25"/>
      <c r="BA257" s="25"/>
      <c r="BB257" s="25"/>
      <c r="BC257" s="25"/>
      <c r="BD257" s="25"/>
      <c r="BE257" s="25"/>
      <c r="BF257" s="25"/>
      <c r="BG257" s="25"/>
      <c r="BH257" s="25"/>
      <c r="BI257" s="25"/>
      <c r="BJ257" s="25"/>
      <c r="BK257" s="25"/>
      <c r="BL257" s="25"/>
      <c r="BM257" s="25"/>
      <c r="BN257" s="25"/>
      <c r="BO257" s="25"/>
      <c r="BP257" s="25"/>
      <c r="BQ257" s="25"/>
      <c r="BR257" s="25"/>
      <c r="BS257" s="25"/>
      <c r="BT257" s="25"/>
      <c r="BU257" s="25"/>
      <c r="BV257" s="25"/>
      <c r="BW257" s="25"/>
      <c r="BX257" s="25"/>
      <c r="BY257" s="25"/>
      <c r="BZ257" s="25"/>
      <c r="CA257" s="25"/>
      <c r="CB257" s="25"/>
      <c r="CC257" s="25"/>
      <c r="CD257" s="25"/>
      <c r="CE257" s="25"/>
      <c r="CF257" s="25"/>
      <c r="CG257" s="25"/>
      <c r="CH257" s="25"/>
      <c r="CI257" s="25"/>
      <c r="CJ257" s="25"/>
      <c r="CK257" s="25"/>
      <c r="CL257" s="25"/>
      <c r="CM257" s="25"/>
      <c r="CN257" s="25"/>
      <c r="CO257" s="25"/>
      <c r="CP257" s="25"/>
      <c r="CQ257" s="25"/>
      <c r="CR257" s="25"/>
      <c r="CS257" s="25"/>
      <c r="CT257" s="25"/>
      <c r="CU257" s="25"/>
      <c r="CV257" s="25"/>
      <c r="CW257" s="25"/>
      <c r="CX257" s="25"/>
      <c r="CY257" s="25"/>
      <c r="CZ257" s="25"/>
      <c r="DA257" s="25"/>
      <c r="DB257" s="25"/>
      <c r="DC257" s="25"/>
      <c r="DD257" s="25"/>
      <c r="DE257" s="25"/>
      <c r="DF257" s="25"/>
      <c r="DG257" s="25"/>
      <c r="DH257" s="25"/>
      <c r="DI257" s="25"/>
      <c r="DJ257" s="25"/>
      <c r="DK257" s="25"/>
      <c r="DL257" s="25"/>
      <c r="DM257" s="25"/>
      <c r="DN257" s="25"/>
      <c r="DO257" s="25"/>
      <c r="DP257" s="25"/>
      <c r="DQ257" s="25"/>
      <c r="DR257" s="25"/>
      <c r="DS257" s="25"/>
      <c r="DT257" s="25"/>
      <c r="DU257" s="25"/>
      <c r="DV257" s="25"/>
      <c r="DW257" s="25"/>
      <c r="DX257" s="25"/>
      <c r="DY257" s="25"/>
      <c r="DZ257" s="25"/>
      <c r="EA257" s="25"/>
      <c r="EB257" s="25"/>
      <c r="EC257" s="25"/>
      <c r="ED257" s="25"/>
      <c r="EE257" s="25"/>
      <c r="EF257" s="25"/>
      <c r="EG257" s="25"/>
      <c r="EH257" s="25"/>
      <c r="EI257" s="25"/>
      <c r="EJ257" s="25"/>
      <c r="EK257" s="25"/>
      <c r="EL257" s="25"/>
      <c r="EM257" s="25"/>
      <c r="EN257" s="25"/>
      <c r="EO257" s="25"/>
      <c r="EP257" s="25"/>
      <c r="EQ257" s="25"/>
      <c r="ER257" s="25"/>
      <c r="ES257" s="25"/>
      <c r="ET257" s="25"/>
      <c r="EU257" s="25"/>
      <c r="EV257" s="25"/>
      <c r="EW257" s="25"/>
      <c r="EX257" s="25"/>
      <c r="EY257" s="25"/>
      <c r="EZ257" s="25"/>
      <c r="FA257" s="25"/>
      <c r="FB257" s="25"/>
      <c r="FC257" s="25"/>
      <c r="FD257" s="25"/>
      <c r="FE257" s="25"/>
      <c r="FF257" s="25"/>
      <c r="FG257" s="25"/>
      <c r="FH257" s="25"/>
      <c r="FI257" s="25"/>
      <c r="FJ257" s="25"/>
      <c r="FK257" s="25"/>
      <c r="FL257" s="25"/>
      <c r="FM257" s="25"/>
      <c r="FN257" s="25"/>
      <c r="FO257" s="25"/>
      <c r="FP257" s="25"/>
      <c r="FQ257" s="25"/>
      <c r="FR257" s="25"/>
      <c r="FS257" s="25"/>
      <c r="FT257" s="25"/>
      <c r="FU257" s="25"/>
      <c r="FV257" s="25"/>
      <c r="FW257" s="25"/>
      <c r="FX257" s="25"/>
      <c r="FY257" s="25"/>
      <c r="FZ257" s="25"/>
      <c r="GA257" s="25"/>
      <c r="GB257" s="25"/>
      <c r="GC257" s="25"/>
      <c r="GD257" s="25"/>
      <c r="GE257" s="25"/>
      <c r="GF257" s="25"/>
      <c r="GG257" s="25"/>
      <c r="GH257" s="25"/>
      <c r="GI257" s="25"/>
      <c r="GJ257" s="25"/>
      <c r="GK257" s="25"/>
      <c r="GL257" s="25"/>
      <c r="GM257" s="25"/>
      <c r="GN257" s="25"/>
      <c r="GO257" s="25"/>
      <c r="GP257" s="25"/>
      <c r="GQ257" s="25"/>
      <c r="GR257" s="25"/>
      <c r="GS257" s="25"/>
      <c r="GT257" s="25"/>
    </row>
    <row r="258" spans="1:202" ht="14.25" x14ac:dyDescent="0.2">
      <c r="A258" s="16"/>
      <c r="B258" s="16"/>
      <c r="C258" s="16"/>
      <c r="D258" s="16"/>
      <c r="E258" s="16"/>
      <c r="F258" s="16"/>
      <c r="G258" s="16"/>
      <c r="H258" s="16"/>
      <c r="I258" s="16"/>
      <c r="J258" s="16"/>
      <c r="K258" s="16"/>
      <c r="L258" s="16"/>
      <c r="M258" s="16"/>
      <c r="N258" s="16"/>
      <c r="O258" s="16"/>
      <c r="P258" s="16"/>
      <c r="Q258" s="16"/>
      <c r="R258" s="16"/>
      <c r="S258" s="16"/>
      <c r="T258" s="16"/>
      <c r="U258" s="16"/>
      <c r="V258" s="16"/>
      <c r="W258" s="16"/>
      <c r="X258" s="16"/>
      <c r="Y258" s="16"/>
      <c r="Z258" s="16"/>
      <c r="AA258" s="16"/>
      <c r="AB258" s="16"/>
      <c r="AC258" s="16"/>
      <c r="AD258" s="16"/>
      <c r="AE258" s="16"/>
      <c r="AF258" s="16"/>
      <c r="AG258" s="16"/>
      <c r="AH258" s="16"/>
      <c r="AI258" s="16"/>
      <c r="AJ258" s="16"/>
      <c r="AK258" s="16"/>
      <c r="AL258" s="16"/>
      <c r="AM258" s="16"/>
      <c r="AN258" s="16"/>
      <c r="AO258" s="16"/>
      <c r="AP258" s="16"/>
      <c r="AQ258" s="16"/>
      <c r="AR258" s="16"/>
      <c r="AS258" s="16"/>
      <c r="AT258" s="16"/>
      <c r="AU258" s="16"/>
      <c r="AV258" s="16"/>
      <c r="AW258" s="16"/>
      <c r="AX258" s="16"/>
      <c r="AY258" s="16"/>
      <c r="AZ258" s="16"/>
      <c r="BA258" s="16"/>
      <c r="BB258" s="16"/>
      <c r="BC258" s="16"/>
      <c r="BD258" s="16"/>
      <c r="BE258" s="16"/>
      <c r="BF258" s="16"/>
      <c r="BG258" s="16"/>
      <c r="BH258" s="16"/>
      <c r="BI258" s="16"/>
      <c r="BJ258" s="16"/>
      <c r="BK258" s="16"/>
      <c r="BL258" s="16"/>
      <c r="BM258" s="16"/>
      <c r="BN258" s="16"/>
      <c r="BO258" s="16"/>
      <c r="BP258" s="16"/>
      <c r="BQ258" s="16"/>
      <c r="BR258" s="16"/>
      <c r="BS258" s="16"/>
      <c r="BT258" s="16"/>
      <c r="BU258" s="16"/>
      <c r="BV258" s="16"/>
      <c r="BW258" s="16"/>
      <c r="BX258" s="16"/>
      <c r="BY258" s="16"/>
      <c r="BZ258" s="16"/>
      <c r="CA258" s="16"/>
      <c r="CB258" s="16"/>
      <c r="CC258" s="16"/>
      <c r="CD258" s="16"/>
      <c r="CE258" s="16"/>
      <c r="CF258" s="16"/>
      <c r="CG258" s="16"/>
      <c r="CH258" s="16"/>
      <c r="CI258" s="16"/>
      <c r="CJ258" s="16"/>
      <c r="CK258" s="16"/>
      <c r="CL258" s="16"/>
      <c r="CM258" s="16"/>
      <c r="CN258" s="16"/>
      <c r="CO258" s="16"/>
      <c r="CP258" s="16"/>
      <c r="CQ258" s="16"/>
      <c r="CR258" s="16"/>
      <c r="CS258" s="16"/>
      <c r="CT258" s="16"/>
      <c r="CU258" s="16"/>
      <c r="CV258" s="16"/>
      <c r="CW258" s="16"/>
      <c r="CX258" s="16"/>
      <c r="CY258" s="16"/>
      <c r="CZ258" s="16"/>
      <c r="DA258" s="16"/>
      <c r="DB258" s="16"/>
      <c r="DC258" s="16"/>
      <c r="DD258" s="16"/>
      <c r="DE258" s="16"/>
      <c r="DF258" s="16"/>
      <c r="DG258" s="16"/>
      <c r="DH258" s="16"/>
      <c r="DI258" s="16"/>
      <c r="DJ258" s="16"/>
      <c r="DK258" s="16"/>
      <c r="DL258" s="16"/>
      <c r="DM258" s="16"/>
      <c r="DN258" s="16"/>
      <c r="DO258" s="16"/>
      <c r="DP258" s="16"/>
      <c r="DQ258" s="16"/>
      <c r="DR258" s="16"/>
      <c r="DS258" s="16"/>
      <c r="DT258" s="16"/>
      <c r="DU258" s="16"/>
      <c r="DV258" s="16"/>
      <c r="DW258" s="16"/>
      <c r="DX258" s="16"/>
      <c r="DY258" s="16"/>
      <c r="DZ258" s="16"/>
      <c r="EA258" s="16"/>
      <c r="EB258" s="16"/>
      <c r="EC258" s="16"/>
      <c r="ED258" s="16"/>
      <c r="EE258" s="16"/>
      <c r="EF258" s="16"/>
      <c r="EG258" s="16"/>
      <c r="EH258" s="16"/>
      <c r="EI258" s="16"/>
      <c r="EJ258" s="16"/>
      <c r="EK258" s="16"/>
      <c r="EL258" s="16"/>
      <c r="EM258" s="16"/>
      <c r="EN258" s="16"/>
      <c r="EO258" s="16"/>
      <c r="EP258" s="16"/>
      <c r="EQ258" s="16"/>
      <c r="ER258" s="16"/>
      <c r="ES258" s="16"/>
      <c r="ET258" s="16"/>
      <c r="EU258" s="16"/>
      <c r="EV258" s="16"/>
      <c r="EW258" s="16"/>
      <c r="EX258" s="16"/>
      <c r="EY258" s="16"/>
      <c r="EZ258" s="16"/>
      <c r="FA258" s="16"/>
      <c r="FB258" s="16"/>
      <c r="FC258" s="16"/>
      <c r="FD258" s="16"/>
      <c r="FE258" s="16"/>
      <c r="FF258" s="16"/>
      <c r="FG258" s="16"/>
      <c r="FH258" s="16"/>
      <c r="FI258" s="16"/>
      <c r="FJ258" s="16"/>
      <c r="FK258" s="16"/>
      <c r="FL258" s="16"/>
      <c r="FM258" s="16"/>
      <c r="FN258" s="16"/>
      <c r="FO258" s="16"/>
      <c r="FP258" s="16"/>
      <c r="FQ258" s="16"/>
      <c r="FR258" s="16"/>
      <c r="FS258" s="16"/>
      <c r="FT258" s="16"/>
      <c r="FU258" s="16"/>
      <c r="FV258" s="16"/>
      <c r="FW258" s="16"/>
      <c r="FX258" s="16"/>
      <c r="FY258" s="16"/>
      <c r="FZ258" s="16"/>
      <c r="GA258" s="16"/>
      <c r="GB258" s="16"/>
      <c r="GC258" s="16"/>
      <c r="GD258" s="16"/>
      <c r="GE258" s="16"/>
      <c r="GF258" s="16"/>
      <c r="GG258" s="16"/>
      <c r="GH258" s="16"/>
      <c r="GI258" s="16"/>
      <c r="GJ258" s="16"/>
      <c r="GK258" s="16"/>
      <c r="GL258" s="16"/>
      <c r="GM258" s="16"/>
      <c r="GN258" s="16"/>
      <c r="GO258" s="16"/>
      <c r="GP258" s="16"/>
      <c r="GQ258" s="16"/>
      <c r="GR258" s="16"/>
      <c r="GS258" s="16"/>
      <c r="GT258" s="16"/>
    </row>
    <row r="259" spans="1:202" ht="14.25" x14ac:dyDescent="0.2">
      <c r="A259" s="16" t="s">
        <v>87</v>
      </c>
      <c r="B259" s="16"/>
      <c r="C259" s="16"/>
      <c r="D259" s="16"/>
      <c r="E259" s="16"/>
      <c r="F259" s="16"/>
      <c r="G259" s="16"/>
      <c r="H259" s="16"/>
      <c r="I259" s="16"/>
      <c r="J259" s="16"/>
      <c r="K259" s="16"/>
      <c r="L259" s="16"/>
      <c r="M259" s="16"/>
      <c r="N259" s="16"/>
      <c r="O259" s="16"/>
      <c r="P259" s="16"/>
      <c r="Q259" s="16"/>
      <c r="R259" s="16"/>
      <c r="S259" s="16"/>
      <c r="T259" s="16"/>
      <c r="U259" s="16"/>
      <c r="V259" s="16"/>
      <c r="W259" s="16"/>
      <c r="X259" s="16"/>
      <c r="Y259" s="16"/>
      <c r="Z259" s="16"/>
      <c r="AA259" s="16"/>
      <c r="AB259" s="16"/>
      <c r="AC259" s="16"/>
      <c r="AD259" s="16"/>
      <c r="AE259" s="16"/>
      <c r="AF259" s="16"/>
      <c r="AG259" s="16"/>
      <c r="AH259" s="16"/>
      <c r="AI259" s="16"/>
      <c r="AJ259" s="16"/>
      <c r="AK259" s="16"/>
      <c r="AL259" s="16"/>
      <c r="AM259" s="16"/>
      <c r="AN259" s="16"/>
      <c r="AO259" s="16"/>
      <c r="AP259" s="16"/>
      <c r="AQ259" s="16"/>
      <c r="AR259" s="16"/>
      <c r="AS259" s="16"/>
      <c r="AT259" s="16"/>
      <c r="AU259" s="16"/>
      <c r="AV259" s="16"/>
      <c r="AW259" s="16"/>
      <c r="AX259" s="16"/>
      <c r="AY259" s="16"/>
      <c r="AZ259" s="16"/>
      <c r="BA259" s="16"/>
      <c r="BB259" s="16"/>
      <c r="BC259" s="16"/>
      <c r="BD259" s="16"/>
      <c r="BE259" s="16"/>
      <c r="BF259" s="16"/>
      <c r="BG259" s="16"/>
      <c r="BH259" s="16"/>
      <c r="BI259" s="16"/>
      <c r="BJ259" s="16"/>
      <c r="BK259" s="16"/>
      <c r="BL259" s="16"/>
      <c r="BM259" s="16"/>
      <c r="BN259" s="16"/>
      <c r="BO259" s="16"/>
      <c r="BP259" s="16"/>
      <c r="BQ259" s="16"/>
      <c r="BR259" s="16"/>
      <c r="BS259" s="16"/>
      <c r="BT259" s="16"/>
      <c r="BU259" s="16"/>
      <c r="BV259" s="16"/>
      <c r="BW259" s="16"/>
      <c r="BX259" s="16"/>
      <c r="BY259" s="16"/>
      <c r="BZ259" s="16"/>
      <c r="CA259" s="16"/>
      <c r="CB259" s="16"/>
      <c r="CC259" s="16"/>
      <c r="CD259" s="16"/>
      <c r="CE259" s="16"/>
      <c r="CF259" s="16"/>
      <c r="CG259" s="16"/>
      <c r="CH259" s="16"/>
      <c r="CI259" s="16"/>
      <c r="CJ259" s="16"/>
      <c r="CK259" s="16"/>
      <c r="CL259" s="16"/>
      <c r="CM259" s="16"/>
      <c r="CN259" s="16"/>
      <c r="CO259" s="16"/>
      <c r="CP259" s="16"/>
      <c r="CQ259" s="16"/>
      <c r="CR259" s="16"/>
      <c r="CS259" s="16"/>
      <c r="CT259" s="16"/>
      <c r="CU259" s="16"/>
      <c r="CV259" s="16"/>
      <c r="CW259" s="16"/>
      <c r="CX259" s="16"/>
      <c r="CY259" s="16"/>
      <c r="CZ259" s="16"/>
      <c r="DA259" s="16"/>
      <c r="DB259" s="16"/>
      <c r="DC259" s="16"/>
      <c r="DD259" s="16"/>
      <c r="DE259" s="16"/>
      <c r="DF259" s="16"/>
      <c r="DG259" s="16"/>
      <c r="DH259" s="16"/>
      <c r="DI259" s="16"/>
      <c r="DJ259" s="16"/>
      <c r="DK259" s="16"/>
      <c r="DL259" s="16"/>
      <c r="DM259" s="16"/>
      <c r="DN259" s="16"/>
      <c r="DO259" s="16"/>
      <c r="DP259" s="16"/>
      <c r="DQ259" s="16"/>
      <c r="DR259" s="16"/>
      <c r="DS259" s="16"/>
      <c r="DT259" s="16"/>
      <c r="DU259" s="16"/>
      <c r="DV259" s="16"/>
      <c r="DW259" s="16"/>
      <c r="DX259" s="16"/>
      <c r="DY259" s="16"/>
      <c r="DZ259" s="16"/>
      <c r="EA259" s="16"/>
      <c r="EB259" s="16"/>
      <c r="EC259" s="16"/>
      <c r="ED259" s="16"/>
      <c r="EE259" s="16"/>
      <c r="EF259" s="16"/>
      <c r="EG259" s="16"/>
      <c r="EH259" s="16"/>
      <c r="EI259" s="16"/>
      <c r="EJ259" s="16"/>
      <c r="EK259" s="16"/>
      <c r="EL259" s="16"/>
      <c r="EM259" s="16"/>
      <c r="EN259" s="16"/>
      <c r="EO259" s="16"/>
      <c r="EP259" s="16"/>
      <c r="EQ259" s="16"/>
      <c r="ER259" s="16"/>
      <c r="ES259" s="16"/>
      <c r="ET259" s="16"/>
      <c r="EU259" s="16"/>
      <c r="EV259" s="16"/>
      <c r="EW259" s="16"/>
      <c r="EX259" s="16"/>
      <c r="EY259" s="16"/>
      <c r="EZ259" s="16"/>
      <c r="FA259" s="16"/>
      <c r="FB259" s="16"/>
      <c r="FC259" s="16"/>
      <c r="FD259" s="16"/>
      <c r="FE259" s="16"/>
      <c r="FF259" s="16"/>
      <c r="FG259" s="16"/>
      <c r="FH259" s="16"/>
      <c r="FI259" s="16"/>
      <c r="FJ259" s="16"/>
      <c r="FK259" s="16"/>
      <c r="FL259" s="16"/>
      <c r="FM259" s="16"/>
      <c r="FN259" s="16"/>
      <c r="FO259" s="16"/>
      <c r="FP259" s="16"/>
      <c r="FQ259" s="16"/>
      <c r="FR259" s="16"/>
      <c r="FS259" s="16"/>
      <c r="FT259" s="16"/>
      <c r="FU259" s="16"/>
      <c r="FV259" s="16"/>
      <c r="FW259" s="16"/>
      <c r="FX259" s="16"/>
      <c r="FY259" s="16"/>
      <c r="FZ259" s="16"/>
      <c r="GA259" s="16"/>
      <c r="GB259" s="16"/>
      <c r="GC259" s="16"/>
      <c r="GD259" s="16"/>
      <c r="GE259" s="16"/>
      <c r="GF259" s="16"/>
      <c r="GG259" s="16"/>
      <c r="GH259" s="16"/>
      <c r="GI259" s="16"/>
      <c r="GJ259" s="16"/>
      <c r="GK259" s="16"/>
      <c r="GL259" s="16"/>
      <c r="GM259" s="16"/>
      <c r="GN259" s="16"/>
      <c r="GO259" s="16"/>
      <c r="GP259" s="16"/>
      <c r="GQ259" s="16"/>
      <c r="GR259" s="16"/>
      <c r="GS259" s="16"/>
      <c r="GT259" s="16"/>
    </row>
    <row r="260" spans="1:202" ht="14.25" x14ac:dyDescent="0.2">
      <c r="A260" s="16" t="s">
        <v>23</v>
      </c>
      <c r="B260" s="15">
        <f>Rådata_7200!B13</f>
        <v>0</v>
      </c>
      <c r="C260" s="15">
        <f>Rådata_7200!C13</f>
        <v>0</v>
      </c>
      <c r="D260" s="15">
        <f>Rådata_7200!D13</f>
        <v>0</v>
      </c>
      <c r="E260" s="15">
        <f>Rådata_7200!E13</f>
        <v>0</v>
      </c>
      <c r="F260" s="15">
        <f>Rådata_7200!F13</f>
        <v>0</v>
      </c>
      <c r="G260" s="15">
        <f>Rådata_7200!G13</f>
        <v>0</v>
      </c>
      <c r="H260" s="15">
        <f>Rådata_7200!H13</f>
        <v>0</v>
      </c>
      <c r="I260" s="15">
        <f>Rådata_7200!I13</f>
        <v>0</v>
      </c>
      <c r="J260" s="15">
        <f>Rådata_7200!J13</f>
        <v>0</v>
      </c>
      <c r="K260" s="15">
        <f>Rådata_7200!K13</f>
        <v>0</v>
      </c>
      <c r="L260" s="15">
        <f>Rådata_7200!L13</f>
        <v>0</v>
      </c>
      <c r="M260" s="15">
        <f>Rådata_7200!M13</f>
        <v>0</v>
      </c>
      <c r="N260" s="15">
        <f>Rådata_7200!N13</f>
        <v>0</v>
      </c>
      <c r="O260" s="15">
        <f>Rådata_7200!O13</f>
        <v>0</v>
      </c>
      <c r="P260" s="15">
        <f>Rådata_7200!P13</f>
        <v>0</v>
      </c>
      <c r="Q260" s="15">
        <f>Rådata_7200!Q13</f>
        <v>0</v>
      </c>
      <c r="R260" s="15">
        <f>Rådata_7200!R13</f>
        <v>0</v>
      </c>
      <c r="S260" s="15">
        <f>Rådata_7200!S13</f>
        <v>0</v>
      </c>
      <c r="T260" s="15">
        <f>Rådata_7200!T13</f>
        <v>0</v>
      </c>
      <c r="U260" s="15">
        <f>Rådata_7200!U13</f>
        <v>0</v>
      </c>
      <c r="V260" s="15">
        <f>Rådata_7200!V13</f>
        <v>0</v>
      </c>
      <c r="W260" s="15">
        <f>Rådata_7200!W13</f>
        <v>0</v>
      </c>
      <c r="X260" s="15">
        <f>Rådata_7200!X13</f>
        <v>0</v>
      </c>
      <c r="Y260" s="15">
        <f>Rådata_7200!Y13</f>
        <v>0</v>
      </c>
      <c r="Z260" s="15">
        <f>Rådata_7200!Z13</f>
        <v>0</v>
      </c>
      <c r="AA260" s="15">
        <f>Rådata_7200!AA13</f>
        <v>0</v>
      </c>
      <c r="AB260" s="15">
        <f>Rådata_7200!AB13</f>
        <v>0</v>
      </c>
      <c r="AC260" s="15">
        <f>Rådata_7200!AC13</f>
        <v>0</v>
      </c>
      <c r="AD260" s="15">
        <f>Rådata_7200!AD13</f>
        <v>0</v>
      </c>
      <c r="AE260" s="15">
        <f>Rådata_7200!AE13</f>
        <v>0</v>
      </c>
      <c r="AF260" s="15">
        <f>Rådata_7200!AF13</f>
        <v>0</v>
      </c>
      <c r="AG260" s="15">
        <f>Rådata_7200!AG13</f>
        <v>0</v>
      </c>
      <c r="AH260" s="15">
        <f>Rådata_7200!AH13</f>
        <v>0</v>
      </c>
      <c r="AI260" s="15">
        <f>Rådata_7200!AI13</f>
        <v>0</v>
      </c>
      <c r="AJ260" s="15">
        <f>Rådata_7200!AJ13</f>
        <v>0</v>
      </c>
      <c r="AK260" s="15">
        <f>Rådata_7200!AK13</f>
        <v>0</v>
      </c>
      <c r="AL260" s="15">
        <f>Rådata_7200!AL13</f>
        <v>0</v>
      </c>
      <c r="AM260" s="15">
        <f>Rådata_7200!AM13</f>
        <v>0</v>
      </c>
      <c r="AN260" s="15">
        <f>Rådata_7200!AN13</f>
        <v>0</v>
      </c>
      <c r="AO260" s="15">
        <f>Rådata_7200!AO13</f>
        <v>0</v>
      </c>
      <c r="AP260" s="15">
        <f>Rådata_7200!AP13</f>
        <v>0</v>
      </c>
      <c r="AQ260" s="15">
        <f>Rådata_7200!AQ13</f>
        <v>0</v>
      </c>
      <c r="AR260" s="15">
        <f>Rådata_7200!AR13</f>
        <v>0</v>
      </c>
      <c r="AS260" s="15">
        <f>Rådata_7200!AS13</f>
        <v>0</v>
      </c>
      <c r="AT260" s="15">
        <f>Rådata_7200!AT13</f>
        <v>0</v>
      </c>
      <c r="AU260" s="15">
        <f>Rådata_7200!AU13</f>
        <v>0</v>
      </c>
      <c r="AV260" s="15">
        <f>Rådata_7200!AV13</f>
        <v>0</v>
      </c>
      <c r="AW260" s="15">
        <f>Rådata_7200!AW13</f>
        <v>0</v>
      </c>
      <c r="AX260" s="15">
        <f>Rådata_7200!AX13</f>
        <v>0</v>
      </c>
      <c r="AY260" s="15">
        <f>Rådata_7200!AY13</f>
        <v>0</v>
      </c>
      <c r="AZ260" s="15">
        <f>Rådata_7200!AZ13</f>
        <v>0</v>
      </c>
      <c r="BA260" s="15">
        <f>Rådata_7200!BA13</f>
        <v>0</v>
      </c>
      <c r="BB260" s="15">
        <f>Rådata_7200!BB13</f>
        <v>0</v>
      </c>
      <c r="BC260" s="15">
        <f>Rådata_7200!BC13</f>
        <v>0</v>
      </c>
      <c r="BD260" s="15">
        <f>Rådata_7200!BD13</f>
        <v>0</v>
      </c>
      <c r="BE260" s="15">
        <f>Rådata_7200!BE13</f>
        <v>0</v>
      </c>
      <c r="BF260" s="15">
        <f>Rådata_7200!BF13</f>
        <v>0</v>
      </c>
      <c r="BG260" s="15">
        <f>Rådata_7200!BG13</f>
        <v>0</v>
      </c>
      <c r="BH260" s="15">
        <f>Rådata_7200!BH13</f>
        <v>0</v>
      </c>
      <c r="BI260" s="15">
        <f>Rådata_7200!BI13</f>
        <v>0</v>
      </c>
      <c r="BJ260" s="15">
        <f>Rådata_7200!BJ13</f>
        <v>0</v>
      </c>
      <c r="BK260" s="15">
        <f>Rådata_7200!BK13</f>
        <v>0</v>
      </c>
      <c r="BL260" s="15">
        <f>Rådata_7200!BL13</f>
        <v>0</v>
      </c>
      <c r="BM260" s="15">
        <f>Rådata_7200!BM13</f>
        <v>0</v>
      </c>
      <c r="BN260" s="15">
        <f>Rådata_7200!BN13</f>
        <v>0</v>
      </c>
      <c r="BO260" s="15">
        <f>Rådata_7200!BO13</f>
        <v>0</v>
      </c>
      <c r="BP260" s="15">
        <f>Rådata_7200!BP13</f>
        <v>0</v>
      </c>
      <c r="BQ260" s="15">
        <f>Rådata_7200!BQ13</f>
        <v>0</v>
      </c>
      <c r="BR260" s="15">
        <f>Rådata_7200!BR13</f>
        <v>0</v>
      </c>
      <c r="BS260" s="15">
        <f>Rådata_7200!BS13</f>
        <v>0</v>
      </c>
      <c r="BT260" s="15">
        <f>Rådata_7200!BT13</f>
        <v>0</v>
      </c>
      <c r="BU260" s="15">
        <f>Rådata_7200!BU13</f>
        <v>0</v>
      </c>
      <c r="BV260" s="15">
        <f>Rådata_7200!BV13</f>
        <v>0</v>
      </c>
      <c r="BW260" s="15">
        <f>Rådata_7200!BW13</f>
        <v>0</v>
      </c>
      <c r="BX260" s="15">
        <f>Rådata_7200!BX13</f>
        <v>0</v>
      </c>
      <c r="BY260" s="15">
        <f>Rådata_7200!BY13</f>
        <v>0</v>
      </c>
      <c r="BZ260" s="15">
        <f>Rådata_7200!BZ13</f>
        <v>0</v>
      </c>
      <c r="CA260" s="15">
        <f>Rådata_7200!CA13</f>
        <v>0</v>
      </c>
      <c r="CB260" s="15">
        <f>Rådata_7200!CB13</f>
        <v>0</v>
      </c>
      <c r="CC260" s="15">
        <f>Rådata_7200!CC13</f>
        <v>0</v>
      </c>
      <c r="CD260" s="15">
        <f>Rådata_7200!CD13</f>
        <v>0</v>
      </c>
      <c r="CE260" s="15">
        <f>Rådata_7200!CE13</f>
        <v>0</v>
      </c>
      <c r="CF260" s="15">
        <f>Rådata_7200!CF13</f>
        <v>0</v>
      </c>
      <c r="CG260" s="15">
        <f>Rådata_7200!CG13</f>
        <v>0</v>
      </c>
      <c r="CH260" s="15">
        <f>Rådata_7200!CH13</f>
        <v>0</v>
      </c>
      <c r="CI260" s="15">
        <f>Rådata_7200!CI13</f>
        <v>0</v>
      </c>
      <c r="CJ260" s="15">
        <f>Rådata_7200!CJ13</f>
        <v>0</v>
      </c>
      <c r="CK260" s="15">
        <f>Rådata_7200!CK13</f>
        <v>0</v>
      </c>
      <c r="CL260" s="15">
        <f>Rådata_7200!CL13</f>
        <v>0</v>
      </c>
      <c r="CM260" s="15">
        <f>Rådata_7200!CM13</f>
        <v>0</v>
      </c>
      <c r="CN260" s="15">
        <f>Rådata_7200!CN13</f>
        <v>0</v>
      </c>
      <c r="CO260" s="15">
        <f>Rådata_7200!CO13</f>
        <v>0</v>
      </c>
      <c r="CP260" s="15">
        <f>Rådata_7200!CP13</f>
        <v>0</v>
      </c>
      <c r="CQ260" s="15">
        <f>Rådata_7200!CQ13</f>
        <v>0</v>
      </c>
      <c r="CR260" s="15">
        <f>Rådata_7200!CR13</f>
        <v>0</v>
      </c>
      <c r="CS260" s="15">
        <f>Rådata_7200!CS13</f>
        <v>0</v>
      </c>
      <c r="CT260" s="15">
        <f>Rådata_7200!CT13</f>
        <v>0</v>
      </c>
      <c r="CU260" s="15">
        <f>Rådata_7200!CU13</f>
        <v>0</v>
      </c>
      <c r="CV260" s="15">
        <f>Rådata_7200!CV13</f>
        <v>0</v>
      </c>
      <c r="CW260" s="15">
        <f>Rådata_7200!CW13</f>
        <v>0</v>
      </c>
      <c r="CX260" s="15">
        <f>Rådata_7200!CX13</f>
        <v>0</v>
      </c>
      <c r="CY260" s="15">
        <f>Rådata_7200!CY13</f>
        <v>0</v>
      </c>
      <c r="CZ260" s="15">
        <f>Rådata_7200!CZ13</f>
        <v>0</v>
      </c>
      <c r="DA260" s="15">
        <f>Rådata_7200!DA13</f>
        <v>0</v>
      </c>
      <c r="DB260" s="15">
        <f>Rådata_7200!DB13</f>
        <v>0</v>
      </c>
      <c r="DC260" s="15">
        <f>Rådata_7200!DC13</f>
        <v>0</v>
      </c>
      <c r="DD260" s="15">
        <f>Rådata_7200!DD13</f>
        <v>0</v>
      </c>
      <c r="DE260" s="15">
        <f>Rådata_7200!DE13</f>
        <v>0</v>
      </c>
      <c r="DF260" s="15">
        <f>Rådata_7200!DF13</f>
        <v>0</v>
      </c>
      <c r="DG260" s="15">
        <f>Rådata_7200!DG13</f>
        <v>0</v>
      </c>
      <c r="DH260" s="15">
        <f>Rådata_7200!DH13</f>
        <v>0</v>
      </c>
      <c r="DI260" s="15">
        <f>Rådata_7200!DI13</f>
        <v>0</v>
      </c>
      <c r="DJ260" s="15">
        <f>Rådata_7200!DJ13</f>
        <v>0</v>
      </c>
      <c r="DK260" s="15">
        <f>Rådata_7200!DK13</f>
        <v>0</v>
      </c>
      <c r="DL260" s="15">
        <f>Rådata_7200!DL13</f>
        <v>0</v>
      </c>
      <c r="DM260" s="15">
        <f>Rådata_7200!DM13</f>
        <v>0</v>
      </c>
      <c r="DN260" s="15">
        <f>Rådata_7200!DN13</f>
        <v>0</v>
      </c>
      <c r="DO260" s="15">
        <f>Rådata_7200!DO13</f>
        <v>0</v>
      </c>
      <c r="DP260" s="15">
        <f>Rådata_7200!DP13</f>
        <v>0</v>
      </c>
      <c r="DQ260" s="15">
        <f>Rådata_7200!DQ13</f>
        <v>0</v>
      </c>
      <c r="DR260" s="15">
        <f>Rådata_7200!DR13</f>
        <v>0</v>
      </c>
      <c r="DS260" s="15">
        <f>Rådata_7200!DS13</f>
        <v>0</v>
      </c>
      <c r="DT260" s="15">
        <f>Rådata_7200!DT13</f>
        <v>0</v>
      </c>
      <c r="DU260" s="15">
        <f>Rådata_7200!DU13</f>
        <v>0</v>
      </c>
      <c r="DV260" s="15">
        <f>Rådata_7200!DV13</f>
        <v>0</v>
      </c>
      <c r="DW260" s="15">
        <f>Rådata_7200!DW13</f>
        <v>0</v>
      </c>
      <c r="DX260" s="15">
        <f>Rådata_7200!DX13</f>
        <v>0</v>
      </c>
      <c r="DY260" s="15">
        <f>Rådata_7200!DY13</f>
        <v>0</v>
      </c>
      <c r="DZ260" s="15">
        <f>Rådata_7200!DZ13</f>
        <v>0</v>
      </c>
      <c r="EA260" s="15">
        <f>Rådata_7200!EA13</f>
        <v>0</v>
      </c>
      <c r="EB260" s="15">
        <f>Rådata_7200!EB13</f>
        <v>0</v>
      </c>
      <c r="EC260" s="15">
        <f>Rådata_7200!EC13</f>
        <v>0</v>
      </c>
      <c r="ED260" s="15">
        <f>Rådata_7200!ED13</f>
        <v>0</v>
      </c>
      <c r="EE260" s="15">
        <f>Rådata_7200!EE13</f>
        <v>0</v>
      </c>
      <c r="EF260" s="15">
        <f>Rådata_7200!EF13</f>
        <v>0</v>
      </c>
      <c r="EG260" s="15">
        <f>Rådata_7200!EG13</f>
        <v>0</v>
      </c>
      <c r="EH260" s="15">
        <f>Rådata_7200!EH13</f>
        <v>0</v>
      </c>
      <c r="EI260" s="15">
        <f>Rådata_7200!EI13</f>
        <v>0</v>
      </c>
      <c r="EJ260" s="15">
        <f>Rådata_7200!EJ13</f>
        <v>0</v>
      </c>
      <c r="EK260" s="15">
        <f>Rådata_7200!EK13</f>
        <v>0</v>
      </c>
      <c r="EL260" s="15">
        <f>Rådata_7200!EL13</f>
        <v>0</v>
      </c>
      <c r="EM260" s="15">
        <f>Rådata_7200!EM13</f>
        <v>0</v>
      </c>
      <c r="EN260" s="15">
        <f>Rådata_7200!EN13</f>
        <v>0</v>
      </c>
      <c r="EO260" s="15">
        <f>Rådata_7200!EO13</f>
        <v>0</v>
      </c>
      <c r="EP260" s="15">
        <f>Rådata_7200!EP13</f>
        <v>0</v>
      </c>
      <c r="EQ260" s="15">
        <f>Rådata_7200!EQ13</f>
        <v>0</v>
      </c>
      <c r="ER260" s="15">
        <f>Rådata_7200!ER13</f>
        <v>0</v>
      </c>
      <c r="ES260" s="15">
        <f>Rådata_7200!ES13</f>
        <v>0</v>
      </c>
      <c r="ET260" s="15">
        <f>Rådata_7200!ET13</f>
        <v>0</v>
      </c>
      <c r="EU260" s="15">
        <f>Rådata_7200!EU13</f>
        <v>0</v>
      </c>
      <c r="EV260" s="15">
        <f>Rådata_7200!EV13</f>
        <v>0</v>
      </c>
      <c r="EW260" s="15">
        <f>Rådata_7200!EW13</f>
        <v>0</v>
      </c>
      <c r="EX260" s="15">
        <f>Rådata_7200!EX13</f>
        <v>0</v>
      </c>
      <c r="EY260" s="15">
        <f>Rådata_7200!EY13</f>
        <v>0</v>
      </c>
      <c r="EZ260" s="15">
        <f>Rådata_7200!EZ13</f>
        <v>0</v>
      </c>
      <c r="FA260" s="15">
        <f>Rådata_7200!FA13</f>
        <v>0</v>
      </c>
      <c r="FB260" s="15">
        <f>Rådata_7200!FB13</f>
        <v>0</v>
      </c>
      <c r="FC260" s="15">
        <f>Rådata_7200!FC13</f>
        <v>0</v>
      </c>
      <c r="FD260" s="15">
        <f>Rådata_7200!FD13</f>
        <v>0</v>
      </c>
      <c r="FE260" s="15">
        <f>Rådata_7200!FE13</f>
        <v>0</v>
      </c>
      <c r="FF260" s="15">
        <f>Rådata_7200!FF13</f>
        <v>0</v>
      </c>
      <c r="FG260" s="15">
        <f>Rådata_7200!FG13</f>
        <v>0</v>
      </c>
      <c r="FH260" s="15">
        <f>Rådata_7200!FH13</f>
        <v>0</v>
      </c>
      <c r="FI260" s="15">
        <f>Rådata_7200!FI13</f>
        <v>0</v>
      </c>
      <c r="FJ260" s="15">
        <f>Rådata_7200!FJ13</f>
        <v>0</v>
      </c>
      <c r="FK260" s="15">
        <f>Rådata_7200!FK13</f>
        <v>0</v>
      </c>
      <c r="FL260" s="15">
        <f>Rådata_7200!FL13</f>
        <v>0</v>
      </c>
      <c r="FM260" s="15">
        <f>Rådata_7200!FM13</f>
        <v>0</v>
      </c>
      <c r="FN260" s="15">
        <f>Rådata_7200!FN13</f>
        <v>0</v>
      </c>
      <c r="FO260" s="15">
        <f>Rådata_7200!FO13</f>
        <v>0</v>
      </c>
      <c r="FP260" s="15">
        <f>Rådata_7200!FP13</f>
        <v>0</v>
      </c>
      <c r="FQ260" s="15">
        <f>Rådata_7200!FQ13</f>
        <v>0</v>
      </c>
      <c r="FR260" s="15">
        <f>Rådata_7200!FR13</f>
        <v>0</v>
      </c>
      <c r="FS260" s="15">
        <f>Rådata_7200!FS13</f>
        <v>0</v>
      </c>
      <c r="FT260" s="15">
        <f>Rådata_7200!FT13</f>
        <v>0</v>
      </c>
      <c r="FU260" s="15">
        <f>Rådata_7200!FU13</f>
        <v>0</v>
      </c>
      <c r="FV260" s="15">
        <f>Rådata_7200!FV13</f>
        <v>0</v>
      </c>
      <c r="FW260" s="15">
        <f>Rådata_7200!FW13</f>
        <v>0</v>
      </c>
      <c r="FX260" s="15">
        <f>Rådata_7200!FX13</f>
        <v>0</v>
      </c>
      <c r="FY260" s="15">
        <f>Rådata_7200!FY13</f>
        <v>0</v>
      </c>
      <c r="FZ260" s="15">
        <f>Rådata_7200!FZ13</f>
        <v>0</v>
      </c>
      <c r="GA260" s="15">
        <f>Rådata_7200!GA13</f>
        <v>0</v>
      </c>
      <c r="GB260" s="15">
        <f>Rådata_7200!GB13</f>
        <v>0</v>
      </c>
      <c r="GC260" s="15">
        <f>Rådata_7200!GC13</f>
        <v>0</v>
      </c>
      <c r="GD260" s="15">
        <f>Rådata_7200!GD13</f>
        <v>0</v>
      </c>
      <c r="GE260" s="15">
        <f>Rådata_7200!GE13</f>
        <v>0</v>
      </c>
      <c r="GF260" s="15">
        <f>Rådata_7200!GF13</f>
        <v>0</v>
      </c>
      <c r="GG260" s="15">
        <f>Rådata_7200!GG13</f>
        <v>0</v>
      </c>
      <c r="GH260" s="15">
        <f>Rådata_7200!GH13</f>
        <v>0</v>
      </c>
      <c r="GI260" s="15">
        <f>Rådata_7200!GI13</f>
        <v>0</v>
      </c>
      <c r="GJ260" s="15">
        <f>Rådata_7200!GJ13</f>
        <v>0</v>
      </c>
      <c r="GK260" s="15">
        <f>Rådata_7200!GK13</f>
        <v>0</v>
      </c>
      <c r="GL260" s="15">
        <f>Rådata_7200!GL13</f>
        <v>0</v>
      </c>
      <c r="GM260" s="15">
        <f>Rådata_7200!GM13</f>
        <v>0</v>
      </c>
      <c r="GN260" s="15">
        <f>Rådata_7200!GN13</f>
        <v>0</v>
      </c>
      <c r="GO260" s="15">
        <f>Rådata_7200!GO13</f>
        <v>0</v>
      </c>
      <c r="GP260" s="15">
        <f>Rådata_7200!GP13</f>
        <v>0</v>
      </c>
      <c r="GQ260" s="15">
        <f>Rådata_7200!GQ13</f>
        <v>0</v>
      </c>
      <c r="GR260" s="15">
        <f>Rådata_7200!GR13</f>
        <v>0</v>
      </c>
      <c r="GS260" s="15">
        <f>Rådata_7200!GS13</f>
        <v>0</v>
      </c>
      <c r="GT260" s="15">
        <f>Rådata_7200!GT13</f>
        <v>0</v>
      </c>
    </row>
    <row r="261" spans="1:202" ht="14.25" x14ac:dyDescent="0.2">
      <c r="A261" s="16" t="s">
        <v>105</v>
      </c>
      <c r="B261" s="15">
        <f>SUM(Rådata_7200!B14:B15)</f>
        <v>0</v>
      </c>
      <c r="C261" s="15">
        <f>SUM(Rådata_7200!C14:C15)</f>
        <v>0</v>
      </c>
      <c r="D261" s="15">
        <f>SUM(Rådata_7200!D14:D15)</f>
        <v>0</v>
      </c>
      <c r="E261" s="15">
        <f>SUM(Rådata_7200!E14:E15)</f>
        <v>0</v>
      </c>
      <c r="F261" s="15">
        <f>SUM(Rådata_7200!F14:F15)</f>
        <v>0</v>
      </c>
      <c r="G261" s="15">
        <f>SUM(Rådata_7200!G14:G15)</f>
        <v>0</v>
      </c>
      <c r="H261" s="15">
        <f>SUM(Rådata_7200!H14:H15)</f>
        <v>0</v>
      </c>
      <c r="I261" s="15">
        <f>SUM(Rådata_7200!I14:I15)</f>
        <v>0</v>
      </c>
      <c r="J261" s="15">
        <f>SUM(Rådata_7200!J14:J15)</f>
        <v>0</v>
      </c>
      <c r="K261" s="15">
        <f>SUM(Rådata_7200!K14:K15)</f>
        <v>0</v>
      </c>
      <c r="L261" s="15">
        <f>SUM(Rådata_7200!L14:L15)</f>
        <v>0</v>
      </c>
      <c r="M261" s="15">
        <f>SUM(Rådata_7200!M14:M15)</f>
        <v>0</v>
      </c>
      <c r="N261" s="15">
        <f>SUM(Rådata_7200!N14:N15)</f>
        <v>0</v>
      </c>
      <c r="O261" s="15">
        <f>SUM(Rådata_7200!O14:O15)</f>
        <v>0</v>
      </c>
      <c r="P261" s="15">
        <f>SUM(Rådata_7200!P14:P15)</f>
        <v>0</v>
      </c>
      <c r="Q261" s="15">
        <f>SUM(Rådata_7200!Q14:Q15)</f>
        <v>0</v>
      </c>
      <c r="R261" s="15">
        <f>SUM(Rådata_7200!R14:R15)</f>
        <v>0</v>
      </c>
      <c r="S261" s="15">
        <f>SUM(Rådata_7200!S14:S15)</f>
        <v>0</v>
      </c>
      <c r="T261" s="15">
        <f>SUM(Rådata_7200!T14:T15)</f>
        <v>0</v>
      </c>
      <c r="U261" s="15">
        <f>SUM(Rådata_7200!U14:U15)</f>
        <v>0</v>
      </c>
      <c r="V261" s="15">
        <f>SUM(Rådata_7200!V14:V15)</f>
        <v>0</v>
      </c>
      <c r="W261" s="15">
        <f>SUM(Rådata_7200!W14:W15)</f>
        <v>0</v>
      </c>
      <c r="X261" s="15">
        <f>SUM(Rådata_7200!X14:X15)</f>
        <v>0</v>
      </c>
      <c r="Y261" s="15">
        <f>SUM(Rådata_7200!Y14:Y15)</f>
        <v>0</v>
      </c>
      <c r="Z261" s="15">
        <f>SUM(Rådata_7200!Z14:Z15)</f>
        <v>0</v>
      </c>
      <c r="AA261" s="15">
        <f>SUM(Rådata_7200!AA14:AA15)</f>
        <v>0</v>
      </c>
      <c r="AB261" s="15">
        <f>SUM(Rådata_7200!AB14:AB15)</f>
        <v>0</v>
      </c>
      <c r="AC261" s="15">
        <f>SUM(Rådata_7200!AC14:AC15)</f>
        <v>0</v>
      </c>
      <c r="AD261" s="15">
        <f>SUM(Rådata_7200!AD14:AD15)</f>
        <v>0</v>
      </c>
      <c r="AE261" s="15">
        <f>SUM(Rådata_7200!AE14:AE15)</f>
        <v>0</v>
      </c>
      <c r="AF261" s="15">
        <f>SUM(Rådata_7200!AF14:AF15)</f>
        <v>0</v>
      </c>
      <c r="AG261" s="15">
        <f>SUM(Rådata_7200!AG14:AG15)</f>
        <v>0</v>
      </c>
      <c r="AH261" s="15">
        <f>SUM(Rådata_7200!AH14:AH15)</f>
        <v>0</v>
      </c>
      <c r="AI261" s="15">
        <f>SUM(Rådata_7200!AI14:AI15)</f>
        <v>0</v>
      </c>
      <c r="AJ261" s="15">
        <f>SUM(Rådata_7200!AJ14:AJ15)</f>
        <v>0</v>
      </c>
      <c r="AK261" s="15">
        <f>SUM(Rådata_7200!AK14:AK15)</f>
        <v>0</v>
      </c>
      <c r="AL261" s="15">
        <f>SUM(Rådata_7200!AL14:AL15)</f>
        <v>0</v>
      </c>
      <c r="AM261" s="15">
        <f>SUM(Rådata_7200!AM14:AM15)</f>
        <v>0</v>
      </c>
      <c r="AN261" s="15">
        <f>SUM(Rådata_7200!AN14:AN15)</f>
        <v>0</v>
      </c>
      <c r="AO261" s="15">
        <f>SUM(Rådata_7200!AO14:AO15)</f>
        <v>0</v>
      </c>
      <c r="AP261" s="15">
        <f>SUM(Rådata_7200!AP14:AP15)</f>
        <v>0</v>
      </c>
      <c r="AQ261" s="15">
        <f>SUM(Rådata_7200!AQ14:AQ15)</f>
        <v>0</v>
      </c>
      <c r="AR261" s="15">
        <f>SUM(Rådata_7200!AR14:AR15)</f>
        <v>0</v>
      </c>
      <c r="AS261" s="15">
        <f>SUM(Rådata_7200!AS14:AS15)</f>
        <v>0</v>
      </c>
      <c r="AT261" s="15">
        <f>SUM(Rådata_7200!AT14:AT15)</f>
        <v>0</v>
      </c>
      <c r="AU261" s="15">
        <f>SUM(Rådata_7200!AU14:AU15)</f>
        <v>0</v>
      </c>
      <c r="AV261" s="15">
        <f>SUM(Rådata_7200!AV14:AV15)</f>
        <v>0</v>
      </c>
      <c r="AW261" s="15">
        <f>SUM(Rådata_7200!AW14:AW15)</f>
        <v>0</v>
      </c>
      <c r="AX261" s="15">
        <f>SUM(Rådata_7200!AX14:AX15)</f>
        <v>0</v>
      </c>
      <c r="AY261" s="15">
        <f>SUM(Rådata_7200!AY14:AY15)</f>
        <v>0</v>
      </c>
      <c r="AZ261" s="15">
        <f>SUM(Rådata_7200!AZ14:AZ15)</f>
        <v>0</v>
      </c>
      <c r="BA261" s="15">
        <f>SUM(Rådata_7200!BA14:BA15)</f>
        <v>0</v>
      </c>
      <c r="BB261" s="15">
        <f>SUM(Rådata_7200!BB14:BB15)</f>
        <v>0</v>
      </c>
      <c r="BC261" s="15">
        <f>SUM(Rådata_7200!BC14:BC15)</f>
        <v>0</v>
      </c>
      <c r="BD261" s="15">
        <f>SUM(Rådata_7200!BD14:BD15)</f>
        <v>0</v>
      </c>
      <c r="BE261" s="15">
        <f>SUM(Rådata_7200!BE14:BE15)</f>
        <v>0</v>
      </c>
      <c r="BF261" s="15">
        <f>SUM(Rådata_7200!BF14:BF15)</f>
        <v>0</v>
      </c>
      <c r="BG261" s="15">
        <f>SUM(Rådata_7200!BG14:BG15)</f>
        <v>0</v>
      </c>
      <c r="BH261" s="15">
        <f>SUM(Rådata_7200!BH14:BH15)</f>
        <v>0</v>
      </c>
      <c r="BI261" s="15">
        <f>SUM(Rådata_7200!BI14:BI15)</f>
        <v>0</v>
      </c>
      <c r="BJ261" s="15">
        <f>SUM(Rådata_7200!BJ14:BJ15)</f>
        <v>0</v>
      </c>
      <c r="BK261" s="15">
        <f>SUM(Rådata_7200!BK14:BK15)</f>
        <v>0</v>
      </c>
      <c r="BL261" s="15">
        <f>SUM(Rådata_7200!BL14:BL15)</f>
        <v>0</v>
      </c>
      <c r="BM261" s="15">
        <f>SUM(Rådata_7200!BM14:BM15)</f>
        <v>0</v>
      </c>
      <c r="BN261" s="15">
        <f>SUM(Rådata_7200!BN14:BN15)</f>
        <v>0</v>
      </c>
      <c r="BO261" s="15">
        <f>SUM(Rådata_7200!BO14:BO15)</f>
        <v>0</v>
      </c>
      <c r="BP261" s="15">
        <f>SUM(Rådata_7200!BP14:BP15)</f>
        <v>0</v>
      </c>
      <c r="BQ261" s="15">
        <f>SUM(Rådata_7200!BQ14:BQ15)</f>
        <v>0</v>
      </c>
      <c r="BR261" s="15">
        <f>SUM(Rådata_7200!BR14:BR15)</f>
        <v>0</v>
      </c>
      <c r="BS261" s="15">
        <f>SUM(Rådata_7200!BS14:BS15)</f>
        <v>0</v>
      </c>
      <c r="BT261" s="15">
        <f>SUM(Rådata_7200!BT14:BT15)</f>
        <v>0</v>
      </c>
      <c r="BU261" s="15">
        <f>SUM(Rådata_7200!BU14:BU15)</f>
        <v>0</v>
      </c>
      <c r="BV261" s="15">
        <f>SUM(Rådata_7200!BV14:BV15)</f>
        <v>0</v>
      </c>
      <c r="BW261" s="15">
        <f>SUM(Rådata_7200!BW14:BW15)</f>
        <v>0</v>
      </c>
      <c r="BX261" s="15">
        <f>SUM(Rådata_7200!BX14:BX15)</f>
        <v>0</v>
      </c>
      <c r="BY261" s="15">
        <f>SUM(Rådata_7200!BY14:BY15)</f>
        <v>0</v>
      </c>
      <c r="BZ261" s="15">
        <f>SUM(Rådata_7200!BZ14:BZ15)</f>
        <v>0</v>
      </c>
      <c r="CA261" s="15">
        <f>SUM(Rådata_7200!CA14:CA15)</f>
        <v>0</v>
      </c>
      <c r="CB261" s="15">
        <f>SUM(Rådata_7200!CB14:CB15)</f>
        <v>0</v>
      </c>
      <c r="CC261" s="15">
        <f>SUM(Rådata_7200!CC14:CC15)</f>
        <v>0</v>
      </c>
      <c r="CD261" s="15">
        <f>SUM(Rådata_7200!CD14:CD15)</f>
        <v>0</v>
      </c>
      <c r="CE261" s="15">
        <f>SUM(Rådata_7200!CE14:CE15)</f>
        <v>0</v>
      </c>
      <c r="CF261" s="15">
        <f>SUM(Rådata_7200!CF14:CF15)</f>
        <v>0</v>
      </c>
      <c r="CG261" s="15">
        <f>SUM(Rådata_7200!CG14:CG15)</f>
        <v>0</v>
      </c>
      <c r="CH261" s="15">
        <f>SUM(Rådata_7200!CH14:CH15)</f>
        <v>0</v>
      </c>
      <c r="CI261" s="15">
        <f>SUM(Rådata_7200!CI14:CI15)</f>
        <v>0</v>
      </c>
      <c r="CJ261" s="15">
        <f>SUM(Rådata_7200!CJ14:CJ15)</f>
        <v>0</v>
      </c>
      <c r="CK261" s="15">
        <f>SUM(Rådata_7200!CK14:CK15)</f>
        <v>0</v>
      </c>
      <c r="CL261" s="15">
        <f>SUM(Rådata_7200!CL14:CL15)</f>
        <v>0</v>
      </c>
      <c r="CM261" s="15">
        <f>SUM(Rådata_7200!CM14:CM15)</f>
        <v>0</v>
      </c>
      <c r="CN261" s="15">
        <f>SUM(Rådata_7200!CN14:CN15)</f>
        <v>0</v>
      </c>
      <c r="CO261" s="15">
        <f>SUM(Rådata_7200!CO14:CO15)</f>
        <v>0</v>
      </c>
      <c r="CP261" s="15">
        <f>SUM(Rådata_7200!CP14:CP15)</f>
        <v>0</v>
      </c>
      <c r="CQ261" s="15">
        <f>SUM(Rådata_7200!CQ14:CQ15)</f>
        <v>0</v>
      </c>
      <c r="CR261" s="15">
        <f>SUM(Rådata_7200!CR14:CR15)</f>
        <v>0</v>
      </c>
      <c r="CS261" s="15">
        <f>SUM(Rådata_7200!CS14:CS15)</f>
        <v>0</v>
      </c>
      <c r="CT261" s="15">
        <f>SUM(Rådata_7200!CT14:CT15)</f>
        <v>0</v>
      </c>
      <c r="CU261" s="15">
        <f>SUM(Rådata_7200!CU14:CU15)</f>
        <v>0</v>
      </c>
      <c r="CV261" s="15">
        <f>SUM(Rådata_7200!CV14:CV15)</f>
        <v>0</v>
      </c>
      <c r="CW261" s="15">
        <f>SUM(Rådata_7200!CW14:CW15)</f>
        <v>0</v>
      </c>
      <c r="CX261" s="15">
        <f>SUM(Rådata_7200!CX14:CX15)</f>
        <v>0</v>
      </c>
      <c r="CY261" s="15">
        <f>SUM(Rådata_7200!CY14:CY15)</f>
        <v>0</v>
      </c>
      <c r="CZ261" s="15">
        <f>SUM(Rådata_7200!CZ14:CZ15)</f>
        <v>0</v>
      </c>
      <c r="DA261" s="15">
        <f>SUM(Rådata_7200!DA14:DA15)</f>
        <v>0</v>
      </c>
      <c r="DB261" s="15">
        <f>SUM(Rådata_7200!DB14:DB15)</f>
        <v>0</v>
      </c>
      <c r="DC261" s="15">
        <f>SUM(Rådata_7200!DC14:DC15)</f>
        <v>0</v>
      </c>
      <c r="DD261" s="15">
        <f>SUM(Rådata_7200!DD14:DD15)</f>
        <v>0</v>
      </c>
      <c r="DE261" s="15">
        <f>SUM(Rådata_7200!DE14:DE15)</f>
        <v>0</v>
      </c>
      <c r="DF261" s="15">
        <f>SUM(Rådata_7200!DF14:DF15)</f>
        <v>0</v>
      </c>
      <c r="DG261" s="15">
        <f>SUM(Rådata_7200!DG14:DG15)</f>
        <v>0</v>
      </c>
      <c r="DH261" s="15">
        <f>SUM(Rådata_7200!DH14:DH15)</f>
        <v>0</v>
      </c>
      <c r="DI261" s="15">
        <f>SUM(Rådata_7200!DI14:DI15)</f>
        <v>0</v>
      </c>
      <c r="DJ261" s="15">
        <f>SUM(Rådata_7200!DJ14:DJ15)</f>
        <v>0</v>
      </c>
      <c r="DK261" s="15">
        <f>SUM(Rådata_7200!DK14:DK15)</f>
        <v>0</v>
      </c>
      <c r="DL261" s="15">
        <f>SUM(Rådata_7200!DL14:DL15)</f>
        <v>0</v>
      </c>
      <c r="DM261" s="15">
        <f>SUM(Rådata_7200!DM14:DM15)</f>
        <v>0</v>
      </c>
      <c r="DN261" s="15">
        <f>SUM(Rådata_7200!DN14:DN15)</f>
        <v>0</v>
      </c>
      <c r="DO261" s="15">
        <f>SUM(Rådata_7200!DO14:DO15)</f>
        <v>0</v>
      </c>
      <c r="DP261" s="15">
        <f>SUM(Rådata_7200!DP14:DP15)</f>
        <v>0</v>
      </c>
      <c r="DQ261" s="15">
        <f>SUM(Rådata_7200!DQ14:DQ15)</f>
        <v>0</v>
      </c>
      <c r="DR261" s="15">
        <f>SUM(Rådata_7200!DR14:DR15)</f>
        <v>0</v>
      </c>
      <c r="DS261" s="15">
        <f>SUM(Rådata_7200!DS14:DS15)</f>
        <v>0</v>
      </c>
      <c r="DT261" s="15">
        <f>SUM(Rådata_7200!DT14:DT15)</f>
        <v>0</v>
      </c>
      <c r="DU261" s="15">
        <f>SUM(Rådata_7200!DU14:DU15)</f>
        <v>0</v>
      </c>
      <c r="DV261" s="15">
        <f>SUM(Rådata_7200!DV14:DV15)</f>
        <v>0</v>
      </c>
      <c r="DW261" s="15">
        <f>SUM(Rådata_7200!DW14:DW15)</f>
        <v>0</v>
      </c>
      <c r="DX261" s="15">
        <f>SUM(Rådata_7200!DX14:DX15)</f>
        <v>0</v>
      </c>
      <c r="DY261" s="15">
        <f>SUM(Rådata_7200!DY14:DY15)</f>
        <v>0</v>
      </c>
      <c r="DZ261" s="15">
        <f>SUM(Rådata_7200!DZ14:DZ15)</f>
        <v>0</v>
      </c>
      <c r="EA261" s="15">
        <f>SUM(Rådata_7200!EA14:EA15)</f>
        <v>0</v>
      </c>
      <c r="EB261" s="15">
        <f>SUM(Rådata_7200!EB14:EB15)</f>
        <v>0</v>
      </c>
      <c r="EC261" s="15">
        <f>SUM(Rådata_7200!EC14:EC15)</f>
        <v>0</v>
      </c>
      <c r="ED261" s="15">
        <f>SUM(Rådata_7200!ED14:ED15)</f>
        <v>0</v>
      </c>
      <c r="EE261" s="15">
        <f>SUM(Rådata_7200!EE14:EE15)</f>
        <v>0</v>
      </c>
      <c r="EF261" s="15">
        <f>SUM(Rådata_7200!EF14:EF15)</f>
        <v>0</v>
      </c>
      <c r="EG261" s="15">
        <f>SUM(Rådata_7200!EG14:EG15)</f>
        <v>0</v>
      </c>
      <c r="EH261" s="15">
        <f>SUM(Rådata_7200!EH14:EH15)</f>
        <v>0</v>
      </c>
      <c r="EI261" s="15">
        <f>SUM(Rådata_7200!EI14:EI15)</f>
        <v>0</v>
      </c>
      <c r="EJ261" s="15">
        <f>SUM(Rådata_7200!EJ14:EJ15)</f>
        <v>0</v>
      </c>
      <c r="EK261" s="15">
        <f>SUM(Rådata_7200!EK14:EK15)</f>
        <v>0</v>
      </c>
      <c r="EL261" s="15">
        <f>SUM(Rådata_7200!EL14:EL15)</f>
        <v>0</v>
      </c>
      <c r="EM261" s="15">
        <f>SUM(Rådata_7200!EM14:EM15)</f>
        <v>0</v>
      </c>
      <c r="EN261" s="15">
        <f>SUM(Rådata_7200!EN14:EN15)</f>
        <v>0</v>
      </c>
      <c r="EO261" s="15">
        <f>SUM(Rådata_7200!EO14:EO15)</f>
        <v>0</v>
      </c>
      <c r="EP261" s="15">
        <f>SUM(Rådata_7200!EP14:EP15)</f>
        <v>0</v>
      </c>
      <c r="EQ261" s="15">
        <f>SUM(Rådata_7200!EQ14:EQ15)</f>
        <v>0</v>
      </c>
      <c r="ER261" s="15">
        <f>SUM(Rådata_7200!ER14:ER15)</f>
        <v>0</v>
      </c>
      <c r="ES261" s="15">
        <f>SUM(Rådata_7200!ES14:ES15)</f>
        <v>0</v>
      </c>
      <c r="ET261" s="15">
        <f>SUM(Rådata_7200!ET14:ET15)</f>
        <v>0</v>
      </c>
      <c r="EU261" s="15">
        <f>SUM(Rådata_7200!EU14:EU15)</f>
        <v>0</v>
      </c>
      <c r="EV261" s="15">
        <f>SUM(Rådata_7200!EV14:EV15)</f>
        <v>0</v>
      </c>
      <c r="EW261" s="15">
        <f>SUM(Rådata_7200!EW14:EW15)</f>
        <v>0</v>
      </c>
      <c r="EX261" s="15">
        <f>SUM(Rådata_7200!EX14:EX15)</f>
        <v>0</v>
      </c>
      <c r="EY261" s="15">
        <f>SUM(Rådata_7200!EY14:EY15)</f>
        <v>0</v>
      </c>
      <c r="EZ261" s="15">
        <f>SUM(Rådata_7200!EZ14:EZ15)</f>
        <v>0</v>
      </c>
      <c r="FA261" s="15">
        <f>SUM(Rådata_7200!FA14:FA15)</f>
        <v>0</v>
      </c>
      <c r="FB261" s="15">
        <f>SUM(Rådata_7200!FB14:FB15)</f>
        <v>0</v>
      </c>
      <c r="FC261" s="15">
        <f>SUM(Rådata_7200!FC14:FC15)</f>
        <v>0</v>
      </c>
      <c r="FD261" s="15">
        <f>SUM(Rådata_7200!FD14:FD15)</f>
        <v>0</v>
      </c>
      <c r="FE261" s="15">
        <f>SUM(Rådata_7200!FE14:FE15)</f>
        <v>0</v>
      </c>
      <c r="FF261" s="15">
        <f>SUM(Rådata_7200!FF14:FF15)</f>
        <v>0</v>
      </c>
      <c r="FG261" s="15">
        <f>SUM(Rådata_7200!FG14:FG15)</f>
        <v>0</v>
      </c>
      <c r="FH261" s="15">
        <f>SUM(Rådata_7200!FH14:FH15)</f>
        <v>0</v>
      </c>
      <c r="FI261" s="15">
        <f>SUM(Rådata_7200!FI14:FI15)</f>
        <v>0</v>
      </c>
      <c r="FJ261" s="15">
        <f>SUM(Rådata_7200!FJ14:FJ15)</f>
        <v>0</v>
      </c>
      <c r="FK261" s="15">
        <f>SUM(Rådata_7200!FK14:FK15)</f>
        <v>0</v>
      </c>
      <c r="FL261" s="15">
        <f>SUM(Rådata_7200!FL14:FL15)</f>
        <v>0</v>
      </c>
      <c r="FM261" s="15">
        <f>SUM(Rådata_7200!FM14:FM15)</f>
        <v>0</v>
      </c>
      <c r="FN261" s="15">
        <f>SUM(Rådata_7200!FN14:FN15)</f>
        <v>0</v>
      </c>
      <c r="FO261" s="15">
        <f>SUM(Rådata_7200!FO14:FO15)</f>
        <v>0</v>
      </c>
      <c r="FP261" s="15">
        <f>SUM(Rådata_7200!FP14:FP15)</f>
        <v>0</v>
      </c>
      <c r="FQ261" s="15">
        <f>SUM(Rådata_7200!FQ14:FQ15)</f>
        <v>0</v>
      </c>
      <c r="FR261" s="15">
        <f>SUM(Rådata_7200!FR14:FR15)</f>
        <v>0</v>
      </c>
      <c r="FS261" s="15">
        <f>SUM(Rådata_7200!FS14:FS15)</f>
        <v>0</v>
      </c>
      <c r="FT261" s="15">
        <f>SUM(Rådata_7200!FT14:FT15)</f>
        <v>0</v>
      </c>
      <c r="FU261" s="15">
        <f>SUM(Rådata_7200!FU14:FU15)</f>
        <v>0</v>
      </c>
      <c r="FV261" s="15">
        <f>SUM(Rådata_7200!FV14:FV15)</f>
        <v>0</v>
      </c>
      <c r="FW261" s="15">
        <f>SUM(Rådata_7200!FW14:FW15)</f>
        <v>0</v>
      </c>
      <c r="FX261" s="15">
        <f>SUM(Rådata_7200!FX14:FX15)</f>
        <v>0</v>
      </c>
      <c r="FY261" s="15">
        <f>SUM(Rådata_7200!FY14:FY15)</f>
        <v>0</v>
      </c>
      <c r="FZ261" s="15">
        <f>SUM(Rådata_7200!FZ14:FZ15)</f>
        <v>0</v>
      </c>
      <c r="GA261" s="15">
        <f>SUM(Rådata_7200!GA14:GA15)</f>
        <v>0</v>
      </c>
      <c r="GB261" s="15">
        <f>SUM(Rådata_7200!GB14:GB15)</f>
        <v>0</v>
      </c>
      <c r="GC261" s="15">
        <f>SUM(Rådata_7200!GC14:GC15)</f>
        <v>0</v>
      </c>
      <c r="GD261" s="15">
        <f>SUM(Rådata_7200!GD14:GD15)</f>
        <v>0</v>
      </c>
      <c r="GE261" s="15">
        <f>SUM(Rådata_7200!GE14:GE15)</f>
        <v>0</v>
      </c>
      <c r="GF261" s="15">
        <f>SUM(Rådata_7200!GF14:GF15)</f>
        <v>0</v>
      </c>
      <c r="GG261" s="15">
        <f>SUM(Rådata_7200!GG14:GG15)</f>
        <v>0</v>
      </c>
      <c r="GH261" s="15">
        <f>SUM(Rådata_7200!GH14:GH15)</f>
        <v>0</v>
      </c>
      <c r="GI261" s="15">
        <f>SUM(Rådata_7200!GI14:GI15)</f>
        <v>0</v>
      </c>
      <c r="GJ261" s="15">
        <f>SUM(Rådata_7200!GJ14:GJ15)</f>
        <v>0</v>
      </c>
      <c r="GK261" s="15">
        <f>SUM(Rådata_7200!GK14:GK15)</f>
        <v>0</v>
      </c>
      <c r="GL261" s="15">
        <f>SUM(Rådata_7200!GL14:GL15)</f>
        <v>0</v>
      </c>
      <c r="GM261" s="15">
        <f>SUM(Rådata_7200!GM14:GM15)</f>
        <v>0</v>
      </c>
      <c r="GN261" s="15">
        <f>SUM(Rådata_7200!GN14:GN15)</f>
        <v>0</v>
      </c>
      <c r="GO261" s="15">
        <f>SUM(Rådata_7200!GO14:GO15)</f>
        <v>0</v>
      </c>
      <c r="GP261" s="15">
        <f>SUM(Rådata_7200!GP14:GP15)</f>
        <v>0</v>
      </c>
      <c r="GQ261" s="15">
        <f>SUM(Rådata_7200!GQ14:GQ15)</f>
        <v>0</v>
      </c>
      <c r="GR261" s="15">
        <f>SUM(Rådata_7200!GR14:GR15)</f>
        <v>0</v>
      </c>
      <c r="GS261" s="15">
        <f>SUM(Rådata_7200!GS14:GS15)</f>
        <v>0</v>
      </c>
      <c r="GT261" s="15">
        <f>SUM(Rådata_7200!GT14:GT15)</f>
        <v>0</v>
      </c>
    </row>
    <row r="262" spans="1:202" ht="14.25" x14ac:dyDescent="0.2">
      <c r="A262" s="16" t="s">
        <v>0</v>
      </c>
      <c r="B262" s="15">
        <f>Rådata_7200!B16</f>
        <v>0</v>
      </c>
      <c r="C262" s="15">
        <f>Rådata_7200!C16</f>
        <v>0</v>
      </c>
      <c r="D262" s="15">
        <f>Rådata_7200!D16</f>
        <v>0</v>
      </c>
      <c r="E262" s="15">
        <f>Rådata_7200!E16</f>
        <v>0</v>
      </c>
      <c r="F262" s="15">
        <f>Rådata_7200!F16</f>
        <v>0</v>
      </c>
      <c r="G262" s="15">
        <f>Rådata_7200!G16</f>
        <v>0</v>
      </c>
      <c r="H262" s="15">
        <f>Rådata_7200!H16</f>
        <v>0</v>
      </c>
      <c r="I262" s="15">
        <f>Rådata_7200!I16</f>
        <v>0</v>
      </c>
      <c r="J262" s="15">
        <f>Rådata_7200!J16</f>
        <v>0</v>
      </c>
      <c r="K262" s="15">
        <f>Rådata_7200!K16</f>
        <v>0</v>
      </c>
      <c r="L262" s="15">
        <f>Rådata_7200!L16</f>
        <v>0</v>
      </c>
      <c r="M262" s="15">
        <f>Rådata_7200!M16</f>
        <v>0</v>
      </c>
      <c r="N262" s="15">
        <f>Rådata_7200!N16</f>
        <v>0</v>
      </c>
      <c r="O262" s="15">
        <f>Rådata_7200!O16</f>
        <v>0</v>
      </c>
      <c r="P262" s="15">
        <f>Rådata_7200!P16</f>
        <v>0</v>
      </c>
      <c r="Q262" s="15">
        <f>Rådata_7200!Q16</f>
        <v>0</v>
      </c>
      <c r="R262" s="15">
        <f>Rådata_7200!R16</f>
        <v>0</v>
      </c>
      <c r="S262" s="15">
        <f>Rådata_7200!S16</f>
        <v>0</v>
      </c>
      <c r="T262" s="15">
        <f>Rådata_7200!T16</f>
        <v>0</v>
      </c>
      <c r="U262" s="15">
        <f>Rådata_7200!U16</f>
        <v>0</v>
      </c>
      <c r="V262" s="15">
        <f>Rådata_7200!V16</f>
        <v>0</v>
      </c>
      <c r="W262" s="15">
        <f>Rådata_7200!W16</f>
        <v>0</v>
      </c>
      <c r="X262" s="15">
        <f>Rådata_7200!X16</f>
        <v>0</v>
      </c>
      <c r="Y262" s="15">
        <f>Rådata_7200!Y16</f>
        <v>0</v>
      </c>
      <c r="Z262" s="15">
        <f>Rådata_7200!Z16</f>
        <v>0</v>
      </c>
      <c r="AA262" s="15">
        <f>Rådata_7200!AA16</f>
        <v>0</v>
      </c>
      <c r="AB262" s="15">
        <f>Rådata_7200!AB16</f>
        <v>0</v>
      </c>
      <c r="AC262" s="15">
        <f>Rådata_7200!AC16</f>
        <v>0</v>
      </c>
      <c r="AD262" s="15">
        <f>Rådata_7200!AD16</f>
        <v>0</v>
      </c>
      <c r="AE262" s="15">
        <f>Rådata_7200!AE16</f>
        <v>0</v>
      </c>
      <c r="AF262" s="15">
        <f>Rådata_7200!AF16</f>
        <v>0</v>
      </c>
      <c r="AG262" s="15">
        <f>Rådata_7200!AG16</f>
        <v>0</v>
      </c>
      <c r="AH262" s="15">
        <f>Rådata_7200!AH16</f>
        <v>0</v>
      </c>
      <c r="AI262" s="15">
        <f>Rådata_7200!AI16</f>
        <v>0</v>
      </c>
      <c r="AJ262" s="15">
        <f>Rådata_7200!AJ16</f>
        <v>0</v>
      </c>
      <c r="AK262" s="15">
        <f>Rådata_7200!AK16</f>
        <v>0</v>
      </c>
      <c r="AL262" s="15">
        <f>Rådata_7200!AL16</f>
        <v>0</v>
      </c>
      <c r="AM262" s="15">
        <f>Rådata_7200!AM16</f>
        <v>0</v>
      </c>
      <c r="AN262" s="15">
        <f>Rådata_7200!AN16</f>
        <v>0</v>
      </c>
      <c r="AO262" s="15">
        <f>Rådata_7200!AO16</f>
        <v>0</v>
      </c>
      <c r="AP262" s="15">
        <f>Rådata_7200!AP16</f>
        <v>0</v>
      </c>
      <c r="AQ262" s="15">
        <f>Rådata_7200!AQ16</f>
        <v>0</v>
      </c>
      <c r="AR262" s="15">
        <f>Rådata_7200!AR16</f>
        <v>0</v>
      </c>
      <c r="AS262" s="15">
        <f>Rådata_7200!AS16</f>
        <v>0</v>
      </c>
      <c r="AT262" s="15">
        <f>Rådata_7200!AT16</f>
        <v>0</v>
      </c>
      <c r="AU262" s="15">
        <f>Rådata_7200!AU16</f>
        <v>0</v>
      </c>
      <c r="AV262" s="15">
        <f>Rådata_7200!AV16</f>
        <v>0</v>
      </c>
      <c r="AW262" s="15">
        <f>Rådata_7200!AW16</f>
        <v>0</v>
      </c>
      <c r="AX262" s="15">
        <f>Rådata_7200!AX16</f>
        <v>0</v>
      </c>
      <c r="AY262" s="15">
        <f>Rådata_7200!AY16</f>
        <v>0</v>
      </c>
      <c r="AZ262" s="15">
        <f>Rådata_7200!AZ16</f>
        <v>0</v>
      </c>
      <c r="BA262" s="15">
        <f>Rådata_7200!BA16</f>
        <v>0</v>
      </c>
      <c r="BB262" s="15">
        <f>Rådata_7200!BB16</f>
        <v>0</v>
      </c>
      <c r="BC262" s="15">
        <f>Rådata_7200!BC16</f>
        <v>0</v>
      </c>
      <c r="BD262" s="15">
        <f>Rådata_7200!BD16</f>
        <v>0</v>
      </c>
      <c r="BE262" s="15">
        <f>Rådata_7200!BE16</f>
        <v>0</v>
      </c>
      <c r="BF262" s="15">
        <f>Rådata_7200!BF16</f>
        <v>0</v>
      </c>
      <c r="BG262" s="15">
        <f>Rådata_7200!BG16</f>
        <v>0</v>
      </c>
      <c r="BH262" s="15">
        <f>Rådata_7200!BH16</f>
        <v>0</v>
      </c>
      <c r="BI262" s="15">
        <f>Rådata_7200!BI16</f>
        <v>0</v>
      </c>
      <c r="BJ262" s="15">
        <f>Rådata_7200!BJ16</f>
        <v>0</v>
      </c>
      <c r="BK262" s="15">
        <f>Rådata_7200!BK16</f>
        <v>0</v>
      </c>
      <c r="BL262" s="15">
        <f>Rådata_7200!BL16</f>
        <v>0</v>
      </c>
      <c r="BM262" s="15">
        <f>Rådata_7200!BM16</f>
        <v>0</v>
      </c>
      <c r="BN262" s="15">
        <f>Rådata_7200!BN16</f>
        <v>0</v>
      </c>
      <c r="BO262" s="15">
        <f>Rådata_7200!BO16</f>
        <v>0</v>
      </c>
      <c r="BP262" s="15">
        <f>Rådata_7200!BP16</f>
        <v>0</v>
      </c>
      <c r="BQ262" s="15">
        <f>Rådata_7200!BQ16</f>
        <v>0</v>
      </c>
      <c r="BR262" s="15">
        <f>Rådata_7200!BR16</f>
        <v>0</v>
      </c>
      <c r="BS262" s="15">
        <f>Rådata_7200!BS16</f>
        <v>0</v>
      </c>
      <c r="BT262" s="15">
        <f>Rådata_7200!BT16</f>
        <v>0</v>
      </c>
      <c r="BU262" s="15">
        <f>Rådata_7200!BU16</f>
        <v>0</v>
      </c>
      <c r="BV262" s="15">
        <f>Rådata_7200!BV16</f>
        <v>0</v>
      </c>
      <c r="BW262" s="15">
        <f>Rådata_7200!BW16</f>
        <v>0</v>
      </c>
      <c r="BX262" s="15">
        <f>Rådata_7200!BX16</f>
        <v>0</v>
      </c>
      <c r="BY262" s="15">
        <f>Rådata_7200!BY16</f>
        <v>0</v>
      </c>
      <c r="BZ262" s="15">
        <f>Rådata_7200!BZ16</f>
        <v>0</v>
      </c>
      <c r="CA262" s="15">
        <f>Rådata_7200!CA16</f>
        <v>0</v>
      </c>
      <c r="CB262" s="15">
        <f>Rådata_7200!CB16</f>
        <v>0</v>
      </c>
      <c r="CC262" s="15">
        <f>Rådata_7200!CC16</f>
        <v>0</v>
      </c>
      <c r="CD262" s="15">
        <f>Rådata_7200!CD16</f>
        <v>0</v>
      </c>
      <c r="CE262" s="15">
        <f>Rådata_7200!CE16</f>
        <v>0</v>
      </c>
      <c r="CF262" s="15">
        <f>Rådata_7200!CF16</f>
        <v>0</v>
      </c>
      <c r="CG262" s="15">
        <f>Rådata_7200!CG16</f>
        <v>0</v>
      </c>
      <c r="CH262" s="15">
        <f>Rådata_7200!CH16</f>
        <v>0</v>
      </c>
      <c r="CI262" s="15">
        <f>Rådata_7200!CI16</f>
        <v>0</v>
      </c>
      <c r="CJ262" s="15">
        <f>Rådata_7200!CJ16</f>
        <v>0</v>
      </c>
      <c r="CK262" s="15">
        <f>Rådata_7200!CK16</f>
        <v>0</v>
      </c>
      <c r="CL262" s="15">
        <f>Rådata_7200!CL16</f>
        <v>0</v>
      </c>
      <c r="CM262" s="15">
        <f>Rådata_7200!CM16</f>
        <v>0</v>
      </c>
      <c r="CN262" s="15">
        <f>Rådata_7200!CN16</f>
        <v>0</v>
      </c>
      <c r="CO262" s="15">
        <f>Rådata_7200!CO16</f>
        <v>0</v>
      </c>
      <c r="CP262" s="15">
        <f>Rådata_7200!CP16</f>
        <v>0</v>
      </c>
      <c r="CQ262" s="15">
        <f>Rådata_7200!CQ16</f>
        <v>0</v>
      </c>
      <c r="CR262" s="15">
        <f>Rådata_7200!CR16</f>
        <v>0</v>
      </c>
      <c r="CS262" s="15">
        <f>Rådata_7200!CS16</f>
        <v>0</v>
      </c>
      <c r="CT262" s="15">
        <f>Rådata_7200!CT16</f>
        <v>0</v>
      </c>
      <c r="CU262" s="15">
        <f>Rådata_7200!CU16</f>
        <v>0</v>
      </c>
      <c r="CV262" s="15">
        <f>Rådata_7200!CV16</f>
        <v>0</v>
      </c>
      <c r="CW262" s="15">
        <f>Rådata_7200!CW16</f>
        <v>0</v>
      </c>
      <c r="CX262" s="15">
        <f>Rådata_7200!CX16</f>
        <v>0</v>
      </c>
      <c r="CY262" s="15">
        <f>Rådata_7200!CY16</f>
        <v>0</v>
      </c>
      <c r="CZ262" s="15">
        <f>Rådata_7200!CZ16</f>
        <v>0</v>
      </c>
      <c r="DA262" s="15">
        <f>Rådata_7200!DA16</f>
        <v>0</v>
      </c>
      <c r="DB262" s="15">
        <f>Rådata_7200!DB16</f>
        <v>0</v>
      </c>
      <c r="DC262" s="15">
        <f>Rådata_7200!DC16</f>
        <v>0</v>
      </c>
      <c r="DD262" s="15">
        <f>Rådata_7200!DD16</f>
        <v>0</v>
      </c>
      <c r="DE262" s="15">
        <f>Rådata_7200!DE16</f>
        <v>0</v>
      </c>
      <c r="DF262" s="15">
        <f>Rådata_7200!DF16</f>
        <v>0</v>
      </c>
      <c r="DG262" s="15">
        <f>Rådata_7200!DG16</f>
        <v>0</v>
      </c>
      <c r="DH262" s="15">
        <f>Rådata_7200!DH16</f>
        <v>0</v>
      </c>
      <c r="DI262" s="15">
        <f>Rådata_7200!DI16</f>
        <v>0</v>
      </c>
      <c r="DJ262" s="15">
        <f>Rådata_7200!DJ16</f>
        <v>0</v>
      </c>
      <c r="DK262" s="15">
        <f>Rådata_7200!DK16</f>
        <v>0</v>
      </c>
      <c r="DL262" s="15">
        <f>Rådata_7200!DL16</f>
        <v>0</v>
      </c>
      <c r="DM262" s="15">
        <f>Rådata_7200!DM16</f>
        <v>0</v>
      </c>
      <c r="DN262" s="15">
        <f>Rådata_7200!DN16</f>
        <v>0</v>
      </c>
      <c r="DO262" s="15">
        <f>Rådata_7200!DO16</f>
        <v>0</v>
      </c>
      <c r="DP262" s="15">
        <f>Rådata_7200!DP16</f>
        <v>0</v>
      </c>
      <c r="DQ262" s="15">
        <f>Rådata_7200!DQ16</f>
        <v>0</v>
      </c>
      <c r="DR262" s="15">
        <f>Rådata_7200!DR16</f>
        <v>0</v>
      </c>
      <c r="DS262" s="15">
        <f>Rådata_7200!DS16</f>
        <v>0</v>
      </c>
      <c r="DT262" s="15">
        <f>Rådata_7200!DT16</f>
        <v>0</v>
      </c>
      <c r="DU262" s="15">
        <f>Rådata_7200!DU16</f>
        <v>0</v>
      </c>
      <c r="DV262" s="15">
        <f>Rådata_7200!DV16</f>
        <v>0</v>
      </c>
      <c r="DW262" s="15">
        <f>Rådata_7200!DW16</f>
        <v>0</v>
      </c>
      <c r="DX262" s="15">
        <f>Rådata_7200!DX16</f>
        <v>0</v>
      </c>
      <c r="DY262" s="15">
        <f>Rådata_7200!DY16</f>
        <v>0</v>
      </c>
      <c r="DZ262" s="15">
        <f>Rådata_7200!DZ16</f>
        <v>0</v>
      </c>
      <c r="EA262" s="15">
        <f>Rådata_7200!EA16</f>
        <v>0</v>
      </c>
      <c r="EB262" s="15">
        <f>Rådata_7200!EB16</f>
        <v>0</v>
      </c>
      <c r="EC262" s="15">
        <f>Rådata_7200!EC16</f>
        <v>0</v>
      </c>
      <c r="ED262" s="15">
        <f>Rådata_7200!ED16</f>
        <v>0</v>
      </c>
      <c r="EE262" s="15">
        <f>Rådata_7200!EE16</f>
        <v>0</v>
      </c>
      <c r="EF262" s="15">
        <f>Rådata_7200!EF16</f>
        <v>0</v>
      </c>
      <c r="EG262" s="15">
        <f>Rådata_7200!EG16</f>
        <v>0</v>
      </c>
      <c r="EH262" s="15">
        <f>Rådata_7200!EH16</f>
        <v>0</v>
      </c>
      <c r="EI262" s="15">
        <f>Rådata_7200!EI16</f>
        <v>0</v>
      </c>
      <c r="EJ262" s="15">
        <f>Rådata_7200!EJ16</f>
        <v>0</v>
      </c>
      <c r="EK262" s="15">
        <f>Rådata_7200!EK16</f>
        <v>0</v>
      </c>
      <c r="EL262" s="15">
        <f>Rådata_7200!EL16</f>
        <v>0</v>
      </c>
      <c r="EM262" s="15">
        <f>Rådata_7200!EM16</f>
        <v>0</v>
      </c>
      <c r="EN262" s="15">
        <f>Rådata_7200!EN16</f>
        <v>0</v>
      </c>
      <c r="EO262" s="15">
        <f>Rådata_7200!EO16</f>
        <v>0</v>
      </c>
      <c r="EP262" s="15">
        <f>Rådata_7200!EP16</f>
        <v>0</v>
      </c>
      <c r="EQ262" s="15">
        <f>Rådata_7200!EQ16</f>
        <v>0</v>
      </c>
      <c r="ER262" s="15">
        <f>Rådata_7200!ER16</f>
        <v>0</v>
      </c>
      <c r="ES262" s="15">
        <f>Rådata_7200!ES16</f>
        <v>0</v>
      </c>
      <c r="ET262" s="15">
        <f>Rådata_7200!ET16</f>
        <v>0</v>
      </c>
      <c r="EU262" s="15">
        <f>Rådata_7200!EU16</f>
        <v>0</v>
      </c>
      <c r="EV262" s="15">
        <f>Rådata_7200!EV16</f>
        <v>0</v>
      </c>
      <c r="EW262" s="15">
        <f>Rådata_7200!EW16</f>
        <v>0</v>
      </c>
      <c r="EX262" s="15">
        <f>Rådata_7200!EX16</f>
        <v>0</v>
      </c>
      <c r="EY262" s="15">
        <f>Rådata_7200!EY16</f>
        <v>0</v>
      </c>
      <c r="EZ262" s="15">
        <f>Rådata_7200!EZ16</f>
        <v>0</v>
      </c>
      <c r="FA262" s="15">
        <f>Rådata_7200!FA16</f>
        <v>0</v>
      </c>
      <c r="FB262" s="15">
        <f>Rådata_7200!FB16</f>
        <v>0</v>
      </c>
      <c r="FC262" s="15">
        <f>Rådata_7200!FC16</f>
        <v>0</v>
      </c>
      <c r="FD262" s="15">
        <f>Rådata_7200!FD16</f>
        <v>0</v>
      </c>
      <c r="FE262" s="15">
        <f>Rådata_7200!FE16</f>
        <v>0</v>
      </c>
      <c r="FF262" s="15">
        <f>Rådata_7200!FF16</f>
        <v>0</v>
      </c>
      <c r="FG262" s="15">
        <f>Rådata_7200!FG16</f>
        <v>0</v>
      </c>
      <c r="FH262" s="15">
        <f>Rådata_7200!FH16</f>
        <v>0</v>
      </c>
      <c r="FI262" s="15">
        <f>Rådata_7200!FI16</f>
        <v>0</v>
      </c>
      <c r="FJ262" s="15">
        <f>Rådata_7200!FJ16</f>
        <v>0</v>
      </c>
      <c r="FK262" s="15">
        <f>Rådata_7200!FK16</f>
        <v>0</v>
      </c>
      <c r="FL262" s="15">
        <f>Rådata_7200!FL16</f>
        <v>0</v>
      </c>
      <c r="FM262" s="15">
        <f>Rådata_7200!FM16</f>
        <v>0</v>
      </c>
      <c r="FN262" s="15">
        <f>Rådata_7200!FN16</f>
        <v>0</v>
      </c>
      <c r="FO262" s="15">
        <f>Rådata_7200!FO16</f>
        <v>0</v>
      </c>
      <c r="FP262" s="15">
        <f>Rådata_7200!FP16</f>
        <v>0</v>
      </c>
      <c r="FQ262" s="15">
        <f>Rådata_7200!FQ16</f>
        <v>0</v>
      </c>
      <c r="FR262" s="15">
        <f>Rådata_7200!FR16</f>
        <v>0</v>
      </c>
      <c r="FS262" s="15">
        <f>Rådata_7200!FS16</f>
        <v>0</v>
      </c>
      <c r="FT262" s="15">
        <f>Rådata_7200!FT16</f>
        <v>0</v>
      </c>
      <c r="FU262" s="15">
        <f>Rådata_7200!FU16</f>
        <v>0</v>
      </c>
      <c r="FV262" s="15">
        <f>Rådata_7200!FV16</f>
        <v>0</v>
      </c>
      <c r="FW262" s="15">
        <f>Rådata_7200!FW16</f>
        <v>0</v>
      </c>
      <c r="FX262" s="15">
        <f>Rådata_7200!FX16</f>
        <v>0</v>
      </c>
      <c r="FY262" s="15">
        <f>Rådata_7200!FY16</f>
        <v>0</v>
      </c>
      <c r="FZ262" s="15">
        <f>Rådata_7200!FZ16</f>
        <v>0</v>
      </c>
      <c r="GA262" s="15">
        <f>Rådata_7200!GA16</f>
        <v>0</v>
      </c>
      <c r="GB262" s="15">
        <f>Rådata_7200!GB16</f>
        <v>0</v>
      </c>
      <c r="GC262" s="15">
        <f>Rådata_7200!GC16</f>
        <v>0</v>
      </c>
      <c r="GD262" s="15">
        <f>Rådata_7200!GD16</f>
        <v>0</v>
      </c>
      <c r="GE262" s="15">
        <f>Rådata_7200!GE16</f>
        <v>0</v>
      </c>
      <c r="GF262" s="15">
        <f>Rådata_7200!GF16</f>
        <v>0</v>
      </c>
      <c r="GG262" s="15">
        <f>Rådata_7200!GG16</f>
        <v>0</v>
      </c>
      <c r="GH262" s="15">
        <f>Rådata_7200!GH16</f>
        <v>0</v>
      </c>
      <c r="GI262" s="15">
        <f>Rådata_7200!GI16</f>
        <v>0</v>
      </c>
      <c r="GJ262" s="15">
        <f>Rådata_7200!GJ16</f>
        <v>0</v>
      </c>
      <c r="GK262" s="15">
        <f>Rådata_7200!GK16</f>
        <v>0</v>
      </c>
      <c r="GL262" s="15">
        <f>Rådata_7200!GL16</f>
        <v>0</v>
      </c>
      <c r="GM262" s="15">
        <f>Rådata_7200!GM16</f>
        <v>0</v>
      </c>
      <c r="GN262" s="15">
        <f>Rådata_7200!GN16</f>
        <v>0</v>
      </c>
      <c r="GO262" s="15">
        <f>Rådata_7200!GO16</f>
        <v>0</v>
      </c>
      <c r="GP262" s="15">
        <f>Rådata_7200!GP16</f>
        <v>0</v>
      </c>
      <c r="GQ262" s="15">
        <f>Rådata_7200!GQ16</f>
        <v>0</v>
      </c>
      <c r="GR262" s="15">
        <f>Rådata_7200!GR16</f>
        <v>0</v>
      </c>
      <c r="GS262" s="15">
        <f>Rådata_7200!GS16</f>
        <v>0</v>
      </c>
      <c r="GT262" s="15">
        <f>Rådata_7200!GT16</f>
        <v>0</v>
      </c>
    </row>
    <row r="263" spans="1:202" ht="14.25" x14ac:dyDescent="0.2">
      <c r="A263" s="16" t="s">
        <v>1</v>
      </c>
      <c r="B263" s="15">
        <f>Rådata_7200!B17</f>
        <v>0</v>
      </c>
      <c r="C263" s="15">
        <f>Rådata_7200!C17</f>
        <v>0</v>
      </c>
      <c r="D263" s="15">
        <f>Rådata_7200!D17</f>
        <v>0</v>
      </c>
      <c r="E263" s="15">
        <f>Rådata_7200!E17</f>
        <v>0</v>
      </c>
      <c r="F263" s="15">
        <f>Rådata_7200!F17</f>
        <v>0</v>
      </c>
      <c r="G263" s="15">
        <f>Rådata_7200!G17</f>
        <v>0</v>
      </c>
      <c r="H263" s="15">
        <f>Rådata_7200!H17</f>
        <v>0</v>
      </c>
      <c r="I263" s="15">
        <f>Rådata_7200!I17</f>
        <v>0</v>
      </c>
      <c r="J263" s="15">
        <f>Rådata_7200!J17</f>
        <v>0</v>
      </c>
      <c r="K263" s="15">
        <f>Rådata_7200!K17</f>
        <v>0</v>
      </c>
      <c r="L263" s="15">
        <f>Rådata_7200!L17</f>
        <v>0</v>
      </c>
      <c r="M263" s="15">
        <f>Rådata_7200!M17</f>
        <v>0</v>
      </c>
      <c r="N263" s="15">
        <f>Rådata_7200!N17</f>
        <v>0</v>
      </c>
      <c r="O263" s="15">
        <f>Rådata_7200!O17</f>
        <v>0</v>
      </c>
      <c r="P263" s="15">
        <f>Rådata_7200!P17</f>
        <v>0</v>
      </c>
      <c r="Q263" s="15">
        <f>Rådata_7200!Q17</f>
        <v>0</v>
      </c>
      <c r="R263" s="15">
        <f>Rådata_7200!R17</f>
        <v>0</v>
      </c>
      <c r="S263" s="15">
        <f>Rådata_7200!S17</f>
        <v>0</v>
      </c>
      <c r="T263" s="15">
        <f>Rådata_7200!T17</f>
        <v>0</v>
      </c>
      <c r="U263" s="15">
        <f>Rådata_7200!U17</f>
        <v>0</v>
      </c>
      <c r="V263" s="15">
        <f>Rådata_7200!V17</f>
        <v>0</v>
      </c>
      <c r="W263" s="15">
        <f>Rådata_7200!W17</f>
        <v>0</v>
      </c>
      <c r="X263" s="15">
        <f>Rådata_7200!X17</f>
        <v>0</v>
      </c>
      <c r="Y263" s="15">
        <f>Rådata_7200!Y17</f>
        <v>0</v>
      </c>
      <c r="Z263" s="15">
        <f>Rådata_7200!Z17</f>
        <v>0</v>
      </c>
      <c r="AA263" s="15">
        <f>Rådata_7200!AA17</f>
        <v>0</v>
      </c>
      <c r="AB263" s="15">
        <f>Rådata_7200!AB17</f>
        <v>0</v>
      </c>
      <c r="AC263" s="15">
        <f>Rådata_7200!AC17</f>
        <v>0</v>
      </c>
      <c r="AD263" s="15">
        <f>Rådata_7200!AD17</f>
        <v>0</v>
      </c>
      <c r="AE263" s="15">
        <f>Rådata_7200!AE17</f>
        <v>0</v>
      </c>
      <c r="AF263" s="15">
        <f>Rådata_7200!AF17</f>
        <v>0</v>
      </c>
      <c r="AG263" s="15">
        <f>Rådata_7200!AG17</f>
        <v>0</v>
      </c>
      <c r="AH263" s="15">
        <f>Rådata_7200!AH17</f>
        <v>0</v>
      </c>
      <c r="AI263" s="15">
        <f>Rådata_7200!AI17</f>
        <v>0</v>
      </c>
      <c r="AJ263" s="15">
        <f>Rådata_7200!AJ17</f>
        <v>0</v>
      </c>
      <c r="AK263" s="15">
        <f>Rådata_7200!AK17</f>
        <v>0</v>
      </c>
      <c r="AL263" s="15">
        <f>Rådata_7200!AL17</f>
        <v>0</v>
      </c>
      <c r="AM263" s="15">
        <f>Rådata_7200!AM17</f>
        <v>0</v>
      </c>
      <c r="AN263" s="15">
        <f>Rådata_7200!AN17</f>
        <v>0</v>
      </c>
      <c r="AO263" s="15">
        <f>Rådata_7200!AO17</f>
        <v>0</v>
      </c>
      <c r="AP263" s="15">
        <f>Rådata_7200!AP17</f>
        <v>0</v>
      </c>
      <c r="AQ263" s="15">
        <f>Rådata_7200!AQ17</f>
        <v>0</v>
      </c>
      <c r="AR263" s="15">
        <f>Rådata_7200!AR17</f>
        <v>0</v>
      </c>
      <c r="AS263" s="15">
        <f>Rådata_7200!AS17</f>
        <v>0</v>
      </c>
      <c r="AT263" s="15">
        <f>Rådata_7200!AT17</f>
        <v>0</v>
      </c>
      <c r="AU263" s="15">
        <f>Rådata_7200!AU17</f>
        <v>0</v>
      </c>
      <c r="AV263" s="15">
        <f>Rådata_7200!AV17</f>
        <v>0</v>
      </c>
      <c r="AW263" s="15">
        <f>Rådata_7200!AW17</f>
        <v>0</v>
      </c>
      <c r="AX263" s="15">
        <f>Rådata_7200!AX17</f>
        <v>0</v>
      </c>
      <c r="AY263" s="15">
        <f>Rådata_7200!AY17</f>
        <v>0</v>
      </c>
      <c r="AZ263" s="15">
        <f>Rådata_7200!AZ17</f>
        <v>0</v>
      </c>
      <c r="BA263" s="15">
        <f>Rådata_7200!BA17</f>
        <v>0</v>
      </c>
      <c r="BB263" s="15">
        <f>Rådata_7200!BB17</f>
        <v>0</v>
      </c>
      <c r="BC263" s="15">
        <f>Rådata_7200!BC17</f>
        <v>0</v>
      </c>
      <c r="BD263" s="15">
        <f>Rådata_7200!BD17</f>
        <v>0</v>
      </c>
      <c r="BE263" s="15">
        <f>Rådata_7200!BE17</f>
        <v>0</v>
      </c>
      <c r="BF263" s="15">
        <f>Rådata_7200!BF17</f>
        <v>0</v>
      </c>
      <c r="BG263" s="15">
        <f>Rådata_7200!BG17</f>
        <v>0</v>
      </c>
      <c r="BH263" s="15">
        <f>Rådata_7200!BH17</f>
        <v>0</v>
      </c>
      <c r="BI263" s="15">
        <f>Rådata_7200!BI17</f>
        <v>0</v>
      </c>
      <c r="BJ263" s="15">
        <f>Rådata_7200!BJ17</f>
        <v>0</v>
      </c>
      <c r="BK263" s="15">
        <f>Rådata_7200!BK17</f>
        <v>0</v>
      </c>
      <c r="BL263" s="15">
        <f>Rådata_7200!BL17</f>
        <v>0</v>
      </c>
      <c r="BM263" s="15">
        <f>Rådata_7200!BM17</f>
        <v>0</v>
      </c>
      <c r="BN263" s="15">
        <f>Rådata_7200!BN17</f>
        <v>0</v>
      </c>
      <c r="BO263" s="15">
        <f>Rådata_7200!BO17</f>
        <v>0</v>
      </c>
      <c r="BP263" s="15">
        <f>Rådata_7200!BP17</f>
        <v>0</v>
      </c>
      <c r="BQ263" s="15">
        <f>Rådata_7200!BQ17</f>
        <v>0</v>
      </c>
      <c r="BR263" s="15">
        <f>Rådata_7200!BR17</f>
        <v>0</v>
      </c>
      <c r="BS263" s="15">
        <f>Rådata_7200!BS17</f>
        <v>0</v>
      </c>
      <c r="BT263" s="15">
        <f>Rådata_7200!BT17</f>
        <v>0</v>
      </c>
      <c r="BU263" s="15">
        <f>Rådata_7200!BU17</f>
        <v>0</v>
      </c>
      <c r="BV263" s="15">
        <f>Rådata_7200!BV17</f>
        <v>0</v>
      </c>
      <c r="BW263" s="15">
        <f>Rådata_7200!BW17</f>
        <v>0</v>
      </c>
      <c r="BX263" s="15">
        <f>Rådata_7200!BX17</f>
        <v>0</v>
      </c>
      <c r="BY263" s="15">
        <f>Rådata_7200!BY17</f>
        <v>0</v>
      </c>
      <c r="BZ263" s="15">
        <f>Rådata_7200!BZ17</f>
        <v>0</v>
      </c>
      <c r="CA263" s="15">
        <f>Rådata_7200!CA17</f>
        <v>0</v>
      </c>
      <c r="CB263" s="15">
        <f>Rådata_7200!CB17</f>
        <v>0</v>
      </c>
      <c r="CC263" s="15">
        <f>Rådata_7200!CC17</f>
        <v>0</v>
      </c>
      <c r="CD263" s="15">
        <f>Rådata_7200!CD17</f>
        <v>0</v>
      </c>
      <c r="CE263" s="15">
        <f>Rådata_7200!CE17</f>
        <v>0</v>
      </c>
      <c r="CF263" s="15">
        <f>Rådata_7200!CF17</f>
        <v>0</v>
      </c>
      <c r="CG263" s="15">
        <f>Rådata_7200!CG17</f>
        <v>0</v>
      </c>
      <c r="CH263" s="15">
        <f>Rådata_7200!CH17</f>
        <v>0</v>
      </c>
      <c r="CI263" s="15">
        <f>Rådata_7200!CI17</f>
        <v>0</v>
      </c>
      <c r="CJ263" s="15">
        <f>Rådata_7200!CJ17</f>
        <v>0</v>
      </c>
      <c r="CK263" s="15">
        <f>Rådata_7200!CK17</f>
        <v>0</v>
      </c>
      <c r="CL263" s="15">
        <f>Rådata_7200!CL17</f>
        <v>0</v>
      </c>
      <c r="CM263" s="15">
        <f>Rådata_7200!CM17</f>
        <v>0</v>
      </c>
      <c r="CN263" s="15">
        <f>Rådata_7200!CN17</f>
        <v>0</v>
      </c>
      <c r="CO263" s="15">
        <f>Rådata_7200!CO17</f>
        <v>0</v>
      </c>
      <c r="CP263" s="15">
        <f>Rådata_7200!CP17</f>
        <v>0</v>
      </c>
      <c r="CQ263" s="15">
        <f>Rådata_7200!CQ17</f>
        <v>0</v>
      </c>
      <c r="CR263" s="15">
        <f>Rådata_7200!CR17</f>
        <v>0</v>
      </c>
      <c r="CS263" s="15">
        <f>Rådata_7200!CS17</f>
        <v>0</v>
      </c>
      <c r="CT263" s="15">
        <f>Rådata_7200!CT17</f>
        <v>0</v>
      </c>
      <c r="CU263" s="15">
        <f>Rådata_7200!CU17</f>
        <v>0</v>
      </c>
      <c r="CV263" s="15">
        <f>Rådata_7200!CV17</f>
        <v>0</v>
      </c>
      <c r="CW263" s="15">
        <f>Rådata_7200!CW17</f>
        <v>0</v>
      </c>
      <c r="CX263" s="15">
        <f>Rådata_7200!CX17</f>
        <v>0</v>
      </c>
      <c r="CY263" s="15">
        <f>Rådata_7200!CY17</f>
        <v>0</v>
      </c>
      <c r="CZ263" s="15">
        <f>Rådata_7200!CZ17</f>
        <v>0</v>
      </c>
      <c r="DA263" s="15">
        <f>Rådata_7200!DA17</f>
        <v>0</v>
      </c>
      <c r="DB263" s="15">
        <f>Rådata_7200!DB17</f>
        <v>0</v>
      </c>
      <c r="DC263" s="15">
        <f>Rådata_7200!DC17</f>
        <v>0</v>
      </c>
      <c r="DD263" s="15">
        <f>Rådata_7200!DD17</f>
        <v>0</v>
      </c>
      <c r="DE263" s="15">
        <f>Rådata_7200!DE17</f>
        <v>0</v>
      </c>
      <c r="DF263" s="15">
        <f>Rådata_7200!DF17</f>
        <v>0</v>
      </c>
      <c r="DG263" s="15">
        <f>Rådata_7200!DG17</f>
        <v>0</v>
      </c>
      <c r="DH263" s="15">
        <f>Rådata_7200!DH17</f>
        <v>0</v>
      </c>
      <c r="DI263" s="15">
        <f>Rådata_7200!DI17</f>
        <v>0</v>
      </c>
      <c r="DJ263" s="15">
        <f>Rådata_7200!DJ17</f>
        <v>0</v>
      </c>
      <c r="DK263" s="15">
        <f>Rådata_7200!DK17</f>
        <v>0</v>
      </c>
      <c r="DL263" s="15">
        <f>Rådata_7200!DL17</f>
        <v>0</v>
      </c>
      <c r="DM263" s="15">
        <f>Rådata_7200!DM17</f>
        <v>0</v>
      </c>
      <c r="DN263" s="15">
        <f>Rådata_7200!DN17</f>
        <v>0</v>
      </c>
      <c r="DO263" s="15">
        <f>Rådata_7200!DO17</f>
        <v>0</v>
      </c>
      <c r="DP263" s="15">
        <f>Rådata_7200!DP17</f>
        <v>0</v>
      </c>
      <c r="DQ263" s="15">
        <f>Rådata_7200!DQ17</f>
        <v>0</v>
      </c>
      <c r="DR263" s="15">
        <f>Rådata_7200!DR17</f>
        <v>0</v>
      </c>
      <c r="DS263" s="15">
        <f>Rådata_7200!DS17</f>
        <v>0</v>
      </c>
      <c r="DT263" s="15">
        <f>Rådata_7200!DT17</f>
        <v>0</v>
      </c>
      <c r="DU263" s="15">
        <f>Rådata_7200!DU17</f>
        <v>0</v>
      </c>
      <c r="DV263" s="15">
        <f>Rådata_7200!DV17</f>
        <v>0</v>
      </c>
      <c r="DW263" s="15">
        <f>Rådata_7200!DW17</f>
        <v>0</v>
      </c>
      <c r="DX263" s="15">
        <f>Rådata_7200!DX17</f>
        <v>0</v>
      </c>
      <c r="DY263" s="15">
        <f>Rådata_7200!DY17</f>
        <v>0</v>
      </c>
      <c r="DZ263" s="15">
        <f>Rådata_7200!DZ17</f>
        <v>0</v>
      </c>
      <c r="EA263" s="15">
        <f>Rådata_7200!EA17</f>
        <v>0</v>
      </c>
      <c r="EB263" s="15">
        <f>Rådata_7200!EB17</f>
        <v>0</v>
      </c>
      <c r="EC263" s="15">
        <f>Rådata_7200!EC17</f>
        <v>0</v>
      </c>
      <c r="ED263" s="15">
        <f>Rådata_7200!ED17</f>
        <v>0</v>
      </c>
      <c r="EE263" s="15">
        <f>Rådata_7200!EE17</f>
        <v>0</v>
      </c>
      <c r="EF263" s="15">
        <f>Rådata_7200!EF17</f>
        <v>0</v>
      </c>
      <c r="EG263" s="15">
        <f>Rådata_7200!EG17</f>
        <v>0</v>
      </c>
      <c r="EH263" s="15">
        <f>Rådata_7200!EH17</f>
        <v>0</v>
      </c>
      <c r="EI263" s="15">
        <f>Rådata_7200!EI17</f>
        <v>0</v>
      </c>
      <c r="EJ263" s="15">
        <f>Rådata_7200!EJ17</f>
        <v>0</v>
      </c>
      <c r="EK263" s="15">
        <f>Rådata_7200!EK17</f>
        <v>0</v>
      </c>
      <c r="EL263" s="15">
        <f>Rådata_7200!EL17</f>
        <v>0</v>
      </c>
      <c r="EM263" s="15">
        <f>Rådata_7200!EM17</f>
        <v>0</v>
      </c>
      <c r="EN263" s="15">
        <f>Rådata_7200!EN17</f>
        <v>0</v>
      </c>
      <c r="EO263" s="15">
        <f>Rådata_7200!EO17</f>
        <v>0</v>
      </c>
      <c r="EP263" s="15">
        <f>Rådata_7200!EP17</f>
        <v>0</v>
      </c>
      <c r="EQ263" s="15">
        <f>Rådata_7200!EQ17</f>
        <v>0</v>
      </c>
      <c r="ER263" s="15">
        <f>Rådata_7200!ER17</f>
        <v>0</v>
      </c>
      <c r="ES263" s="15">
        <f>Rådata_7200!ES17</f>
        <v>0</v>
      </c>
      <c r="ET263" s="15">
        <f>Rådata_7200!ET17</f>
        <v>0</v>
      </c>
      <c r="EU263" s="15">
        <f>Rådata_7200!EU17</f>
        <v>0</v>
      </c>
      <c r="EV263" s="15">
        <f>Rådata_7200!EV17</f>
        <v>0</v>
      </c>
      <c r="EW263" s="15">
        <f>Rådata_7200!EW17</f>
        <v>0</v>
      </c>
      <c r="EX263" s="15">
        <f>Rådata_7200!EX17</f>
        <v>0</v>
      </c>
      <c r="EY263" s="15">
        <f>Rådata_7200!EY17</f>
        <v>0</v>
      </c>
      <c r="EZ263" s="15">
        <f>Rådata_7200!EZ17</f>
        <v>0</v>
      </c>
      <c r="FA263" s="15">
        <f>Rådata_7200!FA17</f>
        <v>0</v>
      </c>
      <c r="FB263" s="15">
        <f>Rådata_7200!FB17</f>
        <v>0</v>
      </c>
      <c r="FC263" s="15">
        <f>Rådata_7200!FC17</f>
        <v>0</v>
      </c>
      <c r="FD263" s="15">
        <f>Rådata_7200!FD17</f>
        <v>0</v>
      </c>
      <c r="FE263" s="15">
        <f>Rådata_7200!FE17</f>
        <v>0</v>
      </c>
      <c r="FF263" s="15">
        <f>Rådata_7200!FF17</f>
        <v>0</v>
      </c>
      <c r="FG263" s="15">
        <f>Rådata_7200!FG17</f>
        <v>0</v>
      </c>
      <c r="FH263" s="15">
        <f>Rådata_7200!FH17</f>
        <v>0</v>
      </c>
      <c r="FI263" s="15">
        <f>Rådata_7200!FI17</f>
        <v>0</v>
      </c>
      <c r="FJ263" s="15">
        <f>Rådata_7200!FJ17</f>
        <v>0</v>
      </c>
      <c r="FK263" s="15">
        <f>Rådata_7200!FK17</f>
        <v>0</v>
      </c>
      <c r="FL263" s="15">
        <f>Rådata_7200!FL17</f>
        <v>0</v>
      </c>
      <c r="FM263" s="15">
        <f>Rådata_7200!FM17</f>
        <v>0</v>
      </c>
      <c r="FN263" s="15">
        <f>Rådata_7200!FN17</f>
        <v>0</v>
      </c>
      <c r="FO263" s="15">
        <f>Rådata_7200!FO17</f>
        <v>0</v>
      </c>
      <c r="FP263" s="15">
        <f>Rådata_7200!FP17</f>
        <v>0</v>
      </c>
      <c r="FQ263" s="15">
        <f>Rådata_7200!FQ17</f>
        <v>0</v>
      </c>
      <c r="FR263" s="15">
        <f>Rådata_7200!FR17</f>
        <v>0</v>
      </c>
      <c r="FS263" s="15">
        <f>Rådata_7200!FS17</f>
        <v>0</v>
      </c>
      <c r="FT263" s="15">
        <f>Rådata_7200!FT17</f>
        <v>0</v>
      </c>
      <c r="FU263" s="15">
        <f>Rådata_7200!FU17</f>
        <v>0</v>
      </c>
      <c r="FV263" s="15">
        <f>Rådata_7200!FV17</f>
        <v>0</v>
      </c>
      <c r="FW263" s="15">
        <f>Rådata_7200!FW17</f>
        <v>0</v>
      </c>
      <c r="FX263" s="15">
        <f>Rådata_7200!FX17</f>
        <v>0</v>
      </c>
      <c r="FY263" s="15">
        <f>Rådata_7200!FY17</f>
        <v>0</v>
      </c>
      <c r="FZ263" s="15">
        <f>Rådata_7200!FZ17</f>
        <v>0</v>
      </c>
      <c r="GA263" s="15">
        <f>Rådata_7200!GA17</f>
        <v>0</v>
      </c>
      <c r="GB263" s="15">
        <f>Rådata_7200!GB17</f>
        <v>0</v>
      </c>
      <c r="GC263" s="15">
        <f>Rådata_7200!GC17</f>
        <v>0</v>
      </c>
      <c r="GD263" s="15">
        <f>Rådata_7200!GD17</f>
        <v>0</v>
      </c>
      <c r="GE263" s="15">
        <f>Rådata_7200!GE17</f>
        <v>0</v>
      </c>
      <c r="GF263" s="15">
        <f>Rådata_7200!GF17</f>
        <v>0</v>
      </c>
      <c r="GG263" s="15">
        <f>Rådata_7200!GG17</f>
        <v>0</v>
      </c>
      <c r="GH263" s="15">
        <f>Rådata_7200!GH17</f>
        <v>0</v>
      </c>
      <c r="GI263" s="15">
        <f>Rådata_7200!GI17</f>
        <v>0</v>
      </c>
      <c r="GJ263" s="15">
        <f>Rådata_7200!GJ17</f>
        <v>0</v>
      </c>
      <c r="GK263" s="15">
        <f>Rådata_7200!GK17</f>
        <v>0</v>
      </c>
      <c r="GL263" s="15">
        <f>Rådata_7200!GL17</f>
        <v>0</v>
      </c>
      <c r="GM263" s="15">
        <f>Rådata_7200!GM17</f>
        <v>0</v>
      </c>
      <c r="GN263" s="15">
        <f>Rådata_7200!GN17</f>
        <v>0</v>
      </c>
      <c r="GO263" s="15">
        <f>Rådata_7200!GO17</f>
        <v>0</v>
      </c>
      <c r="GP263" s="15">
        <f>Rådata_7200!GP17</f>
        <v>0</v>
      </c>
      <c r="GQ263" s="15">
        <f>Rådata_7200!GQ17</f>
        <v>0</v>
      </c>
      <c r="GR263" s="15">
        <f>Rådata_7200!GR17</f>
        <v>0</v>
      </c>
      <c r="GS263" s="15">
        <f>Rådata_7200!GS17</f>
        <v>0</v>
      </c>
      <c r="GT263" s="15">
        <f>Rådata_7200!GT17</f>
        <v>0</v>
      </c>
    </row>
    <row r="264" spans="1:202" ht="14.25" x14ac:dyDescent="0.2">
      <c r="A264" s="16" t="s">
        <v>25</v>
      </c>
      <c r="B264" s="27">
        <f>SUM(Rådata_7200!B18:B19)</f>
        <v>0</v>
      </c>
      <c r="C264" s="27">
        <f>SUM(Rådata_7200!C18:C19)</f>
        <v>0</v>
      </c>
      <c r="D264" s="27">
        <f>SUM(Rådata_7200!D18:D19)</f>
        <v>0</v>
      </c>
      <c r="E264" s="27">
        <f>SUM(Rådata_7200!E18:E19)</f>
        <v>0</v>
      </c>
      <c r="F264" s="27">
        <f>SUM(Rådata_7200!F18:F19)</f>
        <v>0</v>
      </c>
      <c r="G264" s="27">
        <f>SUM(Rådata_7200!G18:G19)</f>
        <v>0</v>
      </c>
      <c r="H264" s="27">
        <f>SUM(Rådata_7200!H18:H19)</f>
        <v>0</v>
      </c>
      <c r="I264" s="27">
        <f>SUM(Rådata_7200!I18:I19)</f>
        <v>0</v>
      </c>
      <c r="J264" s="27">
        <f>SUM(Rådata_7200!J18:J19)</f>
        <v>0</v>
      </c>
      <c r="K264" s="27">
        <f>SUM(Rådata_7200!K18:K19)</f>
        <v>0</v>
      </c>
      <c r="L264" s="27">
        <f>SUM(Rådata_7200!L18:L19)</f>
        <v>0</v>
      </c>
      <c r="M264" s="27">
        <f>SUM(Rådata_7200!M18:M19)</f>
        <v>0</v>
      </c>
      <c r="N264" s="27">
        <f>SUM(Rådata_7200!N18:N19)</f>
        <v>0</v>
      </c>
      <c r="O264" s="27">
        <f>SUM(Rådata_7200!O18:O19)</f>
        <v>0</v>
      </c>
      <c r="P264" s="27">
        <f>SUM(Rådata_7200!P18:P19)</f>
        <v>0</v>
      </c>
      <c r="Q264" s="27">
        <f>SUM(Rådata_7200!Q18:Q19)</f>
        <v>0</v>
      </c>
      <c r="R264" s="27">
        <f>SUM(Rådata_7200!R18:R19)</f>
        <v>0</v>
      </c>
      <c r="S264" s="27">
        <f>SUM(Rådata_7200!S18:S19)</f>
        <v>0</v>
      </c>
      <c r="T264" s="27">
        <f>SUM(Rådata_7200!T18:T19)</f>
        <v>0</v>
      </c>
      <c r="U264" s="27">
        <f>SUM(Rådata_7200!U18:U19)</f>
        <v>0</v>
      </c>
      <c r="V264" s="27">
        <f>SUM(Rådata_7200!V18:V19)</f>
        <v>0</v>
      </c>
      <c r="W264" s="27">
        <f>SUM(Rådata_7200!W18:W19)</f>
        <v>0</v>
      </c>
      <c r="X264" s="27">
        <f>SUM(Rådata_7200!X18:X19)</f>
        <v>0</v>
      </c>
      <c r="Y264" s="27">
        <f>SUM(Rådata_7200!Y18:Y19)</f>
        <v>0</v>
      </c>
      <c r="Z264" s="27">
        <f>SUM(Rådata_7200!Z18:Z19)</f>
        <v>0</v>
      </c>
      <c r="AA264" s="27">
        <f>SUM(Rådata_7200!AA18:AA19)</f>
        <v>0</v>
      </c>
      <c r="AB264" s="27">
        <f>SUM(Rådata_7200!AB18:AB19)</f>
        <v>0</v>
      </c>
      <c r="AC264" s="27">
        <f>SUM(Rådata_7200!AC18:AC19)</f>
        <v>0</v>
      </c>
      <c r="AD264" s="27">
        <f>SUM(Rådata_7200!AD18:AD19)</f>
        <v>0</v>
      </c>
      <c r="AE264" s="27">
        <f>SUM(Rådata_7200!AE18:AE19)</f>
        <v>0</v>
      </c>
      <c r="AF264" s="27">
        <f>SUM(Rådata_7200!AF18:AF19)</f>
        <v>0</v>
      </c>
      <c r="AG264" s="27">
        <f>SUM(Rådata_7200!AG18:AG19)</f>
        <v>0</v>
      </c>
      <c r="AH264" s="27">
        <f>SUM(Rådata_7200!AH18:AH19)</f>
        <v>0</v>
      </c>
      <c r="AI264" s="27">
        <f>SUM(Rådata_7200!AI18:AI19)</f>
        <v>0</v>
      </c>
      <c r="AJ264" s="27">
        <f>SUM(Rådata_7200!AJ18:AJ19)</f>
        <v>0</v>
      </c>
      <c r="AK264" s="27">
        <f>SUM(Rådata_7200!AK18:AK19)</f>
        <v>0</v>
      </c>
      <c r="AL264" s="27">
        <f>SUM(Rådata_7200!AL18:AL19)</f>
        <v>0</v>
      </c>
      <c r="AM264" s="27">
        <f>SUM(Rådata_7200!AM18:AM19)</f>
        <v>0</v>
      </c>
      <c r="AN264" s="27">
        <f>SUM(Rådata_7200!AN18:AN19)</f>
        <v>0</v>
      </c>
      <c r="AO264" s="27">
        <f>SUM(Rådata_7200!AO18:AO19)</f>
        <v>0</v>
      </c>
      <c r="AP264" s="27">
        <f>SUM(Rådata_7200!AP18:AP19)</f>
        <v>0</v>
      </c>
      <c r="AQ264" s="27">
        <f>SUM(Rådata_7200!AQ18:AQ19)</f>
        <v>0</v>
      </c>
      <c r="AR264" s="27">
        <f>SUM(Rådata_7200!AR18:AR19)</f>
        <v>0</v>
      </c>
      <c r="AS264" s="27">
        <f>SUM(Rådata_7200!AS18:AS19)</f>
        <v>0</v>
      </c>
      <c r="AT264" s="27">
        <f>SUM(Rådata_7200!AT18:AT19)</f>
        <v>0</v>
      </c>
      <c r="AU264" s="27">
        <f>SUM(Rådata_7200!AU18:AU19)</f>
        <v>0</v>
      </c>
      <c r="AV264" s="27">
        <f>SUM(Rådata_7200!AV18:AV19)</f>
        <v>0</v>
      </c>
      <c r="AW264" s="27">
        <f>SUM(Rådata_7200!AW18:AW19)</f>
        <v>0</v>
      </c>
      <c r="AX264" s="27">
        <f>SUM(Rådata_7200!AX18:AX19)</f>
        <v>0</v>
      </c>
      <c r="AY264" s="27">
        <f>SUM(Rådata_7200!AY18:AY19)</f>
        <v>0</v>
      </c>
      <c r="AZ264" s="27">
        <f>SUM(Rådata_7200!AZ18:AZ19)</f>
        <v>0</v>
      </c>
      <c r="BA264" s="27">
        <f>SUM(Rådata_7200!BA18:BA19)</f>
        <v>0</v>
      </c>
      <c r="BB264" s="27">
        <f>SUM(Rådata_7200!BB18:BB19)</f>
        <v>0</v>
      </c>
      <c r="BC264" s="27">
        <f>SUM(Rådata_7200!BC18:BC19)</f>
        <v>0</v>
      </c>
      <c r="BD264" s="27">
        <f>SUM(Rådata_7200!BD18:BD19)</f>
        <v>0</v>
      </c>
      <c r="BE264" s="27">
        <f>SUM(Rådata_7200!BE18:BE19)</f>
        <v>0</v>
      </c>
      <c r="BF264" s="27">
        <f>SUM(Rådata_7200!BF18:BF19)</f>
        <v>0</v>
      </c>
      <c r="BG264" s="27">
        <f>SUM(Rådata_7200!BG18:BG19)</f>
        <v>0</v>
      </c>
      <c r="BH264" s="27">
        <f>SUM(Rådata_7200!BH18:BH19)</f>
        <v>0</v>
      </c>
      <c r="BI264" s="27">
        <f>SUM(Rådata_7200!BI18:BI19)</f>
        <v>0</v>
      </c>
      <c r="BJ264" s="27">
        <f>SUM(Rådata_7200!BJ18:BJ19)</f>
        <v>0</v>
      </c>
      <c r="BK264" s="27">
        <f>SUM(Rådata_7200!BK18:BK19)</f>
        <v>0</v>
      </c>
      <c r="BL264" s="27">
        <f>SUM(Rådata_7200!BL18:BL19)</f>
        <v>0</v>
      </c>
      <c r="BM264" s="27">
        <f>SUM(Rådata_7200!BM18:BM19)</f>
        <v>0</v>
      </c>
      <c r="BN264" s="27">
        <f>SUM(Rådata_7200!BN18:BN19)</f>
        <v>0</v>
      </c>
      <c r="BO264" s="27">
        <f>SUM(Rådata_7200!BO18:BO19)</f>
        <v>0</v>
      </c>
      <c r="BP264" s="27">
        <f>SUM(Rådata_7200!BP18:BP19)</f>
        <v>0</v>
      </c>
      <c r="BQ264" s="27">
        <f>SUM(Rådata_7200!BQ18:BQ19)</f>
        <v>0</v>
      </c>
      <c r="BR264" s="27">
        <f>SUM(Rådata_7200!BR18:BR19)</f>
        <v>0</v>
      </c>
      <c r="BS264" s="27">
        <f>SUM(Rådata_7200!BS18:BS19)</f>
        <v>0</v>
      </c>
      <c r="BT264" s="27">
        <f>SUM(Rådata_7200!BT18:BT19)</f>
        <v>0</v>
      </c>
      <c r="BU264" s="27">
        <f>SUM(Rådata_7200!BU18:BU19)</f>
        <v>0</v>
      </c>
      <c r="BV264" s="27">
        <f>SUM(Rådata_7200!BV18:BV19)</f>
        <v>0</v>
      </c>
      <c r="BW264" s="27">
        <f>SUM(Rådata_7200!BW18:BW19)</f>
        <v>0</v>
      </c>
      <c r="BX264" s="27">
        <f>SUM(Rådata_7200!BX18:BX19)</f>
        <v>0</v>
      </c>
      <c r="BY264" s="27">
        <f>SUM(Rådata_7200!BY18:BY19)</f>
        <v>0</v>
      </c>
      <c r="BZ264" s="27">
        <f>SUM(Rådata_7200!BZ18:BZ19)</f>
        <v>0</v>
      </c>
      <c r="CA264" s="27">
        <f>SUM(Rådata_7200!CA18:CA19)</f>
        <v>0</v>
      </c>
      <c r="CB264" s="27">
        <f>SUM(Rådata_7200!CB18:CB19)</f>
        <v>0</v>
      </c>
      <c r="CC264" s="27">
        <f>SUM(Rådata_7200!CC18:CC19)</f>
        <v>0</v>
      </c>
      <c r="CD264" s="27">
        <f>SUM(Rådata_7200!CD18:CD19)</f>
        <v>0</v>
      </c>
      <c r="CE264" s="27">
        <f>SUM(Rådata_7200!CE18:CE19)</f>
        <v>0</v>
      </c>
      <c r="CF264" s="27">
        <f>SUM(Rådata_7200!CF18:CF19)</f>
        <v>0</v>
      </c>
      <c r="CG264" s="27">
        <f>SUM(Rådata_7200!CG18:CG19)</f>
        <v>0</v>
      </c>
      <c r="CH264" s="27">
        <f>SUM(Rådata_7200!CH18:CH19)</f>
        <v>0</v>
      </c>
      <c r="CI264" s="27">
        <f>SUM(Rådata_7200!CI18:CI19)</f>
        <v>0</v>
      </c>
      <c r="CJ264" s="27">
        <f>SUM(Rådata_7200!CJ18:CJ19)</f>
        <v>0</v>
      </c>
      <c r="CK264" s="27">
        <f>SUM(Rådata_7200!CK18:CK19)</f>
        <v>0</v>
      </c>
      <c r="CL264" s="27">
        <f>SUM(Rådata_7200!CL18:CL19)</f>
        <v>0</v>
      </c>
      <c r="CM264" s="27">
        <f>SUM(Rådata_7200!CM18:CM19)</f>
        <v>0</v>
      </c>
      <c r="CN264" s="27">
        <f>SUM(Rådata_7200!CN18:CN19)</f>
        <v>0</v>
      </c>
      <c r="CO264" s="27">
        <f>SUM(Rådata_7200!CO18:CO19)</f>
        <v>0</v>
      </c>
      <c r="CP264" s="27">
        <f>SUM(Rådata_7200!CP18:CP19)</f>
        <v>0</v>
      </c>
      <c r="CQ264" s="27">
        <f>SUM(Rådata_7200!CQ18:CQ19)</f>
        <v>0</v>
      </c>
      <c r="CR264" s="27">
        <f>SUM(Rådata_7200!CR18:CR19)</f>
        <v>0</v>
      </c>
      <c r="CS264" s="27">
        <f>SUM(Rådata_7200!CS18:CS19)</f>
        <v>0</v>
      </c>
      <c r="CT264" s="27">
        <f>SUM(Rådata_7200!CT18:CT19)</f>
        <v>0</v>
      </c>
      <c r="CU264" s="27">
        <f>SUM(Rådata_7200!CU18:CU19)</f>
        <v>0</v>
      </c>
      <c r="CV264" s="27">
        <f>SUM(Rådata_7200!CV18:CV19)</f>
        <v>0</v>
      </c>
      <c r="CW264" s="27">
        <f>SUM(Rådata_7200!CW18:CW19)</f>
        <v>0</v>
      </c>
      <c r="CX264" s="27">
        <f>SUM(Rådata_7200!CX18:CX19)</f>
        <v>0</v>
      </c>
      <c r="CY264" s="27">
        <f>SUM(Rådata_7200!CY18:CY19)</f>
        <v>0</v>
      </c>
      <c r="CZ264" s="27">
        <f>SUM(Rådata_7200!CZ18:CZ19)</f>
        <v>0</v>
      </c>
      <c r="DA264" s="27">
        <f>SUM(Rådata_7200!DA18:DA19)</f>
        <v>0</v>
      </c>
      <c r="DB264" s="27">
        <f>SUM(Rådata_7200!DB18:DB19)</f>
        <v>0</v>
      </c>
      <c r="DC264" s="27">
        <f>SUM(Rådata_7200!DC18:DC19)</f>
        <v>0</v>
      </c>
      <c r="DD264" s="27">
        <f>SUM(Rådata_7200!DD18:DD19)</f>
        <v>0</v>
      </c>
      <c r="DE264" s="27">
        <f>SUM(Rådata_7200!DE18:DE19)</f>
        <v>0</v>
      </c>
      <c r="DF264" s="27">
        <f>SUM(Rådata_7200!DF18:DF19)</f>
        <v>0</v>
      </c>
      <c r="DG264" s="27">
        <f>SUM(Rådata_7200!DG18:DG19)</f>
        <v>0</v>
      </c>
      <c r="DH264" s="27">
        <f>SUM(Rådata_7200!DH18:DH19)</f>
        <v>0</v>
      </c>
      <c r="DI264" s="27">
        <f>SUM(Rådata_7200!DI18:DI19)</f>
        <v>0</v>
      </c>
      <c r="DJ264" s="27">
        <f>SUM(Rådata_7200!DJ18:DJ19)</f>
        <v>0</v>
      </c>
      <c r="DK264" s="27">
        <f>SUM(Rådata_7200!DK18:DK19)</f>
        <v>0</v>
      </c>
      <c r="DL264" s="27">
        <f>SUM(Rådata_7200!DL18:DL19)</f>
        <v>0</v>
      </c>
      <c r="DM264" s="27">
        <f>SUM(Rådata_7200!DM18:DM19)</f>
        <v>0</v>
      </c>
      <c r="DN264" s="27">
        <f>SUM(Rådata_7200!DN18:DN19)</f>
        <v>0</v>
      </c>
      <c r="DO264" s="27">
        <f>SUM(Rådata_7200!DO18:DO19)</f>
        <v>0</v>
      </c>
      <c r="DP264" s="27">
        <f>SUM(Rådata_7200!DP18:DP19)</f>
        <v>0</v>
      </c>
      <c r="DQ264" s="27">
        <f>SUM(Rådata_7200!DQ18:DQ19)</f>
        <v>0</v>
      </c>
      <c r="DR264" s="27">
        <f>SUM(Rådata_7200!DR18:DR19)</f>
        <v>0</v>
      </c>
      <c r="DS264" s="27">
        <f>SUM(Rådata_7200!DS18:DS19)</f>
        <v>0</v>
      </c>
      <c r="DT264" s="27">
        <f>SUM(Rådata_7200!DT18:DT19)</f>
        <v>0</v>
      </c>
      <c r="DU264" s="27">
        <f>SUM(Rådata_7200!DU18:DU19)</f>
        <v>0</v>
      </c>
      <c r="DV264" s="27">
        <f>SUM(Rådata_7200!DV18:DV19)</f>
        <v>0</v>
      </c>
      <c r="DW264" s="27">
        <f>SUM(Rådata_7200!DW18:DW19)</f>
        <v>0</v>
      </c>
      <c r="DX264" s="27">
        <f>SUM(Rådata_7200!DX18:DX19)</f>
        <v>0</v>
      </c>
      <c r="DY264" s="27">
        <f>SUM(Rådata_7200!DY18:DY19)</f>
        <v>0</v>
      </c>
      <c r="DZ264" s="27">
        <f>SUM(Rådata_7200!DZ18:DZ19)</f>
        <v>0</v>
      </c>
      <c r="EA264" s="27">
        <f>SUM(Rådata_7200!EA18:EA19)</f>
        <v>0</v>
      </c>
      <c r="EB264" s="27">
        <f>SUM(Rådata_7200!EB18:EB19)</f>
        <v>0</v>
      </c>
      <c r="EC264" s="27">
        <f>SUM(Rådata_7200!EC18:EC19)</f>
        <v>0</v>
      </c>
      <c r="ED264" s="27">
        <f>SUM(Rådata_7200!ED18:ED19)</f>
        <v>0</v>
      </c>
      <c r="EE264" s="27">
        <f>SUM(Rådata_7200!EE18:EE19)</f>
        <v>0</v>
      </c>
      <c r="EF264" s="27">
        <f>SUM(Rådata_7200!EF18:EF19)</f>
        <v>0</v>
      </c>
      <c r="EG264" s="27">
        <f>SUM(Rådata_7200!EG18:EG19)</f>
        <v>0</v>
      </c>
      <c r="EH264" s="27">
        <f>SUM(Rådata_7200!EH18:EH19)</f>
        <v>0</v>
      </c>
      <c r="EI264" s="27">
        <f>SUM(Rådata_7200!EI18:EI19)</f>
        <v>0</v>
      </c>
      <c r="EJ264" s="27">
        <f>SUM(Rådata_7200!EJ18:EJ19)</f>
        <v>0</v>
      </c>
      <c r="EK264" s="27">
        <f>SUM(Rådata_7200!EK18:EK19)</f>
        <v>0</v>
      </c>
      <c r="EL264" s="27">
        <f>SUM(Rådata_7200!EL18:EL19)</f>
        <v>0</v>
      </c>
      <c r="EM264" s="27">
        <f>SUM(Rådata_7200!EM18:EM19)</f>
        <v>0</v>
      </c>
      <c r="EN264" s="27">
        <f>SUM(Rådata_7200!EN18:EN19)</f>
        <v>0</v>
      </c>
      <c r="EO264" s="27">
        <f>SUM(Rådata_7200!EO18:EO19)</f>
        <v>0</v>
      </c>
      <c r="EP264" s="27">
        <f>SUM(Rådata_7200!EP18:EP19)</f>
        <v>0</v>
      </c>
      <c r="EQ264" s="27">
        <f>SUM(Rådata_7200!EQ18:EQ19)</f>
        <v>0</v>
      </c>
      <c r="ER264" s="27">
        <f>SUM(Rådata_7200!ER18:ER19)</f>
        <v>0</v>
      </c>
      <c r="ES264" s="27">
        <f>SUM(Rådata_7200!ES18:ES19)</f>
        <v>0</v>
      </c>
      <c r="ET264" s="27">
        <f>SUM(Rådata_7200!ET18:ET19)</f>
        <v>0</v>
      </c>
      <c r="EU264" s="27">
        <f>SUM(Rådata_7200!EU18:EU19)</f>
        <v>0</v>
      </c>
      <c r="EV264" s="27">
        <f>SUM(Rådata_7200!EV18:EV19)</f>
        <v>0</v>
      </c>
      <c r="EW264" s="27">
        <f>SUM(Rådata_7200!EW18:EW19)</f>
        <v>0</v>
      </c>
      <c r="EX264" s="27">
        <f>SUM(Rådata_7200!EX18:EX19)</f>
        <v>0</v>
      </c>
      <c r="EY264" s="27">
        <f>SUM(Rådata_7200!EY18:EY19)</f>
        <v>0</v>
      </c>
      <c r="EZ264" s="27">
        <f>SUM(Rådata_7200!EZ18:EZ19)</f>
        <v>0</v>
      </c>
      <c r="FA264" s="27">
        <f>SUM(Rådata_7200!FA18:FA19)</f>
        <v>0</v>
      </c>
      <c r="FB264" s="27">
        <f>SUM(Rådata_7200!FB18:FB19)</f>
        <v>0</v>
      </c>
      <c r="FC264" s="27">
        <f>SUM(Rådata_7200!FC18:FC19)</f>
        <v>0</v>
      </c>
      <c r="FD264" s="27">
        <f>SUM(Rådata_7200!FD18:FD19)</f>
        <v>0</v>
      </c>
      <c r="FE264" s="27">
        <f>SUM(Rådata_7200!FE18:FE19)</f>
        <v>0</v>
      </c>
      <c r="FF264" s="27">
        <f>SUM(Rådata_7200!FF18:FF19)</f>
        <v>0</v>
      </c>
      <c r="FG264" s="27">
        <f>SUM(Rådata_7200!FG18:FG19)</f>
        <v>0</v>
      </c>
      <c r="FH264" s="27">
        <f>SUM(Rådata_7200!FH18:FH19)</f>
        <v>0</v>
      </c>
      <c r="FI264" s="27">
        <f>SUM(Rådata_7200!FI18:FI19)</f>
        <v>0</v>
      </c>
      <c r="FJ264" s="27">
        <f>SUM(Rådata_7200!FJ18:FJ19)</f>
        <v>0</v>
      </c>
      <c r="FK264" s="27">
        <f>SUM(Rådata_7200!FK18:FK19)</f>
        <v>0</v>
      </c>
      <c r="FL264" s="27">
        <f>SUM(Rådata_7200!FL18:FL19)</f>
        <v>0</v>
      </c>
      <c r="FM264" s="27">
        <f>SUM(Rådata_7200!FM18:FM19)</f>
        <v>0</v>
      </c>
      <c r="FN264" s="27">
        <f>SUM(Rådata_7200!FN18:FN19)</f>
        <v>0</v>
      </c>
      <c r="FO264" s="27">
        <f>SUM(Rådata_7200!FO18:FO19)</f>
        <v>0</v>
      </c>
      <c r="FP264" s="27">
        <f>SUM(Rådata_7200!FP18:FP19)</f>
        <v>0</v>
      </c>
      <c r="FQ264" s="27">
        <f>SUM(Rådata_7200!FQ18:FQ19)</f>
        <v>0</v>
      </c>
      <c r="FR264" s="27">
        <f>SUM(Rådata_7200!FR18:FR19)</f>
        <v>0</v>
      </c>
      <c r="FS264" s="27">
        <f>SUM(Rådata_7200!FS18:FS19)</f>
        <v>0</v>
      </c>
      <c r="FT264" s="27">
        <f>SUM(Rådata_7200!FT18:FT19)</f>
        <v>0</v>
      </c>
      <c r="FU264" s="27">
        <f>SUM(Rådata_7200!FU18:FU19)</f>
        <v>0</v>
      </c>
      <c r="FV264" s="27">
        <f>SUM(Rådata_7200!FV18:FV19)</f>
        <v>0</v>
      </c>
      <c r="FW264" s="27">
        <f>SUM(Rådata_7200!FW18:FW19)</f>
        <v>0</v>
      </c>
      <c r="FX264" s="27">
        <f>SUM(Rådata_7200!FX18:FX19)</f>
        <v>0</v>
      </c>
      <c r="FY264" s="27">
        <f>SUM(Rådata_7200!FY18:FY19)</f>
        <v>0</v>
      </c>
      <c r="FZ264" s="27">
        <f>SUM(Rådata_7200!FZ18:FZ19)</f>
        <v>0</v>
      </c>
      <c r="GA264" s="27">
        <f>SUM(Rådata_7200!GA18:GA19)</f>
        <v>0</v>
      </c>
      <c r="GB264" s="27">
        <f>SUM(Rådata_7200!GB18:GB19)</f>
        <v>0</v>
      </c>
      <c r="GC264" s="27">
        <f>SUM(Rådata_7200!GC18:GC19)</f>
        <v>0</v>
      </c>
      <c r="GD264" s="27">
        <f>SUM(Rådata_7200!GD18:GD19)</f>
        <v>0</v>
      </c>
      <c r="GE264" s="27">
        <f>SUM(Rådata_7200!GE18:GE19)</f>
        <v>0</v>
      </c>
      <c r="GF264" s="27">
        <f>SUM(Rådata_7200!GF18:GF19)</f>
        <v>0</v>
      </c>
      <c r="GG264" s="27">
        <f>SUM(Rådata_7200!GG18:GG19)</f>
        <v>0</v>
      </c>
      <c r="GH264" s="27">
        <f>SUM(Rådata_7200!GH18:GH19)</f>
        <v>0</v>
      </c>
      <c r="GI264" s="27">
        <f>SUM(Rådata_7200!GI18:GI19)</f>
        <v>0</v>
      </c>
      <c r="GJ264" s="27">
        <f>SUM(Rådata_7200!GJ18:GJ19)</f>
        <v>0</v>
      </c>
      <c r="GK264" s="27">
        <f>SUM(Rådata_7200!GK18:GK19)</f>
        <v>0</v>
      </c>
      <c r="GL264" s="27">
        <f>SUM(Rådata_7200!GL18:GL19)</f>
        <v>0</v>
      </c>
      <c r="GM264" s="27">
        <f>SUM(Rådata_7200!GM18:GM19)</f>
        <v>0</v>
      </c>
      <c r="GN264" s="27">
        <f>SUM(Rådata_7200!GN18:GN19)</f>
        <v>0</v>
      </c>
      <c r="GO264" s="27">
        <f>SUM(Rådata_7200!GO18:GO19)</f>
        <v>0</v>
      </c>
      <c r="GP264" s="27">
        <f>SUM(Rådata_7200!GP18:GP19)</f>
        <v>0</v>
      </c>
      <c r="GQ264" s="27">
        <f>SUM(Rådata_7200!GQ18:GQ19)</f>
        <v>0</v>
      </c>
      <c r="GR264" s="27">
        <f>SUM(Rådata_7200!GR18:GR19)</f>
        <v>0</v>
      </c>
      <c r="GS264" s="27">
        <f>SUM(Rådata_7200!GS18:GS19)</f>
        <v>0</v>
      </c>
      <c r="GT264" s="27">
        <f>SUM(Rådata_7200!GT18:GT19)</f>
        <v>0</v>
      </c>
    </row>
    <row r="265" spans="1:202" ht="15" x14ac:dyDescent="0.25">
      <c r="A265" s="16" t="s">
        <v>2</v>
      </c>
      <c r="B265" s="28">
        <f>SUM(B260:B264)</f>
        <v>0</v>
      </c>
      <c r="C265" s="28">
        <f t="shared" ref="C265:J265" si="81">SUM(C260:C264)</f>
        <v>0</v>
      </c>
      <c r="D265" s="28">
        <f t="shared" si="81"/>
        <v>0</v>
      </c>
      <c r="E265" s="28">
        <f t="shared" si="81"/>
        <v>0</v>
      </c>
      <c r="F265" s="28">
        <f t="shared" si="81"/>
        <v>0</v>
      </c>
      <c r="G265" s="28">
        <f t="shared" si="81"/>
        <v>0</v>
      </c>
      <c r="H265" s="28">
        <f t="shared" si="81"/>
        <v>0</v>
      </c>
      <c r="I265" s="28">
        <f t="shared" si="81"/>
        <v>0</v>
      </c>
      <c r="J265" s="28">
        <f t="shared" si="81"/>
        <v>0</v>
      </c>
      <c r="K265" s="28">
        <f t="shared" ref="K265:BV265" si="82">SUM(K260:K264)</f>
        <v>0</v>
      </c>
      <c r="L265" s="28">
        <f t="shared" si="82"/>
        <v>0</v>
      </c>
      <c r="M265" s="28">
        <f t="shared" si="82"/>
        <v>0</v>
      </c>
      <c r="N265" s="28">
        <f t="shared" si="82"/>
        <v>0</v>
      </c>
      <c r="O265" s="28">
        <f t="shared" si="82"/>
        <v>0</v>
      </c>
      <c r="P265" s="28">
        <f t="shared" si="82"/>
        <v>0</v>
      </c>
      <c r="Q265" s="28">
        <f t="shared" si="82"/>
        <v>0</v>
      </c>
      <c r="R265" s="28">
        <f t="shared" si="82"/>
        <v>0</v>
      </c>
      <c r="S265" s="28">
        <f t="shared" si="82"/>
        <v>0</v>
      </c>
      <c r="T265" s="28">
        <f t="shared" si="82"/>
        <v>0</v>
      </c>
      <c r="U265" s="28">
        <f t="shared" si="82"/>
        <v>0</v>
      </c>
      <c r="V265" s="28">
        <f t="shared" si="82"/>
        <v>0</v>
      </c>
      <c r="W265" s="28">
        <f t="shared" si="82"/>
        <v>0</v>
      </c>
      <c r="X265" s="28">
        <f t="shared" si="82"/>
        <v>0</v>
      </c>
      <c r="Y265" s="28">
        <f t="shared" si="82"/>
        <v>0</v>
      </c>
      <c r="Z265" s="28">
        <f t="shared" si="82"/>
        <v>0</v>
      </c>
      <c r="AA265" s="28">
        <f t="shared" si="82"/>
        <v>0</v>
      </c>
      <c r="AB265" s="28">
        <f t="shared" si="82"/>
        <v>0</v>
      </c>
      <c r="AC265" s="28">
        <f t="shared" si="82"/>
        <v>0</v>
      </c>
      <c r="AD265" s="28">
        <f t="shared" si="82"/>
        <v>0</v>
      </c>
      <c r="AE265" s="28">
        <f t="shared" si="82"/>
        <v>0</v>
      </c>
      <c r="AF265" s="28">
        <f t="shared" si="82"/>
        <v>0</v>
      </c>
      <c r="AG265" s="28">
        <f t="shared" si="82"/>
        <v>0</v>
      </c>
      <c r="AH265" s="28">
        <f t="shared" si="82"/>
        <v>0</v>
      </c>
      <c r="AI265" s="28">
        <f t="shared" si="82"/>
        <v>0</v>
      </c>
      <c r="AJ265" s="28">
        <f t="shared" si="82"/>
        <v>0</v>
      </c>
      <c r="AK265" s="28">
        <f t="shared" si="82"/>
        <v>0</v>
      </c>
      <c r="AL265" s="28">
        <f t="shared" si="82"/>
        <v>0</v>
      </c>
      <c r="AM265" s="28">
        <f t="shared" si="82"/>
        <v>0</v>
      </c>
      <c r="AN265" s="28">
        <f t="shared" si="82"/>
        <v>0</v>
      </c>
      <c r="AO265" s="28">
        <f t="shared" si="82"/>
        <v>0</v>
      </c>
      <c r="AP265" s="28">
        <f t="shared" si="82"/>
        <v>0</v>
      </c>
      <c r="AQ265" s="28">
        <f t="shared" si="82"/>
        <v>0</v>
      </c>
      <c r="AR265" s="28">
        <f t="shared" si="82"/>
        <v>0</v>
      </c>
      <c r="AS265" s="28">
        <f t="shared" si="82"/>
        <v>0</v>
      </c>
      <c r="AT265" s="28">
        <f t="shared" si="82"/>
        <v>0</v>
      </c>
      <c r="AU265" s="28">
        <f t="shared" si="82"/>
        <v>0</v>
      </c>
      <c r="AV265" s="28">
        <f t="shared" si="82"/>
        <v>0</v>
      </c>
      <c r="AW265" s="28">
        <f t="shared" si="82"/>
        <v>0</v>
      </c>
      <c r="AX265" s="28">
        <f t="shared" si="82"/>
        <v>0</v>
      </c>
      <c r="AY265" s="28">
        <f t="shared" si="82"/>
        <v>0</v>
      </c>
      <c r="AZ265" s="28">
        <f t="shared" si="82"/>
        <v>0</v>
      </c>
      <c r="BA265" s="28">
        <f t="shared" si="82"/>
        <v>0</v>
      </c>
      <c r="BB265" s="28">
        <f t="shared" si="82"/>
        <v>0</v>
      </c>
      <c r="BC265" s="28">
        <f t="shared" si="82"/>
        <v>0</v>
      </c>
      <c r="BD265" s="28">
        <f t="shared" si="82"/>
        <v>0</v>
      </c>
      <c r="BE265" s="28">
        <f t="shared" si="82"/>
        <v>0</v>
      </c>
      <c r="BF265" s="28">
        <f t="shared" si="82"/>
        <v>0</v>
      </c>
      <c r="BG265" s="28">
        <f t="shared" si="82"/>
        <v>0</v>
      </c>
      <c r="BH265" s="28">
        <f t="shared" si="82"/>
        <v>0</v>
      </c>
      <c r="BI265" s="28">
        <f t="shared" si="82"/>
        <v>0</v>
      </c>
      <c r="BJ265" s="28">
        <f t="shared" si="82"/>
        <v>0</v>
      </c>
      <c r="BK265" s="28">
        <f t="shared" si="82"/>
        <v>0</v>
      </c>
      <c r="BL265" s="28">
        <f t="shared" si="82"/>
        <v>0</v>
      </c>
      <c r="BM265" s="28">
        <f t="shared" si="82"/>
        <v>0</v>
      </c>
      <c r="BN265" s="28">
        <f t="shared" si="82"/>
        <v>0</v>
      </c>
      <c r="BO265" s="28">
        <f t="shared" si="82"/>
        <v>0</v>
      </c>
      <c r="BP265" s="28">
        <f t="shared" si="82"/>
        <v>0</v>
      </c>
      <c r="BQ265" s="28">
        <f t="shared" si="82"/>
        <v>0</v>
      </c>
      <c r="BR265" s="28">
        <f t="shared" si="82"/>
        <v>0</v>
      </c>
      <c r="BS265" s="28">
        <f t="shared" si="82"/>
        <v>0</v>
      </c>
      <c r="BT265" s="28">
        <f t="shared" si="82"/>
        <v>0</v>
      </c>
      <c r="BU265" s="28">
        <f t="shared" si="82"/>
        <v>0</v>
      </c>
      <c r="BV265" s="28">
        <f t="shared" si="82"/>
        <v>0</v>
      </c>
      <c r="BW265" s="28">
        <f t="shared" ref="BW265:EH265" si="83">SUM(BW260:BW264)</f>
        <v>0</v>
      </c>
      <c r="BX265" s="28">
        <f t="shared" si="83"/>
        <v>0</v>
      </c>
      <c r="BY265" s="28">
        <f t="shared" si="83"/>
        <v>0</v>
      </c>
      <c r="BZ265" s="28">
        <f t="shared" si="83"/>
        <v>0</v>
      </c>
      <c r="CA265" s="28">
        <f t="shared" si="83"/>
        <v>0</v>
      </c>
      <c r="CB265" s="28">
        <f t="shared" si="83"/>
        <v>0</v>
      </c>
      <c r="CC265" s="28">
        <f t="shared" si="83"/>
        <v>0</v>
      </c>
      <c r="CD265" s="28">
        <f t="shared" si="83"/>
        <v>0</v>
      </c>
      <c r="CE265" s="28">
        <f t="shared" si="83"/>
        <v>0</v>
      </c>
      <c r="CF265" s="28">
        <f t="shared" si="83"/>
        <v>0</v>
      </c>
      <c r="CG265" s="28">
        <f t="shared" si="83"/>
        <v>0</v>
      </c>
      <c r="CH265" s="28">
        <f t="shared" si="83"/>
        <v>0</v>
      </c>
      <c r="CI265" s="28">
        <f t="shared" si="83"/>
        <v>0</v>
      </c>
      <c r="CJ265" s="28">
        <f t="shared" si="83"/>
        <v>0</v>
      </c>
      <c r="CK265" s="28">
        <f t="shared" si="83"/>
        <v>0</v>
      </c>
      <c r="CL265" s="28">
        <f t="shared" si="83"/>
        <v>0</v>
      </c>
      <c r="CM265" s="28">
        <f t="shared" si="83"/>
        <v>0</v>
      </c>
      <c r="CN265" s="28">
        <f t="shared" si="83"/>
        <v>0</v>
      </c>
      <c r="CO265" s="28">
        <f t="shared" si="83"/>
        <v>0</v>
      </c>
      <c r="CP265" s="28">
        <f t="shared" si="83"/>
        <v>0</v>
      </c>
      <c r="CQ265" s="28">
        <f t="shared" si="83"/>
        <v>0</v>
      </c>
      <c r="CR265" s="28">
        <f t="shared" si="83"/>
        <v>0</v>
      </c>
      <c r="CS265" s="28">
        <f t="shared" si="83"/>
        <v>0</v>
      </c>
      <c r="CT265" s="28">
        <f t="shared" si="83"/>
        <v>0</v>
      </c>
      <c r="CU265" s="28">
        <f t="shared" si="83"/>
        <v>0</v>
      </c>
      <c r="CV265" s="28">
        <f t="shared" si="83"/>
        <v>0</v>
      </c>
      <c r="CW265" s="28">
        <f t="shared" si="83"/>
        <v>0</v>
      </c>
      <c r="CX265" s="28">
        <f t="shared" si="83"/>
        <v>0</v>
      </c>
      <c r="CY265" s="28">
        <f t="shared" si="83"/>
        <v>0</v>
      </c>
      <c r="CZ265" s="28">
        <f t="shared" si="83"/>
        <v>0</v>
      </c>
      <c r="DA265" s="28">
        <f t="shared" si="83"/>
        <v>0</v>
      </c>
      <c r="DB265" s="28">
        <f t="shared" si="83"/>
        <v>0</v>
      </c>
      <c r="DC265" s="28">
        <f t="shared" si="83"/>
        <v>0</v>
      </c>
      <c r="DD265" s="28">
        <f t="shared" si="83"/>
        <v>0</v>
      </c>
      <c r="DE265" s="28">
        <f t="shared" si="83"/>
        <v>0</v>
      </c>
      <c r="DF265" s="28">
        <f t="shared" si="83"/>
        <v>0</v>
      </c>
      <c r="DG265" s="28">
        <f t="shared" si="83"/>
        <v>0</v>
      </c>
      <c r="DH265" s="28">
        <f t="shared" si="83"/>
        <v>0</v>
      </c>
      <c r="DI265" s="28">
        <f t="shared" si="83"/>
        <v>0</v>
      </c>
      <c r="DJ265" s="28">
        <f t="shared" si="83"/>
        <v>0</v>
      </c>
      <c r="DK265" s="28">
        <f t="shared" si="83"/>
        <v>0</v>
      </c>
      <c r="DL265" s="28">
        <f t="shared" si="83"/>
        <v>0</v>
      </c>
      <c r="DM265" s="28">
        <f t="shared" si="83"/>
        <v>0</v>
      </c>
      <c r="DN265" s="28">
        <f t="shared" si="83"/>
        <v>0</v>
      </c>
      <c r="DO265" s="28">
        <f t="shared" si="83"/>
        <v>0</v>
      </c>
      <c r="DP265" s="28">
        <f t="shared" si="83"/>
        <v>0</v>
      </c>
      <c r="DQ265" s="28">
        <f t="shared" si="83"/>
        <v>0</v>
      </c>
      <c r="DR265" s="28">
        <f t="shared" si="83"/>
        <v>0</v>
      </c>
      <c r="DS265" s="28">
        <f t="shared" si="83"/>
        <v>0</v>
      </c>
      <c r="DT265" s="28">
        <f t="shared" si="83"/>
        <v>0</v>
      </c>
      <c r="DU265" s="28">
        <f t="shared" si="83"/>
        <v>0</v>
      </c>
      <c r="DV265" s="28">
        <f t="shared" si="83"/>
        <v>0</v>
      </c>
      <c r="DW265" s="28">
        <f t="shared" si="83"/>
        <v>0</v>
      </c>
      <c r="DX265" s="28">
        <f t="shared" si="83"/>
        <v>0</v>
      </c>
      <c r="DY265" s="28">
        <f t="shared" si="83"/>
        <v>0</v>
      </c>
      <c r="DZ265" s="28">
        <f t="shared" si="83"/>
        <v>0</v>
      </c>
      <c r="EA265" s="28">
        <f t="shared" si="83"/>
        <v>0</v>
      </c>
      <c r="EB265" s="28">
        <f t="shared" si="83"/>
        <v>0</v>
      </c>
      <c r="EC265" s="28">
        <f t="shared" si="83"/>
        <v>0</v>
      </c>
      <c r="ED265" s="28">
        <f t="shared" si="83"/>
        <v>0</v>
      </c>
      <c r="EE265" s="28">
        <f t="shared" si="83"/>
        <v>0</v>
      </c>
      <c r="EF265" s="28">
        <f t="shared" si="83"/>
        <v>0</v>
      </c>
      <c r="EG265" s="28">
        <f t="shared" si="83"/>
        <v>0</v>
      </c>
      <c r="EH265" s="28">
        <f t="shared" si="83"/>
        <v>0</v>
      </c>
      <c r="EI265" s="28">
        <f t="shared" ref="EI265:GT265" si="84">SUM(EI260:EI264)</f>
        <v>0</v>
      </c>
      <c r="EJ265" s="28">
        <f t="shared" si="84"/>
        <v>0</v>
      </c>
      <c r="EK265" s="28">
        <f t="shared" si="84"/>
        <v>0</v>
      </c>
      <c r="EL265" s="28">
        <f t="shared" si="84"/>
        <v>0</v>
      </c>
      <c r="EM265" s="28">
        <f t="shared" si="84"/>
        <v>0</v>
      </c>
      <c r="EN265" s="28">
        <f t="shared" si="84"/>
        <v>0</v>
      </c>
      <c r="EO265" s="28">
        <f t="shared" si="84"/>
        <v>0</v>
      </c>
      <c r="EP265" s="28">
        <f t="shared" si="84"/>
        <v>0</v>
      </c>
      <c r="EQ265" s="28">
        <f t="shared" si="84"/>
        <v>0</v>
      </c>
      <c r="ER265" s="28">
        <f t="shared" si="84"/>
        <v>0</v>
      </c>
      <c r="ES265" s="28">
        <f t="shared" si="84"/>
        <v>0</v>
      </c>
      <c r="ET265" s="28">
        <f t="shared" si="84"/>
        <v>0</v>
      </c>
      <c r="EU265" s="28">
        <f t="shared" si="84"/>
        <v>0</v>
      </c>
      <c r="EV265" s="28">
        <f t="shared" si="84"/>
        <v>0</v>
      </c>
      <c r="EW265" s="28">
        <f t="shared" si="84"/>
        <v>0</v>
      </c>
      <c r="EX265" s="28">
        <f t="shared" si="84"/>
        <v>0</v>
      </c>
      <c r="EY265" s="28">
        <f t="shared" si="84"/>
        <v>0</v>
      </c>
      <c r="EZ265" s="28">
        <f t="shared" si="84"/>
        <v>0</v>
      </c>
      <c r="FA265" s="28">
        <f t="shared" si="84"/>
        <v>0</v>
      </c>
      <c r="FB265" s="28">
        <f t="shared" si="84"/>
        <v>0</v>
      </c>
      <c r="FC265" s="28">
        <f t="shared" si="84"/>
        <v>0</v>
      </c>
      <c r="FD265" s="28">
        <f t="shared" si="84"/>
        <v>0</v>
      </c>
      <c r="FE265" s="28">
        <f t="shared" si="84"/>
        <v>0</v>
      </c>
      <c r="FF265" s="28">
        <f t="shared" si="84"/>
        <v>0</v>
      </c>
      <c r="FG265" s="28">
        <f t="shared" si="84"/>
        <v>0</v>
      </c>
      <c r="FH265" s="28">
        <f t="shared" si="84"/>
        <v>0</v>
      </c>
      <c r="FI265" s="28">
        <f t="shared" si="84"/>
        <v>0</v>
      </c>
      <c r="FJ265" s="28">
        <f t="shared" si="84"/>
        <v>0</v>
      </c>
      <c r="FK265" s="28">
        <f t="shared" si="84"/>
        <v>0</v>
      </c>
      <c r="FL265" s="28">
        <f t="shared" si="84"/>
        <v>0</v>
      </c>
      <c r="FM265" s="28">
        <f t="shared" si="84"/>
        <v>0</v>
      </c>
      <c r="FN265" s="28">
        <f t="shared" si="84"/>
        <v>0</v>
      </c>
      <c r="FO265" s="28">
        <f t="shared" si="84"/>
        <v>0</v>
      </c>
      <c r="FP265" s="28">
        <f t="shared" si="84"/>
        <v>0</v>
      </c>
      <c r="FQ265" s="28">
        <f t="shared" si="84"/>
        <v>0</v>
      </c>
      <c r="FR265" s="28">
        <f t="shared" si="84"/>
        <v>0</v>
      </c>
      <c r="FS265" s="28">
        <f t="shared" si="84"/>
        <v>0</v>
      </c>
      <c r="FT265" s="28">
        <f t="shared" si="84"/>
        <v>0</v>
      </c>
      <c r="FU265" s="28">
        <f t="shared" si="84"/>
        <v>0</v>
      </c>
      <c r="FV265" s="28">
        <f t="shared" si="84"/>
        <v>0</v>
      </c>
      <c r="FW265" s="28">
        <f t="shared" si="84"/>
        <v>0</v>
      </c>
      <c r="FX265" s="28">
        <f t="shared" si="84"/>
        <v>0</v>
      </c>
      <c r="FY265" s="28">
        <f t="shared" si="84"/>
        <v>0</v>
      </c>
      <c r="FZ265" s="28">
        <f t="shared" si="84"/>
        <v>0</v>
      </c>
      <c r="GA265" s="28">
        <f t="shared" si="84"/>
        <v>0</v>
      </c>
      <c r="GB265" s="28">
        <f t="shared" si="84"/>
        <v>0</v>
      </c>
      <c r="GC265" s="28">
        <f t="shared" si="84"/>
        <v>0</v>
      </c>
      <c r="GD265" s="28">
        <f t="shared" si="84"/>
        <v>0</v>
      </c>
      <c r="GE265" s="28">
        <f t="shared" si="84"/>
        <v>0</v>
      </c>
      <c r="GF265" s="28">
        <f t="shared" si="84"/>
        <v>0</v>
      </c>
      <c r="GG265" s="28">
        <f t="shared" si="84"/>
        <v>0</v>
      </c>
      <c r="GH265" s="28">
        <f t="shared" si="84"/>
        <v>0</v>
      </c>
      <c r="GI265" s="28">
        <f t="shared" si="84"/>
        <v>0</v>
      </c>
      <c r="GJ265" s="28">
        <f t="shared" si="84"/>
        <v>0</v>
      </c>
      <c r="GK265" s="28">
        <f t="shared" si="84"/>
        <v>0</v>
      </c>
      <c r="GL265" s="28">
        <f t="shared" si="84"/>
        <v>0</v>
      </c>
      <c r="GM265" s="28">
        <f t="shared" si="84"/>
        <v>0</v>
      </c>
      <c r="GN265" s="28">
        <f t="shared" si="84"/>
        <v>0</v>
      </c>
      <c r="GO265" s="28">
        <f t="shared" si="84"/>
        <v>0</v>
      </c>
      <c r="GP265" s="28">
        <f t="shared" si="84"/>
        <v>0</v>
      </c>
      <c r="GQ265" s="28">
        <f t="shared" si="84"/>
        <v>0</v>
      </c>
      <c r="GR265" s="28">
        <f t="shared" si="84"/>
        <v>0</v>
      </c>
      <c r="GS265" s="28">
        <f t="shared" si="84"/>
        <v>0</v>
      </c>
      <c r="GT265" s="28">
        <f t="shared" si="84"/>
        <v>0</v>
      </c>
    </row>
    <row r="266" spans="1:202" ht="14.25" x14ac:dyDescent="0.2">
      <c r="A266" s="16"/>
      <c r="B266" s="29"/>
      <c r="C266" s="29"/>
      <c r="D266" s="29"/>
      <c r="E266" s="29"/>
      <c r="F266" s="29"/>
      <c r="G266" s="29"/>
      <c r="H266" s="29"/>
      <c r="I266" s="29"/>
      <c r="J266" s="29"/>
      <c r="K266" s="29"/>
      <c r="L266" s="29"/>
      <c r="M266" s="29"/>
      <c r="N266" s="29"/>
      <c r="O266" s="29"/>
      <c r="P266" s="29"/>
      <c r="Q266" s="29"/>
      <c r="R266" s="29"/>
      <c r="S266" s="29"/>
      <c r="T266" s="29"/>
      <c r="U266" s="29"/>
      <c r="V266" s="29"/>
      <c r="W266" s="29"/>
      <c r="X266" s="29"/>
      <c r="Y266" s="29"/>
      <c r="Z266" s="29"/>
      <c r="AA266" s="29"/>
      <c r="AB266" s="29"/>
      <c r="AC266" s="29"/>
      <c r="AD266" s="29"/>
      <c r="AE266" s="29"/>
      <c r="AF266" s="29"/>
      <c r="AG266" s="29"/>
      <c r="AH266" s="29"/>
      <c r="AI266" s="29"/>
      <c r="AJ266" s="29"/>
      <c r="AK266" s="29"/>
      <c r="AL266" s="29"/>
      <c r="AM266" s="29"/>
      <c r="AN266" s="29"/>
      <c r="AO266" s="29"/>
      <c r="AP266" s="29"/>
      <c r="AQ266" s="29"/>
      <c r="AR266" s="29"/>
      <c r="AS266" s="29"/>
      <c r="AT266" s="29"/>
      <c r="AU266" s="29"/>
      <c r="AV266" s="29"/>
      <c r="AW266" s="29"/>
      <c r="AX266" s="29"/>
      <c r="AY266" s="29"/>
      <c r="AZ266" s="29"/>
      <c r="BA266" s="29"/>
      <c r="BB266" s="29"/>
      <c r="BC266" s="29"/>
      <c r="BD266" s="29"/>
      <c r="BE266" s="29"/>
      <c r="BF266" s="29"/>
      <c r="BG266" s="29"/>
      <c r="BH266" s="29"/>
      <c r="BI266" s="29"/>
      <c r="BJ266" s="29"/>
      <c r="BK266" s="29"/>
      <c r="BL266" s="29"/>
      <c r="BM266" s="29"/>
      <c r="BN266" s="29"/>
      <c r="BO266" s="29"/>
      <c r="BP266" s="29"/>
      <c r="BQ266" s="29"/>
      <c r="BR266" s="29"/>
      <c r="BS266" s="29"/>
      <c r="BT266" s="29"/>
      <c r="BU266" s="29"/>
      <c r="BV266" s="29"/>
      <c r="BW266" s="29"/>
      <c r="BX266" s="29"/>
      <c r="BY266" s="29"/>
      <c r="BZ266" s="29"/>
      <c r="CA266" s="29"/>
      <c r="CB266" s="29"/>
      <c r="CC266" s="29"/>
      <c r="CD266" s="29"/>
      <c r="CE266" s="29"/>
      <c r="CF266" s="29"/>
      <c r="CG266" s="29"/>
      <c r="CH266" s="29"/>
      <c r="CI266" s="29"/>
      <c r="CJ266" s="29"/>
      <c r="CK266" s="29"/>
      <c r="CL266" s="29"/>
      <c r="CM266" s="29"/>
      <c r="CN266" s="29"/>
      <c r="CO266" s="29"/>
      <c r="CP266" s="29"/>
      <c r="CQ266" s="29"/>
      <c r="CR266" s="29"/>
      <c r="CS266" s="29"/>
      <c r="CT266" s="29"/>
      <c r="CU266" s="29"/>
      <c r="CV266" s="29"/>
      <c r="CW266" s="29"/>
      <c r="CX266" s="29"/>
      <c r="CY266" s="29"/>
      <c r="CZ266" s="29"/>
      <c r="DA266" s="29"/>
      <c r="DB266" s="29"/>
      <c r="DC266" s="29"/>
      <c r="DD266" s="29"/>
      <c r="DE266" s="29"/>
      <c r="DF266" s="29"/>
      <c r="DG266" s="29"/>
      <c r="DH266" s="29"/>
      <c r="DI266" s="29"/>
      <c r="DJ266" s="29"/>
      <c r="DK266" s="29"/>
      <c r="DL266" s="29"/>
      <c r="DM266" s="29"/>
      <c r="DN266" s="29"/>
      <c r="DO266" s="29"/>
      <c r="DP266" s="29"/>
      <c r="DQ266" s="29"/>
      <c r="DR266" s="29"/>
      <c r="DS266" s="29"/>
      <c r="DT266" s="29"/>
      <c r="DU266" s="29"/>
      <c r="DV266" s="29"/>
      <c r="DW266" s="29"/>
      <c r="DX266" s="29"/>
      <c r="DY266" s="29"/>
      <c r="DZ266" s="29"/>
      <c r="EA266" s="29"/>
      <c r="EB266" s="29"/>
      <c r="EC266" s="29"/>
      <c r="ED266" s="29"/>
      <c r="EE266" s="29"/>
      <c r="EF266" s="29"/>
      <c r="EG266" s="29"/>
      <c r="EH266" s="29"/>
      <c r="EI266" s="29"/>
      <c r="EJ266" s="29"/>
      <c r="EK266" s="29"/>
      <c r="EL266" s="29"/>
      <c r="EM266" s="29"/>
      <c r="EN266" s="29"/>
      <c r="EO266" s="29"/>
      <c r="EP266" s="29"/>
      <c r="EQ266" s="29"/>
      <c r="ER266" s="29"/>
      <c r="ES266" s="29"/>
      <c r="ET266" s="29"/>
      <c r="EU266" s="29"/>
      <c r="EV266" s="29"/>
      <c r="EW266" s="29"/>
      <c r="EX266" s="29"/>
      <c r="EY266" s="29"/>
      <c r="EZ266" s="29"/>
      <c r="FA266" s="29"/>
      <c r="FB266" s="29"/>
      <c r="FC266" s="29"/>
      <c r="FD266" s="29"/>
      <c r="FE266" s="29"/>
      <c r="FF266" s="29"/>
      <c r="FG266" s="29"/>
      <c r="FH266" s="29"/>
      <c r="FI266" s="29"/>
      <c r="FJ266" s="29"/>
      <c r="FK266" s="29"/>
      <c r="FL266" s="29"/>
      <c r="FM266" s="29"/>
      <c r="FN266" s="29"/>
      <c r="FO266" s="29"/>
      <c r="FP266" s="29"/>
      <c r="FQ266" s="29"/>
      <c r="FR266" s="29"/>
      <c r="FS266" s="29"/>
      <c r="FT266" s="29"/>
      <c r="FU266" s="29"/>
      <c r="FV266" s="29"/>
      <c r="FW266" s="29"/>
      <c r="FX266" s="29"/>
      <c r="FY266" s="29"/>
      <c r="FZ266" s="29"/>
      <c r="GA266" s="29"/>
      <c r="GB266" s="29"/>
      <c r="GC266" s="29"/>
      <c r="GD266" s="29"/>
      <c r="GE266" s="29"/>
      <c r="GF266" s="29"/>
      <c r="GG266" s="29"/>
      <c r="GH266" s="29"/>
      <c r="GI266" s="29"/>
      <c r="GJ266" s="29"/>
      <c r="GK266" s="29"/>
      <c r="GL266" s="29"/>
      <c r="GM266" s="29"/>
      <c r="GN266" s="29"/>
      <c r="GO266" s="29"/>
      <c r="GP266" s="29"/>
      <c r="GQ266" s="29"/>
      <c r="GR266" s="29"/>
      <c r="GS266" s="29"/>
      <c r="GT266" s="29"/>
    </row>
    <row r="267" spans="1:202" ht="14.25" x14ac:dyDescent="0.2">
      <c r="A267" s="16" t="s">
        <v>3</v>
      </c>
      <c r="B267" s="27">
        <f>Rådata_7200!B22</f>
        <v>0</v>
      </c>
      <c r="C267" s="27">
        <f>Rådata_7200!C22</f>
        <v>0</v>
      </c>
      <c r="D267" s="27">
        <f>Rådata_7200!D22</f>
        <v>0</v>
      </c>
      <c r="E267" s="27">
        <f>Rådata_7200!E22</f>
        <v>0</v>
      </c>
      <c r="F267" s="27">
        <f>Rådata_7200!F22</f>
        <v>0</v>
      </c>
      <c r="G267" s="27">
        <f>Rådata_7200!G22</f>
        <v>0</v>
      </c>
      <c r="H267" s="27">
        <f>Rådata_7200!H22</f>
        <v>0</v>
      </c>
      <c r="I267" s="27">
        <f>Rådata_7200!I22</f>
        <v>0</v>
      </c>
      <c r="J267" s="27">
        <f>Rådata_7200!J22</f>
        <v>0</v>
      </c>
      <c r="K267" s="27">
        <f>Rådata_7200!K22</f>
        <v>0</v>
      </c>
      <c r="L267" s="27">
        <f>Rådata_7200!L22</f>
        <v>0</v>
      </c>
      <c r="M267" s="27">
        <f>Rådata_7200!M22</f>
        <v>0</v>
      </c>
      <c r="N267" s="27">
        <f>Rådata_7200!N22</f>
        <v>0</v>
      </c>
      <c r="O267" s="27">
        <f>Rådata_7200!O22</f>
        <v>0</v>
      </c>
      <c r="P267" s="27">
        <f>Rådata_7200!P22</f>
        <v>0</v>
      </c>
      <c r="Q267" s="27">
        <f>Rådata_7200!Q22</f>
        <v>0</v>
      </c>
      <c r="R267" s="27">
        <f>Rådata_7200!R22</f>
        <v>0</v>
      </c>
      <c r="S267" s="27">
        <f>Rådata_7200!S22</f>
        <v>0</v>
      </c>
      <c r="T267" s="27">
        <f>Rådata_7200!T22</f>
        <v>0</v>
      </c>
      <c r="U267" s="27">
        <f>Rådata_7200!U22</f>
        <v>0</v>
      </c>
      <c r="V267" s="27">
        <f>Rådata_7200!V22</f>
        <v>0</v>
      </c>
      <c r="W267" s="27">
        <f>Rådata_7200!W22</f>
        <v>0</v>
      </c>
      <c r="X267" s="27">
        <f>Rådata_7200!X22</f>
        <v>0</v>
      </c>
      <c r="Y267" s="27">
        <f>Rådata_7200!Y22</f>
        <v>0</v>
      </c>
      <c r="Z267" s="27">
        <f>Rådata_7200!Z22</f>
        <v>0</v>
      </c>
      <c r="AA267" s="27">
        <f>Rådata_7200!AA22</f>
        <v>0</v>
      </c>
      <c r="AB267" s="27">
        <f>Rådata_7200!AB22</f>
        <v>0</v>
      </c>
      <c r="AC267" s="27">
        <f>Rådata_7200!AC22</f>
        <v>0</v>
      </c>
      <c r="AD267" s="27">
        <f>Rådata_7200!AD22</f>
        <v>0</v>
      </c>
      <c r="AE267" s="27">
        <f>Rådata_7200!AE22</f>
        <v>0</v>
      </c>
      <c r="AF267" s="27">
        <f>Rådata_7200!AF22</f>
        <v>0</v>
      </c>
      <c r="AG267" s="27">
        <f>Rådata_7200!AG22</f>
        <v>0</v>
      </c>
      <c r="AH267" s="27">
        <f>Rådata_7200!AH22</f>
        <v>0</v>
      </c>
      <c r="AI267" s="27">
        <f>Rådata_7200!AI22</f>
        <v>0</v>
      </c>
      <c r="AJ267" s="27">
        <f>Rådata_7200!AJ22</f>
        <v>0</v>
      </c>
      <c r="AK267" s="27">
        <f>Rådata_7200!AK22</f>
        <v>0</v>
      </c>
      <c r="AL267" s="27">
        <f>Rådata_7200!AL22</f>
        <v>0</v>
      </c>
      <c r="AM267" s="27">
        <f>Rådata_7200!AM22</f>
        <v>0</v>
      </c>
      <c r="AN267" s="27">
        <f>Rådata_7200!AN22</f>
        <v>0</v>
      </c>
      <c r="AO267" s="27">
        <f>Rådata_7200!AO22</f>
        <v>0</v>
      </c>
      <c r="AP267" s="27">
        <f>Rådata_7200!AP22</f>
        <v>0</v>
      </c>
      <c r="AQ267" s="27">
        <f>Rådata_7200!AQ22</f>
        <v>0</v>
      </c>
      <c r="AR267" s="27">
        <f>Rådata_7200!AR22</f>
        <v>0</v>
      </c>
      <c r="AS267" s="27">
        <f>Rådata_7200!AS22</f>
        <v>0</v>
      </c>
      <c r="AT267" s="27">
        <f>Rådata_7200!AT22</f>
        <v>0</v>
      </c>
      <c r="AU267" s="27">
        <f>Rådata_7200!AU22</f>
        <v>0</v>
      </c>
      <c r="AV267" s="27">
        <f>Rådata_7200!AV22</f>
        <v>0</v>
      </c>
      <c r="AW267" s="27">
        <f>Rådata_7200!AW22</f>
        <v>0</v>
      </c>
      <c r="AX267" s="27">
        <f>Rådata_7200!AX22</f>
        <v>0</v>
      </c>
      <c r="AY267" s="27">
        <f>Rådata_7200!AY22</f>
        <v>0</v>
      </c>
      <c r="AZ267" s="27">
        <f>Rådata_7200!AZ22</f>
        <v>0</v>
      </c>
      <c r="BA267" s="27">
        <f>Rådata_7200!BA22</f>
        <v>0</v>
      </c>
      <c r="BB267" s="27">
        <f>Rådata_7200!BB22</f>
        <v>0</v>
      </c>
      <c r="BC267" s="27">
        <f>Rådata_7200!BC22</f>
        <v>0</v>
      </c>
      <c r="BD267" s="27">
        <f>Rådata_7200!BD22</f>
        <v>0</v>
      </c>
      <c r="BE267" s="27">
        <f>Rådata_7200!BE22</f>
        <v>0</v>
      </c>
      <c r="BF267" s="27">
        <f>Rådata_7200!BF22</f>
        <v>0</v>
      </c>
      <c r="BG267" s="27">
        <f>Rådata_7200!BG22</f>
        <v>0</v>
      </c>
      <c r="BH267" s="27">
        <f>Rådata_7200!BH22</f>
        <v>0</v>
      </c>
      <c r="BI267" s="27">
        <f>Rådata_7200!BI22</f>
        <v>0</v>
      </c>
      <c r="BJ267" s="27">
        <f>Rådata_7200!BJ22</f>
        <v>0</v>
      </c>
      <c r="BK267" s="27">
        <f>Rådata_7200!BK22</f>
        <v>0</v>
      </c>
      <c r="BL267" s="27">
        <f>Rådata_7200!BL22</f>
        <v>0</v>
      </c>
      <c r="BM267" s="27">
        <f>Rådata_7200!BM22</f>
        <v>0</v>
      </c>
      <c r="BN267" s="27">
        <f>Rådata_7200!BN22</f>
        <v>0</v>
      </c>
      <c r="BO267" s="27">
        <f>Rådata_7200!BO22</f>
        <v>0</v>
      </c>
      <c r="BP267" s="27">
        <f>Rådata_7200!BP22</f>
        <v>0</v>
      </c>
      <c r="BQ267" s="27">
        <f>Rådata_7200!BQ22</f>
        <v>0</v>
      </c>
      <c r="BR267" s="27">
        <f>Rådata_7200!BR22</f>
        <v>0</v>
      </c>
      <c r="BS267" s="27">
        <f>Rådata_7200!BS22</f>
        <v>0</v>
      </c>
      <c r="BT267" s="27">
        <f>Rådata_7200!BT22</f>
        <v>0</v>
      </c>
      <c r="BU267" s="27">
        <f>Rådata_7200!BU22</f>
        <v>0</v>
      </c>
      <c r="BV267" s="27">
        <f>Rådata_7200!BV22</f>
        <v>0</v>
      </c>
      <c r="BW267" s="27">
        <f>Rådata_7200!BW22</f>
        <v>0</v>
      </c>
      <c r="BX267" s="27">
        <f>Rådata_7200!BX22</f>
        <v>0</v>
      </c>
      <c r="BY267" s="27">
        <f>Rådata_7200!BY22</f>
        <v>0</v>
      </c>
      <c r="BZ267" s="27">
        <f>Rådata_7200!BZ22</f>
        <v>0</v>
      </c>
      <c r="CA267" s="27">
        <f>Rådata_7200!CA22</f>
        <v>0</v>
      </c>
      <c r="CB267" s="27">
        <f>Rådata_7200!CB22</f>
        <v>0</v>
      </c>
      <c r="CC267" s="27">
        <f>Rådata_7200!CC22</f>
        <v>0</v>
      </c>
      <c r="CD267" s="27">
        <f>Rådata_7200!CD22</f>
        <v>0</v>
      </c>
      <c r="CE267" s="27">
        <f>Rådata_7200!CE22</f>
        <v>0</v>
      </c>
      <c r="CF267" s="27">
        <f>Rådata_7200!CF22</f>
        <v>0</v>
      </c>
      <c r="CG267" s="27">
        <f>Rådata_7200!CG22</f>
        <v>0</v>
      </c>
      <c r="CH267" s="27">
        <f>Rådata_7200!CH22</f>
        <v>0</v>
      </c>
      <c r="CI267" s="27">
        <f>Rådata_7200!CI22</f>
        <v>0</v>
      </c>
      <c r="CJ267" s="27">
        <f>Rådata_7200!CJ22</f>
        <v>0</v>
      </c>
      <c r="CK267" s="27">
        <f>Rådata_7200!CK22</f>
        <v>0</v>
      </c>
      <c r="CL267" s="27">
        <f>Rådata_7200!CL22</f>
        <v>0</v>
      </c>
      <c r="CM267" s="27">
        <f>Rådata_7200!CM22</f>
        <v>0</v>
      </c>
      <c r="CN267" s="27">
        <f>Rådata_7200!CN22</f>
        <v>0</v>
      </c>
      <c r="CO267" s="27">
        <f>Rådata_7200!CO22</f>
        <v>0</v>
      </c>
      <c r="CP267" s="27">
        <f>Rådata_7200!CP22</f>
        <v>0</v>
      </c>
      <c r="CQ267" s="27">
        <f>Rådata_7200!CQ22</f>
        <v>0</v>
      </c>
      <c r="CR267" s="27">
        <f>Rådata_7200!CR22</f>
        <v>0</v>
      </c>
      <c r="CS267" s="27">
        <f>Rådata_7200!CS22</f>
        <v>0</v>
      </c>
      <c r="CT267" s="27">
        <f>Rådata_7200!CT22</f>
        <v>0</v>
      </c>
      <c r="CU267" s="27">
        <f>Rådata_7200!CU22</f>
        <v>0</v>
      </c>
      <c r="CV267" s="27">
        <f>Rådata_7200!CV22</f>
        <v>0</v>
      </c>
      <c r="CW267" s="27">
        <f>Rådata_7200!CW22</f>
        <v>0</v>
      </c>
      <c r="CX267" s="27">
        <f>Rådata_7200!CX22</f>
        <v>0</v>
      </c>
      <c r="CY267" s="27">
        <f>Rådata_7200!CY22</f>
        <v>0</v>
      </c>
      <c r="CZ267" s="27">
        <f>Rådata_7200!CZ22</f>
        <v>0</v>
      </c>
      <c r="DA267" s="27">
        <f>Rådata_7200!DA22</f>
        <v>0</v>
      </c>
      <c r="DB267" s="27">
        <f>Rådata_7200!DB22</f>
        <v>0</v>
      </c>
      <c r="DC267" s="27">
        <f>Rådata_7200!DC22</f>
        <v>0</v>
      </c>
      <c r="DD267" s="27">
        <f>Rådata_7200!DD22</f>
        <v>0</v>
      </c>
      <c r="DE267" s="27">
        <f>Rådata_7200!DE22</f>
        <v>0</v>
      </c>
      <c r="DF267" s="27">
        <f>Rådata_7200!DF22</f>
        <v>0</v>
      </c>
      <c r="DG267" s="27">
        <f>Rådata_7200!DG22</f>
        <v>0</v>
      </c>
      <c r="DH267" s="27">
        <f>Rådata_7200!DH22</f>
        <v>0</v>
      </c>
      <c r="DI267" s="27">
        <f>Rådata_7200!DI22</f>
        <v>0</v>
      </c>
      <c r="DJ267" s="27">
        <f>Rådata_7200!DJ22</f>
        <v>0</v>
      </c>
      <c r="DK267" s="27">
        <f>Rådata_7200!DK22</f>
        <v>0</v>
      </c>
      <c r="DL267" s="27">
        <f>Rådata_7200!DL22</f>
        <v>0</v>
      </c>
      <c r="DM267" s="27">
        <f>Rådata_7200!DM22</f>
        <v>0</v>
      </c>
      <c r="DN267" s="27">
        <f>Rådata_7200!DN22</f>
        <v>0</v>
      </c>
      <c r="DO267" s="27">
        <f>Rådata_7200!DO22</f>
        <v>0</v>
      </c>
      <c r="DP267" s="27">
        <f>Rådata_7200!DP22</f>
        <v>0</v>
      </c>
      <c r="DQ267" s="27">
        <f>Rådata_7200!DQ22</f>
        <v>0</v>
      </c>
      <c r="DR267" s="27">
        <f>Rådata_7200!DR22</f>
        <v>0</v>
      </c>
      <c r="DS267" s="27">
        <f>Rådata_7200!DS22</f>
        <v>0</v>
      </c>
      <c r="DT267" s="27">
        <f>Rådata_7200!DT22</f>
        <v>0</v>
      </c>
      <c r="DU267" s="27">
        <f>Rådata_7200!DU22</f>
        <v>0</v>
      </c>
      <c r="DV267" s="27">
        <f>Rådata_7200!DV22</f>
        <v>0</v>
      </c>
      <c r="DW267" s="27">
        <f>Rådata_7200!DW22</f>
        <v>0</v>
      </c>
      <c r="DX267" s="27">
        <f>Rådata_7200!DX22</f>
        <v>0</v>
      </c>
      <c r="DY267" s="27">
        <f>Rådata_7200!DY22</f>
        <v>0</v>
      </c>
      <c r="DZ267" s="27">
        <f>Rådata_7200!DZ22</f>
        <v>0</v>
      </c>
      <c r="EA267" s="27">
        <f>Rådata_7200!EA22</f>
        <v>0</v>
      </c>
      <c r="EB267" s="27">
        <f>Rådata_7200!EB22</f>
        <v>0</v>
      </c>
      <c r="EC267" s="27">
        <f>Rådata_7200!EC22</f>
        <v>0</v>
      </c>
      <c r="ED267" s="27">
        <f>Rådata_7200!ED22</f>
        <v>0</v>
      </c>
      <c r="EE267" s="27">
        <f>Rådata_7200!EE22</f>
        <v>0</v>
      </c>
      <c r="EF267" s="27">
        <f>Rådata_7200!EF22</f>
        <v>0</v>
      </c>
      <c r="EG267" s="27">
        <f>Rådata_7200!EG22</f>
        <v>0</v>
      </c>
      <c r="EH267" s="27">
        <f>Rådata_7200!EH22</f>
        <v>0</v>
      </c>
      <c r="EI267" s="27">
        <f>Rådata_7200!EI22</f>
        <v>0</v>
      </c>
      <c r="EJ267" s="27">
        <f>Rådata_7200!EJ22</f>
        <v>0</v>
      </c>
      <c r="EK267" s="27">
        <f>Rådata_7200!EK22</f>
        <v>0</v>
      </c>
      <c r="EL267" s="27">
        <f>Rådata_7200!EL22</f>
        <v>0</v>
      </c>
      <c r="EM267" s="27">
        <f>Rådata_7200!EM22</f>
        <v>0</v>
      </c>
      <c r="EN267" s="27">
        <f>Rådata_7200!EN22</f>
        <v>0</v>
      </c>
      <c r="EO267" s="27">
        <f>Rådata_7200!EO22</f>
        <v>0</v>
      </c>
      <c r="EP267" s="27">
        <f>Rådata_7200!EP22</f>
        <v>0</v>
      </c>
      <c r="EQ267" s="27">
        <f>Rådata_7200!EQ22</f>
        <v>0</v>
      </c>
      <c r="ER267" s="27">
        <f>Rådata_7200!ER22</f>
        <v>0</v>
      </c>
      <c r="ES267" s="27">
        <f>Rådata_7200!ES22</f>
        <v>0</v>
      </c>
      <c r="ET267" s="27">
        <f>Rådata_7200!ET22</f>
        <v>0</v>
      </c>
      <c r="EU267" s="27">
        <f>Rådata_7200!EU22</f>
        <v>0</v>
      </c>
      <c r="EV267" s="27">
        <f>Rådata_7200!EV22</f>
        <v>0</v>
      </c>
      <c r="EW267" s="27">
        <f>Rådata_7200!EW22</f>
        <v>0</v>
      </c>
      <c r="EX267" s="27">
        <f>Rådata_7200!EX22</f>
        <v>0</v>
      </c>
      <c r="EY267" s="27">
        <f>Rådata_7200!EY22</f>
        <v>0</v>
      </c>
      <c r="EZ267" s="27">
        <f>Rådata_7200!EZ22</f>
        <v>0</v>
      </c>
      <c r="FA267" s="27">
        <f>Rådata_7200!FA22</f>
        <v>0</v>
      </c>
      <c r="FB267" s="27">
        <f>Rådata_7200!FB22</f>
        <v>0</v>
      </c>
      <c r="FC267" s="27">
        <f>Rådata_7200!FC22</f>
        <v>0</v>
      </c>
      <c r="FD267" s="27">
        <f>Rådata_7200!FD22</f>
        <v>0</v>
      </c>
      <c r="FE267" s="27">
        <f>Rådata_7200!FE22</f>
        <v>0</v>
      </c>
      <c r="FF267" s="27">
        <f>Rådata_7200!FF22</f>
        <v>0</v>
      </c>
      <c r="FG267" s="27">
        <f>Rådata_7200!FG22</f>
        <v>0</v>
      </c>
      <c r="FH267" s="27">
        <f>Rådata_7200!FH22</f>
        <v>0</v>
      </c>
      <c r="FI267" s="27">
        <f>Rådata_7200!FI22</f>
        <v>0</v>
      </c>
      <c r="FJ267" s="27">
        <f>Rådata_7200!FJ22</f>
        <v>0</v>
      </c>
      <c r="FK267" s="27">
        <f>Rådata_7200!FK22</f>
        <v>0</v>
      </c>
      <c r="FL267" s="27">
        <f>Rådata_7200!FL22</f>
        <v>0</v>
      </c>
      <c r="FM267" s="27">
        <f>Rådata_7200!FM22</f>
        <v>0</v>
      </c>
      <c r="FN267" s="27">
        <f>Rådata_7200!FN22</f>
        <v>0</v>
      </c>
      <c r="FO267" s="27">
        <f>Rådata_7200!FO22</f>
        <v>0</v>
      </c>
      <c r="FP267" s="27">
        <f>Rådata_7200!FP22</f>
        <v>0</v>
      </c>
      <c r="FQ267" s="27">
        <f>Rådata_7200!FQ22</f>
        <v>0</v>
      </c>
      <c r="FR267" s="27">
        <f>Rådata_7200!FR22</f>
        <v>0</v>
      </c>
      <c r="FS267" s="27">
        <f>Rådata_7200!FS22</f>
        <v>0</v>
      </c>
      <c r="FT267" s="27">
        <f>Rådata_7200!FT22</f>
        <v>0</v>
      </c>
      <c r="FU267" s="27">
        <f>Rådata_7200!FU22</f>
        <v>0</v>
      </c>
      <c r="FV267" s="27">
        <f>Rådata_7200!FV22</f>
        <v>0</v>
      </c>
      <c r="FW267" s="27">
        <f>Rådata_7200!FW22</f>
        <v>0</v>
      </c>
      <c r="FX267" s="27">
        <f>Rådata_7200!FX22</f>
        <v>0</v>
      </c>
      <c r="FY267" s="27">
        <f>Rådata_7200!FY22</f>
        <v>0</v>
      </c>
      <c r="FZ267" s="27">
        <f>Rådata_7200!FZ22</f>
        <v>0</v>
      </c>
      <c r="GA267" s="27">
        <f>Rådata_7200!GA22</f>
        <v>0</v>
      </c>
      <c r="GB267" s="27">
        <f>Rådata_7200!GB22</f>
        <v>0</v>
      </c>
      <c r="GC267" s="27">
        <f>Rådata_7200!GC22</f>
        <v>0</v>
      </c>
      <c r="GD267" s="27">
        <f>Rådata_7200!GD22</f>
        <v>0</v>
      </c>
      <c r="GE267" s="27">
        <f>Rådata_7200!GE22</f>
        <v>0</v>
      </c>
      <c r="GF267" s="27">
        <f>Rådata_7200!GF22</f>
        <v>0</v>
      </c>
      <c r="GG267" s="27">
        <f>Rådata_7200!GG22</f>
        <v>0</v>
      </c>
      <c r="GH267" s="27">
        <f>Rådata_7200!GH22</f>
        <v>0</v>
      </c>
      <c r="GI267" s="27">
        <f>Rådata_7200!GI22</f>
        <v>0</v>
      </c>
      <c r="GJ267" s="27">
        <f>Rådata_7200!GJ22</f>
        <v>0</v>
      </c>
      <c r="GK267" s="27">
        <f>Rådata_7200!GK22</f>
        <v>0</v>
      </c>
      <c r="GL267" s="27">
        <f>Rådata_7200!GL22</f>
        <v>0</v>
      </c>
      <c r="GM267" s="27">
        <f>Rådata_7200!GM22</f>
        <v>0</v>
      </c>
      <c r="GN267" s="27">
        <f>Rådata_7200!GN22</f>
        <v>0</v>
      </c>
      <c r="GO267" s="27">
        <f>Rådata_7200!GO22</f>
        <v>0</v>
      </c>
      <c r="GP267" s="27">
        <f>Rådata_7200!GP22</f>
        <v>0</v>
      </c>
      <c r="GQ267" s="27">
        <f>Rådata_7200!GQ22</f>
        <v>0</v>
      </c>
      <c r="GR267" s="27">
        <f>Rådata_7200!GR22</f>
        <v>0</v>
      </c>
      <c r="GS267" s="27">
        <f>Rådata_7200!GS22</f>
        <v>0</v>
      </c>
      <c r="GT267" s="27">
        <f>Rådata_7200!GT22</f>
        <v>0</v>
      </c>
    </row>
    <row r="268" spans="1:202" ht="14.25" x14ac:dyDescent="0.2">
      <c r="A268" s="16" t="s">
        <v>26</v>
      </c>
      <c r="B268" s="27">
        <f>Rådata_7200!B23</f>
        <v>0</v>
      </c>
      <c r="C268" s="27">
        <f>Rådata_7200!C23</f>
        <v>0</v>
      </c>
      <c r="D268" s="27">
        <f>Rådata_7200!D23</f>
        <v>0</v>
      </c>
      <c r="E268" s="27">
        <f>Rådata_7200!E23</f>
        <v>0</v>
      </c>
      <c r="F268" s="27">
        <f>Rådata_7200!F23</f>
        <v>0</v>
      </c>
      <c r="G268" s="27">
        <f>Rådata_7200!G23</f>
        <v>0</v>
      </c>
      <c r="H268" s="27">
        <f>Rådata_7200!H23</f>
        <v>0</v>
      </c>
      <c r="I268" s="27">
        <f>Rådata_7200!I23</f>
        <v>0</v>
      </c>
      <c r="J268" s="27">
        <f>Rådata_7200!J23</f>
        <v>0</v>
      </c>
      <c r="K268" s="27">
        <f>Rådata_7200!K23</f>
        <v>0</v>
      </c>
      <c r="L268" s="27">
        <f>Rådata_7200!L23</f>
        <v>0</v>
      </c>
      <c r="M268" s="27">
        <f>Rådata_7200!M23</f>
        <v>0</v>
      </c>
      <c r="N268" s="27">
        <f>Rådata_7200!N23</f>
        <v>0</v>
      </c>
      <c r="O268" s="27">
        <f>Rådata_7200!O23</f>
        <v>0</v>
      </c>
      <c r="P268" s="27">
        <f>Rådata_7200!P23</f>
        <v>0</v>
      </c>
      <c r="Q268" s="27">
        <f>Rådata_7200!Q23</f>
        <v>0</v>
      </c>
      <c r="R268" s="27">
        <f>Rådata_7200!R23</f>
        <v>0</v>
      </c>
      <c r="S268" s="27">
        <f>Rådata_7200!S23</f>
        <v>0</v>
      </c>
      <c r="T268" s="27">
        <f>Rådata_7200!T23</f>
        <v>0</v>
      </c>
      <c r="U268" s="27">
        <f>Rådata_7200!U23</f>
        <v>0</v>
      </c>
      <c r="V268" s="27">
        <f>Rådata_7200!V23</f>
        <v>0</v>
      </c>
      <c r="W268" s="27">
        <f>Rådata_7200!W23</f>
        <v>0</v>
      </c>
      <c r="X268" s="27">
        <f>Rådata_7200!X23</f>
        <v>0</v>
      </c>
      <c r="Y268" s="27">
        <f>Rådata_7200!Y23</f>
        <v>0</v>
      </c>
      <c r="Z268" s="27">
        <f>Rådata_7200!Z23</f>
        <v>0</v>
      </c>
      <c r="AA268" s="27">
        <f>Rådata_7200!AA23</f>
        <v>0</v>
      </c>
      <c r="AB268" s="27">
        <f>Rådata_7200!AB23</f>
        <v>0</v>
      </c>
      <c r="AC268" s="27">
        <f>Rådata_7200!AC23</f>
        <v>0</v>
      </c>
      <c r="AD268" s="27">
        <f>Rådata_7200!AD23</f>
        <v>0</v>
      </c>
      <c r="AE268" s="27">
        <f>Rådata_7200!AE23</f>
        <v>0</v>
      </c>
      <c r="AF268" s="27">
        <f>Rådata_7200!AF23</f>
        <v>0</v>
      </c>
      <c r="AG268" s="27">
        <f>Rådata_7200!AG23</f>
        <v>0</v>
      </c>
      <c r="AH268" s="27">
        <f>Rådata_7200!AH23</f>
        <v>0</v>
      </c>
      <c r="AI268" s="27">
        <f>Rådata_7200!AI23</f>
        <v>0</v>
      </c>
      <c r="AJ268" s="27">
        <f>Rådata_7200!AJ23</f>
        <v>0</v>
      </c>
      <c r="AK268" s="27">
        <f>Rådata_7200!AK23</f>
        <v>0</v>
      </c>
      <c r="AL268" s="27">
        <f>Rådata_7200!AL23</f>
        <v>0</v>
      </c>
      <c r="AM268" s="27">
        <f>Rådata_7200!AM23</f>
        <v>0</v>
      </c>
      <c r="AN268" s="27">
        <f>Rådata_7200!AN23</f>
        <v>0</v>
      </c>
      <c r="AO268" s="27">
        <f>Rådata_7200!AO23</f>
        <v>0</v>
      </c>
      <c r="AP268" s="27">
        <f>Rådata_7200!AP23</f>
        <v>0</v>
      </c>
      <c r="AQ268" s="27">
        <f>Rådata_7200!AQ23</f>
        <v>0</v>
      </c>
      <c r="AR268" s="27">
        <f>Rådata_7200!AR23</f>
        <v>0</v>
      </c>
      <c r="AS268" s="27">
        <f>Rådata_7200!AS23</f>
        <v>0</v>
      </c>
      <c r="AT268" s="27">
        <f>Rådata_7200!AT23</f>
        <v>0</v>
      </c>
      <c r="AU268" s="27">
        <f>Rådata_7200!AU23</f>
        <v>0</v>
      </c>
      <c r="AV268" s="27">
        <f>Rådata_7200!AV23</f>
        <v>0</v>
      </c>
      <c r="AW268" s="27">
        <f>Rådata_7200!AW23</f>
        <v>0</v>
      </c>
      <c r="AX268" s="27">
        <f>Rådata_7200!AX23</f>
        <v>0</v>
      </c>
      <c r="AY268" s="27">
        <f>Rådata_7200!AY23</f>
        <v>0</v>
      </c>
      <c r="AZ268" s="27">
        <f>Rådata_7200!AZ23</f>
        <v>0</v>
      </c>
      <c r="BA268" s="27">
        <f>Rådata_7200!BA23</f>
        <v>0</v>
      </c>
      <c r="BB268" s="27">
        <f>Rådata_7200!BB23</f>
        <v>0</v>
      </c>
      <c r="BC268" s="27">
        <f>Rådata_7200!BC23</f>
        <v>0</v>
      </c>
      <c r="BD268" s="27">
        <f>Rådata_7200!BD23</f>
        <v>0</v>
      </c>
      <c r="BE268" s="27">
        <f>Rådata_7200!BE23</f>
        <v>0</v>
      </c>
      <c r="BF268" s="27">
        <f>Rådata_7200!BF23</f>
        <v>0</v>
      </c>
      <c r="BG268" s="27">
        <f>Rådata_7200!BG23</f>
        <v>0</v>
      </c>
      <c r="BH268" s="27">
        <f>Rådata_7200!BH23</f>
        <v>0</v>
      </c>
      <c r="BI268" s="27">
        <f>Rådata_7200!BI23</f>
        <v>0</v>
      </c>
      <c r="BJ268" s="27">
        <f>Rådata_7200!BJ23</f>
        <v>0</v>
      </c>
      <c r="BK268" s="27">
        <f>Rådata_7200!BK23</f>
        <v>0</v>
      </c>
      <c r="BL268" s="27">
        <f>Rådata_7200!BL23</f>
        <v>0</v>
      </c>
      <c r="BM268" s="27">
        <f>Rådata_7200!BM23</f>
        <v>0</v>
      </c>
      <c r="BN268" s="27">
        <f>Rådata_7200!BN23</f>
        <v>0</v>
      </c>
      <c r="BO268" s="27">
        <f>Rådata_7200!BO23</f>
        <v>0</v>
      </c>
      <c r="BP268" s="27">
        <f>Rådata_7200!BP23</f>
        <v>0</v>
      </c>
      <c r="BQ268" s="27">
        <f>Rådata_7200!BQ23</f>
        <v>0</v>
      </c>
      <c r="BR268" s="27">
        <f>Rådata_7200!BR23</f>
        <v>0</v>
      </c>
      <c r="BS268" s="27">
        <f>Rådata_7200!BS23</f>
        <v>0</v>
      </c>
      <c r="BT268" s="27">
        <f>Rådata_7200!BT23</f>
        <v>0</v>
      </c>
      <c r="BU268" s="27">
        <f>Rådata_7200!BU23</f>
        <v>0</v>
      </c>
      <c r="BV268" s="27">
        <f>Rådata_7200!BV23</f>
        <v>0</v>
      </c>
      <c r="BW268" s="27">
        <f>Rådata_7200!BW23</f>
        <v>0</v>
      </c>
      <c r="BX268" s="27">
        <f>Rådata_7200!BX23</f>
        <v>0</v>
      </c>
      <c r="BY268" s="27">
        <f>Rådata_7200!BY23</f>
        <v>0</v>
      </c>
      <c r="BZ268" s="27">
        <f>Rådata_7200!BZ23</f>
        <v>0</v>
      </c>
      <c r="CA268" s="27">
        <f>Rådata_7200!CA23</f>
        <v>0</v>
      </c>
      <c r="CB268" s="27">
        <f>Rådata_7200!CB23</f>
        <v>0</v>
      </c>
      <c r="CC268" s="27">
        <f>Rådata_7200!CC23</f>
        <v>0</v>
      </c>
      <c r="CD268" s="27">
        <f>Rådata_7200!CD23</f>
        <v>0</v>
      </c>
      <c r="CE268" s="27">
        <f>Rådata_7200!CE23</f>
        <v>0</v>
      </c>
      <c r="CF268" s="27">
        <f>Rådata_7200!CF23</f>
        <v>0</v>
      </c>
      <c r="CG268" s="27">
        <f>Rådata_7200!CG23</f>
        <v>0</v>
      </c>
      <c r="CH268" s="27">
        <f>Rådata_7200!CH23</f>
        <v>0</v>
      </c>
      <c r="CI268" s="27">
        <f>Rådata_7200!CI23</f>
        <v>0</v>
      </c>
      <c r="CJ268" s="27">
        <f>Rådata_7200!CJ23</f>
        <v>0</v>
      </c>
      <c r="CK268" s="27">
        <f>Rådata_7200!CK23</f>
        <v>0</v>
      </c>
      <c r="CL268" s="27">
        <f>Rådata_7200!CL23</f>
        <v>0</v>
      </c>
      <c r="CM268" s="27">
        <f>Rådata_7200!CM23</f>
        <v>0</v>
      </c>
      <c r="CN268" s="27">
        <f>Rådata_7200!CN23</f>
        <v>0</v>
      </c>
      <c r="CO268" s="27">
        <f>Rådata_7200!CO23</f>
        <v>0</v>
      </c>
      <c r="CP268" s="27">
        <f>Rådata_7200!CP23</f>
        <v>0</v>
      </c>
      <c r="CQ268" s="27">
        <f>Rådata_7200!CQ23</f>
        <v>0</v>
      </c>
      <c r="CR268" s="27">
        <f>Rådata_7200!CR23</f>
        <v>0</v>
      </c>
      <c r="CS268" s="27">
        <f>Rådata_7200!CS23</f>
        <v>0</v>
      </c>
      <c r="CT268" s="27">
        <f>Rådata_7200!CT23</f>
        <v>0</v>
      </c>
      <c r="CU268" s="27">
        <f>Rådata_7200!CU23</f>
        <v>0</v>
      </c>
      <c r="CV268" s="27">
        <f>Rådata_7200!CV23</f>
        <v>0</v>
      </c>
      <c r="CW268" s="27">
        <f>Rådata_7200!CW23</f>
        <v>0</v>
      </c>
      <c r="CX268" s="27">
        <f>Rådata_7200!CX23</f>
        <v>0</v>
      </c>
      <c r="CY268" s="27">
        <f>Rådata_7200!CY23</f>
        <v>0</v>
      </c>
      <c r="CZ268" s="27">
        <f>Rådata_7200!CZ23</f>
        <v>0</v>
      </c>
      <c r="DA268" s="27">
        <f>Rådata_7200!DA23</f>
        <v>0</v>
      </c>
      <c r="DB268" s="27">
        <f>Rådata_7200!DB23</f>
        <v>0</v>
      </c>
      <c r="DC268" s="27">
        <f>Rådata_7200!DC23</f>
        <v>0</v>
      </c>
      <c r="DD268" s="27">
        <f>Rådata_7200!DD23</f>
        <v>0</v>
      </c>
      <c r="DE268" s="27">
        <f>Rådata_7200!DE23</f>
        <v>0</v>
      </c>
      <c r="DF268" s="27">
        <f>Rådata_7200!DF23</f>
        <v>0</v>
      </c>
      <c r="DG268" s="27">
        <f>Rådata_7200!DG23</f>
        <v>0</v>
      </c>
      <c r="DH268" s="27">
        <f>Rådata_7200!DH23</f>
        <v>0</v>
      </c>
      <c r="DI268" s="27">
        <f>Rådata_7200!DI23</f>
        <v>0</v>
      </c>
      <c r="DJ268" s="27">
        <f>Rådata_7200!DJ23</f>
        <v>0</v>
      </c>
      <c r="DK268" s="27">
        <f>Rådata_7200!DK23</f>
        <v>0</v>
      </c>
      <c r="DL268" s="27">
        <f>Rådata_7200!DL23</f>
        <v>0</v>
      </c>
      <c r="DM268" s="27">
        <f>Rådata_7200!DM23</f>
        <v>0</v>
      </c>
      <c r="DN268" s="27">
        <f>Rådata_7200!DN23</f>
        <v>0</v>
      </c>
      <c r="DO268" s="27">
        <f>Rådata_7200!DO23</f>
        <v>0</v>
      </c>
      <c r="DP268" s="27">
        <f>Rådata_7200!DP23</f>
        <v>0</v>
      </c>
      <c r="DQ268" s="27">
        <f>Rådata_7200!DQ23</f>
        <v>0</v>
      </c>
      <c r="DR268" s="27">
        <f>Rådata_7200!DR23</f>
        <v>0</v>
      </c>
      <c r="DS268" s="27">
        <f>Rådata_7200!DS23</f>
        <v>0</v>
      </c>
      <c r="DT268" s="27">
        <f>Rådata_7200!DT23</f>
        <v>0</v>
      </c>
      <c r="DU268" s="27">
        <f>Rådata_7200!DU23</f>
        <v>0</v>
      </c>
      <c r="DV268" s="27">
        <f>Rådata_7200!DV23</f>
        <v>0</v>
      </c>
      <c r="DW268" s="27">
        <f>Rådata_7200!DW23</f>
        <v>0</v>
      </c>
      <c r="DX268" s="27">
        <f>Rådata_7200!DX23</f>
        <v>0</v>
      </c>
      <c r="DY268" s="27">
        <f>Rådata_7200!DY23</f>
        <v>0</v>
      </c>
      <c r="DZ268" s="27">
        <f>Rådata_7200!DZ23</f>
        <v>0</v>
      </c>
      <c r="EA268" s="27">
        <f>Rådata_7200!EA23</f>
        <v>0</v>
      </c>
      <c r="EB268" s="27">
        <f>Rådata_7200!EB23</f>
        <v>0</v>
      </c>
      <c r="EC268" s="27">
        <f>Rådata_7200!EC23</f>
        <v>0</v>
      </c>
      <c r="ED268" s="27">
        <f>Rådata_7200!ED23</f>
        <v>0</v>
      </c>
      <c r="EE268" s="27">
        <f>Rådata_7200!EE23</f>
        <v>0</v>
      </c>
      <c r="EF268" s="27">
        <f>Rådata_7200!EF23</f>
        <v>0</v>
      </c>
      <c r="EG268" s="27">
        <f>Rådata_7200!EG23</f>
        <v>0</v>
      </c>
      <c r="EH268" s="27">
        <f>Rådata_7200!EH23</f>
        <v>0</v>
      </c>
      <c r="EI268" s="27">
        <f>Rådata_7200!EI23</f>
        <v>0</v>
      </c>
      <c r="EJ268" s="27">
        <f>Rådata_7200!EJ23</f>
        <v>0</v>
      </c>
      <c r="EK268" s="27">
        <f>Rådata_7200!EK23</f>
        <v>0</v>
      </c>
      <c r="EL268" s="27">
        <f>Rådata_7200!EL23</f>
        <v>0</v>
      </c>
      <c r="EM268" s="27">
        <f>Rådata_7200!EM23</f>
        <v>0</v>
      </c>
      <c r="EN268" s="27">
        <f>Rådata_7200!EN23</f>
        <v>0</v>
      </c>
      <c r="EO268" s="27">
        <f>Rådata_7200!EO23</f>
        <v>0</v>
      </c>
      <c r="EP268" s="27">
        <f>Rådata_7200!EP23</f>
        <v>0</v>
      </c>
      <c r="EQ268" s="27">
        <f>Rådata_7200!EQ23</f>
        <v>0</v>
      </c>
      <c r="ER268" s="27">
        <f>Rådata_7200!ER23</f>
        <v>0</v>
      </c>
      <c r="ES268" s="27">
        <f>Rådata_7200!ES23</f>
        <v>0</v>
      </c>
      <c r="ET268" s="27">
        <f>Rådata_7200!ET23</f>
        <v>0</v>
      </c>
      <c r="EU268" s="27">
        <f>Rådata_7200!EU23</f>
        <v>0</v>
      </c>
      <c r="EV268" s="27">
        <f>Rådata_7200!EV23</f>
        <v>0</v>
      </c>
      <c r="EW268" s="27">
        <f>Rådata_7200!EW23</f>
        <v>0</v>
      </c>
      <c r="EX268" s="27">
        <f>Rådata_7200!EX23</f>
        <v>0</v>
      </c>
      <c r="EY268" s="27">
        <f>Rådata_7200!EY23</f>
        <v>0</v>
      </c>
      <c r="EZ268" s="27">
        <f>Rådata_7200!EZ23</f>
        <v>0</v>
      </c>
      <c r="FA268" s="27">
        <f>Rådata_7200!FA23</f>
        <v>0</v>
      </c>
      <c r="FB268" s="27">
        <f>Rådata_7200!FB23</f>
        <v>0</v>
      </c>
      <c r="FC268" s="27">
        <f>Rådata_7200!FC23</f>
        <v>0</v>
      </c>
      <c r="FD268" s="27">
        <f>Rådata_7200!FD23</f>
        <v>0</v>
      </c>
      <c r="FE268" s="27">
        <f>Rådata_7200!FE23</f>
        <v>0</v>
      </c>
      <c r="FF268" s="27">
        <f>Rådata_7200!FF23</f>
        <v>0</v>
      </c>
      <c r="FG268" s="27">
        <f>Rådata_7200!FG23</f>
        <v>0</v>
      </c>
      <c r="FH268" s="27">
        <f>Rådata_7200!FH23</f>
        <v>0</v>
      </c>
      <c r="FI268" s="27">
        <f>Rådata_7200!FI23</f>
        <v>0</v>
      </c>
      <c r="FJ268" s="27">
        <f>Rådata_7200!FJ23</f>
        <v>0</v>
      </c>
      <c r="FK268" s="27">
        <f>Rådata_7200!FK23</f>
        <v>0</v>
      </c>
      <c r="FL268" s="27">
        <f>Rådata_7200!FL23</f>
        <v>0</v>
      </c>
      <c r="FM268" s="27">
        <f>Rådata_7200!FM23</f>
        <v>0</v>
      </c>
      <c r="FN268" s="27">
        <f>Rådata_7200!FN23</f>
        <v>0</v>
      </c>
      <c r="FO268" s="27">
        <f>Rådata_7200!FO23</f>
        <v>0</v>
      </c>
      <c r="FP268" s="27">
        <f>Rådata_7200!FP23</f>
        <v>0</v>
      </c>
      <c r="FQ268" s="27">
        <f>Rådata_7200!FQ23</f>
        <v>0</v>
      </c>
      <c r="FR268" s="27">
        <f>Rådata_7200!FR23</f>
        <v>0</v>
      </c>
      <c r="FS268" s="27">
        <f>Rådata_7200!FS23</f>
        <v>0</v>
      </c>
      <c r="FT268" s="27">
        <f>Rådata_7200!FT23</f>
        <v>0</v>
      </c>
      <c r="FU268" s="27">
        <f>Rådata_7200!FU23</f>
        <v>0</v>
      </c>
      <c r="FV268" s="27">
        <f>Rådata_7200!FV23</f>
        <v>0</v>
      </c>
      <c r="FW268" s="27">
        <f>Rådata_7200!FW23</f>
        <v>0</v>
      </c>
      <c r="FX268" s="27">
        <f>Rådata_7200!FX23</f>
        <v>0</v>
      </c>
      <c r="FY268" s="27">
        <f>Rådata_7200!FY23</f>
        <v>0</v>
      </c>
      <c r="FZ268" s="27">
        <f>Rådata_7200!FZ23</f>
        <v>0</v>
      </c>
      <c r="GA268" s="27">
        <f>Rådata_7200!GA23</f>
        <v>0</v>
      </c>
      <c r="GB268" s="27">
        <f>Rådata_7200!GB23</f>
        <v>0</v>
      </c>
      <c r="GC268" s="27">
        <f>Rådata_7200!GC23</f>
        <v>0</v>
      </c>
      <c r="GD268" s="27">
        <f>Rådata_7200!GD23</f>
        <v>0</v>
      </c>
      <c r="GE268" s="27">
        <f>Rådata_7200!GE23</f>
        <v>0</v>
      </c>
      <c r="GF268" s="27">
        <f>Rådata_7200!GF23</f>
        <v>0</v>
      </c>
      <c r="GG268" s="27">
        <f>Rådata_7200!GG23</f>
        <v>0</v>
      </c>
      <c r="GH268" s="27">
        <f>Rådata_7200!GH23</f>
        <v>0</v>
      </c>
      <c r="GI268" s="27">
        <f>Rådata_7200!GI23</f>
        <v>0</v>
      </c>
      <c r="GJ268" s="27">
        <f>Rådata_7200!GJ23</f>
        <v>0</v>
      </c>
      <c r="GK268" s="27">
        <f>Rådata_7200!GK23</f>
        <v>0</v>
      </c>
      <c r="GL268" s="27">
        <f>Rådata_7200!GL23</f>
        <v>0</v>
      </c>
      <c r="GM268" s="27">
        <f>Rådata_7200!GM23</f>
        <v>0</v>
      </c>
      <c r="GN268" s="27">
        <f>Rådata_7200!GN23</f>
        <v>0</v>
      </c>
      <c r="GO268" s="27">
        <f>Rådata_7200!GO23</f>
        <v>0</v>
      </c>
      <c r="GP268" s="27">
        <f>Rådata_7200!GP23</f>
        <v>0</v>
      </c>
      <c r="GQ268" s="27">
        <f>Rådata_7200!GQ23</f>
        <v>0</v>
      </c>
      <c r="GR268" s="27">
        <f>Rådata_7200!GR23</f>
        <v>0</v>
      </c>
      <c r="GS268" s="27">
        <f>Rådata_7200!GS23</f>
        <v>0</v>
      </c>
      <c r="GT268" s="27">
        <f>Rådata_7200!GT23</f>
        <v>0</v>
      </c>
    </row>
    <row r="269" spans="1:202" ht="14.25" x14ac:dyDescent="0.2">
      <c r="A269" s="16" t="s">
        <v>4</v>
      </c>
      <c r="B269" s="27">
        <f>Rådata_7200!B24</f>
        <v>0</v>
      </c>
      <c r="C269" s="27">
        <f>Rådata_7200!C24</f>
        <v>0</v>
      </c>
      <c r="D269" s="27">
        <f>Rådata_7200!D24</f>
        <v>0</v>
      </c>
      <c r="E269" s="27">
        <f>Rådata_7200!E24</f>
        <v>0</v>
      </c>
      <c r="F269" s="27">
        <f>Rådata_7200!F24</f>
        <v>0</v>
      </c>
      <c r="G269" s="27">
        <f>Rådata_7200!G24</f>
        <v>0</v>
      </c>
      <c r="H269" s="27">
        <f>Rådata_7200!H24</f>
        <v>0</v>
      </c>
      <c r="I269" s="27">
        <f>Rådata_7200!I24</f>
        <v>0</v>
      </c>
      <c r="J269" s="27">
        <f>Rådata_7200!J24</f>
        <v>0</v>
      </c>
      <c r="K269" s="27">
        <f>Rådata_7200!K24</f>
        <v>0</v>
      </c>
      <c r="L269" s="27">
        <f>Rådata_7200!L24</f>
        <v>0</v>
      </c>
      <c r="M269" s="27">
        <f>Rådata_7200!M24</f>
        <v>0</v>
      </c>
      <c r="N269" s="27">
        <f>Rådata_7200!N24</f>
        <v>0</v>
      </c>
      <c r="O269" s="27">
        <f>Rådata_7200!O24</f>
        <v>0</v>
      </c>
      <c r="P269" s="27">
        <f>Rådata_7200!P24</f>
        <v>0</v>
      </c>
      <c r="Q269" s="27">
        <f>Rådata_7200!Q24</f>
        <v>0</v>
      </c>
      <c r="R269" s="27">
        <f>Rådata_7200!R24</f>
        <v>0</v>
      </c>
      <c r="S269" s="27">
        <f>Rådata_7200!S24</f>
        <v>0</v>
      </c>
      <c r="T269" s="27">
        <f>Rådata_7200!T24</f>
        <v>0</v>
      </c>
      <c r="U269" s="27">
        <f>Rådata_7200!U24</f>
        <v>0</v>
      </c>
      <c r="V269" s="27">
        <f>Rådata_7200!V24</f>
        <v>0</v>
      </c>
      <c r="W269" s="27">
        <f>Rådata_7200!W24</f>
        <v>0</v>
      </c>
      <c r="X269" s="27">
        <f>Rådata_7200!X24</f>
        <v>0</v>
      </c>
      <c r="Y269" s="27">
        <f>Rådata_7200!Y24</f>
        <v>0</v>
      </c>
      <c r="Z269" s="27">
        <f>Rådata_7200!Z24</f>
        <v>0</v>
      </c>
      <c r="AA269" s="27">
        <f>Rådata_7200!AA24</f>
        <v>0</v>
      </c>
      <c r="AB269" s="27">
        <f>Rådata_7200!AB24</f>
        <v>0</v>
      </c>
      <c r="AC269" s="27">
        <f>Rådata_7200!AC24</f>
        <v>0</v>
      </c>
      <c r="AD269" s="27">
        <f>Rådata_7200!AD24</f>
        <v>0</v>
      </c>
      <c r="AE269" s="27">
        <f>Rådata_7200!AE24</f>
        <v>0</v>
      </c>
      <c r="AF269" s="27">
        <f>Rådata_7200!AF24</f>
        <v>0</v>
      </c>
      <c r="AG269" s="27">
        <f>Rådata_7200!AG24</f>
        <v>0</v>
      </c>
      <c r="AH269" s="27">
        <f>Rådata_7200!AH24</f>
        <v>0</v>
      </c>
      <c r="AI269" s="27">
        <f>Rådata_7200!AI24</f>
        <v>0</v>
      </c>
      <c r="AJ269" s="27">
        <f>Rådata_7200!AJ24</f>
        <v>0</v>
      </c>
      <c r="AK269" s="27">
        <f>Rådata_7200!AK24</f>
        <v>0</v>
      </c>
      <c r="AL269" s="27">
        <f>Rådata_7200!AL24</f>
        <v>0</v>
      </c>
      <c r="AM269" s="27">
        <f>Rådata_7200!AM24</f>
        <v>0</v>
      </c>
      <c r="AN269" s="27">
        <f>Rådata_7200!AN24</f>
        <v>0</v>
      </c>
      <c r="AO269" s="27">
        <f>Rådata_7200!AO24</f>
        <v>0</v>
      </c>
      <c r="AP269" s="27">
        <f>Rådata_7200!AP24</f>
        <v>0</v>
      </c>
      <c r="AQ269" s="27">
        <f>Rådata_7200!AQ24</f>
        <v>0</v>
      </c>
      <c r="AR269" s="27">
        <f>Rådata_7200!AR24</f>
        <v>0</v>
      </c>
      <c r="AS269" s="27">
        <f>Rådata_7200!AS24</f>
        <v>0</v>
      </c>
      <c r="AT269" s="27">
        <f>Rådata_7200!AT24</f>
        <v>0</v>
      </c>
      <c r="AU269" s="27">
        <f>Rådata_7200!AU24</f>
        <v>0</v>
      </c>
      <c r="AV269" s="27">
        <f>Rådata_7200!AV24</f>
        <v>0</v>
      </c>
      <c r="AW269" s="27">
        <f>Rådata_7200!AW24</f>
        <v>0</v>
      </c>
      <c r="AX269" s="27">
        <f>Rådata_7200!AX24</f>
        <v>0</v>
      </c>
      <c r="AY269" s="27">
        <f>Rådata_7200!AY24</f>
        <v>0</v>
      </c>
      <c r="AZ269" s="27">
        <f>Rådata_7200!AZ24</f>
        <v>0</v>
      </c>
      <c r="BA269" s="27">
        <f>Rådata_7200!BA24</f>
        <v>0</v>
      </c>
      <c r="BB269" s="27">
        <f>Rådata_7200!BB24</f>
        <v>0</v>
      </c>
      <c r="BC269" s="27">
        <f>Rådata_7200!BC24</f>
        <v>0</v>
      </c>
      <c r="BD269" s="27">
        <f>Rådata_7200!BD24</f>
        <v>0</v>
      </c>
      <c r="BE269" s="27">
        <f>Rådata_7200!BE24</f>
        <v>0</v>
      </c>
      <c r="BF269" s="27">
        <f>Rådata_7200!BF24</f>
        <v>0</v>
      </c>
      <c r="BG269" s="27">
        <f>Rådata_7200!BG24</f>
        <v>0</v>
      </c>
      <c r="BH269" s="27">
        <f>Rådata_7200!BH24</f>
        <v>0</v>
      </c>
      <c r="BI269" s="27">
        <f>Rådata_7200!BI24</f>
        <v>0</v>
      </c>
      <c r="BJ269" s="27">
        <f>Rådata_7200!BJ24</f>
        <v>0</v>
      </c>
      <c r="BK269" s="27">
        <f>Rådata_7200!BK24</f>
        <v>0</v>
      </c>
      <c r="BL269" s="27">
        <f>Rådata_7200!BL24</f>
        <v>0</v>
      </c>
      <c r="BM269" s="27">
        <f>Rådata_7200!BM24</f>
        <v>0</v>
      </c>
      <c r="BN269" s="27">
        <f>Rådata_7200!BN24</f>
        <v>0</v>
      </c>
      <c r="BO269" s="27">
        <f>Rådata_7200!BO24</f>
        <v>0</v>
      </c>
      <c r="BP269" s="27">
        <f>Rådata_7200!BP24</f>
        <v>0</v>
      </c>
      <c r="BQ269" s="27">
        <f>Rådata_7200!BQ24</f>
        <v>0</v>
      </c>
      <c r="BR269" s="27">
        <f>Rådata_7200!BR24</f>
        <v>0</v>
      </c>
      <c r="BS269" s="27">
        <f>Rådata_7200!BS24</f>
        <v>0</v>
      </c>
      <c r="BT269" s="27">
        <f>Rådata_7200!BT24</f>
        <v>0</v>
      </c>
      <c r="BU269" s="27">
        <f>Rådata_7200!BU24</f>
        <v>0</v>
      </c>
      <c r="BV269" s="27">
        <f>Rådata_7200!BV24</f>
        <v>0</v>
      </c>
      <c r="BW269" s="27">
        <f>Rådata_7200!BW24</f>
        <v>0</v>
      </c>
      <c r="BX269" s="27">
        <f>Rådata_7200!BX24</f>
        <v>0</v>
      </c>
      <c r="BY269" s="27">
        <f>Rådata_7200!BY24</f>
        <v>0</v>
      </c>
      <c r="BZ269" s="27">
        <f>Rådata_7200!BZ24</f>
        <v>0</v>
      </c>
      <c r="CA269" s="27">
        <f>Rådata_7200!CA24</f>
        <v>0</v>
      </c>
      <c r="CB269" s="27">
        <f>Rådata_7200!CB24</f>
        <v>0</v>
      </c>
      <c r="CC269" s="27">
        <f>Rådata_7200!CC24</f>
        <v>0</v>
      </c>
      <c r="CD269" s="27">
        <f>Rådata_7200!CD24</f>
        <v>0</v>
      </c>
      <c r="CE269" s="27">
        <f>Rådata_7200!CE24</f>
        <v>0</v>
      </c>
      <c r="CF269" s="27">
        <f>Rådata_7200!CF24</f>
        <v>0</v>
      </c>
      <c r="CG269" s="27">
        <f>Rådata_7200!CG24</f>
        <v>0</v>
      </c>
      <c r="CH269" s="27">
        <f>Rådata_7200!CH24</f>
        <v>0</v>
      </c>
      <c r="CI269" s="27">
        <f>Rådata_7200!CI24</f>
        <v>0</v>
      </c>
      <c r="CJ269" s="27">
        <f>Rådata_7200!CJ24</f>
        <v>0</v>
      </c>
      <c r="CK269" s="27">
        <f>Rådata_7200!CK24</f>
        <v>0</v>
      </c>
      <c r="CL269" s="27">
        <f>Rådata_7200!CL24</f>
        <v>0</v>
      </c>
      <c r="CM269" s="27">
        <f>Rådata_7200!CM24</f>
        <v>0</v>
      </c>
      <c r="CN269" s="27">
        <f>Rådata_7200!CN24</f>
        <v>0</v>
      </c>
      <c r="CO269" s="27">
        <f>Rådata_7200!CO24</f>
        <v>0</v>
      </c>
      <c r="CP269" s="27">
        <f>Rådata_7200!CP24</f>
        <v>0</v>
      </c>
      <c r="CQ269" s="27">
        <f>Rådata_7200!CQ24</f>
        <v>0</v>
      </c>
      <c r="CR269" s="27">
        <f>Rådata_7200!CR24</f>
        <v>0</v>
      </c>
      <c r="CS269" s="27">
        <f>Rådata_7200!CS24</f>
        <v>0</v>
      </c>
      <c r="CT269" s="27">
        <f>Rådata_7200!CT24</f>
        <v>0</v>
      </c>
      <c r="CU269" s="27">
        <f>Rådata_7200!CU24</f>
        <v>0</v>
      </c>
      <c r="CV269" s="27">
        <f>Rådata_7200!CV24</f>
        <v>0</v>
      </c>
      <c r="CW269" s="27">
        <f>Rådata_7200!CW24</f>
        <v>0</v>
      </c>
      <c r="CX269" s="27">
        <f>Rådata_7200!CX24</f>
        <v>0</v>
      </c>
      <c r="CY269" s="27">
        <f>Rådata_7200!CY24</f>
        <v>0</v>
      </c>
      <c r="CZ269" s="27">
        <f>Rådata_7200!CZ24</f>
        <v>0</v>
      </c>
      <c r="DA269" s="27">
        <f>Rådata_7200!DA24</f>
        <v>0</v>
      </c>
      <c r="DB269" s="27">
        <f>Rådata_7200!DB24</f>
        <v>0</v>
      </c>
      <c r="DC269" s="27">
        <f>Rådata_7200!DC24</f>
        <v>0</v>
      </c>
      <c r="DD269" s="27">
        <f>Rådata_7200!DD24</f>
        <v>0</v>
      </c>
      <c r="DE269" s="27">
        <f>Rådata_7200!DE24</f>
        <v>0</v>
      </c>
      <c r="DF269" s="27">
        <f>Rådata_7200!DF24</f>
        <v>0</v>
      </c>
      <c r="DG269" s="27">
        <f>Rådata_7200!DG24</f>
        <v>0</v>
      </c>
      <c r="DH269" s="27">
        <f>Rådata_7200!DH24</f>
        <v>0</v>
      </c>
      <c r="DI269" s="27">
        <f>Rådata_7200!DI24</f>
        <v>0</v>
      </c>
      <c r="DJ269" s="27">
        <f>Rådata_7200!DJ24</f>
        <v>0</v>
      </c>
      <c r="DK269" s="27">
        <f>Rådata_7200!DK24</f>
        <v>0</v>
      </c>
      <c r="DL269" s="27">
        <f>Rådata_7200!DL24</f>
        <v>0</v>
      </c>
      <c r="DM269" s="27">
        <f>Rådata_7200!DM24</f>
        <v>0</v>
      </c>
      <c r="DN269" s="27">
        <f>Rådata_7200!DN24</f>
        <v>0</v>
      </c>
      <c r="DO269" s="27">
        <f>Rådata_7200!DO24</f>
        <v>0</v>
      </c>
      <c r="DP269" s="27">
        <f>Rådata_7200!DP24</f>
        <v>0</v>
      </c>
      <c r="DQ269" s="27">
        <f>Rådata_7200!DQ24</f>
        <v>0</v>
      </c>
      <c r="DR269" s="27">
        <f>Rådata_7200!DR24</f>
        <v>0</v>
      </c>
      <c r="DS269" s="27">
        <f>Rådata_7200!DS24</f>
        <v>0</v>
      </c>
      <c r="DT269" s="27">
        <f>Rådata_7200!DT24</f>
        <v>0</v>
      </c>
      <c r="DU269" s="27">
        <f>Rådata_7200!DU24</f>
        <v>0</v>
      </c>
      <c r="DV269" s="27">
        <f>Rådata_7200!DV24</f>
        <v>0</v>
      </c>
      <c r="DW269" s="27">
        <f>Rådata_7200!DW24</f>
        <v>0</v>
      </c>
      <c r="DX269" s="27">
        <f>Rådata_7200!DX24</f>
        <v>0</v>
      </c>
      <c r="DY269" s="27">
        <f>Rådata_7200!DY24</f>
        <v>0</v>
      </c>
      <c r="DZ269" s="27">
        <f>Rådata_7200!DZ24</f>
        <v>0</v>
      </c>
      <c r="EA269" s="27">
        <f>Rådata_7200!EA24</f>
        <v>0</v>
      </c>
      <c r="EB269" s="27">
        <f>Rådata_7200!EB24</f>
        <v>0</v>
      </c>
      <c r="EC269" s="27">
        <f>Rådata_7200!EC24</f>
        <v>0</v>
      </c>
      <c r="ED269" s="27">
        <f>Rådata_7200!ED24</f>
        <v>0</v>
      </c>
      <c r="EE269" s="27">
        <f>Rådata_7200!EE24</f>
        <v>0</v>
      </c>
      <c r="EF269" s="27">
        <f>Rådata_7200!EF24</f>
        <v>0</v>
      </c>
      <c r="EG269" s="27">
        <f>Rådata_7200!EG24</f>
        <v>0</v>
      </c>
      <c r="EH269" s="27">
        <f>Rådata_7200!EH24</f>
        <v>0</v>
      </c>
      <c r="EI269" s="27">
        <f>Rådata_7200!EI24</f>
        <v>0</v>
      </c>
      <c r="EJ269" s="27">
        <f>Rådata_7200!EJ24</f>
        <v>0</v>
      </c>
      <c r="EK269" s="27">
        <f>Rådata_7200!EK24</f>
        <v>0</v>
      </c>
      <c r="EL269" s="27">
        <f>Rådata_7200!EL24</f>
        <v>0</v>
      </c>
      <c r="EM269" s="27">
        <f>Rådata_7200!EM24</f>
        <v>0</v>
      </c>
      <c r="EN269" s="27">
        <f>Rådata_7200!EN24</f>
        <v>0</v>
      </c>
      <c r="EO269" s="27">
        <f>Rådata_7200!EO24</f>
        <v>0</v>
      </c>
      <c r="EP269" s="27">
        <f>Rådata_7200!EP24</f>
        <v>0</v>
      </c>
      <c r="EQ269" s="27">
        <f>Rådata_7200!EQ24</f>
        <v>0</v>
      </c>
      <c r="ER269" s="27">
        <f>Rådata_7200!ER24</f>
        <v>0</v>
      </c>
      <c r="ES269" s="27">
        <f>Rådata_7200!ES24</f>
        <v>0</v>
      </c>
      <c r="ET269" s="27">
        <f>Rådata_7200!ET24</f>
        <v>0</v>
      </c>
      <c r="EU269" s="27">
        <f>Rådata_7200!EU24</f>
        <v>0</v>
      </c>
      <c r="EV269" s="27">
        <f>Rådata_7200!EV24</f>
        <v>0</v>
      </c>
      <c r="EW269" s="27">
        <f>Rådata_7200!EW24</f>
        <v>0</v>
      </c>
      <c r="EX269" s="27">
        <f>Rådata_7200!EX24</f>
        <v>0</v>
      </c>
      <c r="EY269" s="27">
        <f>Rådata_7200!EY24</f>
        <v>0</v>
      </c>
      <c r="EZ269" s="27">
        <f>Rådata_7200!EZ24</f>
        <v>0</v>
      </c>
      <c r="FA269" s="27">
        <f>Rådata_7200!FA24</f>
        <v>0</v>
      </c>
      <c r="FB269" s="27">
        <f>Rådata_7200!FB24</f>
        <v>0</v>
      </c>
      <c r="FC269" s="27">
        <f>Rådata_7200!FC24</f>
        <v>0</v>
      </c>
      <c r="FD269" s="27">
        <f>Rådata_7200!FD24</f>
        <v>0</v>
      </c>
      <c r="FE269" s="27">
        <f>Rådata_7200!FE24</f>
        <v>0</v>
      </c>
      <c r="FF269" s="27">
        <f>Rådata_7200!FF24</f>
        <v>0</v>
      </c>
      <c r="FG269" s="27">
        <f>Rådata_7200!FG24</f>
        <v>0</v>
      </c>
      <c r="FH269" s="27">
        <f>Rådata_7200!FH24</f>
        <v>0</v>
      </c>
      <c r="FI269" s="27">
        <f>Rådata_7200!FI24</f>
        <v>0</v>
      </c>
      <c r="FJ269" s="27">
        <f>Rådata_7200!FJ24</f>
        <v>0</v>
      </c>
      <c r="FK269" s="27">
        <f>Rådata_7200!FK24</f>
        <v>0</v>
      </c>
      <c r="FL269" s="27">
        <f>Rådata_7200!FL24</f>
        <v>0</v>
      </c>
      <c r="FM269" s="27">
        <f>Rådata_7200!FM24</f>
        <v>0</v>
      </c>
      <c r="FN269" s="27">
        <f>Rådata_7200!FN24</f>
        <v>0</v>
      </c>
      <c r="FO269" s="27">
        <f>Rådata_7200!FO24</f>
        <v>0</v>
      </c>
      <c r="FP269" s="27">
        <f>Rådata_7200!FP24</f>
        <v>0</v>
      </c>
      <c r="FQ269" s="27">
        <f>Rådata_7200!FQ24</f>
        <v>0</v>
      </c>
      <c r="FR269" s="27">
        <f>Rådata_7200!FR24</f>
        <v>0</v>
      </c>
      <c r="FS269" s="27">
        <f>Rådata_7200!FS24</f>
        <v>0</v>
      </c>
      <c r="FT269" s="27">
        <f>Rådata_7200!FT24</f>
        <v>0</v>
      </c>
      <c r="FU269" s="27">
        <f>Rådata_7200!FU24</f>
        <v>0</v>
      </c>
      <c r="FV269" s="27">
        <f>Rådata_7200!FV24</f>
        <v>0</v>
      </c>
      <c r="FW269" s="27">
        <f>Rådata_7200!FW24</f>
        <v>0</v>
      </c>
      <c r="FX269" s="27">
        <f>Rådata_7200!FX24</f>
        <v>0</v>
      </c>
      <c r="FY269" s="27">
        <f>Rådata_7200!FY24</f>
        <v>0</v>
      </c>
      <c r="FZ269" s="27">
        <f>Rådata_7200!FZ24</f>
        <v>0</v>
      </c>
      <c r="GA269" s="27">
        <f>Rådata_7200!GA24</f>
        <v>0</v>
      </c>
      <c r="GB269" s="27">
        <f>Rådata_7200!GB24</f>
        <v>0</v>
      </c>
      <c r="GC269" s="27">
        <f>Rådata_7200!GC24</f>
        <v>0</v>
      </c>
      <c r="GD269" s="27">
        <f>Rådata_7200!GD24</f>
        <v>0</v>
      </c>
      <c r="GE269" s="27">
        <f>Rådata_7200!GE24</f>
        <v>0</v>
      </c>
      <c r="GF269" s="27">
        <f>Rådata_7200!GF24</f>
        <v>0</v>
      </c>
      <c r="GG269" s="27">
        <f>Rådata_7200!GG24</f>
        <v>0</v>
      </c>
      <c r="GH269" s="27">
        <f>Rådata_7200!GH24</f>
        <v>0</v>
      </c>
      <c r="GI269" s="27">
        <f>Rådata_7200!GI24</f>
        <v>0</v>
      </c>
      <c r="GJ269" s="27">
        <f>Rådata_7200!GJ24</f>
        <v>0</v>
      </c>
      <c r="GK269" s="27">
        <f>Rådata_7200!GK24</f>
        <v>0</v>
      </c>
      <c r="GL269" s="27">
        <f>Rådata_7200!GL24</f>
        <v>0</v>
      </c>
      <c r="GM269" s="27">
        <f>Rådata_7200!GM24</f>
        <v>0</v>
      </c>
      <c r="GN269" s="27">
        <f>Rådata_7200!GN24</f>
        <v>0</v>
      </c>
      <c r="GO269" s="27">
        <f>Rådata_7200!GO24</f>
        <v>0</v>
      </c>
      <c r="GP269" s="27">
        <f>Rådata_7200!GP24</f>
        <v>0</v>
      </c>
      <c r="GQ269" s="27">
        <f>Rådata_7200!GQ24</f>
        <v>0</v>
      </c>
      <c r="GR269" s="27">
        <f>Rådata_7200!GR24</f>
        <v>0</v>
      </c>
      <c r="GS269" s="27">
        <f>Rådata_7200!GS24</f>
        <v>0</v>
      </c>
      <c r="GT269" s="27">
        <f>Rådata_7200!GT24</f>
        <v>0</v>
      </c>
    </row>
    <row r="270" spans="1:202" ht="14.25" x14ac:dyDescent="0.2">
      <c r="A270" s="16" t="s">
        <v>27</v>
      </c>
      <c r="B270" s="27">
        <f>Rådata_7200!B25</f>
        <v>0</v>
      </c>
      <c r="C270" s="27">
        <f>Rådata_7200!C25</f>
        <v>0</v>
      </c>
      <c r="D270" s="27">
        <f>Rådata_7200!D25</f>
        <v>0</v>
      </c>
      <c r="E270" s="27">
        <f>Rådata_7200!E25</f>
        <v>0</v>
      </c>
      <c r="F270" s="27">
        <f>Rådata_7200!F25</f>
        <v>0</v>
      </c>
      <c r="G270" s="27">
        <f>Rådata_7200!G25</f>
        <v>0</v>
      </c>
      <c r="H270" s="27">
        <f>Rådata_7200!H25</f>
        <v>0</v>
      </c>
      <c r="I270" s="27">
        <f>Rådata_7200!I25</f>
        <v>0</v>
      </c>
      <c r="J270" s="27">
        <f>Rådata_7200!J25</f>
        <v>0</v>
      </c>
      <c r="K270" s="27">
        <f>Rådata_7200!K25</f>
        <v>0</v>
      </c>
      <c r="L270" s="27">
        <f>Rådata_7200!L25</f>
        <v>0</v>
      </c>
      <c r="M270" s="27">
        <f>Rådata_7200!M25</f>
        <v>0</v>
      </c>
      <c r="N270" s="27">
        <f>Rådata_7200!N25</f>
        <v>0</v>
      </c>
      <c r="O270" s="27">
        <f>Rådata_7200!O25</f>
        <v>0</v>
      </c>
      <c r="P270" s="27">
        <f>Rådata_7200!P25</f>
        <v>0</v>
      </c>
      <c r="Q270" s="27">
        <f>Rådata_7200!Q25</f>
        <v>0</v>
      </c>
      <c r="R270" s="27">
        <f>Rådata_7200!R25</f>
        <v>0</v>
      </c>
      <c r="S270" s="27">
        <f>Rådata_7200!S25</f>
        <v>0</v>
      </c>
      <c r="T270" s="27">
        <f>Rådata_7200!T25</f>
        <v>0</v>
      </c>
      <c r="U270" s="27">
        <f>Rådata_7200!U25</f>
        <v>0</v>
      </c>
      <c r="V270" s="27">
        <f>Rådata_7200!V25</f>
        <v>0</v>
      </c>
      <c r="W270" s="27">
        <f>Rådata_7200!W25</f>
        <v>0</v>
      </c>
      <c r="X270" s="27">
        <f>Rådata_7200!X25</f>
        <v>0</v>
      </c>
      <c r="Y270" s="27">
        <f>Rådata_7200!Y25</f>
        <v>0</v>
      </c>
      <c r="Z270" s="27">
        <f>Rådata_7200!Z25</f>
        <v>0</v>
      </c>
      <c r="AA270" s="27">
        <f>Rådata_7200!AA25</f>
        <v>0</v>
      </c>
      <c r="AB270" s="27">
        <f>Rådata_7200!AB25</f>
        <v>0</v>
      </c>
      <c r="AC270" s="27">
        <f>Rådata_7200!AC25</f>
        <v>0</v>
      </c>
      <c r="AD270" s="27">
        <f>Rådata_7200!AD25</f>
        <v>0</v>
      </c>
      <c r="AE270" s="27">
        <f>Rådata_7200!AE25</f>
        <v>0</v>
      </c>
      <c r="AF270" s="27">
        <f>Rådata_7200!AF25</f>
        <v>0</v>
      </c>
      <c r="AG270" s="27">
        <f>Rådata_7200!AG25</f>
        <v>0</v>
      </c>
      <c r="AH270" s="27">
        <f>Rådata_7200!AH25</f>
        <v>0</v>
      </c>
      <c r="AI270" s="27">
        <f>Rådata_7200!AI25</f>
        <v>0</v>
      </c>
      <c r="AJ270" s="27">
        <f>Rådata_7200!AJ25</f>
        <v>0</v>
      </c>
      <c r="AK270" s="27">
        <f>Rådata_7200!AK25</f>
        <v>0</v>
      </c>
      <c r="AL270" s="27">
        <f>Rådata_7200!AL25</f>
        <v>0</v>
      </c>
      <c r="AM270" s="27">
        <f>Rådata_7200!AM25</f>
        <v>0</v>
      </c>
      <c r="AN270" s="27">
        <f>Rådata_7200!AN25</f>
        <v>0</v>
      </c>
      <c r="AO270" s="27">
        <f>Rådata_7200!AO25</f>
        <v>0</v>
      </c>
      <c r="AP270" s="27">
        <f>Rådata_7200!AP25</f>
        <v>0</v>
      </c>
      <c r="AQ270" s="27">
        <f>Rådata_7200!AQ25</f>
        <v>0</v>
      </c>
      <c r="AR270" s="27">
        <f>Rådata_7200!AR25</f>
        <v>0</v>
      </c>
      <c r="AS270" s="27">
        <f>Rådata_7200!AS25</f>
        <v>0</v>
      </c>
      <c r="AT270" s="27">
        <f>Rådata_7200!AT25</f>
        <v>0</v>
      </c>
      <c r="AU270" s="27">
        <f>Rådata_7200!AU25</f>
        <v>0</v>
      </c>
      <c r="AV270" s="27">
        <f>Rådata_7200!AV25</f>
        <v>0</v>
      </c>
      <c r="AW270" s="27">
        <f>Rådata_7200!AW25</f>
        <v>0</v>
      </c>
      <c r="AX270" s="27">
        <f>Rådata_7200!AX25</f>
        <v>0</v>
      </c>
      <c r="AY270" s="27">
        <f>Rådata_7200!AY25</f>
        <v>0</v>
      </c>
      <c r="AZ270" s="27">
        <f>Rådata_7200!AZ25</f>
        <v>0</v>
      </c>
      <c r="BA270" s="27">
        <f>Rådata_7200!BA25</f>
        <v>0</v>
      </c>
      <c r="BB270" s="27">
        <f>Rådata_7200!BB25</f>
        <v>0</v>
      </c>
      <c r="BC270" s="27">
        <f>Rådata_7200!BC25</f>
        <v>0</v>
      </c>
      <c r="BD270" s="27">
        <f>Rådata_7200!BD25</f>
        <v>0</v>
      </c>
      <c r="BE270" s="27">
        <f>Rådata_7200!BE25</f>
        <v>0</v>
      </c>
      <c r="BF270" s="27">
        <f>Rådata_7200!BF25</f>
        <v>0</v>
      </c>
      <c r="BG270" s="27">
        <f>Rådata_7200!BG25</f>
        <v>0</v>
      </c>
      <c r="BH270" s="27">
        <f>Rådata_7200!BH25</f>
        <v>0</v>
      </c>
      <c r="BI270" s="27">
        <f>Rådata_7200!BI25</f>
        <v>0</v>
      </c>
      <c r="BJ270" s="27">
        <f>Rådata_7200!BJ25</f>
        <v>0</v>
      </c>
      <c r="BK270" s="27">
        <f>Rådata_7200!BK25</f>
        <v>0</v>
      </c>
      <c r="BL270" s="27">
        <f>Rådata_7200!BL25</f>
        <v>0</v>
      </c>
      <c r="BM270" s="27">
        <f>Rådata_7200!BM25</f>
        <v>0</v>
      </c>
      <c r="BN270" s="27">
        <f>Rådata_7200!BN25</f>
        <v>0</v>
      </c>
      <c r="BO270" s="27">
        <f>Rådata_7200!BO25</f>
        <v>0</v>
      </c>
      <c r="BP270" s="27">
        <f>Rådata_7200!BP25</f>
        <v>0</v>
      </c>
      <c r="BQ270" s="27">
        <f>Rådata_7200!BQ25</f>
        <v>0</v>
      </c>
      <c r="BR270" s="27">
        <f>Rådata_7200!BR25</f>
        <v>0</v>
      </c>
      <c r="BS270" s="27">
        <f>Rådata_7200!BS25</f>
        <v>0</v>
      </c>
      <c r="BT270" s="27">
        <f>Rådata_7200!BT25</f>
        <v>0</v>
      </c>
      <c r="BU270" s="27">
        <f>Rådata_7200!BU25</f>
        <v>0</v>
      </c>
      <c r="BV270" s="27">
        <f>Rådata_7200!BV25</f>
        <v>0</v>
      </c>
      <c r="BW270" s="27">
        <f>Rådata_7200!BW25</f>
        <v>0</v>
      </c>
      <c r="BX270" s="27">
        <f>Rådata_7200!BX25</f>
        <v>0</v>
      </c>
      <c r="BY270" s="27">
        <f>Rådata_7200!BY25</f>
        <v>0</v>
      </c>
      <c r="BZ270" s="27">
        <f>Rådata_7200!BZ25</f>
        <v>0</v>
      </c>
      <c r="CA270" s="27">
        <f>Rådata_7200!CA25</f>
        <v>0</v>
      </c>
      <c r="CB270" s="27">
        <f>Rådata_7200!CB25</f>
        <v>0</v>
      </c>
      <c r="CC270" s="27">
        <f>Rådata_7200!CC25</f>
        <v>0</v>
      </c>
      <c r="CD270" s="27">
        <f>Rådata_7200!CD25</f>
        <v>0</v>
      </c>
      <c r="CE270" s="27">
        <f>Rådata_7200!CE25</f>
        <v>0</v>
      </c>
      <c r="CF270" s="27">
        <f>Rådata_7200!CF25</f>
        <v>0</v>
      </c>
      <c r="CG270" s="27">
        <f>Rådata_7200!CG25</f>
        <v>0</v>
      </c>
      <c r="CH270" s="27">
        <f>Rådata_7200!CH25</f>
        <v>0</v>
      </c>
      <c r="CI270" s="27">
        <f>Rådata_7200!CI25</f>
        <v>0</v>
      </c>
      <c r="CJ270" s="27">
        <f>Rådata_7200!CJ25</f>
        <v>0</v>
      </c>
      <c r="CK270" s="27">
        <f>Rådata_7200!CK25</f>
        <v>0</v>
      </c>
      <c r="CL270" s="27">
        <f>Rådata_7200!CL25</f>
        <v>0</v>
      </c>
      <c r="CM270" s="27">
        <f>Rådata_7200!CM25</f>
        <v>0</v>
      </c>
      <c r="CN270" s="27">
        <f>Rådata_7200!CN25</f>
        <v>0</v>
      </c>
      <c r="CO270" s="27">
        <f>Rådata_7200!CO25</f>
        <v>0</v>
      </c>
      <c r="CP270" s="27">
        <f>Rådata_7200!CP25</f>
        <v>0</v>
      </c>
      <c r="CQ270" s="27">
        <f>Rådata_7200!CQ25</f>
        <v>0</v>
      </c>
      <c r="CR270" s="27">
        <f>Rådata_7200!CR25</f>
        <v>0</v>
      </c>
      <c r="CS270" s="27">
        <f>Rådata_7200!CS25</f>
        <v>0</v>
      </c>
      <c r="CT270" s="27">
        <f>Rådata_7200!CT25</f>
        <v>0</v>
      </c>
      <c r="CU270" s="27">
        <f>Rådata_7200!CU25</f>
        <v>0</v>
      </c>
      <c r="CV270" s="27">
        <f>Rådata_7200!CV25</f>
        <v>0</v>
      </c>
      <c r="CW270" s="27">
        <f>Rådata_7200!CW25</f>
        <v>0</v>
      </c>
      <c r="CX270" s="27">
        <f>Rådata_7200!CX25</f>
        <v>0</v>
      </c>
      <c r="CY270" s="27">
        <f>Rådata_7200!CY25</f>
        <v>0</v>
      </c>
      <c r="CZ270" s="27">
        <f>Rådata_7200!CZ25</f>
        <v>0</v>
      </c>
      <c r="DA270" s="27">
        <f>Rådata_7200!DA25</f>
        <v>0</v>
      </c>
      <c r="DB270" s="27">
        <f>Rådata_7200!DB25</f>
        <v>0</v>
      </c>
      <c r="DC270" s="27">
        <f>Rådata_7200!DC25</f>
        <v>0</v>
      </c>
      <c r="DD270" s="27">
        <f>Rådata_7200!DD25</f>
        <v>0</v>
      </c>
      <c r="DE270" s="27">
        <f>Rådata_7200!DE25</f>
        <v>0</v>
      </c>
      <c r="DF270" s="27">
        <f>Rådata_7200!DF25</f>
        <v>0</v>
      </c>
      <c r="DG270" s="27">
        <f>Rådata_7200!DG25</f>
        <v>0</v>
      </c>
      <c r="DH270" s="27">
        <f>Rådata_7200!DH25</f>
        <v>0</v>
      </c>
      <c r="DI270" s="27">
        <f>Rådata_7200!DI25</f>
        <v>0</v>
      </c>
      <c r="DJ270" s="27">
        <f>Rådata_7200!DJ25</f>
        <v>0</v>
      </c>
      <c r="DK270" s="27">
        <f>Rådata_7200!DK25</f>
        <v>0</v>
      </c>
      <c r="DL270" s="27">
        <f>Rådata_7200!DL25</f>
        <v>0</v>
      </c>
      <c r="DM270" s="27">
        <f>Rådata_7200!DM25</f>
        <v>0</v>
      </c>
      <c r="DN270" s="27">
        <f>Rådata_7200!DN25</f>
        <v>0</v>
      </c>
      <c r="DO270" s="27">
        <f>Rådata_7200!DO25</f>
        <v>0</v>
      </c>
      <c r="DP270" s="27">
        <f>Rådata_7200!DP25</f>
        <v>0</v>
      </c>
      <c r="DQ270" s="27">
        <f>Rådata_7200!DQ25</f>
        <v>0</v>
      </c>
      <c r="DR270" s="27">
        <f>Rådata_7200!DR25</f>
        <v>0</v>
      </c>
      <c r="DS270" s="27">
        <f>Rådata_7200!DS25</f>
        <v>0</v>
      </c>
      <c r="DT270" s="27">
        <f>Rådata_7200!DT25</f>
        <v>0</v>
      </c>
      <c r="DU270" s="27">
        <f>Rådata_7200!DU25</f>
        <v>0</v>
      </c>
      <c r="DV270" s="27">
        <f>Rådata_7200!DV25</f>
        <v>0</v>
      </c>
      <c r="DW270" s="27">
        <f>Rådata_7200!DW25</f>
        <v>0</v>
      </c>
      <c r="DX270" s="27">
        <f>Rådata_7200!DX25</f>
        <v>0</v>
      </c>
      <c r="DY270" s="27">
        <f>Rådata_7200!DY25</f>
        <v>0</v>
      </c>
      <c r="DZ270" s="27">
        <f>Rådata_7200!DZ25</f>
        <v>0</v>
      </c>
      <c r="EA270" s="27">
        <f>Rådata_7200!EA25</f>
        <v>0</v>
      </c>
      <c r="EB270" s="27">
        <f>Rådata_7200!EB25</f>
        <v>0</v>
      </c>
      <c r="EC270" s="27">
        <f>Rådata_7200!EC25</f>
        <v>0</v>
      </c>
      <c r="ED270" s="27">
        <f>Rådata_7200!ED25</f>
        <v>0</v>
      </c>
      <c r="EE270" s="27">
        <f>Rådata_7200!EE25</f>
        <v>0</v>
      </c>
      <c r="EF270" s="27">
        <f>Rådata_7200!EF25</f>
        <v>0</v>
      </c>
      <c r="EG270" s="27">
        <f>Rådata_7200!EG25</f>
        <v>0</v>
      </c>
      <c r="EH270" s="27">
        <f>Rådata_7200!EH25</f>
        <v>0</v>
      </c>
      <c r="EI270" s="27">
        <f>Rådata_7200!EI25</f>
        <v>0</v>
      </c>
      <c r="EJ270" s="27">
        <f>Rådata_7200!EJ25</f>
        <v>0</v>
      </c>
      <c r="EK270" s="27">
        <f>Rådata_7200!EK25</f>
        <v>0</v>
      </c>
      <c r="EL270" s="27">
        <f>Rådata_7200!EL25</f>
        <v>0</v>
      </c>
      <c r="EM270" s="27">
        <f>Rådata_7200!EM25</f>
        <v>0</v>
      </c>
      <c r="EN270" s="27">
        <f>Rådata_7200!EN25</f>
        <v>0</v>
      </c>
      <c r="EO270" s="27">
        <f>Rådata_7200!EO25</f>
        <v>0</v>
      </c>
      <c r="EP270" s="27">
        <f>Rådata_7200!EP25</f>
        <v>0</v>
      </c>
      <c r="EQ270" s="27">
        <f>Rådata_7200!EQ25</f>
        <v>0</v>
      </c>
      <c r="ER270" s="27">
        <f>Rådata_7200!ER25</f>
        <v>0</v>
      </c>
      <c r="ES270" s="27">
        <f>Rådata_7200!ES25</f>
        <v>0</v>
      </c>
      <c r="ET270" s="27">
        <f>Rådata_7200!ET25</f>
        <v>0</v>
      </c>
      <c r="EU270" s="27">
        <f>Rådata_7200!EU25</f>
        <v>0</v>
      </c>
      <c r="EV270" s="27">
        <f>Rådata_7200!EV25</f>
        <v>0</v>
      </c>
      <c r="EW270" s="27">
        <f>Rådata_7200!EW25</f>
        <v>0</v>
      </c>
      <c r="EX270" s="27">
        <f>Rådata_7200!EX25</f>
        <v>0</v>
      </c>
      <c r="EY270" s="27">
        <f>Rådata_7200!EY25</f>
        <v>0</v>
      </c>
      <c r="EZ270" s="27">
        <f>Rådata_7200!EZ25</f>
        <v>0</v>
      </c>
      <c r="FA270" s="27">
        <f>Rådata_7200!FA25</f>
        <v>0</v>
      </c>
      <c r="FB270" s="27">
        <f>Rådata_7200!FB25</f>
        <v>0</v>
      </c>
      <c r="FC270" s="27">
        <f>Rådata_7200!FC25</f>
        <v>0</v>
      </c>
      <c r="FD270" s="27">
        <f>Rådata_7200!FD25</f>
        <v>0</v>
      </c>
      <c r="FE270" s="27">
        <f>Rådata_7200!FE25</f>
        <v>0</v>
      </c>
      <c r="FF270" s="27">
        <f>Rådata_7200!FF25</f>
        <v>0</v>
      </c>
      <c r="FG270" s="27">
        <f>Rådata_7200!FG25</f>
        <v>0</v>
      </c>
      <c r="FH270" s="27">
        <f>Rådata_7200!FH25</f>
        <v>0</v>
      </c>
      <c r="FI270" s="27">
        <f>Rådata_7200!FI25</f>
        <v>0</v>
      </c>
      <c r="FJ270" s="27">
        <f>Rådata_7200!FJ25</f>
        <v>0</v>
      </c>
      <c r="FK270" s="27">
        <f>Rådata_7200!FK25</f>
        <v>0</v>
      </c>
      <c r="FL270" s="27">
        <f>Rådata_7200!FL25</f>
        <v>0</v>
      </c>
      <c r="FM270" s="27">
        <f>Rådata_7200!FM25</f>
        <v>0</v>
      </c>
      <c r="FN270" s="27">
        <f>Rådata_7200!FN25</f>
        <v>0</v>
      </c>
      <c r="FO270" s="27">
        <f>Rådata_7200!FO25</f>
        <v>0</v>
      </c>
      <c r="FP270" s="27">
        <f>Rådata_7200!FP25</f>
        <v>0</v>
      </c>
      <c r="FQ270" s="27">
        <f>Rådata_7200!FQ25</f>
        <v>0</v>
      </c>
      <c r="FR270" s="27">
        <f>Rådata_7200!FR25</f>
        <v>0</v>
      </c>
      <c r="FS270" s="27">
        <f>Rådata_7200!FS25</f>
        <v>0</v>
      </c>
      <c r="FT270" s="27">
        <f>Rådata_7200!FT25</f>
        <v>0</v>
      </c>
      <c r="FU270" s="27">
        <f>Rådata_7200!FU25</f>
        <v>0</v>
      </c>
      <c r="FV270" s="27">
        <f>Rådata_7200!FV25</f>
        <v>0</v>
      </c>
      <c r="FW270" s="27">
        <f>Rådata_7200!FW25</f>
        <v>0</v>
      </c>
      <c r="FX270" s="27">
        <f>Rådata_7200!FX25</f>
        <v>0</v>
      </c>
      <c r="FY270" s="27">
        <f>Rådata_7200!FY25</f>
        <v>0</v>
      </c>
      <c r="FZ270" s="27">
        <f>Rådata_7200!FZ25</f>
        <v>0</v>
      </c>
      <c r="GA270" s="27">
        <f>Rådata_7200!GA25</f>
        <v>0</v>
      </c>
      <c r="GB270" s="27">
        <f>Rådata_7200!GB25</f>
        <v>0</v>
      </c>
      <c r="GC270" s="27">
        <f>Rådata_7200!GC25</f>
        <v>0</v>
      </c>
      <c r="GD270" s="27">
        <f>Rådata_7200!GD25</f>
        <v>0</v>
      </c>
      <c r="GE270" s="27">
        <f>Rådata_7200!GE25</f>
        <v>0</v>
      </c>
      <c r="GF270" s="27">
        <f>Rådata_7200!GF25</f>
        <v>0</v>
      </c>
      <c r="GG270" s="27">
        <f>Rådata_7200!GG25</f>
        <v>0</v>
      </c>
      <c r="GH270" s="27">
        <f>Rådata_7200!GH25</f>
        <v>0</v>
      </c>
      <c r="GI270" s="27">
        <f>Rådata_7200!GI25</f>
        <v>0</v>
      </c>
      <c r="GJ270" s="27">
        <f>Rådata_7200!GJ25</f>
        <v>0</v>
      </c>
      <c r="GK270" s="27">
        <f>Rådata_7200!GK25</f>
        <v>0</v>
      </c>
      <c r="GL270" s="27">
        <f>Rådata_7200!GL25</f>
        <v>0</v>
      </c>
      <c r="GM270" s="27">
        <f>Rådata_7200!GM25</f>
        <v>0</v>
      </c>
      <c r="GN270" s="27">
        <f>Rådata_7200!GN25</f>
        <v>0</v>
      </c>
      <c r="GO270" s="27">
        <f>Rådata_7200!GO25</f>
        <v>0</v>
      </c>
      <c r="GP270" s="27">
        <f>Rådata_7200!GP25</f>
        <v>0</v>
      </c>
      <c r="GQ270" s="27">
        <f>Rådata_7200!GQ25</f>
        <v>0</v>
      </c>
      <c r="GR270" s="27">
        <f>Rådata_7200!GR25</f>
        <v>0</v>
      </c>
      <c r="GS270" s="27">
        <f>Rådata_7200!GS25</f>
        <v>0</v>
      </c>
      <c r="GT270" s="27">
        <f>Rådata_7200!GT25</f>
        <v>0</v>
      </c>
    </row>
    <row r="271" spans="1:202" ht="14.25" x14ac:dyDescent="0.2">
      <c r="A271" s="16" t="s">
        <v>28</v>
      </c>
      <c r="B271" s="27">
        <f>Rådata_7200!B26</f>
        <v>0</v>
      </c>
      <c r="C271" s="27">
        <f>Rådata_7200!C26</f>
        <v>0</v>
      </c>
      <c r="D271" s="27">
        <f>Rådata_7200!D26</f>
        <v>0</v>
      </c>
      <c r="E271" s="27">
        <f>Rådata_7200!E26</f>
        <v>0</v>
      </c>
      <c r="F271" s="27">
        <f>Rådata_7200!F26</f>
        <v>0</v>
      </c>
      <c r="G271" s="27">
        <f>Rådata_7200!G26</f>
        <v>0</v>
      </c>
      <c r="H271" s="27">
        <f>Rådata_7200!H26</f>
        <v>0</v>
      </c>
      <c r="I271" s="27">
        <f>Rådata_7200!I26</f>
        <v>0</v>
      </c>
      <c r="J271" s="27">
        <f>Rådata_7200!J26</f>
        <v>0</v>
      </c>
      <c r="K271" s="27">
        <f>Rådata_7200!K26</f>
        <v>0</v>
      </c>
      <c r="L271" s="27">
        <f>Rådata_7200!L26</f>
        <v>0</v>
      </c>
      <c r="M271" s="27">
        <f>Rådata_7200!M26</f>
        <v>0</v>
      </c>
      <c r="N271" s="27">
        <f>Rådata_7200!N26</f>
        <v>0</v>
      </c>
      <c r="O271" s="27">
        <f>Rådata_7200!O26</f>
        <v>0</v>
      </c>
      <c r="P271" s="27">
        <f>Rådata_7200!P26</f>
        <v>0</v>
      </c>
      <c r="Q271" s="27">
        <f>Rådata_7200!Q26</f>
        <v>0</v>
      </c>
      <c r="R271" s="27">
        <f>Rådata_7200!R26</f>
        <v>0</v>
      </c>
      <c r="S271" s="27">
        <f>Rådata_7200!S26</f>
        <v>0</v>
      </c>
      <c r="T271" s="27">
        <f>Rådata_7200!T26</f>
        <v>0</v>
      </c>
      <c r="U271" s="27">
        <f>Rådata_7200!U26</f>
        <v>0</v>
      </c>
      <c r="V271" s="27">
        <f>Rådata_7200!V26</f>
        <v>0</v>
      </c>
      <c r="W271" s="27">
        <f>Rådata_7200!W26</f>
        <v>0</v>
      </c>
      <c r="X271" s="27">
        <f>Rådata_7200!X26</f>
        <v>0</v>
      </c>
      <c r="Y271" s="27">
        <f>Rådata_7200!Y26</f>
        <v>0</v>
      </c>
      <c r="Z271" s="27">
        <f>Rådata_7200!Z26</f>
        <v>0</v>
      </c>
      <c r="AA271" s="27">
        <f>Rådata_7200!AA26</f>
        <v>0</v>
      </c>
      <c r="AB271" s="27">
        <f>Rådata_7200!AB26</f>
        <v>0</v>
      </c>
      <c r="AC271" s="27">
        <f>Rådata_7200!AC26</f>
        <v>0</v>
      </c>
      <c r="AD271" s="27">
        <f>Rådata_7200!AD26</f>
        <v>0</v>
      </c>
      <c r="AE271" s="27">
        <f>Rådata_7200!AE26</f>
        <v>0</v>
      </c>
      <c r="AF271" s="27">
        <f>Rådata_7200!AF26</f>
        <v>0</v>
      </c>
      <c r="AG271" s="27">
        <f>Rådata_7200!AG26</f>
        <v>0</v>
      </c>
      <c r="AH271" s="27">
        <f>Rådata_7200!AH26</f>
        <v>0</v>
      </c>
      <c r="AI271" s="27">
        <f>Rådata_7200!AI26</f>
        <v>0</v>
      </c>
      <c r="AJ271" s="27">
        <f>Rådata_7200!AJ26</f>
        <v>0</v>
      </c>
      <c r="AK271" s="27">
        <f>Rådata_7200!AK26</f>
        <v>0</v>
      </c>
      <c r="AL271" s="27">
        <f>Rådata_7200!AL26</f>
        <v>0</v>
      </c>
      <c r="AM271" s="27">
        <f>Rådata_7200!AM26</f>
        <v>0</v>
      </c>
      <c r="AN271" s="27">
        <f>Rådata_7200!AN26</f>
        <v>0</v>
      </c>
      <c r="AO271" s="27">
        <f>Rådata_7200!AO26</f>
        <v>0</v>
      </c>
      <c r="AP271" s="27">
        <f>Rådata_7200!AP26</f>
        <v>0</v>
      </c>
      <c r="AQ271" s="27">
        <f>Rådata_7200!AQ26</f>
        <v>0</v>
      </c>
      <c r="AR271" s="27">
        <f>Rådata_7200!AR26</f>
        <v>0</v>
      </c>
      <c r="AS271" s="27">
        <f>Rådata_7200!AS26</f>
        <v>0</v>
      </c>
      <c r="AT271" s="27">
        <f>Rådata_7200!AT26</f>
        <v>0</v>
      </c>
      <c r="AU271" s="27">
        <f>Rådata_7200!AU26</f>
        <v>0</v>
      </c>
      <c r="AV271" s="27">
        <f>Rådata_7200!AV26</f>
        <v>0</v>
      </c>
      <c r="AW271" s="27">
        <f>Rådata_7200!AW26</f>
        <v>0</v>
      </c>
      <c r="AX271" s="27">
        <f>Rådata_7200!AX26</f>
        <v>0</v>
      </c>
      <c r="AY271" s="27">
        <f>Rådata_7200!AY26</f>
        <v>0</v>
      </c>
      <c r="AZ271" s="27">
        <f>Rådata_7200!AZ26</f>
        <v>0</v>
      </c>
      <c r="BA271" s="27">
        <f>Rådata_7200!BA26</f>
        <v>0</v>
      </c>
      <c r="BB271" s="27">
        <f>Rådata_7200!BB26</f>
        <v>0</v>
      </c>
      <c r="BC271" s="27">
        <f>Rådata_7200!BC26</f>
        <v>0</v>
      </c>
      <c r="BD271" s="27">
        <f>Rådata_7200!BD26</f>
        <v>0</v>
      </c>
      <c r="BE271" s="27">
        <f>Rådata_7200!BE26</f>
        <v>0</v>
      </c>
      <c r="BF271" s="27">
        <f>Rådata_7200!BF26</f>
        <v>0</v>
      </c>
      <c r="BG271" s="27">
        <f>Rådata_7200!BG26</f>
        <v>0</v>
      </c>
      <c r="BH271" s="27">
        <f>Rådata_7200!BH26</f>
        <v>0</v>
      </c>
      <c r="BI271" s="27">
        <f>Rådata_7200!BI26</f>
        <v>0</v>
      </c>
      <c r="BJ271" s="27">
        <f>Rådata_7200!BJ26</f>
        <v>0</v>
      </c>
      <c r="BK271" s="27">
        <f>Rådata_7200!BK26</f>
        <v>0</v>
      </c>
      <c r="BL271" s="27">
        <f>Rådata_7200!BL26</f>
        <v>0</v>
      </c>
      <c r="BM271" s="27">
        <f>Rådata_7200!BM26</f>
        <v>0</v>
      </c>
      <c r="BN271" s="27">
        <f>Rådata_7200!BN26</f>
        <v>0</v>
      </c>
      <c r="BO271" s="27">
        <f>Rådata_7200!BO26</f>
        <v>0</v>
      </c>
      <c r="BP271" s="27">
        <f>Rådata_7200!BP26</f>
        <v>0</v>
      </c>
      <c r="BQ271" s="27">
        <f>Rådata_7200!BQ26</f>
        <v>0</v>
      </c>
      <c r="BR271" s="27">
        <f>Rådata_7200!BR26</f>
        <v>0</v>
      </c>
      <c r="BS271" s="27">
        <f>Rådata_7200!BS26</f>
        <v>0</v>
      </c>
      <c r="BT271" s="27">
        <f>Rådata_7200!BT26</f>
        <v>0</v>
      </c>
      <c r="BU271" s="27">
        <f>Rådata_7200!BU26</f>
        <v>0</v>
      </c>
      <c r="BV271" s="27">
        <f>Rådata_7200!BV26</f>
        <v>0</v>
      </c>
      <c r="BW271" s="27">
        <f>Rådata_7200!BW26</f>
        <v>0</v>
      </c>
      <c r="BX271" s="27">
        <f>Rådata_7200!BX26</f>
        <v>0</v>
      </c>
      <c r="BY271" s="27">
        <f>Rådata_7200!BY26</f>
        <v>0</v>
      </c>
      <c r="BZ271" s="27">
        <f>Rådata_7200!BZ26</f>
        <v>0</v>
      </c>
      <c r="CA271" s="27">
        <f>Rådata_7200!CA26</f>
        <v>0</v>
      </c>
      <c r="CB271" s="27">
        <f>Rådata_7200!CB26</f>
        <v>0</v>
      </c>
      <c r="CC271" s="27">
        <f>Rådata_7200!CC26</f>
        <v>0</v>
      </c>
      <c r="CD271" s="27">
        <f>Rådata_7200!CD26</f>
        <v>0</v>
      </c>
      <c r="CE271" s="27">
        <f>Rådata_7200!CE26</f>
        <v>0</v>
      </c>
      <c r="CF271" s="27">
        <f>Rådata_7200!CF26</f>
        <v>0</v>
      </c>
      <c r="CG271" s="27">
        <f>Rådata_7200!CG26</f>
        <v>0</v>
      </c>
      <c r="CH271" s="27">
        <f>Rådata_7200!CH26</f>
        <v>0</v>
      </c>
      <c r="CI271" s="27">
        <f>Rådata_7200!CI26</f>
        <v>0</v>
      </c>
      <c r="CJ271" s="27">
        <f>Rådata_7200!CJ26</f>
        <v>0</v>
      </c>
      <c r="CK271" s="27">
        <f>Rådata_7200!CK26</f>
        <v>0</v>
      </c>
      <c r="CL271" s="27">
        <f>Rådata_7200!CL26</f>
        <v>0</v>
      </c>
      <c r="CM271" s="27">
        <f>Rådata_7200!CM26</f>
        <v>0</v>
      </c>
      <c r="CN271" s="27">
        <f>Rådata_7200!CN26</f>
        <v>0</v>
      </c>
      <c r="CO271" s="27">
        <f>Rådata_7200!CO26</f>
        <v>0</v>
      </c>
      <c r="CP271" s="27">
        <f>Rådata_7200!CP26</f>
        <v>0</v>
      </c>
      <c r="CQ271" s="27">
        <f>Rådata_7200!CQ26</f>
        <v>0</v>
      </c>
      <c r="CR271" s="27">
        <f>Rådata_7200!CR26</f>
        <v>0</v>
      </c>
      <c r="CS271" s="27">
        <f>Rådata_7200!CS26</f>
        <v>0</v>
      </c>
      <c r="CT271" s="27">
        <f>Rådata_7200!CT26</f>
        <v>0</v>
      </c>
      <c r="CU271" s="27">
        <f>Rådata_7200!CU26</f>
        <v>0</v>
      </c>
      <c r="CV271" s="27">
        <f>Rådata_7200!CV26</f>
        <v>0</v>
      </c>
      <c r="CW271" s="27">
        <f>Rådata_7200!CW26</f>
        <v>0</v>
      </c>
      <c r="CX271" s="27">
        <f>Rådata_7200!CX26</f>
        <v>0</v>
      </c>
      <c r="CY271" s="27">
        <f>Rådata_7200!CY26</f>
        <v>0</v>
      </c>
      <c r="CZ271" s="27">
        <f>Rådata_7200!CZ26</f>
        <v>0</v>
      </c>
      <c r="DA271" s="27">
        <f>Rådata_7200!DA26</f>
        <v>0</v>
      </c>
      <c r="DB271" s="27">
        <f>Rådata_7200!DB26</f>
        <v>0</v>
      </c>
      <c r="DC271" s="27">
        <f>Rådata_7200!DC26</f>
        <v>0</v>
      </c>
      <c r="DD271" s="27">
        <f>Rådata_7200!DD26</f>
        <v>0</v>
      </c>
      <c r="DE271" s="27">
        <f>Rådata_7200!DE26</f>
        <v>0</v>
      </c>
      <c r="DF271" s="27">
        <f>Rådata_7200!DF26</f>
        <v>0</v>
      </c>
      <c r="DG271" s="27">
        <f>Rådata_7200!DG26</f>
        <v>0</v>
      </c>
      <c r="DH271" s="27">
        <f>Rådata_7200!DH26</f>
        <v>0</v>
      </c>
      <c r="DI271" s="27">
        <f>Rådata_7200!DI26</f>
        <v>0</v>
      </c>
      <c r="DJ271" s="27">
        <f>Rådata_7200!DJ26</f>
        <v>0</v>
      </c>
      <c r="DK271" s="27">
        <f>Rådata_7200!DK26</f>
        <v>0</v>
      </c>
      <c r="DL271" s="27">
        <f>Rådata_7200!DL26</f>
        <v>0</v>
      </c>
      <c r="DM271" s="27">
        <f>Rådata_7200!DM26</f>
        <v>0</v>
      </c>
      <c r="DN271" s="27">
        <f>Rådata_7200!DN26</f>
        <v>0</v>
      </c>
      <c r="DO271" s="27">
        <f>Rådata_7200!DO26</f>
        <v>0</v>
      </c>
      <c r="DP271" s="27">
        <f>Rådata_7200!DP26</f>
        <v>0</v>
      </c>
      <c r="DQ271" s="27">
        <f>Rådata_7200!DQ26</f>
        <v>0</v>
      </c>
      <c r="DR271" s="27">
        <f>Rådata_7200!DR26</f>
        <v>0</v>
      </c>
      <c r="DS271" s="27">
        <f>Rådata_7200!DS26</f>
        <v>0</v>
      </c>
      <c r="DT271" s="27">
        <f>Rådata_7200!DT26</f>
        <v>0</v>
      </c>
      <c r="DU271" s="27">
        <f>Rådata_7200!DU26</f>
        <v>0</v>
      </c>
      <c r="DV271" s="27">
        <f>Rådata_7200!DV26</f>
        <v>0</v>
      </c>
      <c r="DW271" s="27">
        <f>Rådata_7200!DW26</f>
        <v>0</v>
      </c>
      <c r="DX271" s="27">
        <f>Rådata_7200!DX26</f>
        <v>0</v>
      </c>
      <c r="DY271" s="27">
        <f>Rådata_7200!DY26</f>
        <v>0</v>
      </c>
      <c r="DZ271" s="27">
        <f>Rådata_7200!DZ26</f>
        <v>0</v>
      </c>
      <c r="EA271" s="27">
        <f>Rådata_7200!EA26</f>
        <v>0</v>
      </c>
      <c r="EB271" s="27">
        <f>Rådata_7200!EB26</f>
        <v>0</v>
      </c>
      <c r="EC271" s="27">
        <f>Rådata_7200!EC26</f>
        <v>0</v>
      </c>
      <c r="ED271" s="27">
        <f>Rådata_7200!ED26</f>
        <v>0</v>
      </c>
      <c r="EE271" s="27">
        <f>Rådata_7200!EE26</f>
        <v>0</v>
      </c>
      <c r="EF271" s="27">
        <f>Rådata_7200!EF26</f>
        <v>0</v>
      </c>
      <c r="EG271" s="27">
        <f>Rådata_7200!EG26</f>
        <v>0</v>
      </c>
      <c r="EH271" s="27">
        <f>Rådata_7200!EH26</f>
        <v>0</v>
      </c>
      <c r="EI271" s="27">
        <f>Rådata_7200!EI26</f>
        <v>0</v>
      </c>
      <c r="EJ271" s="27">
        <f>Rådata_7200!EJ26</f>
        <v>0</v>
      </c>
      <c r="EK271" s="27">
        <f>Rådata_7200!EK26</f>
        <v>0</v>
      </c>
      <c r="EL271" s="27">
        <f>Rådata_7200!EL26</f>
        <v>0</v>
      </c>
      <c r="EM271" s="27">
        <f>Rådata_7200!EM26</f>
        <v>0</v>
      </c>
      <c r="EN271" s="27">
        <f>Rådata_7200!EN26</f>
        <v>0</v>
      </c>
      <c r="EO271" s="27">
        <f>Rådata_7200!EO26</f>
        <v>0</v>
      </c>
      <c r="EP271" s="27">
        <f>Rådata_7200!EP26</f>
        <v>0</v>
      </c>
      <c r="EQ271" s="27">
        <f>Rådata_7200!EQ26</f>
        <v>0</v>
      </c>
      <c r="ER271" s="27">
        <f>Rådata_7200!ER26</f>
        <v>0</v>
      </c>
      <c r="ES271" s="27">
        <f>Rådata_7200!ES26</f>
        <v>0</v>
      </c>
      <c r="ET271" s="27">
        <f>Rådata_7200!ET26</f>
        <v>0</v>
      </c>
      <c r="EU271" s="27">
        <f>Rådata_7200!EU26</f>
        <v>0</v>
      </c>
      <c r="EV271" s="27">
        <f>Rådata_7200!EV26</f>
        <v>0</v>
      </c>
      <c r="EW271" s="27">
        <f>Rådata_7200!EW26</f>
        <v>0</v>
      </c>
      <c r="EX271" s="27">
        <f>Rådata_7200!EX26</f>
        <v>0</v>
      </c>
      <c r="EY271" s="27">
        <f>Rådata_7200!EY26</f>
        <v>0</v>
      </c>
      <c r="EZ271" s="27">
        <f>Rådata_7200!EZ26</f>
        <v>0</v>
      </c>
      <c r="FA271" s="27">
        <f>Rådata_7200!FA26</f>
        <v>0</v>
      </c>
      <c r="FB271" s="27">
        <f>Rådata_7200!FB26</f>
        <v>0</v>
      </c>
      <c r="FC271" s="27">
        <f>Rådata_7200!FC26</f>
        <v>0</v>
      </c>
      <c r="FD271" s="27">
        <f>Rådata_7200!FD26</f>
        <v>0</v>
      </c>
      <c r="FE271" s="27">
        <f>Rådata_7200!FE26</f>
        <v>0</v>
      </c>
      <c r="FF271" s="27">
        <f>Rådata_7200!FF26</f>
        <v>0</v>
      </c>
      <c r="FG271" s="27">
        <f>Rådata_7200!FG26</f>
        <v>0</v>
      </c>
      <c r="FH271" s="27">
        <f>Rådata_7200!FH26</f>
        <v>0</v>
      </c>
      <c r="FI271" s="27">
        <f>Rådata_7200!FI26</f>
        <v>0</v>
      </c>
      <c r="FJ271" s="27">
        <f>Rådata_7200!FJ26</f>
        <v>0</v>
      </c>
      <c r="FK271" s="27">
        <f>Rådata_7200!FK26</f>
        <v>0</v>
      </c>
      <c r="FL271" s="27">
        <f>Rådata_7200!FL26</f>
        <v>0</v>
      </c>
      <c r="FM271" s="27">
        <f>Rådata_7200!FM26</f>
        <v>0</v>
      </c>
      <c r="FN271" s="27">
        <f>Rådata_7200!FN26</f>
        <v>0</v>
      </c>
      <c r="FO271" s="27">
        <f>Rådata_7200!FO26</f>
        <v>0</v>
      </c>
      <c r="FP271" s="27">
        <f>Rådata_7200!FP26</f>
        <v>0</v>
      </c>
      <c r="FQ271" s="27">
        <f>Rådata_7200!FQ26</f>
        <v>0</v>
      </c>
      <c r="FR271" s="27">
        <f>Rådata_7200!FR26</f>
        <v>0</v>
      </c>
      <c r="FS271" s="27">
        <f>Rådata_7200!FS26</f>
        <v>0</v>
      </c>
      <c r="FT271" s="27">
        <f>Rådata_7200!FT26</f>
        <v>0</v>
      </c>
      <c r="FU271" s="27">
        <f>Rådata_7200!FU26</f>
        <v>0</v>
      </c>
      <c r="FV271" s="27">
        <f>Rådata_7200!FV26</f>
        <v>0</v>
      </c>
      <c r="FW271" s="27">
        <f>Rådata_7200!FW26</f>
        <v>0</v>
      </c>
      <c r="FX271" s="27">
        <f>Rådata_7200!FX26</f>
        <v>0</v>
      </c>
      <c r="FY271" s="27">
        <f>Rådata_7200!FY26</f>
        <v>0</v>
      </c>
      <c r="FZ271" s="27">
        <f>Rådata_7200!FZ26</f>
        <v>0</v>
      </c>
      <c r="GA271" s="27">
        <f>Rådata_7200!GA26</f>
        <v>0</v>
      </c>
      <c r="GB271" s="27">
        <f>Rådata_7200!GB26</f>
        <v>0</v>
      </c>
      <c r="GC271" s="27">
        <f>Rådata_7200!GC26</f>
        <v>0</v>
      </c>
      <c r="GD271" s="27">
        <f>Rådata_7200!GD26</f>
        <v>0</v>
      </c>
      <c r="GE271" s="27">
        <f>Rådata_7200!GE26</f>
        <v>0</v>
      </c>
      <c r="GF271" s="27">
        <f>Rådata_7200!GF26</f>
        <v>0</v>
      </c>
      <c r="GG271" s="27">
        <f>Rådata_7200!GG26</f>
        <v>0</v>
      </c>
      <c r="GH271" s="27">
        <f>Rådata_7200!GH26</f>
        <v>0</v>
      </c>
      <c r="GI271" s="27">
        <f>Rådata_7200!GI26</f>
        <v>0</v>
      </c>
      <c r="GJ271" s="27">
        <f>Rådata_7200!GJ26</f>
        <v>0</v>
      </c>
      <c r="GK271" s="27">
        <f>Rådata_7200!GK26</f>
        <v>0</v>
      </c>
      <c r="GL271" s="27">
        <f>Rådata_7200!GL26</f>
        <v>0</v>
      </c>
      <c r="GM271" s="27">
        <f>Rådata_7200!GM26</f>
        <v>0</v>
      </c>
      <c r="GN271" s="27">
        <f>Rådata_7200!GN26</f>
        <v>0</v>
      </c>
      <c r="GO271" s="27">
        <f>Rådata_7200!GO26</f>
        <v>0</v>
      </c>
      <c r="GP271" s="27">
        <f>Rådata_7200!GP26</f>
        <v>0</v>
      </c>
      <c r="GQ271" s="27">
        <f>Rådata_7200!GQ26</f>
        <v>0</v>
      </c>
      <c r="GR271" s="27">
        <f>Rådata_7200!GR26</f>
        <v>0</v>
      </c>
      <c r="GS271" s="27">
        <f>Rådata_7200!GS26</f>
        <v>0</v>
      </c>
      <c r="GT271" s="27">
        <f>Rådata_7200!GT26</f>
        <v>0</v>
      </c>
    </row>
    <row r="272" spans="1:202" ht="14.25" x14ac:dyDescent="0.2">
      <c r="A272" s="16" t="s">
        <v>30</v>
      </c>
      <c r="B272" s="27">
        <f>SUM(Rådata_7200!B28+Rådata_7200!B27)</f>
        <v>0</v>
      </c>
      <c r="C272" s="27">
        <f>SUM(Rådata_7200!C28+Rådata_7200!C27)</f>
        <v>0</v>
      </c>
      <c r="D272" s="27">
        <f>SUM(Rådata_7200!D28+Rådata_7200!D27)</f>
        <v>0</v>
      </c>
      <c r="E272" s="27">
        <f>SUM(Rådata_7200!E28+Rådata_7200!E27)</f>
        <v>0</v>
      </c>
      <c r="F272" s="27">
        <f>SUM(Rådata_7200!F28+Rådata_7200!F27)</f>
        <v>0</v>
      </c>
      <c r="G272" s="27">
        <f>SUM(Rådata_7200!G28+Rådata_7200!G27)</f>
        <v>0</v>
      </c>
      <c r="H272" s="27">
        <f>SUM(Rådata_7200!H28+Rådata_7200!H27)</f>
        <v>0</v>
      </c>
      <c r="I272" s="27">
        <f>SUM(Rådata_7200!I28+Rådata_7200!I27)</f>
        <v>0</v>
      </c>
      <c r="J272" s="27">
        <f>SUM(Rådata_7200!J28+Rådata_7200!J27)</f>
        <v>0</v>
      </c>
      <c r="K272" s="27">
        <f>SUM(Rådata_7200!K28+Rådata_7200!K27)</f>
        <v>0</v>
      </c>
      <c r="L272" s="27">
        <f>SUM(Rådata_7200!L28+Rådata_7200!L27)</f>
        <v>0</v>
      </c>
      <c r="M272" s="27">
        <f>SUM(Rådata_7200!M28+Rådata_7200!M27)</f>
        <v>0</v>
      </c>
      <c r="N272" s="27">
        <f>SUM(Rådata_7200!N28+Rådata_7200!N27)</f>
        <v>0</v>
      </c>
      <c r="O272" s="27">
        <f>SUM(Rådata_7200!O28+Rådata_7200!O27)</f>
        <v>0</v>
      </c>
      <c r="P272" s="27">
        <f>SUM(Rådata_7200!P28+Rådata_7200!P27)</f>
        <v>0</v>
      </c>
      <c r="Q272" s="27">
        <f>SUM(Rådata_7200!Q28+Rådata_7200!Q27)</f>
        <v>0</v>
      </c>
      <c r="R272" s="27">
        <f>SUM(Rådata_7200!R28+Rådata_7200!R27)</f>
        <v>0</v>
      </c>
      <c r="S272" s="27">
        <f>SUM(Rådata_7200!S28+Rådata_7200!S27)</f>
        <v>0</v>
      </c>
      <c r="T272" s="27">
        <f>SUM(Rådata_7200!T28+Rådata_7200!T27)</f>
        <v>0</v>
      </c>
      <c r="U272" s="27">
        <f>SUM(Rådata_7200!U28+Rådata_7200!U27)</f>
        <v>0</v>
      </c>
      <c r="V272" s="27">
        <f>SUM(Rådata_7200!V28+Rådata_7200!V27)</f>
        <v>0</v>
      </c>
      <c r="W272" s="27">
        <f>SUM(Rådata_7200!W28+Rådata_7200!W27)</f>
        <v>0</v>
      </c>
      <c r="X272" s="27">
        <f>SUM(Rådata_7200!X28+Rådata_7200!X27)</f>
        <v>0</v>
      </c>
      <c r="Y272" s="27">
        <f>SUM(Rådata_7200!Y28+Rådata_7200!Y27)</f>
        <v>0</v>
      </c>
      <c r="Z272" s="27">
        <f>SUM(Rådata_7200!Z28+Rådata_7200!Z27)</f>
        <v>0</v>
      </c>
      <c r="AA272" s="27">
        <f>SUM(Rådata_7200!AA28+Rådata_7200!AA27)</f>
        <v>0</v>
      </c>
      <c r="AB272" s="27">
        <f>SUM(Rådata_7200!AB28+Rådata_7200!AB27)</f>
        <v>0</v>
      </c>
      <c r="AC272" s="27">
        <f>SUM(Rådata_7200!AC28+Rådata_7200!AC27)</f>
        <v>0</v>
      </c>
      <c r="AD272" s="27">
        <f>SUM(Rådata_7200!AD28+Rådata_7200!AD27)</f>
        <v>0</v>
      </c>
      <c r="AE272" s="27">
        <f>SUM(Rådata_7200!AE28+Rådata_7200!AE27)</f>
        <v>0</v>
      </c>
      <c r="AF272" s="27">
        <f>SUM(Rådata_7200!AF28+Rådata_7200!AF27)</f>
        <v>0</v>
      </c>
      <c r="AG272" s="27">
        <f>SUM(Rådata_7200!AG28+Rådata_7200!AG27)</f>
        <v>0</v>
      </c>
      <c r="AH272" s="27">
        <f>SUM(Rådata_7200!AH28+Rådata_7200!AH27)</f>
        <v>0</v>
      </c>
      <c r="AI272" s="27">
        <f>SUM(Rådata_7200!AI28+Rådata_7200!AI27)</f>
        <v>0</v>
      </c>
      <c r="AJ272" s="27">
        <f>SUM(Rådata_7200!AJ28+Rådata_7200!AJ27)</f>
        <v>0</v>
      </c>
      <c r="AK272" s="27">
        <f>SUM(Rådata_7200!AK28+Rådata_7200!AK27)</f>
        <v>0</v>
      </c>
      <c r="AL272" s="27">
        <f>SUM(Rådata_7200!AL28+Rådata_7200!AL27)</f>
        <v>0</v>
      </c>
      <c r="AM272" s="27">
        <f>SUM(Rådata_7200!AM28+Rådata_7200!AM27)</f>
        <v>0</v>
      </c>
      <c r="AN272" s="27">
        <f>SUM(Rådata_7200!AN28+Rådata_7200!AN27)</f>
        <v>0</v>
      </c>
      <c r="AO272" s="27">
        <f>SUM(Rådata_7200!AO28+Rådata_7200!AO27)</f>
        <v>0</v>
      </c>
      <c r="AP272" s="27">
        <f>SUM(Rådata_7200!AP28+Rådata_7200!AP27)</f>
        <v>0</v>
      </c>
      <c r="AQ272" s="27">
        <f>SUM(Rådata_7200!AQ28+Rådata_7200!AQ27)</f>
        <v>0</v>
      </c>
      <c r="AR272" s="27">
        <f>SUM(Rådata_7200!AR28+Rådata_7200!AR27)</f>
        <v>0</v>
      </c>
      <c r="AS272" s="27">
        <f>SUM(Rådata_7200!AS28+Rådata_7200!AS27)</f>
        <v>0</v>
      </c>
      <c r="AT272" s="27">
        <f>SUM(Rådata_7200!AT28+Rådata_7200!AT27)</f>
        <v>0</v>
      </c>
      <c r="AU272" s="27">
        <f>SUM(Rådata_7200!AU28+Rådata_7200!AU27)</f>
        <v>0</v>
      </c>
      <c r="AV272" s="27">
        <f>SUM(Rådata_7200!AV28+Rådata_7200!AV27)</f>
        <v>0</v>
      </c>
      <c r="AW272" s="27">
        <f>SUM(Rådata_7200!AW28+Rådata_7200!AW27)</f>
        <v>0</v>
      </c>
      <c r="AX272" s="27">
        <f>SUM(Rådata_7200!AX28+Rådata_7200!AX27)</f>
        <v>0</v>
      </c>
      <c r="AY272" s="27">
        <f>SUM(Rådata_7200!AY28+Rådata_7200!AY27)</f>
        <v>0</v>
      </c>
      <c r="AZ272" s="27">
        <f>SUM(Rådata_7200!AZ28+Rådata_7200!AZ27)</f>
        <v>0</v>
      </c>
      <c r="BA272" s="27">
        <f>SUM(Rådata_7200!BA28+Rådata_7200!BA27)</f>
        <v>0</v>
      </c>
      <c r="BB272" s="27">
        <f>SUM(Rådata_7200!BB28+Rådata_7200!BB27)</f>
        <v>0</v>
      </c>
      <c r="BC272" s="27">
        <f>SUM(Rådata_7200!BC28+Rådata_7200!BC27)</f>
        <v>0</v>
      </c>
      <c r="BD272" s="27">
        <f>SUM(Rådata_7200!BD28+Rådata_7200!BD27)</f>
        <v>0</v>
      </c>
      <c r="BE272" s="27">
        <f>SUM(Rådata_7200!BE28+Rådata_7200!BE27)</f>
        <v>0</v>
      </c>
      <c r="BF272" s="27">
        <f>SUM(Rådata_7200!BF28+Rådata_7200!BF27)</f>
        <v>0</v>
      </c>
      <c r="BG272" s="27">
        <f>SUM(Rådata_7200!BG28+Rådata_7200!BG27)</f>
        <v>0</v>
      </c>
      <c r="BH272" s="27">
        <f>SUM(Rådata_7200!BH28+Rådata_7200!BH27)</f>
        <v>0</v>
      </c>
      <c r="BI272" s="27">
        <f>SUM(Rådata_7200!BI28+Rådata_7200!BI27)</f>
        <v>0</v>
      </c>
      <c r="BJ272" s="27">
        <f>SUM(Rådata_7200!BJ28+Rådata_7200!BJ27)</f>
        <v>0</v>
      </c>
      <c r="BK272" s="27">
        <f>SUM(Rådata_7200!BK28+Rådata_7200!BK27)</f>
        <v>0</v>
      </c>
      <c r="BL272" s="27">
        <f>SUM(Rådata_7200!BL28+Rådata_7200!BL27)</f>
        <v>0</v>
      </c>
      <c r="BM272" s="27">
        <f>SUM(Rådata_7200!BM28+Rådata_7200!BM27)</f>
        <v>0</v>
      </c>
      <c r="BN272" s="27">
        <f>SUM(Rådata_7200!BN28+Rådata_7200!BN27)</f>
        <v>0</v>
      </c>
      <c r="BO272" s="27">
        <f>SUM(Rådata_7200!BO28+Rådata_7200!BO27)</f>
        <v>0</v>
      </c>
      <c r="BP272" s="27">
        <f>SUM(Rådata_7200!BP28+Rådata_7200!BP27)</f>
        <v>0</v>
      </c>
      <c r="BQ272" s="27">
        <f>SUM(Rådata_7200!BQ28+Rådata_7200!BQ27)</f>
        <v>0</v>
      </c>
      <c r="BR272" s="27">
        <f>SUM(Rådata_7200!BR28+Rådata_7200!BR27)</f>
        <v>0</v>
      </c>
      <c r="BS272" s="27">
        <f>SUM(Rådata_7200!BS28+Rådata_7200!BS27)</f>
        <v>0</v>
      </c>
      <c r="BT272" s="27">
        <f>SUM(Rådata_7200!BT28+Rådata_7200!BT27)</f>
        <v>0</v>
      </c>
      <c r="BU272" s="27">
        <f>SUM(Rådata_7200!BU28+Rådata_7200!BU27)</f>
        <v>0</v>
      </c>
      <c r="BV272" s="27">
        <f>SUM(Rådata_7200!BV28+Rådata_7200!BV27)</f>
        <v>0</v>
      </c>
      <c r="BW272" s="27">
        <f>SUM(Rådata_7200!BW28+Rådata_7200!BW27)</f>
        <v>0</v>
      </c>
      <c r="BX272" s="27">
        <f>SUM(Rådata_7200!BX28+Rådata_7200!BX27)</f>
        <v>0</v>
      </c>
      <c r="BY272" s="27">
        <f>SUM(Rådata_7200!BY28+Rådata_7200!BY27)</f>
        <v>0</v>
      </c>
      <c r="BZ272" s="27">
        <f>SUM(Rådata_7200!BZ28+Rådata_7200!BZ27)</f>
        <v>0</v>
      </c>
      <c r="CA272" s="27">
        <f>SUM(Rådata_7200!CA28+Rådata_7200!CA27)</f>
        <v>0</v>
      </c>
      <c r="CB272" s="27">
        <f>SUM(Rådata_7200!CB28+Rådata_7200!CB27)</f>
        <v>0</v>
      </c>
      <c r="CC272" s="27">
        <f>SUM(Rådata_7200!CC28+Rådata_7200!CC27)</f>
        <v>0</v>
      </c>
      <c r="CD272" s="27">
        <f>SUM(Rådata_7200!CD28+Rådata_7200!CD27)</f>
        <v>0</v>
      </c>
      <c r="CE272" s="27">
        <f>SUM(Rådata_7200!CE28+Rådata_7200!CE27)</f>
        <v>0</v>
      </c>
      <c r="CF272" s="27">
        <f>SUM(Rådata_7200!CF28+Rådata_7200!CF27)</f>
        <v>0</v>
      </c>
      <c r="CG272" s="27">
        <f>SUM(Rådata_7200!CG28+Rådata_7200!CG27)</f>
        <v>0</v>
      </c>
      <c r="CH272" s="27">
        <f>SUM(Rådata_7200!CH28+Rådata_7200!CH27)</f>
        <v>0</v>
      </c>
      <c r="CI272" s="27">
        <f>SUM(Rådata_7200!CI28+Rådata_7200!CI27)</f>
        <v>0</v>
      </c>
      <c r="CJ272" s="27">
        <f>SUM(Rådata_7200!CJ28+Rådata_7200!CJ27)</f>
        <v>0</v>
      </c>
      <c r="CK272" s="27">
        <f>SUM(Rådata_7200!CK28+Rådata_7200!CK27)</f>
        <v>0</v>
      </c>
      <c r="CL272" s="27">
        <f>SUM(Rådata_7200!CL28+Rådata_7200!CL27)</f>
        <v>0</v>
      </c>
      <c r="CM272" s="27">
        <f>SUM(Rådata_7200!CM28+Rådata_7200!CM27)</f>
        <v>0</v>
      </c>
      <c r="CN272" s="27">
        <f>SUM(Rådata_7200!CN28+Rådata_7200!CN27)</f>
        <v>0</v>
      </c>
      <c r="CO272" s="27">
        <f>SUM(Rådata_7200!CO28+Rådata_7200!CO27)</f>
        <v>0</v>
      </c>
      <c r="CP272" s="27">
        <f>SUM(Rådata_7200!CP28+Rådata_7200!CP27)</f>
        <v>0</v>
      </c>
      <c r="CQ272" s="27">
        <f>SUM(Rådata_7200!CQ28+Rådata_7200!CQ27)</f>
        <v>0</v>
      </c>
      <c r="CR272" s="27">
        <f>SUM(Rådata_7200!CR28+Rådata_7200!CR27)</f>
        <v>0</v>
      </c>
      <c r="CS272" s="27">
        <f>SUM(Rådata_7200!CS28+Rådata_7200!CS27)</f>
        <v>0</v>
      </c>
      <c r="CT272" s="27">
        <f>SUM(Rådata_7200!CT28+Rådata_7200!CT27)</f>
        <v>0</v>
      </c>
      <c r="CU272" s="27">
        <f>SUM(Rådata_7200!CU28+Rådata_7200!CU27)</f>
        <v>0</v>
      </c>
      <c r="CV272" s="27">
        <f>SUM(Rådata_7200!CV28+Rådata_7200!CV27)</f>
        <v>0</v>
      </c>
      <c r="CW272" s="27">
        <f>SUM(Rådata_7200!CW28+Rådata_7200!CW27)</f>
        <v>0</v>
      </c>
      <c r="CX272" s="27">
        <f>SUM(Rådata_7200!CX28+Rådata_7200!CX27)</f>
        <v>0</v>
      </c>
      <c r="CY272" s="27">
        <f>SUM(Rådata_7200!CY28+Rådata_7200!CY27)</f>
        <v>0</v>
      </c>
      <c r="CZ272" s="27">
        <f>SUM(Rådata_7200!CZ28+Rådata_7200!CZ27)</f>
        <v>0</v>
      </c>
      <c r="DA272" s="27">
        <f>SUM(Rådata_7200!DA28+Rådata_7200!DA27)</f>
        <v>0</v>
      </c>
      <c r="DB272" s="27">
        <f>SUM(Rådata_7200!DB28+Rådata_7200!DB27)</f>
        <v>0</v>
      </c>
      <c r="DC272" s="27">
        <f>SUM(Rådata_7200!DC28+Rådata_7200!DC27)</f>
        <v>0</v>
      </c>
      <c r="DD272" s="27">
        <f>SUM(Rådata_7200!DD28+Rådata_7200!DD27)</f>
        <v>0</v>
      </c>
      <c r="DE272" s="27">
        <f>SUM(Rådata_7200!DE28+Rådata_7200!DE27)</f>
        <v>0</v>
      </c>
      <c r="DF272" s="27">
        <f>SUM(Rådata_7200!DF28+Rådata_7200!DF27)</f>
        <v>0</v>
      </c>
      <c r="DG272" s="27">
        <f>SUM(Rådata_7200!DG28+Rådata_7200!DG27)</f>
        <v>0</v>
      </c>
      <c r="DH272" s="27">
        <f>SUM(Rådata_7200!DH28+Rådata_7200!DH27)</f>
        <v>0</v>
      </c>
      <c r="DI272" s="27">
        <f>SUM(Rådata_7200!DI28+Rådata_7200!DI27)</f>
        <v>0</v>
      </c>
      <c r="DJ272" s="27">
        <f>SUM(Rådata_7200!DJ28+Rådata_7200!DJ27)</f>
        <v>0</v>
      </c>
      <c r="DK272" s="27">
        <f>SUM(Rådata_7200!DK28+Rådata_7200!DK27)</f>
        <v>0</v>
      </c>
      <c r="DL272" s="27">
        <f>SUM(Rådata_7200!DL28+Rådata_7200!DL27)</f>
        <v>0</v>
      </c>
      <c r="DM272" s="27">
        <f>SUM(Rådata_7200!DM28+Rådata_7200!DM27)</f>
        <v>0</v>
      </c>
      <c r="DN272" s="27">
        <f>SUM(Rådata_7200!DN28+Rådata_7200!DN27)</f>
        <v>0</v>
      </c>
      <c r="DO272" s="27">
        <f>SUM(Rådata_7200!DO28+Rådata_7200!DO27)</f>
        <v>0</v>
      </c>
      <c r="DP272" s="27">
        <f>SUM(Rådata_7200!DP28+Rådata_7200!DP27)</f>
        <v>0</v>
      </c>
      <c r="DQ272" s="27">
        <f>SUM(Rådata_7200!DQ28+Rådata_7200!DQ27)</f>
        <v>0</v>
      </c>
      <c r="DR272" s="27">
        <f>SUM(Rådata_7200!DR28+Rådata_7200!DR27)</f>
        <v>0</v>
      </c>
      <c r="DS272" s="27">
        <f>SUM(Rådata_7200!DS28+Rådata_7200!DS27)</f>
        <v>0</v>
      </c>
      <c r="DT272" s="27">
        <f>SUM(Rådata_7200!DT28+Rådata_7200!DT27)</f>
        <v>0</v>
      </c>
      <c r="DU272" s="27">
        <f>SUM(Rådata_7200!DU28+Rådata_7200!DU27)</f>
        <v>0</v>
      </c>
      <c r="DV272" s="27">
        <f>SUM(Rådata_7200!DV28+Rådata_7200!DV27)</f>
        <v>0</v>
      </c>
      <c r="DW272" s="27">
        <f>SUM(Rådata_7200!DW28+Rådata_7200!DW27)</f>
        <v>0</v>
      </c>
      <c r="DX272" s="27">
        <f>SUM(Rådata_7200!DX28+Rådata_7200!DX27)</f>
        <v>0</v>
      </c>
      <c r="DY272" s="27">
        <f>SUM(Rådata_7200!DY28+Rådata_7200!DY27)</f>
        <v>0</v>
      </c>
      <c r="DZ272" s="27">
        <f>SUM(Rådata_7200!DZ28+Rådata_7200!DZ27)</f>
        <v>0</v>
      </c>
      <c r="EA272" s="27">
        <f>SUM(Rådata_7200!EA28+Rådata_7200!EA27)</f>
        <v>0</v>
      </c>
      <c r="EB272" s="27">
        <f>SUM(Rådata_7200!EB28+Rådata_7200!EB27)</f>
        <v>0</v>
      </c>
      <c r="EC272" s="27">
        <f>SUM(Rådata_7200!EC28+Rådata_7200!EC27)</f>
        <v>0</v>
      </c>
      <c r="ED272" s="27">
        <f>SUM(Rådata_7200!ED28+Rådata_7200!ED27)</f>
        <v>0</v>
      </c>
      <c r="EE272" s="27">
        <f>SUM(Rådata_7200!EE28+Rådata_7200!EE27)</f>
        <v>0</v>
      </c>
      <c r="EF272" s="27">
        <f>SUM(Rådata_7200!EF28+Rådata_7200!EF27)</f>
        <v>0</v>
      </c>
      <c r="EG272" s="27">
        <f>SUM(Rådata_7200!EG28+Rådata_7200!EG27)</f>
        <v>0</v>
      </c>
      <c r="EH272" s="27">
        <f>SUM(Rådata_7200!EH28+Rådata_7200!EH27)</f>
        <v>0</v>
      </c>
      <c r="EI272" s="27">
        <f>SUM(Rådata_7200!EI28+Rådata_7200!EI27)</f>
        <v>0</v>
      </c>
      <c r="EJ272" s="27">
        <f>SUM(Rådata_7200!EJ28+Rådata_7200!EJ27)</f>
        <v>0</v>
      </c>
      <c r="EK272" s="27">
        <f>SUM(Rådata_7200!EK28+Rådata_7200!EK27)</f>
        <v>0</v>
      </c>
      <c r="EL272" s="27">
        <f>SUM(Rådata_7200!EL28+Rådata_7200!EL27)</f>
        <v>0</v>
      </c>
      <c r="EM272" s="27">
        <f>SUM(Rådata_7200!EM28+Rådata_7200!EM27)</f>
        <v>0</v>
      </c>
      <c r="EN272" s="27">
        <f>SUM(Rådata_7200!EN28+Rådata_7200!EN27)</f>
        <v>0</v>
      </c>
      <c r="EO272" s="27">
        <f>SUM(Rådata_7200!EO28+Rådata_7200!EO27)</f>
        <v>0</v>
      </c>
      <c r="EP272" s="27">
        <f>SUM(Rådata_7200!EP28+Rådata_7200!EP27)</f>
        <v>0</v>
      </c>
      <c r="EQ272" s="27">
        <f>SUM(Rådata_7200!EQ28+Rådata_7200!EQ27)</f>
        <v>0</v>
      </c>
      <c r="ER272" s="27">
        <f>SUM(Rådata_7200!ER28+Rådata_7200!ER27)</f>
        <v>0</v>
      </c>
      <c r="ES272" s="27">
        <f>SUM(Rådata_7200!ES28+Rådata_7200!ES27)</f>
        <v>0</v>
      </c>
      <c r="ET272" s="27">
        <f>SUM(Rådata_7200!ET28+Rådata_7200!ET27)</f>
        <v>0</v>
      </c>
      <c r="EU272" s="27">
        <f>SUM(Rådata_7200!EU28+Rådata_7200!EU27)</f>
        <v>0</v>
      </c>
      <c r="EV272" s="27">
        <f>SUM(Rådata_7200!EV28+Rådata_7200!EV27)</f>
        <v>0</v>
      </c>
      <c r="EW272" s="27">
        <f>SUM(Rådata_7200!EW28+Rådata_7200!EW27)</f>
        <v>0</v>
      </c>
      <c r="EX272" s="27">
        <f>SUM(Rådata_7200!EX28+Rådata_7200!EX27)</f>
        <v>0</v>
      </c>
      <c r="EY272" s="27">
        <f>SUM(Rådata_7200!EY28+Rådata_7200!EY27)</f>
        <v>0</v>
      </c>
      <c r="EZ272" s="27">
        <f>SUM(Rådata_7200!EZ28+Rådata_7200!EZ27)</f>
        <v>0</v>
      </c>
      <c r="FA272" s="27">
        <f>SUM(Rådata_7200!FA28+Rådata_7200!FA27)</f>
        <v>0</v>
      </c>
      <c r="FB272" s="27">
        <f>SUM(Rådata_7200!FB28+Rådata_7200!FB27)</f>
        <v>0</v>
      </c>
      <c r="FC272" s="27">
        <f>SUM(Rådata_7200!FC28+Rådata_7200!FC27)</f>
        <v>0</v>
      </c>
      <c r="FD272" s="27">
        <f>SUM(Rådata_7200!FD28+Rådata_7200!FD27)</f>
        <v>0</v>
      </c>
      <c r="FE272" s="27">
        <f>SUM(Rådata_7200!FE28+Rådata_7200!FE27)</f>
        <v>0</v>
      </c>
      <c r="FF272" s="27">
        <f>SUM(Rådata_7200!FF28+Rådata_7200!FF27)</f>
        <v>0</v>
      </c>
      <c r="FG272" s="27">
        <f>SUM(Rådata_7200!FG28+Rådata_7200!FG27)</f>
        <v>0</v>
      </c>
      <c r="FH272" s="27">
        <f>SUM(Rådata_7200!FH28+Rådata_7200!FH27)</f>
        <v>0</v>
      </c>
      <c r="FI272" s="27">
        <f>SUM(Rådata_7200!FI28+Rådata_7200!FI27)</f>
        <v>0</v>
      </c>
      <c r="FJ272" s="27">
        <f>SUM(Rådata_7200!FJ28+Rådata_7200!FJ27)</f>
        <v>0</v>
      </c>
      <c r="FK272" s="27">
        <f>SUM(Rådata_7200!FK28+Rådata_7200!FK27)</f>
        <v>0</v>
      </c>
      <c r="FL272" s="27">
        <f>SUM(Rådata_7200!FL28+Rådata_7200!FL27)</f>
        <v>0</v>
      </c>
      <c r="FM272" s="27">
        <f>SUM(Rådata_7200!FM28+Rådata_7200!FM27)</f>
        <v>0</v>
      </c>
      <c r="FN272" s="27">
        <f>SUM(Rådata_7200!FN28+Rådata_7200!FN27)</f>
        <v>0</v>
      </c>
      <c r="FO272" s="27">
        <f>SUM(Rådata_7200!FO28+Rådata_7200!FO27)</f>
        <v>0</v>
      </c>
      <c r="FP272" s="27">
        <f>SUM(Rådata_7200!FP28+Rådata_7200!FP27)</f>
        <v>0</v>
      </c>
      <c r="FQ272" s="27">
        <f>SUM(Rådata_7200!FQ28+Rådata_7200!FQ27)</f>
        <v>0</v>
      </c>
      <c r="FR272" s="27">
        <f>SUM(Rådata_7200!FR28+Rådata_7200!FR27)</f>
        <v>0</v>
      </c>
      <c r="FS272" s="27">
        <f>SUM(Rådata_7200!FS28+Rådata_7200!FS27)</f>
        <v>0</v>
      </c>
      <c r="FT272" s="27">
        <f>SUM(Rådata_7200!FT28+Rådata_7200!FT27)</f>
        <v>0</v>
      </c>
      <c r="FU272" s="27">
        <f>SUM(Rådata_7200!FU28+Rådata_7200!FU27)</f>
        <v>0</v>
      </c>
      <c r="FV272" s="27">
        <f>SUM(Rådata_7200!FV28+Rådata_7200!FV27)</f>
        <v>0</v>
      </c>
      <c r="FW272" s="27">
        <f>SUM(Rådata_7200!FW28+Rådata_7200!FW27)</f>
        <v>0</v>
      </c>
      <c r="FX272" s="27">
        <f>SUM(Rådata_7200!FX28+Rådata_7200!FX27)</f>
        <v>0</v>
      </c>
      <c r="FY272" s="27">
        <f>SUM(Rådata_7200!FY28+Rådata_7200!FY27)</f>
        <v>0</v>
      </c>
      <c r="FZ272" s="27">
        <f>SUM(Rådata_7200!FZ28+Rådata_7200!FZ27)</f>
        <v>0</v>
      </c>
      <c r="GA272" s="27">
        <f>SUM(Rådata_7200!GA28+Rådata_7200!GA27)</f>
        <v>0</v>
      </c>
      <c r="GB272" s="27">
        <f>SUM(Rådata_7200!GB28+Rådata_7200!GB27)</f>
        <v>0</v>
      </c>
      <c r="GC272" s="27">
        <f>SUM(Rådata_7200!GC28+Rådata_7200!GC27)</f>
        <v>0</v>
      </c>
      <c r="GD272" s="27">
        <f>SUM(Rådata_7200!GD28+Rådata_7200!GD27)</f>
        <v>0</v>
      </c>
      <c r="GE272" s="27">
        <f>SUM(Rådata_7200!GE28+Rådata_7200!GE27)</f>
        <v>0</v>
      </c>
      <c r="GF272" s="27">
        <f>SUM(Rådata_7200!GF28+Rådata_7200!GF27)</f>
        <v>0</v>
      </c>
      <c r="GG272" s="27">
        <f>SUM(Rådata_7200!GG28+Rådata_7200!GG27)</f>
        <v>0</v>
      </c>
      <c r="GH272" s="27">
        <f>SUM(Rådata_7200!GH28+Rådata_7200!GH27)</f>
        <v>0</v>
      </c>
      <c r="GI272" s="27">
        <f>SUM(Rådata_7200!GI28+Rådata_7200!GI27)</f>
        <v>0</v>
      </c>
      <c r="GJ272" s="27">
        <f>SUM(Rådata_7200!GJ28+Rådata_7200!GJ27)</f>
        <v>0</v>
      </c>
      <c r="GK272" s="27">
        <f>SUM(Rådata_7200!GK28+Rådata_7200!GK27)</f>
        <v>0</v>
      </c>
      <c r="GL272" s="27">
        <f>SUM(Rådata_7200!GL28+Rådata_7200!GL27)</f>
        <v>0</v>
      </c>
      <c r="GM272" s="27">
        <f>SUM(Rådata_7200!GM28+Rådata_7200!GM27)</f>
        <v>0</v>
      </c>
      <c r="GN272" s="27">
        <f>SUM(Rådata_7200!GN28+Rådata_7200!GN27)</f>
        <v>0</v>
      </c>
      <c r="GO272" s="27">
        <f>SUM(Rådata_7200!GO28+Rådata_7200!GO27)</f>
        <v>0</v>
      </c>
      <c r="GP272" s="27">
        <f>SUM(Rådata_7200!GP28+Rådata_7200!GP27)</f>
        <v>0</v>
      </c>
      <c r="GQ272" s="27">
        <f>SUM(Rådata_7200!GQ28+Rådata_7200!GQ27)</f>
        <v>0</v>
      </c>
      <c r="GR272" s="27">
        <f>SUM(Rådata_7200!GR28+Rådata_7200!GR27)</f>
        <v>0</v>
      </c>
      <c r="GS272" s="27">
        <f>SUM(Rådata_7200!GS28+Rådata_7200!GS27)</f>
        <v>0</v>
      </c>
      <c r="GT272" s="27">
        <f>SUM(Rådata_7200!GT28+Rådata_7200!GT27)</f>
        <v>0</v>
      </c>
    </row>
    <row r="273" spans="1:202" ht="15" x14ac:dyDescent="0.25">
      <c r="A273" s="16" t="s">
        <v>5</v>
      </c>
      <c r="B273" s="28">
        <f>SUM(B267:B272)</f>
        <v>0</v>
      </c>
      <c r="C273" s="28">
        <f t="shared" ref="C273:AH273" si="85">SUM(C267:C272)</f>
        <v>0</v>
      </c>
      <c r="D273" s="28">
        <f t="shared" si="85"/>
        <v>0</v>
      </c>
      <c r="E273" s="28">
        <f t="shared" si="85"/>
        <v>0</v>
      </c>
      <c r="F273" s="28">
        <f t="shared" si="85"/>
        <v>0</v>
      </c>
      <c r="G273" s="28">
        <f t="shared" si="85"/>
        <v>0</v>
      </c>
      <c r="H273" s="28">
        <f t="shared" si="85"/>
        <v>0</v>
      </c>
      <c r="I273" s="28">
        <f t="shared" si="85"/>
        <v>0</v>
      </c>
      <c r="J273" s="28">
        <f t="shared" si="85"/>
        <v>0</v>
      </c>
      <c r="K273" s="28">
        <f t="shared" si="85"/>
        <v>0</v>
      </c>
      <c r="L273" s="28">
        <f t="shared" si="85"/>
        <v>0</v>
      </c>
      <c r="M273" s="28">
        <f t="shared" si="85"/>
        <v>0</v>
      </c>
      <c r="N273" s="28">
        <f t="shared" si="85"/>
        <v>0</v>
      </c>
      <c r="O273" s="28">
        <f t="shared" si="85"/>
        <v>0</v>
      </c>
      <c r="P273" s="28">
        <f t="shared" si="85"/>
        <v>0</v>
      </c>
      <c r="Q273" s="28">
        <f t="shared" si="85"/>
        <v>0</v>
      </c>
      <c r="R273" s="28">
        <f t="shared" si="85"/>
        <v>0</v>
      </c>
      <c r="S273" s="28">
        <f t="shared" si="85"/>
        <v>0</v>
      </c>
      <c r="T273" s="28">
        <f t="shared" si="85"/>
        <v>0</v>
      </c>
      <c r="U273" s="28">
        <f t="shared" si="85"/>
        <v>0</v>
      </c>
      <c r="V273" s="28">
        <f t="shared" si="85"/>
        <v>0</v>
      </c>
      <c r="W273" s="28">
        <f t="shared" si="85"/>
        <v>0</v>
      </c>
      <c r="X273" s="28">
        <f t="shared" si="85"/>
        <v>0</v>
      </c>
      <c r="Y273" s="28">
        <f t="shared" si="85"/>
        <v>0</v>
      </c>
      <c r="Z273" s="28">
        <f t="shared" si="85"/>
        <v>0</v>
      </c>
      <c r="AA273" s="28">
        <f t="shared" si="85"/>
        <v>0</v>
      </c>
      <c r="AB273" s="28">
        <f t="shared" si="85"/>
        <v>0</v>
      </c>
      <c r="AC273" s="28">
        <f t="shared" si="85"/>
        <v>0</v>
      </c>
      <c r="AD273" s="28">
        <f t="shared" si="85"/>
        <v>0</v>
      </c>
      <c r="AE273" s="28">
        <f t="shared" si="85"/>
        <v>0</v>
      </c>
      <c r="AF273" s="28">
        <f t="shared" si="85"/>
        <v>0</v>
      </c>
      <c r="AG273" s="28">
        <f t="shared" si="85"/>
        <v>0</v>
      </c>
      <c r="AH273" s="28">
        <f t="shared" si="85"/>
        <v>0</v>
      </c>
      <c r="AI273" s="28">
        <f t="shared" ref="AI273:BN273" si="86">SUM(AI267:AI272)</f>
        <v>0</v>
      </c>
      <c r="AJ273" s="28">
        <f t="shared" si="86"/>
        <v>0</v>
      </c>
      <c r="AK273" s="28">
        <f t="shared" si="86"/>
        <v>0</v>
      </c>
      <c r="AL273" s="28">
        <f t="shared" si="86"/>
        <v>0</v>
      </c>
      <c r="AM273" s="28">
        <f t="shared" si="86"/>
        <v>0</v>
      </c>
      <c r="AN273" s="28">
        <f t="shared" si="86"/>
        <v>0</v>
      </c>
      <c r="AO273" s="28">
        <f t="shared" si="86"/>
        <v>0</v>
      </c>
      <c r="AP273" s="28">
        <f t="shared" si="86"/>
        <v>0</v>
      </c>
      <c r="AQ273" s="28">
        <f t="shared" si="86"/>
        <v>0</v>
      </c>
      <c r="AR273" s="28">
        <f t="shared" si="86"/>
        <v>0</v>
      </c>
      <c r="AS273" s="28">
        <f t="shared" si="86"/>
        <v>0</v>
      </c>
      <c r="AT273" s="28">
        <f t="shared" si="86"/>
        <v>0</v>
      </c>
      <c r="AU273" s="28">
        <f t="shared" si="86"/>
        <v>0</v>
      </c>
      <c r="AV273" s="28">
        <f t="shared" si="86"/>
        <v>0</v>
      </c>
      <c r="AW273" s="28">
        <f t="shared" si="86"/>
        <v>0</v>
      </c>
      <c r="AX273" s="28">
        <f t="shared" si="86"/>
        <v>0</v>
      </c>
      <c r="AY273" s="28">
        <f t="shared" si="86"/>
        <v>0</v>
      </c>
      <c r="AZ273" s="28">
        <f t="shared" si="86"/>
        <v>0</v>
      </c>
      <c r="BA273" s="28">
        <f t="shared" si="86"/>
        <v>0</v>
      </c>
      <c r="BB273" s="28">
        <f t="shared" si="86"/>
        <v>0</v>
      </c>
      <c r="BC273" s="28">
        <f t="shared" si="86"/>
        <v>0</v>
      </c>
      <c r="BD273" s="28">
        <f t="shared" si="86"/>
        <v>0</v>
      </c>
      <c r="BE273" s="28">
        <f t="shared" si="86"/>
        <v>0</v>
      </c>
      <c r="BF273" s="28">
        <f t="shared" si="86"/>
        <v>0</v>
      </c>
      <c r="BG273" s="28">
        <f t="shared" si="86"/>
        <v>0</v>
      </c>
      <c r="BH273" s="28">
        <f t="shared" si="86"/>
        <v>0</v>
      </c>
      <c r="BI273" s="28">
        <f t="shared" si="86"/>
        <v>0</v>
      </c>
      <c r="BJ273" s="28">
        <f t="shared" si="86"/>
        <v>0</v>
      </c>
      <c r="BK273" s="28">
        <f t="shared" si="86"/>
        <v>0</v>
      </c>
      <c r="BL273" s="28">
        <f t="shared" si="86"/>
        <v>0</v>
      </c>
      <c r="BM273" s="28">
        <f t="shared" si="86"/>
        <v>0</v>
      </c>
      <c r="BN273" s="28">
        <f t="shared" si="86"/>
        <v>0</v>
      </c>
      <c r="BO273" s="28">
        <f t="shared" ref="BO273:CT273" si="87">SUM(BO267:BO272)</f>
        <v>0</v>
      </c>
      <c r="BP273" s="28">
        <f t="shared" si="87"/>
        <v>0</v>
      </c>
      <c r="BQ273" s="28">
        <f t="shared" si="87"/>
        <v>0</v>
      </c>
      <c r="BR273" s="28">
        <f t="shared" si="87"/>
        <v>0</v>
      </c>
      <c r="BS273" s="28">
        <f t="shared" si="87"/>
        <v>0</v>
      </c>
      <c r="BT273" s="28">
        <f t="shared" si="87"/>
        <v>0</v>
      </c>
      <c r="BU273" s="28">
        <f t="shared" si="87"/>
        <v>0</v>
      </c>
      <c r="BV273" s="28">
        <f t="shared" si="87"/>
        <v>0</v>
      </c>
      <c r="BW273" s="28">
        <f t="shared" si="87"/>
        <v>0</v>
      </c>
      <c r="BX273" s="28">
        <f t="shared" si="87"/>
        <v>0</v>
      </c>
      <c r="BY273" s="28">
        <f t="shared" si="87"/>
        <v>0</v>
      </c>
      <c r="BZ273" s="28">
        <f t="shared" si="87"/>
        <v>0</v>
      </c>
      <c r="CA273" s="28">
        <f t="shared" si="87"/>
        <v>0</v>
      </c>
      <c r="CB273" s="28">
        <f t="shared" si="87"/>
        <v>0</v>
      </c>
      <c r="CC273" s="28">
        <f t="shared" si="87"/>
        <v>0</v>
      </c>
      <c r="CD273" s="28">
        <f t="shared" si="87"/>
        <v>0</v>
      </c>
      <c r="CE273" s="28">
        <f t="shared" si="87"/>
        <v>0</v>
      </c>
      <c r="CF273" s="28">
        <f t="shared" si="87"/>
        <v>0</v>
      </c>
      <c r="CG273" s="28">
        <f t="shared" si="87"/>
        <v>0</v>
      </c>
      <c r="CH273" s="28">
        <f t="shared" si="87"/>
        <v>0</v>
      </c>
      <c r="CI273" s="28">
        <f t="shared" si="87"/>
        <v>0</v>
      </c>
      <c r="CJ273" s="28">
        <f t="shared" si="87"/>
        <v>0</v>
      </c>
      <c r="CK273" s="28">
        <f t="shared" si="87"/>
        <v>0</v>
      </c>
      <c r="CL273" s="28">
        <f t="shared" si="87"/>
        <v>0</v>
      </c>
      <c r="CM273" s="28">
        <f t="shared" si="87"/>
        <v>0</v>
      </c>
      <c r="CN273" s="28">
        <f t="shared" si="87"/>
        <v>0</v>
      </c>
      <c r="CO273" s="28">
        <f t="shared" si="87"/>
        <v>0</v>
      </c>
      <c r="CP273" s="28">
        <f t="shared" si="87"/>
        <v>0</v>
      </c>
      <c r="CQ273" s="28">
        <f t="shared" si="87"/>
        <v>0</v>
      </c>
      <c r="CR273" s="28">
        <f t="shared" si="87"/>
        <v>0</v>
      </c>
      <c r="CS273" s="28">
        <f t="shared" si="87"/>
        <v>0</v>
      </c>
      <c r="CT273" s="28">
        <f t="shared" si="87"/>
        <v>0</v>
      </c>
      <c r="CU273" s="28">
        <f t="shared" ref="CU273:DZ273" si="88">SUM(CU267:CU272)</f>
        <v>0</v>
      </c>
      <c r="CV273" s="28">
        <f t="shared" si="88"/>
        <v>0</v>
      </c>
      <c r="CW273" s="28">
        <f t="shared" si="88"/>
        <v>0</v>
      </c>
      <c r="CX273" s="28">
        <f t="shared" si="88"/>
        <v>0</v>
      </c>
      <c r="CY273" s="28">
        <f t="shared" si="88"/>
        <v>0</v>
      </c>
      <c r="CZ273" s="28">
        <f t="shared" si="88"/>
        <v>0</v>
      </c>
      <c r="DA273" s="28">
        <f t="shared" si="88"/>
        <v>0</v>
      </c>
      <c r="DB273" s="28">
        <f t="shared" si="88"/>
        <v>0</v>
      </c>
      <c r="DC273" s="28">
        <f t="shared" si="88"/>
        <v>0</v>
      </c>
      <c r="DD273" s="28">
        <f t="shared" si="88"/>
        <v>0</v>
      </c>
      <c r="DE273" s="28">
        <f t="shared" si="88"/>
        <v>0</v>
      </c>
      <c r="DF273" s="28">
        <f t="shared" si="88"/>
        <v>0</v>
      </c>
      <c r="DG273" s="28">
        <f t="shared" si="88"/>
        <v>0</v>
      </c>
      <c r="DH273" s="28">
        <f t="shared" si="88"/>
        <v>0</v>
      </c>
      <c r="DI273" s="28">
        <f t="shared" si="88"/>
        <v>0</v>
      </c>
      <c r="DJ273" s="28">
        <f t="shared" si="88"/>
        <v>0</v>
      </c>
      <c r="DK273" s="28">
        <f t="shared" si="88"/>
        <v>0</v>
      </c>
      <c r="DL273" s="28">
        <f t="shared" si="88"/>
        <v>0</v>
      </c>
      <c r="DM273" s="28">
        <f t="shared" si="88"/>
        <v>0</v>
      </c>
      <c r="DN273" s="28">
        <f t="shared" si="88"/>
        <v>0</v>
      </c>
      <c r="DO273" s="28">
        <f t="shared" si="88"/>
        <v>0</v>
      </c>
      <c r="DP273" s="28">
        <f t="shared" si="88"/>
        <v>0</v>
      </c>
      <c r="DQ273" s="28">
        <f t="shared" si="88"/>
        <v>0</v>
      </c>
      <c r="DR273" s="28">
        <f t="shared" si="88"/>
        <v>0</v>
      </c>
      <c r="DS273" s="28">
        <f t="shared" si="88"/>
        <v>0</v>
      </c>
      <c r="DT273" s="28">
        <f t="shared" si="88"/>
        <v>0</v>
      </c>
      <c r="DU273" s="28">
        <f t="shared" si="88"/>
        <v>0</v>
      </c>
      <c r="DV273" s="28">
        <f t="shared" si="88"/>
        <v>0</v>
      </c>
      <c r="DW273" s="28">
        <f t="shared" si="88"/>
        <v>0</v>
      </c>
      <c r="DX273" s="28">
        <f t="shared" si="88"/>
        <v>0</v>
      </c>
      <c r="DY273" s="28">
        <f t="shared" si="88"/>
        <v>0</v>
      </c>
      <c r="DZ273" s="28">
        <f t="shared" si="88"/>
        <v>0</v>
      </c>
      <c r="EA273" s="28">
        <f t="shared" ref="EA273:FF273" si="89">SUM(EA267:EA272)</f>
        <v>0</v>
      </c>
      <c r="EB273" s="28">
        <f t="shared" si="89"/>
        <v>0</v>
      </c>
      <c r="EC273" s="28">
        <f t="shared" si="89"/>
        <v>0</v>
      </c>
      <c r="ED273" s="28">
        <f t="shared" si="89"/>
        <v>0</v>
      </c>
      <c r="EE273" s="28">
        <f t="shared" si="89"/>
        <v>0</v>
      </c>
      <c r="EF273" s="28">
        <f t="shared" si="89"/>
        <v>0</v>
      </c>
      <c r="EG273" s="28">
        <f t="shared" si="89"/>
        <v>0</v>
      </c>
      <c r="EH273" s="28">
        <f t="shared" si="89"/>
        <v>0</v>
      </c>
      <c r="EI273" s="28">
        <f t="shared" si="89"/>
        <v>0</v>
      </c>
      <c r="EJ273" s="28">
        <f t="shared" si="89"/>
        <v>0</v>
      </c>
      <c r="EK273" s="28">
        <f t="shared" si="89"/>
        <v>0</v>
      </c>
      <c r="EL273" s="28">
        <f t="shared" si="89"/>
        <v>0</v>
      </c>
      <c r="EM273" s="28">
        <f t="shared" si="89"/>
        <v>0</v>
      </c>
      <c r="EN273" s="28">
        <f t="shared" si="89"/>
        <v>0</v>
      </c>
      <c r="EO273" s="28">
        <f t="shared" si="89"/>
        <v>0</v>
      </c>
      <c r="EP273" s="28">
        <f t="shared" si="89"/>
        <v>0</v>
      </c>
      <c r="EQ273" s="28">
        <f t="shared" si="89"/>
        <v>0</v>
      </c>
      <c r="ER273" s="28">
        <f t="shared" si="89"/>
        <v>0</v>
      </c>
      <c r="ES273" s="28">
        <f t="shared" si="89"/>
        <v>0</v>
      </c>
      <c r="ET273" s="28">
        <f t="shared" si="89"/>
        <v>0</v>
      </c>
      <c r="EU273" s="28">
        <f t="shared" si="89"/>
        <v>0</v>
      </c>
      <c r="EV273" s="28">
        <f t="shared" si="89"/>
        <v>0</v>
      </c>
      <c r="EW273" s="28">
        <f t="shared" si="89"/>
        <v>0</v>
      </c>
      <c r="EX273" s="28">
        <f t="shared" si="89"/>
        <v>0</v>
      </c>
      <c r="EY273" s="28">
        <f t="shared" si="89"/>
        <v>0</v>
      </c>
      <c r="EZ273" s="28">
        <f t="shared" si="89"/>
        <v>0</v>
      </c>
      <c r="FA273" s="28">
        <f t="shared" si="89"/>
        <v>0</v>
      </c>
      <c r="FB273" s="28">
        <f t="shared" si="89"/>
        <v>0</v>
      </c>
      <c r="FC273" s="28">
        <f t="shared" si="89"/>
        <v>0</v>
      </c>
      <c r="FD273" s="28">
        <f t="shared" si="89"/>
        <v>0</v>
      </c>
      <c r="FE273" s="28">
        <f t="shared" si="89"/>
        <v>0</v>
      </c>
      <c r="FF273" s="28">
        <f t="shared" si="89"/>
        <v>0</v>
      </c>
      <c r="FG273" s="28">
        <f t="shared" ref="FG273:GL273" si="90">SUM(FG267:FG272)</f>
        <v>0</v>
      </c>
      <c r="FH273" s="28">
        <f t="shared" si="90"/>
        <v>0</v>
      </c>
      <c r="FI273" s="28">
        <f t="shared" si="90"/>
        <v>0</v>
      </c>
      <c r="FJ273" s="28">
        <f t="shared" si="90"/>
        <v>0</v>
      </c>
      <c r="FK273" s="28">
        <f t="shared" si="90"/>
        <v>0</v>
      </c>
      <c r="FL273" s="28">
        <f t="shared" si="90"/>
        <v>0</v>
      </c>
      <c r="FM273" s="28">
        <f t="shared" si="90"/>
        <v>0</v>
      </c>
      <c r="FN273" s="28">
        <f t="shared" si="90"/>
        <v>0</v>
      </c>
      <c r="FO273" s="28">
        <f t="shared" si="90"/>
        <v>0</v>
      </c>
      <c r="FP273" s="28">
        <f t="shared" si="90"/>
        <v>0</v>
      </c>
      <c r="FQ273" s="28">
        <f t="shared" si="90"/>
        <v>0</v>
      </c>
      <c r="FR273" s="28">
        <f t="shared" si="90"/>
        <v>0</v>
      </c>
      <c r="FS273" s="28">
        <f t="shared" si="90"/>
        <v>0</v>
      </c>
      <c r="FT273" s="28">
        <f t="shared" si="90"/>
        <v>0</v>
      </c>
      <c r="FU273" s="28">
        <f t="shared" si="90"/>
        <v>0</v>
      </c>
      <c r="FV273" s="28">
        <f t="shared" si="90"/>
        <v>0</v>
      </c>
      <c r="FW273" s="28">
        <f t="shared" si="90"/>
        <v>0</v>
      </c>
      <c r="FX273" s="28">
        <f t="shared" si="90"/>
        <v>0</v>
      </c>
      <c r="FY273" s="28">
        <f t="shared" si="90"/>
        <v>0</v>
      </c>
      <c r="FZ273" s="28">
        <f t="shared" si="90"/>
        <v>0</v>
      </c>
      <c r="GA273" s="28">
        <f t="shared" si="90"/>
        <v>0</v>
      </c>
      <c r="GB273" s="28">
        <f t="shared" si="90"/>
        <v>0</v>
      </c>
      <c r="GC273" s="28">
        <f t="shared" si="90"/>
        <v>0</v>
      </c>
      <c r="GD273" s="28">
        <f t="shared" si="90"/>
        <v>0</v>
      </c>
      <c r="GE273" s="28">
        <f t="shared" si="90"/>
        <v>0</v>
      </c>
      <c r="GF273" s="28">
        <f t="shared" si="90"/>
        <v>0</v>
      </c>
      <c r="GG273" s="28">
        <f t="shared" si="90"/>
        <v>0</v>
      </c>
      <c r="GH273" s="28">
        <f t="shared" si="90"/>
        <v>0</v>
      </c>
      <c r="GI273" s="28">
        <f t="shared" si="90"/>
        <v>0</v>
      </c>
      <c r="GJ273" s="28">
        <f t="shared" si="90"/>
        <v>0</v>
      </c>
      <c r="GK273" s="28">
        <f t="shared" si="90"/>
        <v>0</v>
      </c>
      <c r="GL273" s="28">
        <f t="shared" si="90"/>
        <v>0</v>
      </c>
      <c r="GM273" s="28">
        <f t="shared" ref="GM273:GT273" si="91">SUM(GM267:GM272)</f>
        <v>0</v>
      </c>
      <c r="GN273" s="28">
        <f t="shared" si="91"/>
        <v>0</v>
      </c>
      <c r="GO273" s="28">
        <f t="shared" si="91"/>
        <v>0</v>
      </c>
      <c r="GP273" s="28">
        <f t="shared" si="91"/>
        <v>0</v>
      </c>
      <c r="GQ273" s="28">
        <f t="shared" si="91"/>
        <v>0</v>
      </c>
      <c r="GR273" s="28">
        <f t="shared" si="91"/>
        <v>0</v>
      </c>
      <c r="GS273" s="28">
        <f t="shared" si="91"/>
        <v>0</v>
      </c>
      <c r="GT273" s="28">
        <f t="shared" si="91"/>
        <v>0</v>
      </c>
    </row>
    <row r="274" spans="1:202" ht="14.25" x14ac:dyDescent="0.2">
      <c r="A274" s="16"/>
      <c r="B274" s="29"/>
      <c r="C274" s="29"/>
      <c r="D274" s="29"/>
      <c r="E274" s="29"/>
      <c r="F274" s="29"/>
      <c r="G274" s="29"/>
      <c r="H274" s="29"/>
      <c r="I274" s="29"/>
      <c r="J274" s="29"/>
      <c r="K274" s="29"/>
      <c r="L274" s="29"/>
      <c r="M274" s="29"/>
      <c r="N274" s="29"/>
      <c r="O274" s="29"/>
      <c r="P274" s="29"/>
      <c r="Q274" s="29"/>
      <c r="R274" s="29"/>
      <c r="S274" s="29"/>
      <c r="T274" s="29"/>
      <c r="U274" s="29"/>
      <c r="V274" s="29"/>
      <c r="W274" s="29"/>
      <c r="X274" s="29"/>
      <c r="Y274" s="29"/>
      <c r="Z274" s="29"/>
      <c r="AA274" s="29"/>
      <c r="AB274" s="29"/>
      <c r="AC274" s="29"/>
      <c r="AD274" s="29"/>
      <c r="AE274" s="29"/>
      <c r="AF274" s="29"/>
      <c r="AG274" s="29"/>
      <c r="AH274" s="29"/>
      <c r="AI274" s="29"/>
      <c r="AJ274" s="29"/>
      <c r="AK274" s="29"/>
      <c r="AL274" s="29"/>
      <c r="AM274" s="29"/>
      <c r="AN274" s="29"/>
      <c r="AO274" s="29"/>
      <c r="AP274" s="29"/>
      <c r="AQ274" s="29"/>
      <c r="AR274" s="29"/>
      <c r="AS274" s="29"/>
      <c r="AT274" s="29"/>
      <c r="AU274" s="29"/>
      <c r="AV274" s="29"/>
      <c r="AW274" s="29"/>
      <c r="AX274" s="29"/>
      <c r="AY274" s="29"/>
      <c r="AZ274" s="29"/>
      <c r="BA274" s="29"/>
      <c r="BB274" s="29"/>
      <c r="BC274" s="29"/>
      <c r="BD274" s="29"/>
      <c r="BE274" s="29"/>
      <c r="BF274" s="29"/>
      <c r="BG274" s="29"/>
      <c r="BH274" s="29"/>
      <c r="BI274" s="29"/>
      <c r="BJ274" s="29"/>
      <c r="BK274" s="29"/>
      <c r="BL274" s="29"/>
      <c r="BM274" s="29"/>
      <c r="BN274" s="29"/>
      <c r="BO274" s="29"/>
      <c r="BP274" s="29"/>
      <c r="BQ274" s="29"/>
      <c r="BR274" s="29"/>
      <c r="BS274" s="29"/>
      <c r="BT274" s="29"/>
      <c r="BU274" s="29"/>
      <c r="BV274" s="29"/>
      <c r="BW274" s="29"/>
      <c r="BX274" s="29"/>
      <c r="BY274" s="29"/>
      <c r="BZ274" s="29"/>
      <c r="CA274" s="29"/>
      <c r="CB274" s="29"/>
      <c r="CC274" s="29"/>
      <c r="CD274" s="29"/>
      <c r="CE274" s="29"/>
      <c r="CF274" s="29"/>
      <c r="CG274" s="29"/>
      <c r="CH274" s="29"/>
      <c r="CI274" s="29"/>
      <c r="CJ274" s="29"/>
      <c r="CK274" s="29"/>
      <c r="CL274" s="29"/>
      <c r="CM274" s="29"/>
      <c r="CN274" s="29"/>
      <c r="CO274" s="29"/>
      <c r="CP274" s="29"/>
      <c r="CQ274" s="29"/>
      <c r="CR274" s="29"/>
      <c r="CS274" s="29"/>
      <c r="CT274" s="29"/>
      <c r="CU274" s="29"/>
      <c r="CV274" s="29"/>
      <c r="CW274" s="29"/>
      <c r="CX274" s="29"/>
      <c r="CY274" s="29"/>
      <c r="CZ274" s="29"/>
      <c r="DA274" s="29"/>
      <c r="DB274" s="29"/>
      <c r="DC274" s="29"/>
      <c r="DD274" s="29"/>
      <c r="DE274" s="29"/>
      <c r="DF274" s="29"/>
      <c r="DG274" s="29"/>
      <c r="DH274" s="29"/>
      <c r="DI274" s="29"/>
      <c r="DJ274" s="29"/>
      <c r="DK274" s="29"/>
      <c r="DL274" s="29"/>
      <c r="DM274" s="29"/>
      <c r="DN274" s="29"/>
      <c r="DO274" s="29"/>
      <c r="DP274" s="29"/>
      <c r="DQ274" s="29"/>
      <c r="DR274" s="29"/>
      <c r="DS274" s="29"/>
      <c r="DT274" s="29"/>
      <c r="DU274" s="29"/>
      <c r="DV274" s="29"/>
      <c r="DW274" s="29"/>
      <c r="DX274" s="29"/>
      <c r="DY274" s="29"/>
      <c r="DZ274" s="29"/>
      <c r="EA274" s="29"/>
      <c r="EB274" s="29"/>
      <c r="EC274" s="29"/>
      <c r="ED274" s="29"/>
      <c r="EE274" s="29"/>
      <c r="EF274" s="29"/>
      <c r="EG274" s="29"/>
      <c r="EH274" s="29"/>
      <c r="EI274" s="29"/>
      <c r="EJ274" s="29"/>
      <c r="EK274" s="29"/>
      <c r="EL274" s="29"/>
      <c r="EM274" s="29"/>
      <c r="EN274" s="29"/>
      <c r="EO274" s="29"/>
      <c r="EP274" s="29"/>
      <c r="EQ274" s="29"/>
      <c r="ER274" s="29"/>
      <c r="ES274" s="29"/>
      <c r="ET274" s="29"/>
      <c r="EU274" s="29"/>
      <c r="EV274" s="29"/>
      <c r="EW274" s="29"/>
      <c r="EX274" s="29"/>
      <c r="EY274" s="29"/>
      <c r="EZ274" s="29"/>
      <c r="FA274" s="29"/>
      <c r="FB274" s="29"/>
      <c r="FC274" s="29"/>
      <c r="FD274" s="29"/>
      <c r="FE274" s="29"/>
      <c r="FF274" s="29"/>
      <c r="FG274" s="29"/>
      <c r="FH274" s="29"/>
      <c r="FI274" s="29"/>
      <c r="FJ274" s="29"/>
      <c r="FK274" s="29"/>
      <c r="FL274" s="29"/>
      <c r="FM274" s="29"/>
      <c r="FN274" s="29"/>
      <c r="FO274" s="29"/>
      <c r="FP274" s="29"/>
      <c r="FQ274" s="29"/>
      <c r="FR274" s="29"/>
      <c r="FS274" s="29"/>
      <c r="FT274" s="29"/>
      <c r="FU274" s="29"/>
      <c r="FV274" s="29"/>
      <c r="FW274" s="29"/>
      <c r="FX274" s="29"/>
      <c r="FY274" s="29"/>
      <c r="FZ274" s="29"/>
      <c r="GA274" s="29"/>
      <c r="GB274" s="29"/>
      <c r="GC274" s="29"/>
      <c r="GD274" s="29"/>
      <c r="GE274" s="29"/>
      <c r="GF274" s="29"/>
      <c r="GG274" s="29"/>
      <c r="GH274" s="29"/>
      <c r="GI274" s="29"/>
      <c r="GJ274" s="29"/>
      <c r="GK274" s="29"/>
      <c r="GL274" s="29"/>
      <c r="GM274" s="29"/>
      <c r="GN274" s="29"/>
      <c r="GO274" s="29"/>
      <c r="GP274" s="29"/>
      <c r="GQ274" s="29"/>
      <c r="GR274" s="29"/>
      <c r="GS274" s="29"/>
      <c r="GT274" s="29"/>
    </row>
    <row r="275" spans="1:202" ht="15" x14ac:dyDescent="0.25">
      <c r="A275" s="16" t="s">
        <v>6</v>
      </c>
      <c r="B275" s="28">
        <f>SUM(B265,B273)</f>
        <v>0</v>
      </c>
      <c r="C275" s="28">
        <f t="shared" ref="C275:AH275" si="92">SUM(C265,C273)</f>
        <v>0</v>
      </c>
      <c r="D275" s="28">
        <f t="shared" si="92"/>
        <v>0</v>
      </c>
      <c r="E275" s="28">
        <f t="shared" si="92"/>
        <v>0</v>
      </c>
      <c r="F275" s="28">
        <f t="shared" si="92"/>
        <v>0</v>
      </c>
      <c r="G275" s="28">
        <f t="shared" si="92"/>
        <v>0</v>
      </c>
      <c r="H275" s="28">
        <f t="shared" si="92"/>
        <v>0</v>
      </c>
      <c r="I275" s="28">
        <f t="shared" si="92"/>
        <v>0</v>
      </c>
      <c r="J275" s="28">
        <f t="shared" si="92"/>
        <v>0</v>
      </c>
      <c r="K275" s="28">
        <f t="shared" si="92"/>
        <v>0</v>
      </c>
      <c r="L275" s="28">
        <f t="shared" si="92"/>
        <v>0</v>
      </c>
      <c r="M275" s="28">
        <f t="shared" si="92"/>
        <v>0</v>
      </c>
      <c r="N275" s="28">
        <f t="shared" si="92"/>
        <v>0</v>
      </c>
      <c r="O275" s="28">
        <f t="shared" si="92"/>
        <v>0</v>
      </c>
      <c r="P275" s="28">
        <f t="shared" si="92"/>
        <v>0</v>
      </c>
      <c r="Q275" s="28">
        <f t="shared" si="92"/>
        <v>0</v>
      </c>
      <c r="R275" s="28">
        <f t="shared" si="92"/>
        <v>0</v>
      </c>
      <c r="S275" s="28">
        <f t="shared" si="92"/>
        <v>0</v>
      </c>
      <c r="T275" s="28">
        <f t="shared" si="92"/>
        <v>0</v>
      </c>
      <c r="U275" s="28">
        <f t="shared" si="92"/>
        <v>0</v>
      </c>
      <c r="V275" s="28">
        <f t="shared" si="92"/>
        <v>0</v>
      </c>
      <c r="W275" s="28">
        <f t="shared" si="92"/>
        <v>0</v>
      </c>
      <c r="X275" s="28">
        <f t="shared" si="92"/>
        <v>0</v>
      </c>
      <c r="Y275" s="28">
        <f t="shared" si="92"/>
        <v>0</v>
      </c>
      <c r="Z275" s="28">
        <f t="shared" si="92"/>
        <v>0</v>
      </c>
      <c r="AA275" s="28">
        <f t="shared" si="92"/>
        <v>0</v>
      </c>
      <c r="AB275" s="28">
        <f t="shared" si="92"/>
        <v>0</v>
      </c>
      <c r="AC275" s="28">
        <f t="shared" si="92"/>
        <v>0</v>
      </c>
      <c r="AD275" s="28">
        <f t="shared" si="92"/>
        <v>0</v>
      </c>
      <c r="AE275" s="28">
        <f t="shared" si="92"/>
        <v>0</v>
      </c>
      <c r="AF275" s="28">
        <f t="shared" si="92"/>
        <v>0</v>
      </c>
      <c r="AG275" s="28">
        <f t="shared" si="92"/>
        <v>0</v>
      </c>
      <c r="AH275" s="28">
        <f t="shared" si="92"/>
        <v>0</v>
      </c>
      <c r="AI275" s="28">
        <f t="shared" ref="AI275:BN275" si="93">SUM(AI265,AI273)</f>
        <v>0</v>
      </c>
      <c r="AJ275" s="28">
        <f t="shared" si="93"/>
        <v>0</v>
      </c>
      <c r="AK275" s="28">
        <f t="shared" si="93"/>
        <v>0</v>
      </c>
      <c r="AL275" s="28">
        <f t="shared" si="93"/>
        <v>0</v>
      </c>
      <c r="AM275" s="28">
        <f t="shared" si="93"/>
        <v>0</v>
      </c>
      <c r="AN275" s="28">
        <f t="shared" si="93"/>
        <v>0</v>
      </c>
      <c r="AO275" s="28">
        <f t="shared" si="93"/>
        <v>0</v>
      </c>
      <c r="AP275" s="28">
        <f t="shared" si="93"/>
        <v>0</v>
      </c>
      <c r="AQ275" s="28">
        <f t="shared" si="93"/>
        <v>0</v>
      </c>
      <c r="AR275" s="28">
        <f t="shared" si="93"/>
        <v>0</v>
      </c>
      <c r="AS275" s="28">
        <f t="shared" si="93"/>
        <v>0</v>
      </c>
      <c r="AT275" s="28">
        <f t="shared" si="93"/>
        <v>0</v>
      </c>
      <c r="AU275" s="28">
        <f t="shared" si="93"/>
        <v>0</v>
      </c>
      <c r="AV275" s="28">
        <f t="shared" si="93"/>
        <v>0</v>
      </c>
      <c r="AW275" s="28">
        <f t="shared" si="93"/>
        <v>0</v>
      </c>
      <c r="AX275" s="28">
        <f t="shared" si="93"/>
        <v>0</v>
      </c>
      <c r="AY275" s="28">
        <f t="shared" si="93"/>
        <v>0</v>
      </c>
      <c r="AZ275" s="28">
        <f t="shared" si="93"/>
        <v>0</v>
      </c>
      <c r="BA275" s="28">
        <f t="shared" si="93"/>
        <v>0</v>
      </c>
      <c r="BB275" s="28">
        <f t="shared" si="93"/>
        <v>0</v>
      </c>
      <c r="BC275" s="28">
        <f t="shared" si="93"/>
        <v>0</v>
      </c>
      <c r="BD275" s="28">
        <f t="shared" si="93"/>
        <v>0</v>
      </c>
      <c r="BE275" s="28">
        <f t="shared" si="93"/>
        <v>0</v>
      </c>
      <c r="BF275" s="28">
        <f t="shared" si="93"/>
        <v>0</v>
      </c>
      <c r="BG275" s="28">
        <f t="shared" si="93"/>
        <v>0</v>
      </c>
      <c r="BH275" s="28">
        <f t="shared" si="93"/>
        <v>0</v>
      </c>
      <c r="BI275" s="28">
        <f t="shared" si="93"/>
        <v>0</v>
      </c>
      <c r="BJ275" s="28">
        <f t="shared" si="93"/>
        <v>0</v>
      </c>
      <c r="BK275" s="28">
        <f t="shared" si="93"/>
        <v>0</v>
      </c>
      <c r="BL275" s="28">
        <f t="shared" si="93"/>
        <v>0</v>
      </c>
      <c r="BM275" s="28">
        <f t="shared" si="93"/>
        <v>0</v>
      </c>
      <c r="BN275" s="28">
        <f t="shared" si="93"/>
        <v>0</v>
      </c>
      <c r="BO275" s="28">
        <f t="shared" ref="BO275:CT275" si="94">SUM(BO265,BO273)</f>
        <v>0</v>
      </c>
      <c r="BP275" s="28">
        <f t="shared" si="94"/>
        <v>0</v>
      </c>
      <c r="BQ275" s="28">
        <f t="shared" si="94"/>
        <v>0</v>
      </c>
      <c r="BR275" s="28">
        <f t="shared" si="94"/>
        <v>0</v>
      </c>
      <c r="BS275" s="28">
        <f t="shared" si="94"/>
        <v>0</v>
      </c>
      <c r="BT275" s="28">
        <f t="shared" si="94"/>
        <v>0</v>
      </c>
      <c r="BU275" s="28">
        <f t="shared" si="94"/>
        <v>0</v>
      </c>
      <c r="BV275" s="28">
        <f t="shared" si="94"/>
        <v>0</v>
      </c>
      <c r="BW275" s="28">
        <f t="shared" si="94"/>
        <v>0</v>
      </c>
      <c r="BX275" s="28">
        <f t="shared" si="94"/>
        <v>0</v>
      </c>
      <c r="BY275" s="28">
        <f t="shared" si="94"/>
        <v>0</v>
      </c>
      <c r="BZ275" s="28">
        <f t="shared" si="94"/>
        <v>0</v>
      </c>
      <c r="CA275" s="28">
        <f t="shared" si="94"/>
        <v>0</v>
      </c>
      <c r="CB275" s="28">
        <f t="shared" si="94"/>
        <v>0</v>
      </c>
      <c r="CC275" s="28">
        <f t="shared" si="94"/>
        <v>0</v>
      </c>
      <c r="CD275" s="28">
        <f t="shared" si="94"/>
        <v>0</v>
      </c>
      <c r="CE275" s="28">
        <f t="shared" si="94"/>
        <v>0</v>
      </c>
      <c r="CF275" s="28">
        <f t="shared" si="94"/>
        <v>0</v>
      </c>
      <c r="CG275" s="28">
        <f t="shared" si="94"/>
        <v>0</v>
      </c>
      <c r="CH275" s="28">
        <f t="shared" si="94"/>
        <v>0</v>
      </c>
      <c r="CI275" s="28">
        <f t="shared" si="94"/>
        <v>0</v>
      </c>
      <c r="CJ275" s="28">
        <f t="shared" si="94"/>
        <v>0</v>
      </c>
      <c r="CK275" s="28">
        <f t="shared" si="94"/>
        <v>0</v>
      </c>
      <c r="CL275" s="28">
        <f t="shared" si="94"/>
        <v>0</v>
      </c>
      <c r="CM275" s="28">
        <f t="shared" si="94"/>
        <v>0</v>
      </c>
      <c r="CN275" s="28">
        <f t="shared" si="94"/>
        <v>0</v>
      </c>
      <c r="CO275" s="28">
        <f t="shared" si="94"/>
        <v>0</v>
      </c>
      <c r="CP275" s="28">
        <f t="shared" si="94"/>
        <v>0</v>
      </c>
      <c r="CQ275" s="28">
        <f t="shared" si="94"/>
        <v>0</v>
      </c>
      <c r="CR275" s="28">
        <f t="shared" si="94"/>
        <v>0</v>
      </c>
      <c r="CS275" s="28">
        <f t="shared" si="94"/>
        <v>0</v>
      </c>
      <c r="CT275" s="28">
        <f t="shared" si="94"/>
        <v>0</v>
      </c>
      <c r="CU275" s="28">
        <f t="shared" ref="CU275:DZ275" si="95">SUM(CU265,CU273)</f>
        <v>0</v>
      </c>
      <c r="CV275" s="28">
        <f t="shared" si="95"/>
        <v>0</v>
      </c>
      <c r="CW275" s="28">
        <f t="shared" si="95"/>
        <v>0</v>
      </c>
      <c r="CX275" s="28">
        <f t="shared" si="95"/>
        <v>0</v>
      </c>
      <c r="CY275" s="28">
        <f t="shared" si="95"/>
        <v>0</v>
      </c>
      <c r="CZ275" s="28">
        <f t="shared" si="95"/>
        <v>0</v>
      </c>
      <c r="DA275" s="28">
        <f t="shared" si="95"/>
        <v>0</v>
      </c>
      <c r="DB275" s="28">
        <f t="shared" si="95"/>
        <v>0</v>
      </c>
      <c r="DC275" s="28">
        <f t="shared" si="95"/>
        <v>0</v>
      </c>
      <c r="DD275" s="28">
        <f t="shared" si="95"/>
        <v>0</v>
      </c>
      <c r="DE275" s="28">
        <f t="shared" si="95"/>
        <v>0</v>
      </c>
      <c r="DF275" s="28">
        <f t="shared" si="95"/>
        <v>0</v>
      </c>
      <c r="DG275" s="28">
        <f t="shared" si="95"/>
        <v>0</v>
      </c>
      <c r="DH275" s="28">
        <f t="shared" si="95"/>
        <v>0</v>
      </c>
      <c r="DI275" s="28">
        <f t="shared" si="95"/>
        <v>0</v>
      </c>
      <c r="DJ275" s="28">
        <f t="shared" si="95"/>
        <v>0</v>
      </c>
      <c r="DK275" s="28">
        <f t="shared" si="95"/>
        <v>0</v>
      </c>
      <c r="DL275" s="28">
        <f t="shared" si="95"/>
        <v>0</v>
      </c>
      <c r="DM275" s="28">
        <f t="shared" si="95"/>
        <v>0</v>
      </c>
      <c r="DN275" s="28">
        <f t="shared" si="95"/>
        <v>0</v>
      </c>
      <c r="DO275" s="28">
        <f t="shared" si="95"/>
        <v>0</v>
      </c>
      <c r="DP275" s="28">
        <f t="shared" si="95"/>
        <v>0</v>
      </c>
      <c r="DQ275" s="28">
        <f t="shared" si="95"/>
        <v>0</v>
      </c>
      <c r="DR275" s="28">
        <f t="shared" si="95"/>
        <v>0</v>
      </c>
      <c r="DS275" s="28">
        <f t="shared" si="95"/>
        <v>0</v>
      </c>
      <c r="DT275" s="28">
        <f t="shared" si="95"/>
        <v>0</v>
      </c>
      <c r="DU275" s="28">
        <f t="shared" si="95"/>
        <v>0</v>
      </c>
      <c r="DV275" s="28">
        <f t="shared" si="95"/>
        <v>0</v>
      </c>
      <c r="DW275" s="28">
        <f t="shared" si="95"/>
        <v>0</v>
      </c>
      <c r="DX275" s="28">
        <f t="shared" si="95"/>
        <v>0</v>
      </c>
      <c r="DY275" s="28">
        <f t="shared" si="95"/>
        <v>0</v>
      </c>
      <c r="DZ275" s="28">
        <f t="shared" si="95"/>
        <v>0</v>
      </c>
      <c r="EA275" s="28">
        <f t="shared" ref="EA275:FF275" si="96">SUM(EA265,EA273)</f>
        <v>0</v>
      </c>
      <c r="EB275" s="28">
        <f t="shared" si="96"/>
        <v>0</v>
      </c>
      <c r="EC275" s="28">
        <f t="shared" si="96"/>
        <v>0</v>
      </c>
      <c r="ED275" s="28">
        <f t="shared" si="96"/>
        <v>0</v>
      </c>
      <c r="EE275" s="28">
        <f t="shared" si="96"/>
        <v>0</v>
      </c>
      <c r="EF275" s="28">
        <f t="shared" si="96"/>
        <v>0</v>
      </c>
      <c r="EG275" s="28">
        <f t="shared" si="96"/>
        <v>0</v>
      </c>
      <c r="EH275" s="28">
        <f t="shared" si="96"/>
        <v>0</v>
      </c>
      <c r="EI275" s="28">
        <f t="shared" si="96"/>
        <v>0</v>
      </c>
      <c r="EJ275" s="28">
        <f t="shared" si="96"/>
        <v>0</v>
      </c>
      <c r="EK275" s="28">
        <f t="shared" si="96"/>
        <v>0</v>
      </c>
      <c r="EL275" s="28">
        <f t="shared" si="96"/>
        <v>0</v>
      </c>
      <c r="EM275" s="28">
        <f t="shared" si="96"/>
        <v>0</v>
      </c>
      <c r="EN275" s="28">
        <f t="shared" si="96"/>
        <v>0</v>
      </c>
      <c r="EO275" s="28">
        <f t="shared" si="96"/>
        <v>0</v>
      </c>
      <c r="EP275" s="28">
        <f t="shared" si="96"/>
        <v>0</v>
      </c>
      <c r="EQ275" s="28">
        <f t="shared" si="96"/>
        <v>0</v>
      </c>
      <c r="ER275" s="28">
        <f t="shared" si="96"/>
        <v>0</v>
      </c>
      <c r="ES275" s="28">
        <f t="shared" si="96"/>
        <v>0</v>
      </c>
      <c r="ET275" s="28">
        <f t="shared" si="96"/>
        <v>0</v>
      </c>
      <c r="EU275" s="28">
        <f t="shared" si="96"/>
        <v>0</v>
      </c>
      <c r="EV275" s="28">
        <f t="shared" si="96"/>
        <v>0</v>
      </c>
      <c r="EW275" s="28">
        <f t="shared" si="96"/>
        <v>0</v>
      </c>
      <c r="EX275" s="28">
        <f t="shared" si="96"/>
        <v>0</v>
      </c>
      <c r="EY275" s="28">
        <f t="shared" si="96"/>
        <v>0</v>
      </c>
      <c r="EZ275" s="28">
        <f t="shared" si="96"/>
        <v>0</v>
      </c>
      <c r="FA275" s="28">
        <f t="shared" si="96"/>
        <v>0</v>
      </c>
      <c r="FB275" s="28">
        <f t="shared" si="96"/>
        <v>0</v>
      </c>
      <c r="FC275" s="28">
        <f t="shared" si="96"/>
        <v>0</v>
      </c>
      <c r="FD275" s="28">
        <f t="shared" si="96"/>
        <v>0</v>
      </c>
      <c r="FE275" s="28">
        <f t="shared" si="96"/>
        <v>0</v>
      </c>
      <c r="FF275" s="28">
        <f t="shared" si="96"/>
        <v>0</v>
      </c>
      <c r="FG275" s="28">
        <f t="shared" ref="FG275:GL275" si="97">SUM(FG265,FG273)</f>
        <v>0</v>
      </c>
      <c r="FH275" s="28">
        <f t="shared" si="97"/>
        <v>0</v>
      </c>
      <c r="FI275" s="28">
        <f t="shared" si="97"/>
        <v>0</v>
      </c>
      <c r="FJ275" s="28">
        <f t="shared" si="97"/>
        <v>0</v>
      </c>
      <c r="FK275" s="28">
        <f t="shared" si="97"/>
        <v>0</v>
      </c>
      <c r="FL275" s="28">
        <f t="shared" si="97"/>
        <v>0</v>
      </c>
      <c r="FM275" s="28">
        <f t="shared" si="97"/>
        <v>0</v>
      </c>
      <c r="FN275" s="28">
        <f t="shared" si="97"/>
        <v>0</v>
      </c>
      <c r="FO275" s="28">
        <f t="shared" si="97"/>
        <v>0</v>
      </c>
      <c r="FP275" s="28">
        <f t="shared" si="97"/>
        <v>0</v>
      </c>
      <c r="FQ275" s="28">
        <f t="shared" si="97"/>
        <v>0</v>
      </c>
      <c r="FR275" s="28">
        <f t="shared" si="97"/>
        <v>0</v>
      </c>
      <c r="FS275" s="28">
        <f t="shared" si="97"/>
        <v>0</v>
      </c>
      <c r="FT275" s="28">
        <f t="shared" si="97"/>
        <v>0</v>
      </c>
      <c r="FU275" s="28">
        <f t="shared" si="97"/>
        <v>0</v>
      </c>
      <c r="FV275" s="28">
        <f t="shared" si="97"/>
        <v>0</v>
      </c>
      <c r="FW275" s="28">
        <f t="shared" si="97"/>
        <v>0</v>
      </c>
      <c r="FX275" s="28">
        <f t="shared" si="97"/>
        <v>0</v>
      </c>
      <c r="FY275" s="28">
        <f t="shared" si="97"/>
        <v>0</v>
      </c>
      <c r="FZ275" s="28">
        <f t="shared" si="97"/>
        <v>0</v>
      </c>
      <c r="GA275" s="28">
        <f t="shared" si="97"/>
        <v>0</v>
      </c>
      <c r="GB275" s="28">
        <f t="shared" si="97"/>
        <v>0</v>
      </c>
      <c r="GC275" s="28">
        <f t="shared" si="97"/>
        <v>0</v>
      </c>
      <c r="GD275" s="28">
        <f t="shared" si="97"/>
        <v>0</v>
      </c>
      <c r="GE275" s="28">
        <f t="shared" si="97"/>
        <v>0</v>
      </c>
      <c r="GF275" s="28">
        <f t="shared" si="97"/>
        <v>0</v>
      </c>
      <c r="GG275" s="28">
        <f t="shared" si="97"/>
        <v>0</v>
      </c>
      <c r="GH275" s="28">
        <f t="shared" si="97"/>
        <v>0</v>
      </c>
      <c r="GI275" s="28">
        <f t="shared" si="97"/>
        <v>0</v>
      </c>
      <c r="GJ275" s="28">
        <f t="shared" si="97"/>
        <v>0</v>
      </c>
      <c r="GK275" s="28">
        <f t="shared" si="97"/>
        <v>0</v>
      </c>
      <c r="GL275" s="28">
        <f t="shared" si="97"/>
        <v>0</v>
      </c>
      <c r="GM275" s="28">
        <f t="shared" ref="GM275:GT275" si="98">SUM(GM265,GM273)</f>
        <v>0</v>
      </c>
      <c r="GN275" s="28">
        <f t="shared" si="98"/>
        <v>0</v>
      </c>
      <c r="GO275" s="28">
        <f t="shared" si="98"/>
        <v>0</v>
      </c>
      <c r="GP275" s="28">
        <f t="shared" si="98"/>
        <v>0</v>
      </c>
      <c r="GQ275" s="28">
        <f t="shared" si="98"/>
        <v>0</v>
      </c>
      <c r="GR275" s="28">
        <f t="shared" si="98"/>
        <v>0</v>
      </c>
      <c r="GS275" s="28">
        <f t="shared" si="98"/>
        <v>0</v>
      </c>
      <c r="GT275" s="28">
        <f t="shared" si="98"/>
        <v>0</v>
      </c>
    </row>
    <row r="276" spans="1:202" ht="14.25" x14ac:dyDescent="0.2">
      <c r="A276" s="16"/>
      <c r="B276" s="27"/>
      <c r="C276" s="27"/>
      <c r="D276" s="27"/>
      <c r="E276" s="27"/>
      <c r="F276" s="27"/>
      <c r="G276" s="27"/>
      <c r="H276" s="27"/>
      <c r="I276" s="27"/>
      <c r="J276" s="27"/>
      <c r="K276" s="27"/>
      <c r="L276" s="27"/>
      <c r="M276" s="27"/>
      <c r="N276" s="27"/>
      <c r="O276" s="27"/>
      <c r="P276" s="27"/>
      <c r="Q276" s="27"/>
      <c r="R276" s="27"/>
      <c r="S276" s="27"/>
      <c r="T276" s="27"/>
      <c r="U276" s="27"/>
      <c r="V276" s="27"/>
      <c r="W276" s="27"/>
      <c r="X276" s="27"/>
      <c r="Y276" s="27"/>
      <c r="Z276" s="27"/>
      <c r="AA276" s="27"/>
      <c r="AB276" s="27"/>
      <c r="AC276" s="27"/>
      <c r="AD276" s="27"/>
      <c r="AE276" s="27"/>
      <c r="AF276" s="27"/>
      <c r="AG276" s="27"/>
      <c r="AH276" s="27"/>
      <c r="AI276" s="27"/>
      <c r="AJ276" s="27"/>
      <c r="AK276" s="27"/>
      <c r="AL276" s="27"/>
      <c r="AM276" s="27"/>
      <c r="AN276" s="27"/>
      <c r="AO276" s="27"/>
      <c r="AP276" s="27"/>
      <c r="AQ276" s="27"/>
      <c r="AR276" s="27"/>
      <c r="AS276" s="27"/>
      <c r="AT276" s="27"/>
      <c r="AU276" s="27"/>
      <c r="AV276" s="27"/>
      <c r="AW276" s="27"/>
      <c r="AX276" s="27"/>
      <c r="AY276" s="27"/>
      <c r="AZ276" s="27"/>
      <c r="BA276" s="27"/>
      <c r="BB276" s="27"/>
      <c r="BC276" s="27"/>
      <c r="BD276" s="27"/>
      <c r="BE276" s="27"/>
      <c r="BF276" s="27"/>
      <c r="BG276" s="27"/>
      <c r="BH276" s="27"/>
      <c r="BI276" s="27"/>
      <c r="BJ276" s="27"/>
      <c r="BK276" s="27"/>
      <c r="BL276" s="27"/>
      <c r="BM276" s="27"/>
      <c r="BN276" s="27"/>
      <c r="BO276" s="27"/>
      <c r="BP276" s="27"/>
      <c r="BQ276" s="27"/>
      <c r="BR276" s="27"/>
      <c r="BS276" s="27"/>
      <c r="BT276" s="27"/>
      <c r="BU276" s="27"/>
      <c r="BV276" s="27"/>
      <c r="BW276" s="27"/>
      <c r="BX276" s="27"/>
      <c r="BY276" s="27"/>
      <c r="BZ276" s="27"/>
      <c r="CA276" s="27"/>
      <c r="CB276" s="27"/>
      <c r="CC276" s="27"/>
      <c r="CD276" s="27"/>
      <c r="CE276" s="27"/>
      <c r="CF276" s="27"/>
      <c r="CG276" s="27"/>
      <c r="CH276" s="27"/>
      <c r="CI276" s="27"/>
      <c r="CJ276" s="27"/>
      <c r="CK276" s="27"/>
      <c r="CL276" s="27"/>
      <c r="CM276" s="27"/>
      <c r="CN276" s="27"/>
      <c r="CO276" s="27"/>
      <c r="CP276" s="27"/>
      <c r="CQ276" s="27"/>
      <c r="CR276" s="27"/>
      <c r="CS276" s="27"/>
      <c r="CT276" s="27"/>
      <c r="CU276" s="27"/>
      <c r="CV276" s="27"/>
      <c r="CW276" s="27"/>
      <c r="CX276" s="27"/>
      <c r="CY276" s="27"/>
      <c r="CZ276" s="27"/>
      <c r="DA276" s="27"/>
      <c r="DB276" s="27"/>
      <c r="DC276" s="27"/>
      <c r="DD276" s="27"/>
      <c r="DE276" s="27"/>
      <c r="DF276" s="27"/>
      <c r="DG276" s="27"/>
      <c r="DH276" s="27"/>
      <c r="DI276" s="27"/>
      <c r="DJ276" s="27"/>
      <c r="DK276" s="27"/>
      <c r="DL276" s="27"/>
      <c r="DM276" s="27"/>
      <c r="DN276" s="27"/>
      <c r="DO276" s="27"/>
      <c r="DP276" s="27"/>
      <c r="DQ276" s="27"/>
      <c r="DR276" s="27"/>
      <c r="DS276" s="27"/>
      <c r="DT276" s="27"/>
      <c r="DU276" s="27"/>
      <c r="DV276" s="27"/>
      <c r="DW276" s="27"/>
      <c r="DX276" s="27"/>
      <c r="DY276" s="27"/>
      <c r="DZ276" s="27"/>
      <c r="EA276" s="27"/>
      <c r="EB276" s="27"/>
      <c r="EC276" s="27"/>
      <c r="ED276" s="27"/>
      <c r="EE276" s="27"/>
      <c r="EF276" s="27"/>
      <c r="EG276" s="27"/>
      <c r="EH276" s="27"/>
      <c r="EI276" s="27"/>
      <c r="EJ276" s="27"/>
      <c r="EK276" s="27"/>
      <c r="EL276" s="27"/>
      <c r="EM276" s="27"/>
      <c r="EN276" s="27"/>
      <c r="EO276" s="27"/>
      <c r="EP276" s="27"/>
      <c r="EQ276" s="27"/>
      <c r="ER276" s="27"/>
      <c r="ES276" s="27"/>
      <c r="ET276" s="27"/>
      <c r="EU276" s="27"/>
      <c r="EV276" s="27"/>
      <c r="EW276" s="27"/>
      <c r="EX276" s="27"/>
      <c r="EY276" s="27"/>
      <c r="EZ276" s="27"/>
      <c r="FA276" s="27"/>
      <c r="FB276" s="27"/>
      <c r="FC276" s="27"/>
      <c r="FD276" s="27"/>
      <c r="FE276" s="27"/>
      <c r="FF276" s="27"/>
      <c r="FG276" s="27"/>
      <c r="FH276" s="27"/>
      <c r="FI276" s="27"/>
      <c r="FJ276" s="27"/>
      <c r="FK276" s="27"/>
      <c r="FL276" s="27"/>
      <c r="FM276" s="27"/>
      <c r="FN276" s="27"/>
      <c r="FO276" s="27"/>
      <c r="FP276" s="27"/>
      <c r="FQ276" s="27"/>
      <c r="FR276" s="27"/>
      <c r="FS276" s="27"/>
      <c r="FT276" s="27"/>
      <c r="FU276" s="27"/>
      <c r="FV276" s="27"/>
      <c r="FW276" s="27"/>
      <c r="FX276" s="27"/>
      <c r="FY276" s="27"/>
      <c r="FZ276" s="27"/>
      <c r="GA276" s="27"/>
      <c r="GB276" s="27"/>
      <c r="GC276" s="27"/>
      <c r="GD276" s="27"/>
      <c r="GE276" s="27"/>
      <c r="GF276" s="27"/>
      <c r="GG276" s="27"/>
      <c r="GH276" s="27"/>
      <c r="GI276" s="27"/>
      <c r="GJ276" s="27"/>
      <c r="GK276" s="27"/>
      <c r="GL276" s="27"/>
      <c r="GM276" s="27"/>
      <c r="GN276" s="27"/>
      <c r="GO276" s="27"/>
      <c r="GP276" s="27"/>
      <c r="GQ276" s="27"/>
      <c r="GR276" s="27"/>
      <c r="GS276" s="27"/>
      <c r="GT276" s="27"/>
    </row>
    <row r="277" spans="1:202" ht="14.25" x14ac:dyDescent="0.2">
      <c r="A277" s="16" t="s">
        <v>7</v>
      </c>
      <c r="B277" s="27">
        <f>Rådata_7200!B32</f>
        <v>0</v>
      </c>
      <c r="C277" s="27">
        <f>Rådata_7200!C32</f>
        <v>0</v>
      </c>
      <c r="D277" s="27">
        <f>Rådata_7200!D32</f>
        <v>0</v>
      </c>
      <c r="E277" s="27">
        <f>Rådata_7200!E32</f>
        <v>0</v>
      </c>
      <c r="F277" s="27">
        <f>Rådata_7200!F32</f>
        <v>0</v>
      </c>
      <c r="G277" s="27">
        <f>Rådata_7200!G32</f>
        <v>0</v>
      </c>
      <c r="H277" s="27">
        <f>Rådata_7200!H32</f>
        <v>0</v>
      </c>
      <c r="I277" s="27">
        <f>Rådata_7200!I32</f>
        <v>0</v>
      </c>
      <c r="J277" s="27">
        <f>Rådata_7200!J32</f>
        <v>0</v>
      </c>
      <c r="K277" s="27">
        <f>Rådata_7200!K32</f>
        <v>0</v>
      </c>
      <c r="L277" s="27">
        <f>Rådata_7200!L32</f>
        <v>0</v>
      </c>
      <c r="M277" s="27">
        <f>Rådata_7200!M32</f>
        <v>0</v>
      </c>
      <c r="N277" s="27">
        <f>Rådata_7200!N32</f>
        <v>0</v>
      </c>
      <c r="O277" s="27">
        <f>Rådata_7200!O32</f>
        <v>0</v>
      </c>
      <c r="P277" s="27">
        <f>Rådata_7200!P32</f>
        <v>0</v>
      </c>
      <c r="Q277" s="27">
        <f>Rådata_7200!Q32</f>
        <v>0</v>
      </c>
      <c r="R277" s="27">
        <f>Rådata_7200!R32</f>
        <v>0</v>
      </c>
      <c r="S277" s="27">
        <f>Rådata_7200!S32</f>
        <v>0</v>
      </c>
      <c r="T277" s="27">
        <f>Rådata_7200!T32</f>
        <v>0</v>
      </c>
      <c r="U277" s="27">
        <f>Rådata_7200!U32</f>
        <v>0</v>
      </c>
      <c r="V277" s="27">
        <f>Rådata_7200!V32</f>
        <v>0</v>
      </c>
      <c r="W277" s="27">
        <f>Rådata_7200!W32</f>
        <v>0</v>
      </c>
      <c r="X277" s="27">
        <f>Rådata_7200!X32</f>
        <v>0</v>
      </c>
      <c r="Y277" s="27">
        <f>Rådata_7200!Y32</f>
        <v>0</v>
      </c>
      <c r="Z277" s="27">
        <f>Rådata_7200!Z32</f>
        <v>0</v>
      </c>
      <c r="AA277" s="27">
        <f>Rådata_7200!AA32</f>
        <v>0</v>
      </c>
      <c r="AB277" s="27">
        <f>Rådata_7200!AB32</f>
        <v>0</v>
      </c>
      <c r="AC277" s="27">
        <f>Rådata_7200!AC32</f>
        <v>0</v>
      </c>
      <c r="AD277" s="27">
        <f>Rådata_7200!AD32</f>
        <v>0</v>
      </c>
      <c r="AE277" s="27">
        <f>Rådata_7200!AE32</f>
        <v>0</v>
      </c>
      <c r="AF277" s="27">
        <f>Rådata_7200!AF32</f>
        <v>0</v>
      </c>
      <c r="AG277" s="27">
        <f>Rådata_7200!AG32</f>
        <v>0</v>
      </c>
      <c r="AH277" s="27">
        <f>Rådata_7200!AH32</f>
        <v>0</v>
      </c>
      <c r="AI277" s="27">
        <f>Rådata_7200!AI32</f>
        <v>0</v>
      </c>
      <c r="AJ277" s="27">
        <f>Rådata_7200!AJ32</f>
        <v>0</v>
      </c>
      <c r="AK277" s="27">
        <f>Rådata_7200!AK32</f>
        <v>0</v>
      </c>
      <c r="AL277" s="27">
        <f>Rådata_7200!AL32</f>
        <v>0</v>
      </c>
      <c r="AM277" s="27">
        <f>Rådata_7200!AM32</f>
        <v>0</v>
      </c>
      <c r="AN277" s="27">
        <f>Rådata_7200!AN32</f>
        <v>0</v>
      </c>
      <c r="AO277" s="27">
        <f>Rådata_7200!AO32</f>
        <v>0</v>
      </c>
      <c r="AP277" s="27">
        <f>Rådata_7200!AP32</f>
        <v>0</v>
      </c>
      <c r="AQ277" s="27">
        <f>Rådata_7200!AQ32</f>
        <v>0</v>
      </c>
      <c r="AR277" s="27">
        <f>Rådata_7200!AR32</f>
        <v>0</v>
      </c>
      <c r="AS277" s="27">
        <f>Rådata_7200!AS32</f>
        <v>0</v>
      </c>
      <c r="AT277" s="27">
        <f>Rådata_7200!AT32</f>
        <v>0</v>
      </c>
      <c r="AU277" s="27">
        <f>Rådata_7200!AU32</f>
        <v>0</v>
      </c>
      <c r="AV277" s="27">
        <f>Rådata_7200!AV32</f>
        <v>0</v>
      </c>
      <c r="AW277" s="27">
        <f>Rådata_7200!AW32</f>
        <v>0</v>
      </c>
      <c r="AX277" s="27">
        <f>Rådata_7200!AX32</f>
        <v>0</v>
      </c>
      <c r="AY277" s="27">
        <f>Rådata_7200!AY32</f>
        <v>0</v>
      </c>
      <c r="AZ277" s="27">
        <f>Rådata_7200!AZ32</f>
        <v>0</v>
      </c>
      <c r="BA277" s="27">
        <f>Rådata_7200!BA32</f>
        <v>0</v>
      </c>
      <c r="BB277" s="27">
        <f>Rådata_7200!BB32</f>
        <v>0</v>
      </c>
      <c r="BC277" s="27">
        <f>Rådata_7200!BC32</f>
        <v>0</v>
      </c>
      <c r="BD277" s="27">
        <f>Rådata_7200!BD32</f>
        <v>0</v>
      </c>
      <c r="BE277" s="27">
        <f>Rådata_7200!BE32</f>
        <v>0</v>
      </c>
      <c r="BF277" s="27">
        <f>Rådata_7200!BF32</f>
        <v>0</v>
      </c>
      <c r="BG277" s="27">
        <f>Rådata_7200!BG32</f>
        <v>0</v>
      </c>
      <c r="BH277" s="27">
        <f>Rådata_7200!BH32</f>
        <v>0</v>
      </c>
      <c r="BI277" s="27">
        <f>Rådata_7200!BI32</f>
        <v>0</v>
      </c>
      <c r="BJ277" s="27">
        <f>Rådata_7200!BJ32</f>
        <v>0</v>
      </c>
      <c r="BK277" s="27">
        <f>Rådata_7200!BK32</f>
        <v>0</v>
      </c>
      <c r="BL277" s="27">
        <f>Rådata_7200!BL32</f>
        <v>0</v>
      </c>
      <c r="BM277" s="27">
        <f>Rådata_7200!BM32</f>
        <v>0</v>
      </c>
      <c r="BN277" s="27">
        <f>Rådata_7200!BN32</f>
        <v>0</v>
      </c>
      <c r="BO277" s="27">
        <f>Rådata_7200!BO32</f>
        <v>0</v>
      </c>
      <c r="BP277" s="27">
        <f>Rådata_7200!BP32</f>
        <v>0</v>
      </c>
      <c r="BQ277" s="27">
        <f>Rådata_7200!BQ32</f>
        <v>0</v>
      </c>
      <c r="BR277" s="27">
        <f>Rådata_7200!BR32</f>
        <v>0</v>
      </c>
      <c r="BS277" s="27">
        <f>Rådata_7200!BS32</f>
        <v>0</v>
      </c>
      <c r="BT277" s="27">
        <f>Rådata_7200!BT32</f>
        <v>0</v>
      </c>
      <c r="BU277" s="27">
        <f>Rådata_7200!BU32</f>
        <v>0</v>
      </c>
      <c r="BV277" s="27">
        <f>Rådata_7200!BV32</f>
        <v>0</v>
      </c>
      <c r="BW277" s="27">
        <f>Rådata_7200!BW32</f>
        <v>0</v>
      </c>
      <c r="BX277" s="27">
        <f>Rådata_7200!BX32</f>
        <v>0</v>
      </c>
      <c r="BY277" s="27">
        <f>Rådata_7200!BY32</f>
        <v>0</v>
      </c>
      <c r="BZ277" s="27">
        <f>Rådata_7200!BZ32</f>
        <v>0</v>
      </c>
      <c r="CA277" s="27">
        <f>Rådata_7200!CA32</f>
        <v>0</v>
      </c>
      <c r="CB277" s="27">
        <f>Rådata_7200!CB32</f>
        <v>0</v>
      </c>
      <c r="CC277" s="27">
        <f>Rådata_7200!CC32</f>
        <v>0</v>
      </c>
      <c r="CD277" s="27">
        <f>Rådata_7200!CD32</f>
        <v>0</v>
      </c>
      <c r="CE277" s="27">
        <f>Rådata_7200!CE32</f>
        <v>0</v>
      </c>
      <c r="CF277" s="27">
        <f>Rådata_7200!CF32</f>
        <v>0</v>
      </c>
      <c r="CG277" s="27">
        <f>Rådata_7200!CG32</f>
        <v>0</v>
      </c>
      <c r="CH277" s="27">
        <f>Rådata_7200!CH32</f>
        <v>0</v>
      </c>
      <c r="CI277" s="27">
        <f>Rådata_7200!CI32</f>
        <v>0</v>
      </c>
      <c r="CJ277" s="27">
        <f>Rådata_7200!CJ32</f>
        <v>0</v>
      </c>
      <c r="CK277" s="27">
        <f>Rådata_7200!CK32</f>
        <v>0</v>
      </c>
      <c r="CL277" s="27">
        <f>Rådata_7200!CL32</f>
        <v>0</v>
      </c>
      <c r="CM277" s="27">
        <f>Rådata_7200!CM32</f>
        <v>0</v>
      </c>
      <c r="CN277" s="27">
        <f>Rådata_7200!CN32</f>
        <v>0</v>
      </c>
      <c r="CO277" s="27">
        <f>Rådata_7200!CO32</f>
        <v>0</v>
      </c>
      <c r="CP277" s="27">
        <f>Rådata_7200!CP32</f>
        <v>0</v>
      </c>
      <c r="CQ277" s="27">
        <f>Rådata_7200!CQ32</f>
        <v>0</v>
      </c>
      <c r="CR277" s="27">
        <f>Rådata_7200!CR32</f>
        <v>0</v>
      </c>
      <c r="CS277" s="27">
        <f>Rådata_7200!CS32</f>
        <v>0</v>
      </c>
      <c r="CT277" s="27">
        <f>Rådata_7200!CT32</f>
        <v>0</v>
      </c>
      <c r="CU277" s="27">
        <f>Rådata_7200!CU32</f>
        <v>0</v>
      </c>
      <c r="CV277" s="27">
        <f>Rådata_7200!CV32</f>
        <v>0</v>
      </c>
      <c r="CW277" s="27">
        <f>Rådata_7200!CW32</f>
        <v>0</v>
      </c>
      <c r="CX277" s="27">
        <f>Rådata_7200!CX32</f>
        <v>0</v>
      </c>
      <c r="CY277" s="27">
        <f>Rådata_7200!CY32</f>
        <v>0</v>
      </c>
      <c r="CZ277" s="27">
        <f>Rådata_7200!CZ32</f>
        <v>0</v>
      </c>
      <c r="DA277" s="27">
        <f>Rådata_7200!DA32</f>
        <v>0</v>
      </c>
      <c r="DB277" s="27">
        <f>Rådata_7200!DB32</f>
        <v>0</v>
      </c>
      <c r="DC277" s="27">
        <f>Rådata_7200!DC32</f>
        <v>0</v>
      </c>
      <c r="DD277" s="27">
        <f>Rådata_7200!DD32</f>
        <v>0</v>
      </c>
      <c r="DE277" s="27">
        <f>Rådata_7200!DE32</f>
        <v>0</v>
      </c>
      <c r="DF277" s="27">
        <f>Rådata_7200!DF32</f>
        <v>0</v>
      </c>
      <c r="DG277" s="27">
        <f>Rådata_7200!DG32</f>
        <v>0</v>
      </c>
      <c r="DH277" s="27">
        <f>Rådata_7200!DH32</f>
        <v>0</v>
      </c>
      <c r="DI277" s="27">
        <f>Rådata_7200!DI32</f>
        <v>0</v>
      </c>
      <c r="DJ277" s="27">
        <f>Rådata_7200!DJ32</f>
        <v>0</v>
      </c>
      <c r="DK277" s="27">
        <f>Rådata_7200!DK32</f>
        <v>0</v>
      </c>
      <c r="DL277" s="27">
        <f>Rådata_7200!DL32</f>
        <v>0</v>
      </c>
      <c r="DM277" s="27">
        <f>Rådata_7200!DM32</f>
        <v>0</v>
      </c>
      <c r="DN277" s="27">
        <f>Rådata_7200!DN32</f>
        <v>0</v>
      </c>
      <c r="DO277" s="27">
        <f>Rådata_7200!DO32</f>
        <v>0</v>
      </c>
      <c r="DP277" s="27">
        <f>Rådata_7200!DP32</f>
        <v>0</v>
      </c>
      <c r="DQ277" s="27">
        <f>Rådata_7200!DQ32</f>
        <v>0</v>
      </c>
      <c r="DR277" s="27">
        <f>Rådata_7200!DR32</f>
        <v>0</v>
      </c>
      <c r="DS277" s="27">
        <f>Rådata_7200!DS32</f>
        <v>0</v>
      </c>
      <c r="DT277" s="27">
        <f>Rådata_7200!DT32</f>
        <v>0</v>
      </c>
      <c r="DU277" s="27">
        <f>Rådata_7200!DU32</f>
        <v>0</v>
      </c>
      <c r="DV277" s="27">
        <f>Rådata_7200!DV32</f>
        <v>0</v>
      </c>
      <c r="DW277" s="27">
        <f>Rådata_7200!DW32</f>
        <v>0</v>
      </c>
      <c r="DX277" s="27">
        <f>Rådata_7200!DX32</f>
        <v>0</v>
      </c>
      <c r="DY277" s="27">
        <f>Rådata_7200!DY32</f>
        <v>0</v>
      </c>
      <c r="DZ277" s="27">
        <f>Rådata_7200!DZ32</f>
        <v>0</v>
      </c>
      <c r="EA277" s="27">
        <f>Rådata_7200!EA32</f>
        <v>0</v>
      </c>
      <c r="EB277" s="27">
        <f>Rådata_7200!EB32</f>
        <v>0</v>
      </c>
      <c r="EC277" s="27">
        <f>Rådata_7200!EC32</f>
        <v>0</v>
      </c>
      <c r="ED277" s="27">
        <f>Rådata_7200!ED32</f>
        <v>0</v>
      </c>
      <c r="EE277" s="27">
        <f>Rådata_7200!EE32</f>
        <v>0</v>
      </c>
      <c r="EF277" s="27">
        <f>Rådata_7200!EF32</f>
        <v>0</v>
      </c>
      <c r="EG277" s="27">
        <f>Rådata_7200!EG32</f>
        <v>0</v>
      </c>
      <c r="EH277" s="27">
        <f>Rådata_7200!EH32</f>
        <v>0</v>
      </c>
      <c r="EI277" s="27">
        <f>Rådata_7200!EI32</f>
        <v>0</v>
      </c>
      <c r="EJ277" s="27">
        <f>Rådata_7200!EJ32</f>
        <v>0</v>
      </c>
      <c r="EK277" s="27">
        <f>Rådata_7200!EK32</f>
        <v>0</v>
      </c>
      <c r="EL277" s="27">
        <f>Rådata_7200!EL32</f>
        <v>0</v>
      </c>
      <c r="EM277" s="27">
        <f>Rådata_7200!EM32</f>
        <v>0</v>
      </c>
      <c r="EN277" s="27">
        <f>Rådata_7200!EN32</f>
        <v>0</v>
      </c>
      <c r="EO277" s="27">
        <f>Rådata_7200!EO32</f>
        <v>0</v>
      </c>
      <c r="EP277" s="27">
        <f>Rådata_7200!EP32</f>
        <v>0</v>
      </c>
      <c r="EQ277" s="27">
        <f>Rådata_7200!EQ32</f>
        <v>0</v>
      </c>
      <c r="ER277" s="27">
        <f>Rådata_7200!ER32</f>
        <v>0</v>
      </c>
      <c r="ES277" s="27">
        <f>Rådata_7200!ES32</f>
        <v>0</v>
      </c>
      <c r="ET277" s="27">
        <f>Rådata_7200!ET32</f>
        <v>0</v>
      </c>
      <c r="EU277" s="27">
        <f>Rådata_7200!EU32</f>
        <v>0</v>
      </c>
      <c r="EV277" s="27">
        <f>Rådata_7200!EV32</f>
        <v>0</v>
      </c>
      <c r="EW277" s="27">
        <f>Rådata_7200!EW32</f>
        <v>0</v>
      </c>
      <c r="EX277" s="27">
        <f>Rådata_7200!EX32</f>
        <v>0</v>
      </c>
      <c r="EY277" s="27">
        <f>Rådata_7200!EY32</f>
        <v>0</v>
      </c>
      <c r="EZ277" s="27">
        <f>Rådata_7200!EZ32</f>
        <v>0</v>
      </c>
      <c r="FA277" s="27">
        <f>Rådata_7200!FA32</f>
        <v>0</v>
      </c>
      <c r="FB277" s="27">
        <f>Rådata_7200!FB32</f>
        <v>0</v>
      </c>
      <c r="FC277" s="27">
        <f>Rådata_7200!FC32</f>
        <v>0</v>
      </c>
      <c r="FD277" s="27">
        <f>Rådata_7200!FD32</f>
        <v>0</v>
      </c>
      <c r="FE277" s="27">
        <f>Rådata_7200!FE32</f>
        <v>0</v>
      </c>
      <c r="FF277" s="27">
        <f>Rådata_7200!FF32</f>
        <v>0</v>
      </c>
      <c r="FG277" s="27">
        <f>Rådata_7200!FG32</f>
        <v>0</v>
      </c>
      <c r="FH277" s="27">
        <f>Rådata_7200!FH32</f>
        <v>0</v>
      </c>
      <c r="FI277" s="27">
        <f>Rådata_7200!FI32</f>
        <v>0</v>
      </c>
      <c r="FJ277" s="27">
        <f>Rådata_7200!FJ32</f>
        <v>0</v>
      </c>
      <c r="FK277" s="27">
        <f>Rådata_7200!FK32</f>
        <v>0</v>
      </c>
      <c r="FL277" s="27">
        <f>Rådata_7200!FL32</f>
        <v>0</v>
      </c>
      <c r="FM277" s="27">
        <f>Rådata_7200!FM32</f>
        <v>0</v>
      </c>
      <c r="FN277" s="27">
        <f>Rådata_7200!FN32</f>
        <v>0</v>
      </c>
      <c r="FO277" s="27">
        <f>Rådata_7200!FO32</f>
        <v>0</v>
      </c>
      <c r="FP277" s="27">
        <f>Rådata_7200!FP32</f>
        <v>0</v>
      </c>
      <c r="FQ277" s="27">
        <f>Rådata_7200!FQ32</f>
        <v>0</v>
      </c>
      <c r="FR277" s="27">
        <f>Rådata_7200!FR32</f>
        <v>0</v>
      </c>
      <c r="FS277" s="27">
        <f>Rådata_7200!FS32</f>
        <v>0</v>
      </c>
      <c r="FT277" s="27">
        <f>Rådata_7200!FT32</f>
        <v>0</v>
      </c>
      <c r="FU277" s="27">
        <f>Rådata_7200!FU32</f>
        <v>0</v>
      </c>
      <c r="FV277" s="27">
        <f>Rådata_7200!FV32</f>
        <v>0</v>
      </c>
      <c r="FW277" s="27">
        <f>Rådata_7200!FW32</f>
        <v>0</v>
      </c>
      <c r="FX277" s="27">
        <f>Rådata_7200!FX32</f>
        <v>0</v>
      </c>
      <c r="FY277" s="27">
        <f>Rådata_7200!FY32</f>
        <v>0</v>
      </c>
      <c r="FZ277" s="27">
        <f>Rådata_7200!FZ32</f>
        <v>0</v>
      </c>
      <c r="GA277" s="27">
        <f>Rådata_7200!GA32</f>
        <v>0</v>
      </c>
      <c r="GB277" s="27">
        <f>Rådata_7200!GB32</f>
        <v>0</v>
      </c>
      <c r="GC277" s="27">
        <f>Rådata_7200!GC32</f>
        <v>0</v>
      </c>
      <c r="GD277" s="27">
        <f>Rådata_7200!GD32</f>
        <v>0</v>
      </c>
      <c r="GE277" s="27">
        <f>Rådata_7200!GE32</f>
        <v>0</v>
      </c>
      <c r="GF277" s="27">
        <f>Rådata_7200!GF32</f>
        <v>0</v>
      </c>
      <c r="GG277" s="27">
        <f>Rådata_7200!GG32</f>
        <v>0</v>
      </c>
      <c r="GH277" s="27">
        <f>Rådata_7200!GH32</f>
        <v>0</v>
      </c>
      <c r="GI277" s="27">
        <f>Rådata_7200!GI32</f>
        <v>0</v>
      </c>
      <c r="GJ277" s="27">
        <f>Rådata_7200!GJ32</f>
        <v>0</v>
      </c>
      <c r="GK277" s="27">
        <f>Rådata_7200!GK32</f>
        <v>0</v>
      </c>
      <c r="GL277" s="27">
        <f>Rådata_7200!GL32</f>
        <v>0</v>
      </c>
      <c r="GM277" s="27">
        <f>Rådata_7200!GM32</f>
        <v>0</v>
      </c>
      <c r="GN277" s="27">
        <f>Rådata_7200!GN32</f>
        <v>0</v>
      </c>
      <c r="GO277" s="27">
        <f>Rådata_7200!GO32</f>
        <v>0</v>
      </c>
      <c r="GP277" s="27">
        <f>Rådata_7200!GP32</f>
        <v>0</v>
      </c>
      <c r="GQ277" s="27">
        <f>Rådata_7200!GQ32</f>
        <v>0</v>
      </c>
      <c r="GR277" s="27">
        <f>Rådata_7200!GR32</f>
        <v>0</v>
      </c>
      <c r="GS277" s="27">
        <f>Rådata_7200!GS32</f>
        <v>0</v>
      </c>
      <c r="GT277" s="27">
        <f>Rådata_7200!GT32</f>
        <v>0</v>
      </c>
    </row>
    <row r="278" spans="1:202" ht="14.25" x14ac:dyDescent="0.2">
      <c r="A278" s="16" t="s">
        <v>8</v>
      </c>
      <c r="B278" s="29">
        <f>Rådata_7200!B34</f>
        <v>0</v>
      </c>
      <c r="C278" s="29">
        <f>Rådata_7200!C34</f>
        <v>0</v>
      </c>
      <c r="D278" s="29">
        <f>Rådata_7200!D34</f>
        <v>0</v>
      </c>
      <c r="E278" s="29">
        <f>Rådata_7200!E34</f>
        <v>0</v>
      </c>
      <c r="F278" s="29">
        <f>Rådata_7200!F34</f>
        <v>0</v>
      </c>
      <c r="G278" s="29">
        <f>Rådata_7200!G34</f>
        <v>0</v>
      </c>
      <c r="H278" s="29">
        <f>Rådata_7200!H34</f>
        <v>0</v>
      </c>
      <c r="I278" s="29">
        <f>Rådata_7200!I34</f>
        <v>0</v>
      </c>
      <c r="J278" s="29">
        <f>Rådata_7200!J34</f>
        <v>0</v>
      </c>
      <c r="K278" s="29">
        <f>Rådata_7200!K34</f>
        <v>0</v>
      </c>
      <c r="L278" s="29">
        <f>Rådata_7200!L34</f>
        <v>0</v>
      </c>
      <c r="M278" s="29">
        <f>Rådata_7200!M34</f>
        <v>0</v>
      </c>
      <c r="N278" s="29">
        <f>Rådata_7200!N34</f>
        <v>0</v>
      </c>
      <c r="O278" s="29">
        <f>Rådata_7200!O34</f>
        <v>0</v>
      </c>
      <c r="P278" s="29">
        <f>Rådata_7200!P34</f>
        <v>0</v>
      </c>
      <c r="Q278" s="29">
        <f>Rådata_7200!Q34</f>
        <v>0</v>
      </c>
      <c r="R278" s="29">
        <f>Rådata_7200!R34</f>
        <v>0</v>
      </c>
      <c r="S278" s="29">
        <f>Rådata_7200!S34</f>
        <v>0</v>
      </c>
      <c r="T278" s="29">
        <f>Rådata_7200!T34</f>
        <v>0</v>
      </c>
      <c r="U278" s="29">
        <f>Rådata_7200!U34</f>
        <v>0</v>
      </c>
      <c r="V278" s="29">
        <f>Rådata_7200!V34</f>
        <v>0</v>
      </c>
      <c r="W278" s="29">
        <f>Rådata_7200!W34</f>
        <v>0</v>
      </c>
      <c r="X278" s="29">
        <f>Rådata_7200!X34</f>
        <v>0</v>
      </c>
      <c r="Y278" s="29">
        <f>Rådata_7200!Y34</f>
        <v>0</v>
      </c>
      <c r="Z278" s="29">
        <f>Rådata_7200!Z34</f>
        <v>0</v>
      </c>
      <c r="AA278" s="29">
        <f>Rådata_7200!AA34</f>
        <v>0</v>
      </c>
      <c r="AB278" s="29">
        <f>Rådata_7200!AB34</f>
        <v>0</v>
      </c>
      <c r="AC278" s="29">
        <f>Rådata_7200!AC34</f>
        <v>0</v>
      </c>
      <c r="AD278" s="29">
        <f>Rådata_7200!AD34</f>
        <v>0</v>
      </c>
      <c r="AE278" s="29">
        <f>Rådata_7200!AE34</f>
        <v>0</v>
      </c>
      <c r="AF278" s="29">
        <f>Rådata_7200!AF34</f>
        <v>0</v>
      </c>
      <c r="AG278" s="29">
        <f>Rådata_7200!AG34</f>
        <v>0</v>
      </c>
      <c r="AH278" s="29">
        <f>Rådata_7200!AH34</f>
        <v>0</v>
      </c>
      <c r="AI278" s="29">
        <f>Rådata_7200!AI34</f>
        <v>0</v>
      </c>
      <c r="AJ278" s="29">
        <f>Rådata_7200!AJ34</f>
        <v>0</v>
      </c>
      <c r="AK278" s="29">
        <f>Rådata_7200!AK34</f>
        <v>0</v>
      </c>
      <c r="AL278" s="29">
        <f>Rådata_7200!AL34</f>
        <v>0</v>
      </c>
      <c r="AM278" s="29">
        <f>Rådata_7200!AM34</f>
        <v>0</v>
      </c>
      <c r="AN278" s="29">
        <f>Rådata_7200!AN34</f>
        <v>0</v>
      </c>
      <c r="AO278" s="29">
        <f>Rådata_7200!AO34</f>
        <v>0</v>
      </c>
      <c r="AP278" s="29">
        <f>Rådata_7200!AP34</f>
        <v>0</v>
      </c>
      <c r="AQ278" s="29">
        <f>Rådata_7200!AQ34</f>
        <v>0</v>
      </c>
      <c r="AR278" s="29">
        <f>Rådata_7200!AR34</f>
        <v>0</v>
      </c>
      <c r="AS278" s="29">
        <f>Rådata_7200!AS34</f>
        <v>0</v>
      </c>
      <c r="AT278" s="29">
        <f>Rådata_7200!AT34</f>
        <v>0</v>
      </c>
      <c r="AU278" s="29">
        <f>Rådata_7200!AU34</f>
        <v>0</v>
      </c>
      <c r="AV278" s="29">
        <f>Rådata_7200!AV34</f>
        <v>0</v>
      </c>
      <c r="AW278" s="29">
        <f>Rådata_7200!AW34</f>
        <v>0</v>
      </c>
      <c r="AX278" s="29">
        <f>Rådata_7200!AX34</f>
        <v>0</v>
      </c>
      <c r="AY278" s="29">
        <f>Rådata_7200!AY34</f>
        <v>0</v>
      </c>
      <c r="AZ278" s="29">
        <f>Rådata_7200!AZ34</f>
        <v>0</v>
      </c>
      <c r="BA278" s="29">
        <f>Rådata_7200!BA34</f>
        <v>0</v>
      </c>
      <c r="BB278" s="29">
        <f>Rådata_7200!BB34</f>
        <v>0</v>
      </c>
      <c r="BC278" s="29">
        <f>Rådata_7200!BC34</f>
        <v>0</v>
      </c>
      <c r="BD278" s="29">
        <f>Rådata_7200!BD34</f>
        <v>0</v>
      </c>
      <c r="BE278" s="29">
        <f>Rådata_7200!BE34</f>
        <v>0</v>
      </c>
      <c r="BF278" s="29">
        <f>Rådata_7200!BF34</f>
        <v>0</v>
      </c>
      <c r="BG278" s="29">
        <f>Rådata_7200!BG34</f>
        <v>0</v>
      </c>
      <c r="BH278" s="29">
        <f>Rådata_7200!BH34</f>
        <v>0</v>
      </c>
      <c r="BI278" s="29">
        <f>Rådata_7200!BI34</f>
        <v>0</v>
      </c>
      <c r="BJ278" s="29">
        <f>Rådata_7200!BJ34</f>
        <v>0</v>
      </c>
      <c r="BK278" s="29">
        <f>Rådata_7200!BK34</f>
        <v>0</v>
      </c>
      <c r="BL278" s="29">
        <f>Rådata_7200!BL34</f>
        <v>0</v>
      </c>
      <c r="BM278" s="29">
        <f>Rådata_7200!BM34</f>
        <v>0</v>
      </c>
      <c r="BN278" s="29">
        <f>Rådata_7200!BN34</f>
        <v>0</v>
      </c>
      <c r="BO278" s="29">
        <f>Rådata_7200!BO34</f>
        <v>0</v>
      </c>
      <c r="BP278" s="29">
        <f>Rådata_7200!BP34</f>
        <v>0</v>
      </c>
      <c r="BQ278" s="29">
        <f>Rådata_7200!BQ34</f>
        <v>0</v>
      </c>
      <c r="BR278" s="29">
        <f>Rådata_7200!BR34</f>
        <v>0</v>
      </c>
      <c r="BS278" s="29">
        <f>Rådata_7200!BS34</f>
        <v>0</v>
      </c>
      <c r="BT278" s="29">
        <f>Rådata_7200!BT34</f>
        <v>0</v>
      </c>
      <c r="BU278" s="29">
        <f>Rådata_7200!BU34</f>
        <v>0</v>
      </c>
      <c r="BV278" s="29">
        <f>Rådata_7200!BV34</f>
        <v>0</v>
      </c>
      <c r="BW278" s="29">
        <f>Rådata_7200!BW34</f>
        <v>0</v>
      </c>
      <c r="BX278" s="29">
        <f>Rådata_7200!BX34</f>
        <v>0</v>
      </c>
      <c r="BY278" s="29">
        <f>Rådata_7200!BY34</f>
        <v>0</v>
      </c>
      <c r="BZ278" s="29">
        <f>Rådata_7200!BZ34</f>
        <v>0</v>
      </c>
      <c r="CA278" s="29">
        <f>Rådata_7200!CA34</f>
        <v>0</v>
      </c>
      <c r="CB278" s="29">
        <f>Rådata_7200!CB34</f>
        <v>0</v>
      </c>
      <c r="CC278" s="29">
        <f>Rådata_7200!CC34</f>
        <v>0</v>
      </c>
      <c r="CD278" s="29">
        <f>Rådata_7200!CD34</f>
        <v>0</v>
      </c>
      <c r="CE278" s="29">
        <f>Rådata_7200!CE34</f>
        <v>0</v>
      </c>
      <c r="CF278" s="29">
        <f>Rådata_7200!CF34</f>
        <v>0</v>
      </c>
      <c r="CG278" s="29">
        <f>Rådata_7200!CG34</f>
        <v>0</v>
      </c>
      <c r="CH278" s="29">
        <f>Rådata_7200!CH34</f>
        <v>0</v>
      </c>
      <c r="CI278" s="29">
        <f>Rådata_7200!CI34</f>
        <v>0</v>
      </c>
      <c r="CJ278" s="29">
        <f>Rådata_7200!CJ34</f>
        <v>0</v>
      </c>
      <c r="CK278" s="29">
        <f>Rådata_7200!CK34</f>
        <v>0</v>
      </c>
      <c r="CL278" s="29">
        <f>Rådata_7200!CL34</f>
        <v>0</v>
      </c>
      <c r="CM278" s="29">
        <f>Rådata_7200!CM34</f>
        <v>0</v>
      </c>
      <c r="CN278" s="29">
        <f>Rådata_7200!CN34</f>
        <v>0</v>
      </c>
      <c r="CO278" s="29">
        <f>Rådata_7200!CO34</f>
        <v>0</v>
      </c>
      <c r="CP278" s="29">
        <f>Rådata_7200!CP34</f>
        <v>0</v>
      </c>
      <c r="CQ278" s="29">
        <f>Rådata_7200!CQ34</f>
        <v>0</v>
      </c>
      <c r="CR278" s="29">
        <f>Rådata_7200!CR34</f>
        <v>0</v>
      </c>
      <c r="CS278" s="29">
        <f>Rådata_7200!CS34</f>
        <v>0</v>
      </c>
      <c r="CT278" s="29">
        <f>Rådata_7200!CT34</f>
        <v>0</v>
      </c>
      <c r="CU278" s="29">
        <f>Rådata_7200!CU34</f>
        <v>0</v>
      </c>
      <c r="CV278" s="29">
        <f>Rådata_7200!CV34</f>
        <v>0</v>
      </c>
      <c r="CW278" s="29">
        <f>Rådata_7200!CW34</f>
        <v>0</v>
      </c>
      <c r="CX278" s="29">
        <f>Rådata_7200!CX34</f>
        <v>0</v>
      </c>
      <c r="CY278" s="29">
        <f>Rådata_7200!CY34</f>
        <v>0</v>
      </c>
      <c r="CZ278" s="29">
        <f>Rådata_7200!CZ34</f>
        <v>0</v>
      </c>
      <c r="DA278" s="29">
        <f>Rådata_7200!DA34</f>
        <v>0</v>
      </c>
      <c r="DB278" s="29">
        <f>Rådata_7200!DB34</f>
        <v>0</v>
      </c>
      <c r="DC278" s="29">
        <f>Rådata_7200!DC34</f>
        <v>0</v>
      </c>
      <c r="DD278" s="29">
        <f>Rådata_7200!DD34</f>
        <v>0</v>
      </c>
      <c r="DE278" s="29">
        <f>Rådata_7200!DE34</f>
        <v>0</v>
      </c>
      <c r="DF278" s="29">
        <f>Rådata_7200!DF34</f>
        <v>0</v>
      </c>
      <c r="DG278" s="29">
        <f>Rådata_7200!DG34</f>
        <v>0</v>
      </c>
      <c r="DH278" s="29">
        <f>Rådata_7200!DH34</f>
        <v>0</v>
      </c>
      <c r="DI278" s="29">
        <f>Rådata_7200!DI34</f>
        <v>0</v>
      </c>
      <c r="DJ278" s="29">
        <f>Rådata_7200!DJ34</f>
        <v>0</v>
      </c>
      <c r="DK278" s="29">
        <f>Rådata_7200!DK34</f>
        <v>0</v>
      </c>
      <c r="DL278" s="29">
        <f>Rådata_7200!DL34</f>
        <v>0</v>
      </c>
      <c r="DM278" s="29">
        <f>Rådata_7200!DM34</f>
        <v>0</v>
      </c>
      <c r="DN278" s="29">
        <f>Rådata_7200!DN34</f>
        <v>0</v>
      </c>
      <c r="DO278" s="29">
        <f>Rådata_7200!DO34</f>
        <v>0</v>
      </c>
      <c r="DP278" s="29">
        <f>Rådata_7200!DP34</f>
        <v>0</v>
      </c>
      <c r="DQ278" s="29">
        <f>Rådata_7200!DQ34</f>
        <v>0</v>
      </c>
      <c r="DR278" s="29">
        <f>Rådata_7200!DR34</f>
        <v>0</v>
      </c>
      <c r="DS278" s="29">
        <f>Rådata_7200!DS34</f>
        <v>0</v>
      </c>
      <c r="DT278" s="29">
        <f>Rådata_7200!DT34</f>
        <v>0</v>
      </c>
      <c r="DU278" s="29">
        <f>Rådata_7200!DU34</f>
        <v>0</v>
      </c>
      <c r="DV278" s="29">
        <f>Rådata_7200!DV34</f>
        <v>0</v>
      </c>
      <c r="DW278" s="29">
        <f>Rådata_7200!DW34</f>
        <v>0</v>
      </c>
      <c r="DX278" s="29">
        <f>Rådata_7200!DX34</f>
        <v>0</v>
      </c>
      <c r="DY278" s="29">
        <f>Rådata_7200!DY34</f>
        <v>0</v>
      </c>
      <c r="DZ278" s="29">
        <f>Rådata_7200!DZ34</f>
        <v>0</v>
      </c>
      <c r="EA278" s="29">
        <f>Rådata_7200!EA34</f>
        <v>0</v>
      </c>
      <c r="EB278" s="29">
        <f>Rådata_7200!EB34</f>
        <v>0</v>
      </c>
      <c r="EC278" s="29">
        <f>Rådata_7200!EC34</f>
        <v>0</v>
      </c>
      <c r="ED278" s="29">
        <f>Rådata_7200!ED34</f>
        <v>0</v>
      </c>
      <c r="EE278" s="29">
        <f>Rådata_7200!EE34</f>
        <v>0</v>
      </c>
      <c r="EF278" s="29">
        <f>Rådata_7200!EF34</f>
        <v>0</v>
      </c>
      <c r="EG278" s="29">
        <f>Rådata_7200!EG34</f>
        <v>0</v>
      </c>
      <c r="EH278" s="29">
        <f>Rådata_7200!EH34</f>
        <v>0</v>
      </c>
      <c r="EI278" s="29">
        <f>Rådata_7200!EI34</f>
        <v>0</v>
      </c>
      <c r="EJ278" s="29">
        <f>Rådata_7200!EJ34</f>
        <v>0</v>
      </c>
      <c r="EK278" s="29">
        <f>Rådata_7200!EK34</f>
        <v>0</v>
      </c>
      <c r="EL278" s="29">
        <f>Rådata_7200!EL34</f>
        <v>0</v>
      </c>
      <c r="EM278" s="29">
        <f>Rådata_7200!EM34</f>
        <v>0</v>
      </c>
      <c r="EN278" s="29">
        <f>Rådata_7200!EN34</f>
        <v>0</v>
      </c>
      <c r="EO278" s="29">
        <f>Rådata_7200!EO34</f>
        <v>0</v>
      </c>
      <c r="EP278" s="29">
        <f>Rådata_7200!EP34</f>
        <v>0</v>
      </c>
      <c r="EQ278" s="29">
        <f>Rådata_7200!EQ34</f>
        <v>0</v>
      </c>
      <c r="ER278" s="29">
        <f>Rådata_7200!ER34</f>
        <v>0</v>
      </c>
      <c r="ES278" s="29">
        <f>Rådata_7200!ES34</f>
        <v>0</v>
      </c>
      <c r="ET278" s="29">
        <f>Rådata_7200!ET34</f>
        <v>0</v>
      </c>
      <c r="EU278" s="29">
        <f>Rådata_7200!EU34</f>
        <v>0</v>
      </c>
      <c r="EV278" s="29">
        <f>Rådata_7200!EV34</f>
        <v>0</v>
      </c>
      <c r="EW278" s="29">
        <f>Rådata_7200!EW34</f>
        <v>0</v>
      </c>
      <c r="EX278" s="29">
        <f>Rådata_7200!EX34</f>
        <v>0</v>
      </c>
      <c r="EY278" s="29">
        <f>Rådata_7200!EY34</f>
        <v>0</v>
      </c>
      <c r="EZ278" s="29">
        <f>Rådata_7200!EZ34</f>
        <v>0</v>
      </c>
      <c r="FA278" s="29">
        <f>Rådata_7200!FA34</f>
        <v>0</v>
      </c>
      <c r="FB278" s="29">
        <f>Rådata_7200!FB34</f>
        <v>0</v>
      </c>
      <c r="FC278" s="29">
        <f>Rådata_7200!FC34</f>
        <v>0</v>
      </c>
      <c r="FD278" s="29">
        <f>Rådata_7200!FD34</f>
        <v>0</v>
      </c>
      <c r="FE278" s="29">
        <f>Rådata_7200!FE34</f>
        <v>0</v>
      </c>
      <c r="FF278" s="29">
        <f>Rådata_7200!FF34</f>
        <v>0</v>
      </c>
      <c r="FG278" s="29">
        <f>Rådata_7200!FG34</f>
        <v>0</v>
      </c>
      <c r="FH278" s="29">
        <f>Rådata_7200!FH34</f>
        <v>0</v>
      </c>
      <c r="FI278" s="29">
        <f>Rådata_7200!FI34</f>
        <v>0</v>
      </c>
      <c r="FJ278" s="29">
        <f>Rådata_7200!FJ34</f>
        <v>0</v>
      </c>
      <c r="FK278" s="29">
        <f>Rådata_7200!FK34</f>
        <v>0</v>
      </c>
      <c r="FL278" s="29">
        <f>Rådata_7200!FL34</f>
        <v>0</v>
      </c>
      <c r="FM278" s="29">
        <f>Rådata_7200!FM34</f>
        <v>0</v>
      </c>
      <c r="FN278" s="29">
        <f>Rådata_7200!FN34</f>
        <v>0</v>
      </c>
      <c r="FO278" s="29">
        <f>Rådata_7200!FO34</f>
        <v>0</v>
      </c>
      <c r="FP278" s="29">
        <f>Rådata_7200!FP34</f>
        <v>0</v>
      </c>
      <c r="FQ278" s="29">
        <f>Rådata_7200!FQ34</f>
        <v>0</v>
      </c>
      <c r="FR278" s="29">
        <f>Rådata_7200!FR34</f>
        <v>0</v>
      </c>
      <c r="FS278" s="29">
        <f>Rådata_7200!FS34</f>
        <v>0</v>
      </c>
      <c r="FT278" s="29">
        <f>Rådata_7200!FT34</f>
        <v>0</v>
      </c>
      <c r="FU278" s="29">
        <f>Rådata_7200!FU34</f>
        <v>0</v>
      </c>
      <c r="FV278" s="29">
        <f>Rådata_7200!FV34</f>
        <v>0</v>
      </c>
      <c r="FW278" s="29">
        <f>Rådata_7200!FW34</f>
        <v>0</v>
      </c>
      <c r="FX278" s="29">
        <f>Rådata_7200!FX34</f>
        <v>0</v>
      </c>
      <c r="FY278" s="29">
        <f>Rådata_7200!FY34</f>
        <v>0</v>
      </c>
      <c r="FZ278" s="29">
        <f>Rådata_7200!FZ34</f>
        <v>0</v>
      </c>
      <c r="GA278" s="29">
        <f>Rådata_7200!GA34</f>
        <v>0</v>
      </c>
      <c r="GB278" s="29">
        <f>Rådata_7200!GB34</f>
        <v>0</v>
      </c>
      <c r="GC278" s="29">
        <f>Rådata_7200!GC34</f>
        <v>0</v>
      </c>
      <c r="GD278" s="29">
        <f>Rådata_7200!GD34</f>
        <v>0</v>
      </c>
      <c r="GE278" s="29">
        <f>Rådata_7200!GE34</f>
        <v>0</v>
      </c>
      <c r="GF278" s="29">
        <f>Rådata_7200!GF34</f>
        <v>0</v>
      </c>
      <c r="GG278" s="29">
        <f>Rådata_7200!GG34</f>
        <v>0</v>
      </c>
      <c r="GH278" s="29">
        <f>Rådata_7200!GH34</f>
        <v>0</v>
      </c>
      <c r="GI278" s="29">
        <f>Rådata_7200!GI34</f>
        <v>0</v>
      </c>
      <c r="GJ278" s="29">
        <f>Rådata_7200!GJ34</f>
        <v>0</v>
      </c>
      <c r="GK278" s="29">
        <f>Rådata_7200!GK34</f>
        <v>0</v>
      </c>
      <c r="GL278" s="29">
        <f>Rådata_7200!GL34</f>
        <v>0</v>
      </c>
      <c r="GM278" s="29">
        <f>Rådata_7200!GM34</f>
        <v>0</v>
      </c>
      <c r="GN278" s="29">
        <f>Rådata_7200!GN34</f>
        <v>0</v>
      </c>
      <c r="GO278" s="29">
        <f>Rådata_7200!GO34</f>
        <v>0</v>
      </c>
      <c r="GP278" s="29">
        <f>Rådata_7200!GP34</f>
        <v>0</v>
      </c>
      <c r="GQ278" s="29">
        <f>Rådata_7200!GQ34</f>
        <v>0</v>
      </c>
      <c r="GR278" s="29">
        <f>Rådata_7200!GR34</f>
        <v>0</v>
      </c>
      <c r="GS278" s="29">
        <f>Rådata_7200!GS34</f>
        <v>0</v>
      </c>
      <c r="GT278" s="29">
        <f>Rådata_7200!GT34</f>
        <v>0</v>
      </c>
    </row>
    <row r="279" spans="1:202" ht="14.25" x14ac:dyDescent="0.2">
      <c r="A279" s="16" t="s">
        <v>9</v>
      </c>
      <c r="B279" s="15">
        <f>Rådata_7200!B35</f>
        <v>0</v>
      </c>
      <c r="C279" s="15">
        <f>Rådata_7200!C35</f>
        <v>0</v>
      </c>
      <c r="D279" s="15">
        <f>Rådata_7200!D35</f>
        <v>0</v>
      </c>
      <c r="E279" s="15">
        <f>Rådata_7200!E35</f>
        <v>0</v>
      </c>
      <c r="F279" s="15">
        <f>Rådata_7200!F35</f>
        <v>0</v>
      </c>
      <c r="G279" s="15">
        <f>Rådata_7200!G35</f>
        <v>0</v>
      </c>
      <c r="H279" s="15">
        <f>Rådata_7200!H35</f>
        <v>0</v>
      </c>
      <c r="I279" s="15">
        <f>Rådata_7200!I35</f>
        <v>0</v>
      </c>
      <c r="J279" s="15">
        <f>Rådata_7200!J35</f>
        <v>0</v>
      </c>
      <c r="K279" s="15">
        <f>Rådata_7200!K35</f>
        <v>0</v>
      </c>
      <c r="L279" s="15">
        <f>Rådata_7200!L35</f>
        <v>0</v>
      </c>
      <c r="M279" s="15">
        <f>Rådata_7200!M35</f>
        <v>0</v>
      </c>
      <c r="N279" s="15">
        <f>Rådata_7200!N35</f>
        <v>0</v>
      </c>
      <c r="O279" s="15">
        <f>Rådata_7200!O35</f>
        <v>0</v>
      </c>
      <c r="P279" s="15">
        <f>Rådata_7200!P35</f>
        <v>0</v>
      </c>
      <c r="Q279" s="15">
        <f>Rådata_7200!Q35</f>
        <v>0</v>
      </c>
      <c r="R279" s="15">
        <f>Rådata_7200!R35</f>
        <v>0</v>
      </c>
      <c r="S279" s="15">
        <f>Rådata_7200!S35</f>
        <v>0</v>
      </c>
      <c r="T279" s="15">
        <f>Rådata_7200!T35</f>
        <v>0</v>
      </c>
      <c r="U279" s="15">
        <f>Rådata_7200!U35</f>
        <v>0</v>
      </c>
      <c r="V279" s="15">
        <f>Rådata_7200!V35</f>
        <v>0</v>
      </c>
      <c r="W279" s="15">
        <f>Rådata_7200!W35</f>
        <v>0</v>
      </c>
      <c r="X279" s="15">
        <f>Rådata_7200!X35</f>
        <v>0</v>
      </c>
      <c r="Y279" s="15">
        <f>Rådata_7200!Y35</f>
        <v>0</v>
      </c>
      <c r="Z279" s="15">
        <f>Rådata_7200!Z35</f>
        <v>0</v>
      </c>
      <c r="AA279" s="15">
        <f>Rådata_7200!AA35</f>
        <v>0</v>
      </c>
      <c r="AB279" s="15">
        <f>Rådata_7200!AB35</f>
        <v>0</v>
      </c>
      <c r="AC279" s="15">
        <f>Rådata_7200!AC35</f>
        <v>0</v>
      </c>
      <c r="AD279" s="15">
        <f>Rådata_7200!AD35</f>
        <v>0</v>
      </c>
      <c r="AE279" s="15">
        <f>Rådata_7200!AE35</f>
        <v>0</v>
      </c>
      <c r="AF279" s="15">
        <f>Rådata_7200!AF35</f>
        <v>0</v>
      </c>
      <c r="AG279" s="15">
        <f>Rådata_7200!AG35</f>
        <v>0</v>
      </c>
      <c r="AH279" s="15">
        <f>Rådata_7200!AH35</f>
        <v>0</v>
      </c>
      <c r="AI279" s="15">
        <f>Rådata_7200!AI35</f>
        <v>0</v>
      </c>
      <c r="AJ279" s="15">
        <f>Rådata_7200!AJ35</f>
        <v>0</v>
      </c>
      <c r="AK279" s="15">
        <f>Rådata_7200!AK35</f>
        <v>0</v>
      </c>
      <c r="AL279" s="15">
        <f>Rådata_7200!AL35</f>
        <v>0</v>
      </c>
      <c r="AM279" s="15">
        <f>Rådata_7200!AM35</f>
        <v>0</v>
      </c>
      <c r="AN279" s="15">
        <f>Rådata_7200!AN35</f>
        <v>0</v>
      </c>
      <c r="AO279" s="15">
        <f>Rådata_7200!AO35</f>
        <v>0</v>
      </c>
      <c r="AP279" s="15">
        <f>Rådata_7200!AP35</f>
        <v>0</v>
      </c>
      <c r="AQ279" s="15">
        <f>Rådata_7200!AQ35</f>
        <v>0</v>
      </c>
      <c r="AR279" s="15">
        <f>Rådata_7200!AR35</f>
        <v>0</v>
      </c>
      <c r="AS279" s="15">
        <f>Rådata_7200!AS35</f>
        <v>0</v>
      </c>
      <c r="AT279" s="15">
        <f>Rådata_7200!AT35</f>
        <v>0</v>
      </c>
      <c r="AU279" s="15">
        <f>Rådata_7200!AU35</f>
        <v>0</v>
      </c>
      <c r="AV279" s="15">
        <f>Rådata_7200!AV35</f>
        <v>0</v>
      </c>
      <c r="AW279" s="15">
        <f>Rådata_7200!AW35</f>
        <v>0</v>
      </c>
      <c r="AX279" s="15">
        <f>Rådata_7200!AX35</f>
        <v>0</v>
      </c>
      <c r="AY279" s="15">
        <f>Rådata_7200!AY35</f>
        <v>0</v>
      </c>
      <c r="AZ279" s="15">
        <f>Rådata_7200!AZ35</f>
        <v>0</v>
      </c>
      <c r="BA279" s="15">
        <f>Rådata_7200!BA35</f>
        <v>0</v>
      </c>
      <c r="BB279" s="15">
        <f>Rådata_7200!BB35</f>
        <v>0</v>
      </c>
      <c r="BC279" s="15">
        <f>Rådata_7200!BC35</f>
        <v>0</v>
      </c>
      <c r="BD279" s="15">
        <f>Rådata_7200!BD35</f>
        <v>0</v>
      </c>
      <c r="BE279" s="15">
        <f>Rådata_7200!BE35</f>
        <v>0</v>
      </c>
      <c r="BF279" s="15">
        <f>Rådata_7200!BF35</f>
        <v>0</v>
      </c>
      <c r="BG279" s="15">
        <f>Rådata_7200!BG35</f>
        <v>0</v>
      </c>
      <c r="BH279" s="15">
        <f>Rådata_7200!BH35</f>
        <v>0</v>
      </c>
      <c r="BI279" s="15">
        <f>Rådata_7200!BI35</f>
        <v>0</v>
      </c>
      <c r="BJ279" s="15">
        <f>Rådata_7200!BJ35</f>
        <v>0</v>
      </c>
      <c r="BK279" s="15">
        <f>Rådata_7200!BK35</f>
        <v>0</v>
      </c>
      <c r="BL279" s="15">
        <f>Rådata_7200!BL35</f>
        <v>0</v>
      </c>
      <c r="BM279" s="15">
        <f>Rådata_7200!BM35</f>
        <v>0</v>
      </c>
      <c r="BN279" s="15">
        <f>Rådata_7200!BN35</f>
        <v>0</v>
      </c>
      <c r="BO279" s="15">
        <f>Rådata_7200!BO35</f>
        <v>0</v>
      </c>
      <c r="BP279" s="15">
        <f>Rådata_7200!BP35</f>
        <v>0</v>
      </c>
      <c r="BQ279" s="15">
        <f>Rådata_7200!BQ35</f>
        <v>0</v>
      </c>
      <c r="BR279" s="15">
        <f>Rådata_7200!BR35</f>
        <v>0</v>
      </c>
      <c r="BS279" s="15">
        <f>Rådata_7200!BS35</f>
        <v>0</v>
      </c>
      <c r="BT279" s="15">
        <f>Rådata_7200!BT35</f>
        <v>0</v>
      </c>
      <c r="BU279" s="15">
        <f>Rådata_7200!BU35</f>
        <v>0</v>
      </c>
      <c r="BV279" s="15">
        <f>Rådata_7200!BV35</f>
        <v>0</v>
      </c>
      <c r="BW279" s="15">
        <f>Rådata_7200!BW35</f>
        <v>0</v>
      </c>
      <c r="BX279" s="15">
        <f>Rådata_7200!BX35</f>
        <v>0</v>
      </c>
      <c r="BY279" s="15">
        <f>Rådata_7200!BY35</f>
        <v>0</v>
      </c>
      <c r="BZ279" s="15">
        <f>Rådata_7200!BZ35</f>
        <v>0</v>
      </c>
      <c r="CA279" s="15">
        <f>Rådata_7200!CA35</f>
        <v>0</v>
      </c>
      <c r="CB279" s="15">
        <f>Rådata_7200!CB35</f>
        <v>0</v>
      </c>
      <c r="CC279" s="15">
        <f>Rådata_7200!CC35</f>
        <v>0</v>
      </c>
      <c r="CD279" s="15">
        <f>Rådata_7200!CD35</f>
        <v>0</v>
      </c>
      <c r="CE279" s="15">
        <f>Rådata_7200!CE35</f>
        <v>0</v>
      </c>
      <c r="CF279" s="15">
        <f>Rådata_7200!CF35</f>
        <v>0</v>
      </c>
      <c r="CG279" s="15">
        <f>Rådata_7200!CG35</f>
        <v>0</v>
      </c>
      <c r="CH279" s="15">
        <f>Rådata_7200!CH35</f>
        <v>0</v>
      </c>
      <c r="CI279" s="15">
        <f>Rådata_7200!CI35</f>
        <v>0</v>
      </c>
      <c r="CJ279" s="15">
        <f>Rådata_7200!CJ35</f>
        <v>0</v>
      </c>
      <c r="CK279" s="15">
        <f>Rådata_7200!CK35</f>
        <v>0</v>
      </c>
      <c r="CL279" s="15">
        <f>Rådata_7200!CL35</f>
        <v>0</v>
      </c>
      <c r="CM279" s="15">
        <f>Rådata_7200!CM35</f>
        <v>0</v>
      </c>
      <c r="CN279" s="15">
        <f>Rådata_7200!CN35</f>
        <v>0</v>
      </c>
      <c r="CO279" s="15">
        <f>Rådata_7200!CO35</f>
        <v>0</v>
      </c>
      <c r="CP279" s="15">
        <f>Rådata_7200!CP35</f>
        <v>0</v>
      </c>
      <c r="CQ279" s="15">
        <f>Rådata_7200!CQ35</f>
        <v>0</v>
      </c>
      <c r="CR279" s="15">
        <f>Rådata_7200!CR35</f>
        <v>0</v>
      </c>
      <c r="CS279" s="15">
        <f>Rådata_7200!CS35</f>
        <v>0</v>
      </c>
      <c r="CT279" s="15">
        <f>Rådata_7200!CT35</f>
        <v>0</v>
      </c>
      <c r="CU279" s="15">
        <f>Rådata_7200!CU35</f>
        <v>0</v>
      </c>
      <c r="CV279" s="15">
        <f>Rådata_7200!CV35</f>
        <v>0</v>
      </c>
      <c r="CW279" s="15">
        <f>Rådata_7200!CW35</f>
        <v>0</v>
      </c>
      <c r="CX279" s="15">
        <f>Rådata_7200!CX35</f>
        <v>0</v>
      </c>
      <c r="CY279" s="15">
        <f>Rådata_7200!CY35</f>
        <v>0</v>
      </c>
      <c r="CZ279" s="15">
        <f>Rådata_7200!CZ35</f>
        <v>0</v>
      </c>
      <c r="DA279" s="15">
        <f>Rådata_7200!DA35</f>
        <v>0</v>
      </c>
      <c r="DB279" s="15">
        <f>Rådata_7200!DB35</f>
        <v>0</v>
      </c>
      <c r="DC279" s="15">
        <f>Rådata_7200!DC35</f>
        <v>0</v>
      </c>
      <c r="DD279" s="15">
        <f>Rådata_7200!DD35</f>
        <v>0</v>
      </c>
      <c r="DE279" s="15">
        <f>Rådata_7200!DE35</f>
        <v>0</v>
      </c>
      <c r="DF279" s="15">
        <f>Rådata_7200!DF35</f>
        <v>0</v>
      </c>
      <c r="DG279" s="15">
        <f>Rådata_7200!DG35</f>
        <v>0</v>
      </c>
      <c r="DH279" s="15">
        <f>Rådata_7200!DH35</f>
        <v>0</v>
      </c>
      <c r="DI279" s="15">
        <f>Rådata_7200!DI35</f>
        <v>0</v>
      </c>
      <c r="DJ279" s="15">
        <f>Rådata_7200!DJ35</f>
        <v>0</v>
      </c>
      <c r="DK279" s="15">
        <f>Rådata_7200!DK35</f>
        <v>0</v>
      </c>
      <c r="DL279" s="15">
        <f>Rådata_7200!DL35</f>
        <v>0</v>
      </c>
      <c r="DM279" s="15">
        <f>Rådata_7200!DM35</f>
        <v>0</v>
      </c>
      <c r="DN279" s="15">
        <f>Rådata_7200!DN35</f>
        <v>0</v>
      </c>
      <c r="DO279" s="15">
        <f>Rådata_7200!DO35</f>
        <v>0</v>
      </c>
      <c r="DP279" s="15">
        <f>Rådata_7200!DP35</f>
        <v>0</v>
      </c>
      <c r="DQ279" s="15">
        <f>Rådata_7200!DQ35</f>
        <v>0</v>
      </c>
      <c r="DR279" s="15">
        <f>Rådata_7200!DR35</f>
        <v>0</v>
      </c>
      <c r="DS279" s="15">
        <f>Rådata_7200!DS35</f>
        <v>0</v>
      </c>
      <c r="DT279" s="15">
        <f>Rådata_7200!DT35</f>
        <v>0</v>
      </c>
      <c r="DU279" s="15">
        <f>Rådata_7200!DU35</f>
        <v>0</v>
      </c>
      <c r="DV279" s="15">
        <f>Rådata_7200!DV35</f>
        <v>0</v>
      </c>
      <c r="DW279" s="15">
        <f>Rådata_7200!DW35</f>
        <v>0</v>
      </c>
      <c r="DX279" s="15">
        <f>Rådata_7200!DX35</f>
        <v>0</v>
      </c>
      <c r="DY279" s="15">
        <f>Rådata_7200!DY35</f>
        <v>0</v>
      </c>
      <c r="DZ279" s="15">
        <f>Rådata_7200!DZ35</f>
        <v>0</v>
      </c>
      <c r="EA279" s="15">
        <f>Rådata_7200!EA35</f>
        <v>0</v>
      </c>
      <c r="EB279" s="15">
        <f>Rådata_7200!EB35</f>
        <v>0</v>
      </c>
      <c r="EC279" s="15">
        <f>Rådata_7200!EC35</f>
        <v>0</v>
      </c>
      <c r="ED279" s="15">
        <f>Rådata_7200!ED35</f>
        <v>0</v>
      </c>
      <c r="EE279" s="15">
        <f>Rådata_7200!EE35</f>
        <v>0</v>
      </c>
      <c r="EF279" s="15">
        <f>Rådata_7200!EF35</f>
        <v>0</v>
      </c>
      <c r="EG279" s="15">
        <f>Rådata_7200!EG35</f>
        <v>0</v>
      </c>
      <c r="EH279" s="15">
        <f>Rådata_7200!EH35</f>
        <v>0</v>
      </c>
      <c r="EI279" s="15">
        <f>Rådata_7200!EI35</f>
        <v>0</v>
      </c>
      <c r="EJ279" s="15">
        <f>Rådata_7200!EJ35</f>
        <v>0</v>
      </c>
      <c r="EK279" s="15">
        <f>Rådata_7200!EK35</f>
        <v>0</v>
      </c>
      <c r="EL279" s="15">
        <f>Rådata_7200!EL35</f>
        <v>0</v>
      </c>
      <c r="EM279" s="15">
        <f>Rådata_7200!EM35</f>
        <v>0</v>
      </c>
      <c r="EN279" s="15">
        <f>Rådata_7200!EN35</f>
        <v>0</v>
      </c>
      <c r="EO279" s="15">
        <f>Rådata_7200!EO35</f>
        <v>0</v>
      </c>
      <c r="EP279" s="15">
        <f>Rådata_7200!EP35</f>
        <v>0</v>
      </c>
      <c r="EQ279" s="15">
        <f>Rådata_7200!EQ35</f>
        <v>0</v>
      </c>
      <c r="ER279" s="15">
        <f>Rådata_7200!ER35</f>
        <v>0</v>
      </c>
      <c r="ES279" s="15">
        <f>Rådata_7200!ES35</f>
        <v>0</v>
      </c>
      <c r="ET279" s="15">
        <f>Rådata_7200!ET35</f>
        <v>0</v>
      </c>
      <c r="EU279" s="15">
        <f>Rådata_7200!EU35</f>
        <v>0</v>
      </c>
      <c r="EV279" s="15">
        <f>Rådata_7200!EV35</f>
        <v>0</v>
      </c>
      <c r="EW279" s="15">
        <f>Rådata_7200!EW35</f>
        <v>0</v>
      </c>
      <c r="EX279" s="15">
        <f>Rådata_7200!EX35</f>
        <v>0</v>
      </c>
      <c r="EY279" s="15">
        <f>Rådata_7200!EY35</f>
        <v>0</v>
      </c>
      <c r="EZ279" s="15">
        <f>Rådata_7200!EZ35</f>
        <v>0</v>
      </c>
      <c r="FA279" s="15">
        <f>Rådata_7200!FA35</f>
        <v>0</v>
      </c>
      <c r="FB279" s="15">
        <f>Rådata_7200!FB35</f>
        <v>0</v>
      </c>
      <c r="FC279" s="15">
        <f>Rådata_7200!FC35</f>
        <v>0</v>
      </c>
      <c r="FD279" s="15">
        <f>Rådata_7200!FD35</f>
        <v>0</v>
      </c>
      <c r="FE279" s="15">
        <f>Rådata_7200!FE35</f>
        <v>0</v>
      </c>
      <c r="FF279" s="15">
        <f>Rådata_7200!FF35</f>
        <v>0</v>
      </c>
      <c r="FG279" s="15">
        <f>Rådata_7200!FG35</f>
        <v>0</v>
      </c>
      <c r="FH279" s="15">
        <f>Rådata_7200!FH35</f>
        <v>0</v>
      </c>
      <c r="FI279" s="15">
        <f>Rådata_7200!FI35</f>
        <v>0</v>
      </c>
      <c r="FJ279" s="15">
        <f>Rådata_7200!FJ35</f>
        <v>0</v>
      </c>
      <c r="FK279" s="15">
        <f>Rådata_7200!FK35</f>
        <v>0</v>
      </c>
      <c r="FL279" s="15">
        <f>Rådata_7200!FL35</f>
        <v>0</v>
      </c>
      <c r="FM279" s="15">
        <f>Rådata_7200!FM35</f>
        <v>0</v>
      </c>
      <c r="FN279" s="15">
        <f>Rådata_7200!FN35</f>
        <v>0</v>
      </c>
      <c r="FO279" s="15">
        <f>Rådata_7200!FO35</f>
        <v>0</v>
      </c>
      <c r="FP279" s="15">
        <f>Rådata_7200!FP35</f>
        <v>0</v>
      </c>
      <c r="FQ279" s="15">
        <f>Rådata_7200!FQ35</f>
        <v>0</v>
      </c>
      <c r="FR279" s="15">
        <f>Rådata_7200!FR35</f>
        <v>0</v>
      </c>
      <c r="FS279" s="15">
        <f>Rådata_7200!FS35</f>
        <v>0</v>
      </c>
      <c r="FT279" s="15">
        <f>Rådata_7200!FT35</f>
        <v>0</v>
      </c>
      <c r="FU279" s="15">
        <f>Rådata_7200!FU35</f>
        <v>0</v>
      </c>
      <c r="FV279" s="15">
        <f>Rådata_7200!FV35</f>
        <v>0</v>
      </c>
      <c r="FW279" s="15">
        <f>Rådata_7200!FW35</f>
        <v>0</v>
      </c>
      <c r="FX279" s="15">
        <f>Rådata_7200!FX35</f>
        <v>0</v>
      </c>
      <c r="FY279" s="15">
        <f>Rådata_7200!FY35</f>
        <v>0</v>
      </c>
      <c r="FZ279" s="15">
        <f>Rådata_7200!FZ35</f>
        <v>0</v>
      </c>
      <c r="GA279" s="15">
        <f>Rådata_7200!GA35</f>
        <v>0</v>
      </c>
      <c r="GB279" s="15">
        <f>Rådata_7200!GB35</f>
        <v>0</v>
      </c>
      <c r="GC279" s="15">
        <f>Rådata_7200!GC35</f>
        <v>0</v>
      </c>
      <c r="GD279" s="15">
        <f>Rådata_7200!GD35</f>
        <v>0</v>
      </c>
      <c r="GE279" s="15">
        <f>Rådata_7200!GE35</f>
        <v>0</v>
      </c>
      <c r="GF279" s="15">
        <f>Rådata_7200!GF35</f>
        <v>0</v>
      </c>
      <c r="GG279" s="15">
        <f>Rådata_7200!GG35</f>
        <v>0</v>
      </c>
      <c r="GH279" s="15">
        <f>Rådata_7200!GH35</f>
        <v>0</v>
      </c>
      <c r="GI279" s="15">
        <f>Rådata_7200!GI35</f>
        <v>0</v>
      </c>
      <c r="GJ279" s="15">
        <f>Rådata_7200!GJ35</f>
        <v>0</v>
      </c>
      <c r="GK279" s="15">
        <f>Rådata_7200!GK35</f>
        <v>0</v>
      </c>
      <c r="GL279" s="15">
        <f>Rådata_7200!GL35</f>
        <v>0</v>
      </c>
      <c r="GM279" s="15">
        <f>Rådata_7200!GM35</f>
        <v>0</v>
      </c>
      <c r="GN279" s="15">
        <f>Rådata_7200!GN35</f>
        <v>0</v>
      </c>
      <c r="GO279" s="15">
        <f>Rådata_7200!GO35</f>
        <v>0</v>
      </c>
      <c r="GP279" s="15">
        <f>Rådata_7200!GP35</f>
        <v>0</v>
      </c>
      <c r="GQ279" s="15">
        <f>Rådata_7200!GQ35</f>
        <v>0</v>
      </c>
      <c r="GR279" s="15">
        <f>Rådata_7200!GR35</f>
        <v>0</v>
      </c>
      <c r="GS279" s="15">
        <f>Rådata_7200!GS35</f>
        <v>0</v>
      </c>
      <c r="GT279" s="15">
        <f>Rådata_7200!GT35</f>
        <v>0</v>
      </c>
    </row>
    <row r="280" spans="1:202" ht="14.25" x14ac:dyDescent="0.2">
      <c r="A280" s="16" t="s">
        <v>10</v>
      </c>
      <c r="B280" s="15">
        <f>Rådata_7200!B36</f>
        <v>0</v>
      </c>
      <c r="C280" s="15">
        <f>Rådata_7200!C36</f>
        <v>0</v>
      </c>
      <c r="D280" s="15">
        <f>Rådata_7200!D36</f>
        <v>0</v>
      </c>
      <c r="E280" s="15">
        <f>Rådata_7200!E36</f>
        <v>0</v>
      </c>
      <c r="F280" s="15">
        <f>Rådata_7200!F36</f>
        <v>0</v>
      </c>
      <c r="G280" s="15">
        <f>Rådata_7200!G36</f>
        <v>0</v>
      </c>
      <c r="H280" s="15">
        <f>Rådata_7200!H36</f>
        <v>0</v>
      </c>
      <c r="I280" s="15">
        <f>Rådata_7200!I36</f>
        <v>0</v>
      </c>
      <c r="J280" s="15">
        <f>Rådata_7200!J36</f>
        <v>0</v>
      </c>
      <c r="K280" s="15">
        <f>Rådata_7200!K36</f>
        <v>0</v>
      </c>
      <c r="L280" s="15">
        <f>Rådata_7200!L36</f>
        <v>0</v>
      </c>
      <c r="M280" s="15">
        <f>Rådata_7200!M36</f>
        <v>0</v>
      </c>
      <c r="N280" s="15">
        <f>Rådata_7200!N36</f>
        <v>0</v>
      </c>
      <c r="O280" s="15">
        <f>Rådata_7200!O36</f>
        <v>0</v>
      </c>
      <c r="P280" s="15">
        <f>Rådata_7200!P36</f>
        <v>0</v>
      </c>
      <c r="Q280" s="15">
        <f>Rådata_7200!Q36</f>
        <v>0</v>
      </c>
      <c r="R280" s="15">
        <f>Rådata_7200!R36</f>
        <v>0</v>
      </c>
      <c r="S280" s="15">
        <f>Rådata_7200!S36</f>
        <v>0</v>
      </c>
      <c r="T280" s="15">
        <f>Rådata_7200!T36</f>
        <v>0</v>
      </c>
      <c r="U280" s="15">
        <f>Rådata_7200!U36</f>
        <v>0</v>
      </c>
      <c r="V280" s="15">
        <f>Rådata_7200!V36</f>
        <v>0</v>
      </c>
      <c r="W280" s="15">
        <f>Rådata_7200!W36</f>
        <v>0</v>
      </c>
      <c r="X280" s="15">
        <f>Rådata_7200!X36</f>
        <v>0</v>
      </c>
      <c r="Y280" s="15">
        <f>Rådata_7200!Y36</f>
        <v>0</v>
      </c>
      <c r="Z280" s="15">
        <f>Rådata_7200!Z36</f>
        <v>0</v>
      </c>
      <c r="AA280" s="15">
        <f>Rådata_7200!AA36</f>
        <v>0</v>
      </c>
      <c r="AB280" s="15">
        <f>Rådata_7200!AB36</f>
        <v>0</v>
      </c>
      <c r="AC280" s="15">
        <f>Rådata_7200!AC36</f>
        <v>0</v>
      </c>
      <c r="AD280" s="15">
        <f>Rådata_7200!AD36</f>
        <v>0</v>
      </c>
      <c r="AE280" s="15">
        <f>Rådata_7200!AE36</f>
        <v>0</v>
      </c>
      <c r="AF280" s="15">
        <f>Rådata_7200!AF36</f>
        <v>0</v>
      </c>
      <c r="AG280" s="15">
        <f>Rådata_7200!AG36</f>
        <v>0</v>
      </c>
      <c r="AH280" s="15">
        <f>Rådata_7200!AH36</f>
        <v>0</v>
      </c>
      <c r="AI280" s="15">
        <f>Rådata_7200!AI36</f>
        <v>0</v>
      </c>
      <c r="AJ280" s="15">
        <f>Rådata_7200!AJ36</f>
        <v>0</v>
      </c>
      <c r="AK280" s="15">
        <f>Rådata_7200!AK36</f>
        <v>0</v>
      </c>
      <c r="AL280" s="15">
        <f>Rådata_7200!AL36</f>
        <v>0</v>
      </c>
      <c r="AM280" s="15">
        <f>Rådata_7200!AM36</f>
        <v>0</v>
      </c>
      <c r="AN280" s="15">
        <f>Rådata_7200!AN36</f>
        <v>0</v>
      </c>
      <c r="AO280" s="15">
        <f>Rådata_7200!AO36</f>
        <v>0</v>
      </c>
      <c r="AP280" s="15">
        <f>Rådata_7200!AP36</f>
        <v>0</v>
      </c>
      <c r="AQ280" s="15">
        <f>Rådata_7200!AQ36</f>
        <v>0</v>
      </c>
      <c r="AR280" s="15">
        <f>Rådata_7200!AR36</f>
        <v>0</v>
      </c>
      <c r="AS280" s="15">
        <f>Rådata_7200!AS36</f>
        <v>0</v>
      </c>
      <c r="AT280" s="15">
        <f>Rådata_7200!AT36</f>
        <v>0</v>
      </c>
      <c r="AU280" s="15">
        <f>Rådata_7200!AU36</f>
        <v>0</v>
      </c>
      <c r="AV280" s="15">
        <f>Rådata_7200!AV36</f>
        <v>0</v>
      </c>
      <c r="AW280" s="15">
        <f>Rådata_7200!AW36</f>
        <v>0</v>
      </c>
      <c r="AX280" s="15">
        <f>Rådata_7200!AX36</f>
        <v>0</v>
      </c>
      <c r="AY280" s="15">
        <f>Rådata_7200!AY36</f>
        <v>0</v>
      </c>
      <c r="AZ280" s="15">
        <f>Rådata_7200!AZ36</f>
        <v>0</v>
      </c>
      <c r="BA280" s="15">
        <f>Rådata_7200!BA36</f>
        <v>0</v>
      </c>
      <c r="BB280" s="15">
        <f>Rådata_7200!BB36</f>
        <v>0</v>
      </c>
      <c r="BC280" s="15">
        <f>Rådata_7200!BC36</f>
        <v>0</v>
      </c>
      <c r="BD280" s="15">
        <f>Rådata_7200!BD36</f>
        <v>0</v>
      </c>
      <c r="BE280" s="15">
        <f>Rådata_7200!BE36</f>
        <v>0</v>
      </c>
      <c r="BF280" s="15">
        <f>Rådata_7200!BF36</f>
        <v>0</v>
      </c>
      <c r="BG280" s="15">
        <f>Rådata_7200!BG36</f>
        <v>0</v>
      </c>
      <c r="BH280" s="15">
        <f>Rådata_7200!BH36</f>
        <v>0</v>
      </c>
      <c r="BI280" s="15">
        <f>Rådata_7200!BI36</f>
        <v>0</v>
      </c>
      <c r="BJ280" s="15">
        <f>Rådata_7200!BJ36</f>
        <v>0</v>
      </c>
      <c r="BK280" s="15">
        <f>Rådata_7200!BK36</f>
        <v>0</v>
      </c>
      <c r="BL280" s="15">
        <f>Rådata_7200!BL36</f>
        <v>0</v>
      </c>
      <c r="BM280" s="15">
        <f>Rådata_7200!BM36</f>
        <v>0</v>
      </c>
      <c r="BN280" s="15">
        <f>Rådata_7200!BN36</f>
        <v>0</v>
      </c>
      <c r="BO280" s="15">
        <f>Rådata_7200!BO36</f>
        <v>0</v>
      </c>
      <c r="BP280" s="15">
        <f>Rådata_7200!BP36</f>
        <v>0</v>
      </c>
      <c r="BQ280" s="15">
        <f>Rådata_7200!BQ36</f>
        <v>0</v>
      </c>
      <c r="BR280" s="15">
        <f>Rådata_7200!BR36</f>
        <v>0</v>
      </c>
      <c r="BS280" s="15">
        <f>Rådata_7200!BS36</f>
        <v>0</v>
      </c>
      <c r="BT280" s="15">
        <f>Rådata_7200!BT36</f>
        <v>0</v>
      </c>
      <c r="BU280" s="15">
        <f>Rådata_7200!BU36</f>
        <v>0</v>
      </c>
      <c r="BV280" s="15">
        <f>Rådata_7200!BV36</f>
        <v>0</v>
      </c>
      <c r="BW280" s="15">
        <f>Rådata_7200!BW36</f>
        <v>0</v>
      </c>
      <c r="BX280" s="15">
        <f>Rådata_7200!BX36</f>
        <v>0</v>
      </c>
      <c r="BY280" s="15">
        <f>Rådata_7200!BY36</f>
        <v>0</v>
      </c>
      <c r="BZ280" s="15">
        <f>Rådata_7200!BZ36</f>
        <v>0</v>
      </c>
      <c r="CA280" s="15">
        <f>Rådata_7200!CA36</f>
        <v>0</v>
      </c>
      <c r="CB280" s="15">
        <f>Rådata_7200!CB36</f>
        <v>0</v>
      </c>
      <c r="CC280" s="15">
        <f>Rådata_7200!CC36</f>
        <v>0</v>
      </c>
      <c r="CD280" s="15">
        <f>Rådata_7200!CD36</f>
        <v>0</v>
      </c>
      <c r="CE280" s="15">
        <f>Rådata_7200!CE36</f>
        <v>0</v>
      </c>
      <c r="CF280" s="15">
        <f>Rådata_7200!CF36</f>
        <v>0</v>
      </c>
      <c r="CG280" s="15">
        <f>Rådata_7200!CG36</f>
        <v>0</v>
      </c>
      <c r="CH280" s="15">
        <f>Rådata_7200!CH36</f>
        <v>0</v>
      </c>
      <c r="CI280" s="15">
        <f>Rådata_7200!CI36</f>
        <v>0</v>
      </c>
      <c r="CJ280" s="15">
        <f>Rådata_7200!CJ36</f>
        <v>0</v>
      </c>
      <c r="CK280" s="15">
        <f>Rådata_7200!CK36</f>
        <v>0</v>
      </c>
      <c r="CL280" s="15">
        <f>Rådata_7200!CL36</f>
        <v>0</v>
      </c>
      <c r="CM280" s="15">
        <f>Rådata_7200!CM36</f>
        <v>0</v>
      </c>
      <c r="CN280" s="15">
        <f>Rådata_7200!CN36</f>
        <v>0</v>
      </c>
      <c r="CO280" s="15">
        <f>Rådata_7200!CO36</f>
        <v>0</v>
      </c>
      <c r="CP280" s="15">
        <f>Rådata_7200!CP36</f>
        <v>0</v>
      </c>
      <c r="CQ280" s="15">
        <f>Rådata_7200!CQ36</f>
        <v>0</v>
      </c>
      <c r="CR280" s="15">
        <f>Rådata_7200!CR36</f>
        <v>0</v>
      </c>
      <c r="CS280" s="15">
        <f>Rådata_7200!CS36</f>
        <v>0</v>
      </c>
      <c r="CT280" s="15">
        <f>Rådata_7200!CT36</f>
        <v>0</v>
      </c>
      <c r="CU280" s="15">
        <f>Rådata_7200!CU36</f>
        <v>0</v>
      </c>
      <c r="CV280" s="15">
        <f>Rådata_7200!CV36</f>
        <v>0</v>
      </c>
      <c r="CW280" s="15">
        <f>Rådata_7200!CW36</f>
        <v>0</v>
      </c>
      <c r="CX280" s="15">
        <f>Rådata_7200!CX36</f>
        <v>0</v>
      </c>
      <c r="CY280" s="15">
        <f>Rådata_7200!CY36</f>
        <v>0</v>
      </c>
      <c r="CZ280" s="15">
        <f>Rådata_7200!CZ36</f>
        <v>0</v>
      </c>
      <c r="DA280" s="15">
        <f>Rådata_7200!DA36</f>
        <v>0</v>
      </c>
      <c r="DB280" s="15">
        <f>Rådata_7200!DB36</f>
        <v>0</v>
      </c>
      <c r="DC280" s="15">
        <f>Rådata_7200!DC36</f>
        <v>0</v>
      </c>
      <c r="DD280" s="15">
        <f>Rådata_7200!DD36</f>
        <v>0</v>
      </c>
      <c r="DE280" s="15">
        <f>Rådata_7200!DE36</f>
        <v>0</v>
      </c>
      <c r="DF280" s="15">
        <f>Rådata_7200!DF36</f>
        <v>0</v>
      </c>
      <c r="DG280" s="15">
        <f>Rådata_7200!DG36</f>
        <v>0</v>
      </c>
      <c r="DH280" s="15">
        <f>Rådata_7200!DH36</f>
        <v>0</v>
      </c>
      <c r="DI280" s="15">
        <f>Rådata_7200!DI36</f>
        <v>0</v>
      </c>
      <c r="DJ280" s="15">
        <f>Rådata_7200!DJ36</f>
        <v>0</v>
      </c>
      <c r="DK280" s="15">
        <f>Rådata_7200!DK36</f>
        <v>0</v>
      </c>
      <c r="DL280" s="15">
        <f>Rådata_7200!DL36</f>
        <v>0</v>
      </c>
      <c r="DM280" s="15">
        <f>Rådata_7200!DM36</f>
        <v>0</v>
      </c>
      <c r="DN280" s="15">
        <f>Rådata_7200!DN36</f>
        <v>0</v>
      </c>
      <c r="DO280" s="15">
        <f>Rådata_7200!DO36</f>
        <v>0</v>
      </c>
      <c r="DP280" s="15">
        <f>Rådata_7200!DP36</f>
        <v>0</v>
      </c>
      <c r="DQ280" s="15">
        <f>Rådata_7200!DQ36</f>
        <v>0</v>
      </c>
      <c r="DR280" s="15">
        <f>Rådata_7200!DR36</f>
        <v>0</v>
      </c>
      <c r="DS280" s="15">
        <f>Rådata_7200!DS36</f>
        <v>0</v>
      </c>
      <c r="DT280" s="15">
        <f>Rådata_7200!DT36</f>
        <v>0</v>
      </c>
      <c r="DU280" s="15">
        <f>Rådata_7200!DU36</f>
        <v>0</v>
      </c>
      <c r="DV280" s="15">
        <f>Rådata_7200!DV36</f>
        <v>0</v>
      </c>
      <c r="DW280" s="15">
        <f>Rådata_7200!DW36</f>
        <v>0</v>
      </c>
      <c r="DX280" s="15">
        <f>Rådata_7200!DX36</f>
        <v>0</v>
      </c>
      <c r="DY280" s="15">
        <f>Rådata_7200!DY36</f>
        <v>0</v>
      </c>
      <c r="DZ280" s="15">
        <f>Rådata_7200!DZ36</f>
        <v>0</v>
      </c>
      <c r="EA280" s="15">
        <f>Rådata_7200!EA36</f>
        <v>0</v>
      </c>
      <c r="EB280" s="15">
        <f>Rådata_7200!EB36</f>
        <v>0</v>
      </c>
      <c r="EC280" s="15">
        <f>Rådata_7200!EC36</f>
        <v>0</v>
      </c>
      <c r="ED280" s="15">
        <f>Rådata_7200!ED36</f>
        <v>0</v>
      </c>
      <c r="EE280" s="15">
        <f>Rådata_7200!EE36</f>
        <v>0</v>
      </c>
      <c r="EF280" s="15">
        <f>Rådata_7200!EF36</f>
        <v>0</v>
      </c>
      <c r="EG280" s="15">
        <f>Rådata_7200!EG36</f>
        <v>0</v>
      </c>
      <c r="EH280" s="15">
        <f>Rådata_7200!EH36</f>
        <v>0</v>
      </c>
      <c r="EI280" s="15">
        <f>Rådata_7200!EI36</f>
        <v>0</v>
      </c>
      <c r="EJ280" s="15">
        <f>Rådata_7200!EJ36</f>
        <v>0</v>
      </c>
      <c r="EK280" s="15">
        <f>Rådata_7200!EK36</f>
        <v>0</v>
      </c>
      <c r="EL280" s="15">
        <f>Rådata_7200!EL36</f>
        <v>0</v>
      </c>
      <c r="EM280" s="15">
        <f>Rådata_7200!EM36</f>
        <v>0</v>
      </c>
      <c r="EN280" s="15">
        <f>Rådata_7200!EN36</f>
        <v>0</v>
      </c>
      <c r="EO280" s="15">
        <f>Rådata_7200!EO36</f>
        <v>0</v>
      </c>
      <c r="EP280" s="15">
        <f>Rådata_7200!EP36</f>
        <v>0</v>
      </c>
      <c r="EQ280" s="15">
        <f>Rådata_7200!EQ36</f>
        <v>0</v>
      </c>
      <c r="ER280" s="15">
        <f>Rådata_7200!ER36</f>
        <v>0</v>
      </c>
      <c r="ES280" s="15">
        <f>Rådata_7200!ES36</f>
        <v>0</v>
      </c>
      <c r="ET280" s="15">
        <f>Rådata_7200!ET36</f>
        <v>0</v>
      </c>
      <c r="EU280" s="15">
        <f>Rådata_7200!EU36</f>
        <v>0</v>
      </c>
      <c r="EV280" s="15">
        <f>Rådata_7200!EV36</f>
        <v>0</v>
      </c>
      <c r="EW280" s="15">
        <f>Rådata_7200!EW36</f>
        <v>0</v>
      </c>
      <c r="EX280" s="15">
        <f>Rådata_7200!EX36</f>
        <v>0</v>
      </c>
      <c r="EY280" s="15">
        <f>Rådata_7200!EY36</f>
        <v>0</v>
      </c>
      <c r="EZ280" s="15">
        <f>Rådata_7200!EZ36</f>
        <v>0</v>
      </c>
      <c r="FA280" s="15">
        <f>Rådata_7200!FA36</f>
        <v>0</v>
      </c>
      <c r="FB280" s="15">
        <f>Rådata_7200!FB36</f>
        <v>0</v>
      </c>
      <c r="FC280" s="15">
        <f>Rådata_7200!FC36</f>
        <v>0</v>
      </c>
      <c r="FD280" s="15">
        <f>Rådata_7200!FD36</f>
        <v>0</v>
      </c>
      <c r="FE280" s="15">
        <f>Rådata_7200!FE36</f>
        <v>0</v>
      </c>
      <c r="FF280" s="15">
        <f>Rådata_7200!FF36</f>
        <v>0</v>
      </c>
      <c r="FG280" s="15">
        <f>Rådata_7200!FG36</f>
        <v>0</v>
      </c>
      <c r="FH280" s="15">
        <f>Rådata_7200!FH36</f>
        <v>0</v>
      </c>
      <c r="FI280" s="15">
        <f>Rådata_7200!FI36</f>
        <v>0</v>
      </c>
      <c r="FJ280" s="15">
        <f>Rådata_7200!FJ36</f>
        <v>0</v>
      </c>
      <c r="FK280" s="15">
        <f>Rådata_7200!FK36</f>
        <v>0</v>
      </c>
      <c r="FL280" s="15">
        <f>Rådata_7200!FL36</f>
        <v>0</v>
      </c>
      <c r="FM280" s="15">
        <f>Rådata_7200!FM36</f>
        <v>0</v>
      </c>
      <c r="FN280" s="15">
        <f>Rådata_7200!FN36</f>
        <v>0</v>
      </c>
      <c r="FO280" s="15">
        <f>Rådata_7200!FO36</f>
        <v>0</v>
      </c>
      <c r="FP280" s="15">
        <f>Rådata_7200!FP36</f>
        <v>0</v>
      </c>
      <c r="FQ280" s="15">
        <f>Rådata_7200!FQ36</f>
        <v>0</v>
      </c>
      <c r="FR280" s="15">
        <f>Rådata_7200!FR36</f>
        <v>0</v>
      </c>
      <c r="FS280" s="15">
        <f>Rådata_7200!FS36</f>
        <v>0</v>
      </c>
      <c r="FT280" s="15">
        <f>Rådata_7200!FT36</f>
        <v>0</v>
      </c>
      <c r="FU280" s="15">
        <f>Rådata_7200!FU36</f>
        <v>0</v>
      </c>
      <c r="FV280" s="15">
        <f>Rådata_7200!FV36</f>
        <v>0</v>
      </c>
      <c r="FW280" s="15">
        <f>Rådata_7200!FW36</f>
        <v>0</v>
      </c>
      <c r="FX280" s="15">
        <f>Rådata_7200!FX36</f>
        <v>0</v>
      </c>
      <c r="FY280" s="15">
        <f>Rådata_7200!FY36</f>
        <v>0</v>
      </c>
      <c r="FZ280" s="15">
        <f>Rådata_7200!FZ36</f>
        <v>0</v>
      </c>
      <c r="GA280" s="15">
        <f>Rådata_7200!GA36</f>
        <v>0</v>
      </c>
      <c r="GB280" s="15">
        <f>Rådata_7200!GB36</f>
        <v>0</v>
      </c>
      <c r="GC280" s="15">
        <f>Rådata_7200!GC36</f>
        <v>0</v>
      </c>
      <c r="GD280" s="15">
        <f>Rådata_7200!GD36</f>
        <v>0</v>
      </c>
      <c r="GE280" s="15">
        <f>Rådata_7200!GE36</f>
        <v>0</v>
      </c>
      <c r="GF280" s="15">
        <f>Rådata_7200!GF36</f>
        <v>0</v>
      </c>
      <c r="GG280" s="15">
        <f>Rådata_7200!GG36</f>
        <v>0</v>
      </c>
      <c r="GH280" s="15">
        <f>Rådata_7200!GH36</f>
        <v>0</v>
      </c>
      <c r="GI280" s="15">
        <f>Rådata_7200!GI36</f>
        <v>0</v>
      </c>
      <c r="GJ280" s="15">
        <f>Rådata_7200!GJ36</f>
        <v>0</v>
      </c>
      <c r="GK280" s="15">
        <f>Rådata_7200!GK36</f>
        <v>0</v>
      </c>
      <c r="GL280" s="15">
        <f>Rådata_7200!GL36</f>
        <v>0</v>
      </c>
      <c r="GM280" s="15">
        <f>Rådata_7200!GM36</f>
        <v>0</v>
      </c>
      <c r="GN280" s="15">
        <f>Rådata_7200!GN36</f>
        <v>0</v>
      </c>
      <c r="GO280" s="15">
        <f>Rådata_7200!GO36</f>
        <v>0</v>
      </c>
      <c r="GP280" s="15">
        <f>Rådata_7200!GP36</f>
        <v>0</v>
      </c>
      <c r="GQ280" s="15">
        <f>Rådata_7200!GQ36</f>
        <v>0</v>
      </c>
      <c r="GR280" s="15">
        <f>Rådata_7200!GR36</f>
        <v>0</v>
      </c>
      <c r="GS280" s="15">
        <f>Rådata_7200!GS36</f>
        <v>0</v>
      </c>
      <c r="GT280" s="15">
        <f>Rådata_7200!GT36</f>
        <v>0</v>
      </c>
    </row>
    <row r="281" spans="1:202" ht="14.25" x14ac:dyDescent="0.2">
      <c r="A281" s="16" t="s">
        <v>31</v>
      </c>
      <c r="B281" s="15">
        <f>Rådata_7200!B37</f>
        <v>0</v>
      </c>
      <c r="C281" s="15">
        <f>Rådata_7200!C37</f>
        <v>0</v>
      </c>
      <c r="D281" s="15">
        <f>Rådata_7200!D37</f>
        <v>0</v>
      </c>
      <c r="E281" s="15">
        <f>Rådata_7200!E37</f>
        <v>0</v>
      </c>
      <c r="F281" s="15">
        <f>Rådata_7200!F37</f>
        <v>0</v>
      </c>
      <c r="G281" s="15">
        <f>Rådata_7200!G37</f>
        <v>0</v>
      </c>
      <c r="H281" s="15">
        <f>Rådata_7200!H37</f>
        <v>0</v>
      </c>
      <c r="I281" s="15">
        <f>Rådata_7200!I37</f>
        <v>0</v>
      </c>
      <c r="J281" s="15">
        <f>Rådata_7200!J37</f>
        <v>0</v>
      </c>
      <c r="K281" s="15">
        <f>Rådata_7200!K37</f>
        <v>0</v>
      </c>
      <c r="L281" s="15">
        <f>Rådata_7200!L37</f>
        <v>0</v>
      </c>
      <c r="M281" s="15">
        <f>Rådata_7200!M37</f>
        <v>0</v>
      </c>
      <c r="N281" s="15">
        <f>Rådata_7200!N37</f>
        <v>0</v>
      </c>
      <c r="O281" s="15">
        <f>Rådata_7200!O37</f>
        <v>0</v>
      </c>
      <c r="P281" s="15">
        <f>Rådata_7200!P37</f>
        <v>0</v>
      </c>
      <c r="Q281" s="15">
        <f>Rådata_7200!Q37</f>
        <v>0</v>
      </c>
      <c r="R281" s="15">
        <f>Rådata_7200!R37</f>
        <v>0</v>
      </c>
      <c r="S281" s="15">
        <f>Rådata_7200!S37</f>
        <v>0</v>
      </c>
      <c r="T281" s="15">
        <f>Rådata_7200!T37</f>
        <v>0</v>
      </c>
      <c r="U281" s="15">
        <f>Rådata_7200!U37</f>
        <v>0</v>
      </c>
      <c r="V281" s="15">
        <f>Rådata_7200!V37</f>
        <v>0</v>
      </c>
      <c r="W281" s="15">
        <f>Rådata_7200!W37</f>
        <v>0</v>
      </c>
      <c r="X281" s="15">
        <f>Rådata_7200!X37</f>
        <v>0</v>
      </c>
      <c r="Y281" s="15">
        <f>Rådata_7200!Y37</f>
        <v>0</v>
      </c>
      <c r="Z281" s="15">
        <f>Rådata_7200!Z37</f>
        <v>0</v>
      </c>
      <c r="AA281" s="15">
        <f>Rådata_7200!AA37</f>
        <v>0</v>
      </c>
      <c r="AB281" s="15">
        <f>Rådata_7200!AB37</f>
        <v>0</v>
      </c>
      <c r="AC281" s="15">
        <f>Rådata_7200!AC37</f>
        <v>0</v>
      </c>
      <c r="AD281" s="15">
        <f>Rådata_7200!AD37</f>
        <v>0</v>
      </c>
      <c r="AE281" s="15">
        <f>Rådata_7200!AE37</f>
        <v>0</v>
      </c>
      <c r="AF281" s="15">
        <f>Rådata_7200!AF37</f>
        <v>0</v>
      </c>
      <c r="AG281" s="15">
        <f>Rådata_7200!AG37</f>
        <v>0</v>
      </c>
      <c r="AH281" s="15">
        <f>Rådata_7200!AH37</f>
        <v>0</v>
      </c>
      <c r="AI281" s="15">
        <f>Rådata_7200!AI37</f>
        <v>0</v>
      </c>
      <c r="AJ281" s="15">
        <f>Rådata_7200!AJ37</f>
        <v>0</v>
      </c>
      <c r="AK281" s="15">
        <f>Rådata_7200!AK37</f>
        <v>0</v>
      </c>
      <c r="AL281" s="15">
        <f>Rådata_7200!AL37</f>
        <v>0</v>
      </c>
      <c r="AM281" s="15">
        <f>Rådata_7200!AM37</f>
        <v>0</v>
      </c>
      <c r="AN281" s="15">
        <f>Rådata_7200!AN37</f>
        <v>0</v>
      </c>
      <c r="AO281" s="15">
        <f>Rådata_7200!AO37</f>
        <v>0</v>
      </c>
      <c r="AP281" s="15">
        <f>Rådata_7200!AP37</f>
        <v>0</v>
      </c>
      <c r="AQ281" s="15">
        <f>Rådata_7200!AQ37</f>
        <v>0</v>
      </c>
      <c r="AR281" s="15">
        <f>Rådata_7200!AR37</f>
        <v>0</v>
      </c>
      <c r="AS281" s="15">
        <f>Rådata_7200!AS37</f>
        <v>0</v>
      </c>
      <c r="AT281" s="15">
        <f>Rådata_7200!AT37</f>
        <v>0</v>
      </c>
      <c r="AU281" s="15">
        <f>Rådata_7200!AU37</f>
        <v>0</v>
      </c>
      <c r="AV281" s="15">
        <f>Rådata_7200!AV37</f>
        <v>0</v>
      </c>
      <c r="AW281" s="15">
        <f>Rådata_7200!AW37</f>
        <v>0</v>
      </c>
      <c r="AX281" s="15">
        <f>Rådata_7200!AX37</f>
        <v>0</v>
      </c>
      <c r="AY281" s="15">
        <f>Rådata_7200!AY37</f>
        <v>0</v>
      </c>
      <c r="AZ281" s="15">
        <f>Rådata_7200!AZ37</f>
        <v>0</v>
      </c>
      <c r="BA281" s="15">
        <f>Rådata_7200!BA37</f>
        <v>0</v>
      </c>
      <c r="BB281" s="15">
        <f>Rådata_7200!BB37</f>
        <v>0</v>
      </c>
      <c r="BC281" s="15">
        <f>Rådata_7200!BC37</f>
        <v>0</v>
      </c>
      <c r="BD281" s="15">
        <f>Rådata_7200!BD37</f>
        <v>0</v>
      </c>
      <c r="BE281" s="15">
        <f>Rådata_7200!BE37</f>
        <v>0</v>
      </c>
      <c r="BF281" s="15">
        <f>Rådata_7200!BF37</f>
        <v>0</v>
      </c>
      <c r="BG281" s="15">
        <f>Rådata_7200!BG37</f>
        <v>0</v>
      </c>
      <c r="BH281" s="15">
        <f>Rådata_7200!BH37</f>
        <v>0</v>
      </c>
      <c r="BI281" s="15">
        <f>Rådata_7200!BI37</f>
        <v>0</v>
      </c>
      <c r="BJ281" s="15">
        <f>Rådata_7200!BJ37</f>
        <v>0</v>
      </c>
      <c r="BK281" s="15">
        <f>Rådata_7200!BK37</f>
        <v>0</v>
      </c>
      <c r="BL281" s="15">
        <f>Rådata_7200!BL37</f>
        <v>0</v>
      </c>
      <c r="BM281" s="15">
        <f>Rådata_7200!BM37</f>
        <v>0</v>
      </c>
      <c r="BN281" s="15">
        <f>Rådata_7200!BN37</f>
        <v>0</v>
      </c>
      <c r="BO281" s="15">
        <f>Rådata_7200!BO37</f>
        <v>0</v>
      </c>
      <c r="BP281" s="15">
        <f>Rådata_7200!BP37</f>
        <v>0</v>
      </c>
      <c r="BQ281" s="15">
        <f>Rådata_7200!BQ37</f>
        <v>0</v>
      </c>
      <c r="BR281" s="15">
        <f>Rådata_7200!BR37</f>
        <v>0</v>
      </c>
      <c r="BS281" s="15">
        <f>Rådata_7200!BS37</f>
        <v>0</v>
      </c>
      <c r="BT281" s="15">
        <f>Rådata_7200!BT37</f>
        <v>0</v>
      </c>
      <c r="BU281" s="15">
        <f>Rådata_7200!BU37</f>
        <v>0</v>
      </c>
      <c r="BV281" s="15">
        <f>Rådata_7200!BV37</f>
        <v>0</v>
      </c>
      <c r="BW281" s="15">
        <f>Rådata_7200!BW37</f>
        <v>0</v>
      </c>
      <c r="BX281" s="15">
        <f>Rådata_7200!BX37</f>
        <v>0</v>
      </c>
      <c r="BY281" s="15">
        <f>Rådata_7200!BY37</f>
        <v>0</v>
      </c>
      <c r="BZ281" s="15">
        <f>Rådata_7200!BZ37</f>
        <v>0</v>
      </c>
      <c r="CA281" s="15">
        <f>Rådata_7200!CA37</f>
        <v>0</v>
      </c>
      <c r="CB281" s="15">
        <f>Rådata_7200!CB37</f>
        <v>0</v>
      </c>
      <c r="CC281" s="15">
        <f>Rådata_7200!CC37</f>
        <v>0</v>
      </c>
      <c r="CD281" s="15">
        <f>Rådata_7200!CD37</f>
        <v>0</v>
      </c>
      <c r="CE281" s="15">
        <f>Rådata_7200!CE37</f>
        <v>0</v>
      </c>
      <c r="CF281" s="15">
        <f>Rådata_7200!CF37</f>
        <v>0</v>
      </c>
      <c r="CG281" s="15">
        <f>Rådata_7200!CG37</f>
        <v>0</v>
      </c>
      <c r="CH281" s="15">
        <f>Rådata_7200!CH37</f>
        <v>0</v>
      </c>
      <c r="CI281" s="15">
        <f>Rådata_7200!CI37</f>
        <v>0</v>
      </c>
      <c r="CJ281" s="15">
        <f>Rådata_7200!CJ37</f>
        <v>0</v>
      </c>
      <c r="CK281" s="15">
        <f>Rådata_7200!CK37</f>
        <v>0</v>
      </c>
      <c r="CL281" s="15">
        <f>Rådata_7200!CL37</f>
        <v>0</v>
      </c>
      <c r="CM281" s="15">
        <f>Rådata_7200!CM37</f>
        <v>0</v>
      </c>
      <c r="CN281" s="15">
        <f>Rådata_7200!CN37</f>
        <v>0</v>
      </c>
      <c r="CO281" s="15">
        <f>Rådata_7200!CO37</f>
        <v>0</v>
      </c>
      <c r="CP281" s="15">
        <f>Rådata_7200!CP37</f>
        <v>0</v>
      </c>
      <c r="CQ281" s="15">
        <f>Rådata_7200!CQ37</f>
        <v>0</v>
      </c>
      <c r="CR281" s="15">
        <f>Rådata_7200!CR37</f>
        <v>0</v>
      </c>
      <c r="CS281" s="15">
        <f>Rådata_7200!CS37</f>
        <v>0</v>
      </c>
      <c r="CT281" s="15">
        <f>Rådata_7200!CT37</f>
        <v>0</v>
      </c>
      <c r="CU281" s="15">
        <f>Rådata_7200!CU37</f>
        <v>0</v>
      </c>
      <c r="CV281" s="15">
        <f>Rådata_7200!CV37</f>
        <v>0</v>
      </c>
      <c r="CW281" s="15">
        <f>Rådata_7200!CW37</f>
        <v>0</v>
      </c>
      <c r="CX281" s="15">
        <f>Rådata_7200!CX37</f>
        <v>0</v>
      </c>
      <c r="CY281" s="15">
        <f>Rådata_7200!CY37</f>
        <v>0</v>
      </c>
      <c r="CZ281" s="15">
        <f>Rådata_7200!CZ37</f>
        <v>0</v>
      </c>
      <c r="DA281" s="15">
        <f>Rådata_7200!DA37</f>
        <v>0</v>
      </c>
      <c r="DB281" s="15">
        <f>Rådata_7200!DB37</f>
        <v>0</v>
      </c>
      <c r="DC281" s="15">
        <f>Rådata_7200!DC37</f>
        <v>0</v>
      </c>
      <c r="DD281" s="15">
        <f>Rådata_7200!DD37</f>
        <v>0</v>
      </c>
      <c r="DE281" s="15">
        <f>Rådata_7200!DE37</f>
        <v>0</v>
      </c>
      <c r="DF281" s="15">
        <f>Rådata_7200!DF37</f>
        <v>0</v>
      </c>
      <c r="DG281" s="15">
        <f>Rådata_7200!DG37</f>
        <v>0</v>
      </c>
      <c r="DH281" s="15">
        <f>Rådata_7200!DH37</f>
        <v>0</v>
      </c>
      <c r="DI281" s="15">
        <f>Rådata_7200!DI37</f>
        <v>0</v>
      </c>
      <c r="DJ281" s="15">
        <f>Rådata_7200!DJ37</f>
        <v>0</v>
      </c>
      <c r="DK281" s="15">
        <f>Rådata_7200!DK37</f>
        <v>0</v>
      </c>
      <c r="DL281" s="15">
        <f>Rådata_7200!DL37</f>
        <v>0</v>
      </c>
      <c r="DM281" s="15">
        <f>Rådata_7200!DM37</f>
        <v>0</v>
      </c>
      <c r="DN281" s="15">
        <f>Rådata_7200!DN37</f>
        <v>0</v>
      </c>
      <c r="DO281" s="15">
        <f>Rådata_7200!DO37</f>
        <v>0</v>
      </c>
      <c r="DP281" s="15">
        <f>Rådata_7200!DP37</f>
        <v>0</v>
      </c>
      <c r="DQ281" s="15">
        <f>Rådata_7200!DQ37</f>
        <v>0</v>
      </c>
      <c r="DR281" s="15">
        <f>Rådata_7200!DR37</f>
        <v>0</v>
      </c>
      <c r="DS281" s="15">
        <f>Rådata_7200!DS37</f>
        <v>0</v>
      </c>
      <c r="DT281" s="15">
        <f>Rådata_7200!DT37</f>
        <v>0</v>
      </c>
      <c r="DU281" s="15">
        <f>Rådata_7200!DU37</f>
        <v>0</v>
      </c>
      <c r="DV281" s="15">
        <f>Rådata_7200!DV37</f>
        <v>0</v>
      </c>
      <c r="DW281" s="15">
        <f>Rådata_7200!DW37</f>
        <v>0</v>
      </c>
      <c r="DX281" s="15">
        <f>Rådata_7200!DX37</f>
        <v>0</v>
      </c>
      <c r="DY281" s="15">
        <f>Rådata_7200!DY37</f>
        <v>0</v>
      </c>
      <c r="DZ281" s="15">
        <f>Rådata_7200!DZ37</f>
        <v>0</v>
      </c>
      <c r="EA281" s="15">
        <f>Rådata_7200!EA37</f>
        <v>0</v>
      </c>
      <c r="EB281" s="15">
        <f>Rådata_7200!EB37</f>
        <v>0</v>
      </c>
      <c r="EC281" s="15">
        <f>Rådata_7200!EC37</f>
        <v>0</v>
      </c>
      <c r="ED281" s="15">
        <f>Rådata_7200!ED37</f>
        <v>0</v>
      </c>
      <c r="EE281" s="15">
        <f>Rådata_7200!EE37</f>
        <v>0</v>
      </c>
      <c r="EF281" s="15">
        <f>Rådata_7200!EF37</f>
        <v>0</v>
      </c>
      <c r="EG281" s="15">
        <f>Rådata_7200!EG37</f>
        <v>0</v>
      </c>
      <c r="EH281" s="15">
        <f>Rådata_7200!EH37</f>
        <v>0</v>
      </c>
      <c r="EI281" s="15">
        <f>Rådata_7200!EI37</f>
        <v>0</v>
      </c>
      <c r="EJ281" s="15">
        <f>Rådata_7200!EJ37</f>
        <v>0</v>
      </c>
      <c r="EK281" s="15">
        <f>Rådata_7200!EK37</f>
        <v>0</v>
      </c>
      <c r="EL281" s="15">
        <f>Rådata_7200!EL37</f>
        <v>0</v>
      </c>
      <c r="EM281" s="15">
        <f>Rådata_7200!EM37</f>
        <v>0</v>
      </c>
      <c r="EN281" s="15">
        <f>Rådata_7200!EN37</f>
        <v>0</v>
      </c>
      <c r="EO281" s="15">
        <f>Rådata_7200!EO37</f>
        <v>0</v>
      </c>
      <c r="EP281" s="15">
        <f>Rådata_7200!EP37</f>
        <v>0</v>
      </c>
      <c r="EQ281" s="15">
        <f>Rådata_7200!EQ37</f>
        <v>0</v>
      </c>
      <c r="ER281" s="15">
        <f>Rådata_7200!ER37</f>
        <v>0</v>
      </c>
      <c r="ES281" s="15">
        <f>Rådata_7200!ES37</f>
        <v>0</v>
      </c>
      <c r="ET281" s="15">
        <f>Rådata_7200!ET37</f>
        <v>0</v>
      </c>
      <c r="EU281" s="15">
        <f>Rådata_7200!EU37</f>
        <v>0</v>
      </c>
      <c r="EV281" s="15">
        <f>Rådata_7200!EV37</f>
        <v>0</v>
      </c>
      <c r="EW281" s="15">
        <f>Rådata_7200!EW37</f>
        <v>0</v>
      </c>
      <c r="EX281" s="15">
        <f>Rådata_7200!EX37</f>
        <v>0</v>
      </c>
      <c r="EY281" s="15">
        <f>Rådata_7200!EY37</f>
        <v>0</v>
      </c>
      <c r="EZ281" s="15">
        <f>Rådata_7200!EZ37</f>
        <v>0</v>
      </c>
      <c r="FA281" s="15">
        <f>Rådata_7200!FA37</f>
        <v>0</v>
      </c>
      <c r="FB281" s="15">
        <f>Rådata_7200!FB37</f>
        <v>0</v>
      </c>
      <c r="FC281" s="15">
        <f>Rådata_7200!FC37</f>
        <v>0</v>
      </c>
      <c r="FD281" s="15">
        <f>Rådata_7200!FD37</f>
        <v>0</v>
      </c>
      <c r="FE281" s="15">
        <f>Rådata_7200!FE37</f>
        <v>0</v>
      </c>
      <c r="FF281" s="15">
        <f>Rådata_7200!FF37</f>
        <v>0</v>
      </c>
      <c r="FG281" s="15">
        <f>Rådata_7200!FG37</f>
        <v>0</v>
      </c>
      <c r="FH281" s="15">
        <f>Rådata_7200!FH37</f>
        <v>0</v>
      </c>
      <c r="FI281" s="15">
        <f>Rådata_7200!FI37</f>
        <v>0</v>
      </c>
      <c r="FJ281" s="15">
        <f>Rådata_7200!FJ37</f>
        <v>0</v>
      </c>
      <c r="FK281" s="15">
        <f>Rådata_7200!FK37</f>
        <v>0</v>
      </c>
      <c r="FL281" s="15">
        <f>Rådata_7200!FL37</f>
        <v>0</v>
      </c>
      <c r="FM281" s="15">
        <f>Rådata_7200!FM37</f>
        <v>0</v>
      </c>
      <c r="FN281" s="15">
        <f>Rådata_7200!FN37</f>
        <v>0</v>
      </c>
      <c r="FO281" s="15">
        <f>Rådata_7200!FO37</f>
        <v>0</v>
      </c>
      <c r="FP281" s="15">
        <f>Rådata_7200!FP37</f>
        <v>0</v>
      </c>
      <c r="FQ281" s="15">
        <f>Rådata_7200!FQ37</f>
        <v>0</v>
      </c>
      <c r="FR281" s="15">
        <f>Rådata_7200!FR37</f>
        <v>0</v>
      </c>
      <c r="FS281" s="15">
        <f>Rådata_7200!FS37</f>
        <v>0</v>
      </c>
      <c r="FT281" s="15">
        <f>Rådata_7200!FT37</f>
        <v>0</v>
      </c>
      <c r="FU281" s="15">
        <f>Rådata_7200!FU37</f>
        <v>0</v>
      </c>
      <c r="FV281" s="15">
        <f>Rådata_7200!FV37</f>
        <v>0</v>
      </c>
      <c r="FW281" s="15">
        <f>Rådata_7200!FW37</f>
        <v>0</v>
      </c>
      <c r="FX281" s="15">
        <f>Rådata_7200!FX37</f>
        <v>0</v>
      </c>
      <c r="FY281" s="15">
        <f>Rådata_7200!FY37</f>
        <v>0</v>
      </c>
      <c r="FZ281" s="15">
        <f>Rådata_7200!FZ37</f>
        <v>0</v>
      </c>
      <c r="GA281" s="15">
        <f>Rådata_7200!GA37</f>
        <v>0</v>
      </c>
      <c r="GB281" s="15">
        <f>Rådata_7200!GB37</f>
        <v>0</v>
      </c>
      <c r="GC281" s="15">
        <f>Rådata_7200!GC37</f>
        <v>0</v>
      </c>
      <c r="GD281" s="15">
        <f>Rådata_7200!GD37</f>
        <v>0</v>
      </c>
      <c r="GE281" s="15">
        <f>Rådata_7200!GE37</f>
        <v>0</v>
      </c>
      <c r="GF281" s="15">
        <f>Rådata_7200!GF37</f>
        <v>0</v>
      </c>
      <c r="GG281" s="15">
        <f>Rådata_7200!GG37</f>
        <v>0</v>
      </c>
      <c r="GH281" s="15">
        <f>Rådata_7200!GH37</f>
        <v>0</v>
      </c>
      <c r="GI281" s="15">
        <f>Rådata_7200!GI37</f>
        <v>0</v>
      </c>
      <c r="GJ281" s="15">
        <f>Rådata_7200!GJ37</f>
        <v>0</v>
      </c>
      <c r="GK281" s="15">
        <f>Rådata_7200!GK37</f>
        <v>0</v>
      </c>
      <c r="GL281" s="15">
        <f>Rådata_7200!GL37</f>
        <v>0</v>
      </c>
      <c r="GM281" s="15">
        <f>Rådata_7200!GM37</f>
        <v>0</v>
      </c>
      <c r="GN281" s="15">
        <f>Rådata_7200!GN37</f>
        <v>0</v>
      </c>
      <c r="GO281" s="15">
        <f>Rådata_7200!GO37</f>
        <v>0</v>
      </c>
      <c r="GP281" s="15">
        <f>Rådata_7200!GP37</f>
        <v>0</v>
      </c>
      <c r="GQ281" s="15">
        <f>Rådata_7200!GQ37</f>
        <v>0</v>
      </c>
      <c r="GR281" s="15">
        <f>Rådata_7200!GR37</f>
        <v>0</v>
      </c>
      <c r="GS281" s="15">
        <f>Rådata_7200!GS37</f>
        <v>0</v>
      </c>
      <c r="GT281" s="15">
        <f>Rådata_7200!GT37</f>
        <v>0</v>
      </c>
    </row>
    <row r="282" spans="1:202" ht="14.25" x14ac:dyDescent="0.2">
      <c r="A282" s="16" t="s">
        <v>32</v>
      </c>
      <c r="B282" s="15">
        <f>SUM(Rådata_7200!B33,Rådata_7200!B38)</f>
        <v>0</v>
      </c>
      <c r="C282" s="15">
        <f>SUM(Rådata_7200!C33,Rådata_7200!C38)</f>
        <v>0</v>
      </c>
      <c r="D282" s="15">
        <f>SUM(Rådata_7200!D33,Rådata_7200!D38)</f>
        <v>0</v>
      </c>
      <c r="E282" s="15">
        <f>SUM(Rådata_7200!E33,Rådata_7200!E38)</f>
        <v>0</v>
      </c>
      <c r="F282" s="15">
        <f>SUM(Rådata_7200!F33,Rådata_7200!F38)</f>
        <v>0</v>
      </c>
      <c r="G282" s="15">
        <f>SUM(Rådata_7200!G33,Rådata_7200!G38)</f>
        <v>0</v>
      </c>
      <c r="H282" s="15">
        <f>SUM(Rådata_7200!H33,Rådata_7200!H38)</f>
        <v>0</v>
      </c>
      <c r="I282" s="15">
        <f>SUM(Rådata_7200!I33,Rådata_7200!I38)</f>
        <v>0</v>
      </c>
      <c r="J282" s="15">
        <f>SUM(Rådata_7200!J33,Rådata_7200!J38)</f>
        <v>0</v>
      </c>
      <c r="K282" s="15">
        <f>SUM(Rådata_7200!K33,Rådata_7200!K38)</f>
        <v>0</v>
      </c>
      <c r="L282" s="15">
        <f>SUM(Rådata_7200!L33,Rådata_7200!L38)</f>
        <v>0</v>
      </c>
      <c r="M282" s="15">
        <f>SUM(Rådata_7200!M33,Rådata_7200!M38)</f>
        <v>0</v>
      </c>
      <c r="N282" s="15">
        <f>SUM(Rådata_7200!N33,Rådata_7200!N38)</f>
        <v>0</v>
      </c>
      <c r="O282" s="15">
        <f>SUM(Rådata_7200!O33,Rådata_7200!O38)</f>
        <v>0</v>
      </c>
      <c r="P282" s="15">
        <f>SUM(Rådata_7200!P33,Rådata_7200!P38)</f>
        <v>0</v>
      </c>
      <c r="Q282" s="15">
        <f>SUM(Rådata_7200!Q33,Rådata_7200!Q38)</f>
        <v>0</v>
      </c>
      <c r="R282" s="15">
        <f>SUM(Rådata_7200!R33,Rådata_7200!R38)</f>
        <v>0</v>
      </c>
      <c r="S282" s="15">
        <f>SUM(Rådata_7200!S33,Rådata_7200!S38)</f>
        <v>0</v>
      </c>
      <c r="T282" s="15">
        <f>SUM(Rådata_7200!T33,Rådata_7200!T38)</f>
        <v>0</v>
      </c>
      <c r="U282" s="15">
        <f>SUM(Rådata_7200!U33,Rådata_7200!U38)</f>
        <v>0</v>
      </c>
      <c r="V282" s="15">
        <f>SUM(Rådata_7200!V33,Rådata_7200!V38)</f>
        <v>0</v>
      </c>
      <c r="W282" s="15">
        <f>SUM(Rådata_7200!W33,Rådata_7200!W38)</f>
        <v>0</v>
      </c>
      <c r="X282" s="15">
        <f>SUM(Rådata_7200!X33,Rådata_7200!X38)</f>
        <v>0</v>
      </c>
      <c r="Y282" s="15">
        <f>SUM(Rådata_7200!Y33,Rådata_7200!Y38)</f>
        <v>0</v>
      </c>
      <c r="Z282" s="15">
        <f>SUM(Rådata_7200!Z33,Rådata_7200!Z38)</f>
        <v>0</v>
      </c>
      <c r="AA282" s="15">
        <f>SUM(Rådata_7200!AA33,Rådata_7200!AA38)</f>
        <v>0</v>
      </c>
      <c r="AB282" s="15">
        <f>SUM(Rådata_7200!AB33,Rådata_7200!AB38)</f>
        <v>0</v>
      </c>
      <c r="AC282" s="15">
        <f>SUM(Rådata_7200!AC33,Rådata_7200!AC38)</f>
        <v>0</v>
      </c>
      <c r="AD282" s="15">
        <f>SUM(Rådata_7200!AD33,Rådata_7200!AD38)</f>
        <v>0</v>
      </c>
      <c r="AE282" s="15">
        <f>SUM(Rådata_7200!AE33,Rådata_7200!AE38)</f>
        <v>0</v>
      </c>
      <c r="AF282" s="15">
        <f>SUM(Rådata_7200!AF33,Rådata_7200!AF38)</f>
        <v>0</v>
      </c>
      <c r="AG282" s="15">
        <f>SUM(Rådata_7200!AG33,Rådata_7200!AG38)</f>
        <v>0</v>
      </c>
      <c r="AH282" s="15">
        <f>SUM(Rådata_7200!AH33,Rådata_7200!AH38)</f>
        <v>0</v>
      </c>
      <c r="AI282" s="15">
        <f>SUM(Rådata_7200!AI33,Rådata_7200!AI38)</f>
        <v>0</v>
      </c>
      <c r="AJ282" s="15">
        <f>SUM(Rådata_7200!AJ33,Rådata_7200!AJ38)</f>
        <v>0</v>
      </c>
      <c r="AK282" s="15">
        <f>SUM(Rådata_7200!AK33,Rådata_7200!AK38)</f>
        <v>0</v>
      </c>
      <c r="AL282" s="15">
        <f>SUM(Rådata_7200!AL33,Rådata_7200!AL38)</f>
        <v>0</v>
      </c>
      <c r="AM282" s="15">
        <f>SUM(Rådata_7200!AM33,Rådata_7200!AM38)</f>
        <v>0</v>
      </c>
      <c r="AN282" s="15">
        <f>SUM(Rådata_7200!AN33,Rådata_7200!AN38)</f>
        <v>0</v>
      </c>
      <c r="AO282" s="15">
        <f>SUM(Rådata_7200!AO33,Rådata_7200!AO38)</f>
        <v>0</v>
      </c>
      <c r="AP282" s="15">
        <f>SUM(Rådata_7200!AP33,Rådata_7200!AP38)</f>
        <v>0</v>
      </c>
      <c r="AQ282" s="15">
        <f>SUM(Rådata_7200!AQ33,Rådata_7200!AQ38)</f>
        <v>0</v>
      </c>
      <c r="AR282" s="15">
        <f>SUM(Rådata_7200!AR33,Rådata_7200!AR38)</f>
        <v>0</v>
      </c>
      <c r="AS282" s="15">
        <f>SUM(Rådata_7200!AS33,Rådata_7200!AS38)</f>
        <v>0</v>
      </c>
      <c r="AT282" s="15">
        <f>SUM(Rådata_7200!AT33,Rådata_7200!AT38)</f>
        <v>0</v>
      </c>
      <c r="AU282" s="15">
        <f>SUM(Rådata_7200!AU33,Rådata_7200!AU38)</f>
        <v>0</v>
      </c>
      <c r="AV282" s="15">
        <f>SUM(Rådata_7200!AV33,Rådata_7200!AV38)</f>
        <v>0</v>
      </c>
      <c r="AW282" s="15">
        <f>SUM(Rådata_7200!AW33,Rådata_7200!AW38)</f>
        <v>0</v>
      </c>
      <c r="AX282" s="15">
        <f>SUM(Rådata_7200!AX33,Rådata_7200!AX38)</f>
        <v>0</v>
      </c>
      <c r="AY282" s="15">
        <f>SUM(Rådata_7200!AY33,Rådata_7200!AY38)</f>
        <v>0</v>
      </c>
      <c r="AZ282" s="15">
        <f>SUM(Rådata_7200!AZ33,Rådata_7200!AZ38)</f>
        <v>0</v>
      </c>
      <c r="BA282" s="15">
        <f>SUM(Rådata_7200!BA33,Rådata_7200!BA38)</f>
        <v>0</v>
      </c>
      <c r="BB282" s="15">
        <f>SUM(Rådata_7200!BB33,Rådata_7200!BB38)</f>
        <v>0</v>
      </c>
      <c r="BC282" s="15">
        <f>SUM(Rådata_7200!BC33,Rådata_7200!BC38)</f>
        <v>0</v>
      </c>
      <c r="BD282" s="15">
        <f>SUM(Rådata_7200!BD33,Rådata_7200!BD38)</f>
        <v>0</v>
      </c>
      <c r="BE282" s="15">
        <f>SUM(Rådata_7200!BE33,Rådata_7200!BE38)</f>
        <v>0</v>
      </c>
      <c r="BF282" s="15">
        <f>SUM(Rådata_7200!BF33,Rådata_7200!BF38)</f>
        <v>0</v>
      </c>
      <c r="BG282" s="15">
        <f>SUM(Rådata_7200!BG33,Rådata_7200!BG38)</f>
        <v>0</v>
      </c>
      <c r="BH282" s="15">
        <f>SUM(Rådata_7200!BH33,Rådata_7200!BH38)</f>
        <v>0</v>
      </c>
      <c r="BI282" s="15">
        <f>SUM(Rådata_7200!BI33,Rådata_7200!BI38)</f>
        <v>0</v>
      </c>
      <c r="BJ282" s="15">
        <f>SUM(Rådata_7200!BJ33,Rådata_7200!BJ38)</f>
        <v>0</v>
      </c>
      <c r="BK282" s="15">
        <f>SUM(Rådata_7200!BK33,Rådata_7200!BK38)</f>
        <v>0</v>
      </c>
      <c r="BL282" s="15">
        <f>SUM(Rådata_7200!BL33,Rådata_7200!BL38)</f>
        <v>0</v>
      </c>
      <c r="BM282" s="15">
        <f>SUM(Rådata_7200!BM33,Rådata_7200!BM38)</f>
        <v>0</v>
      </c>
      <c r="BN282" s="15">
        <f>SUM(Rådata_7200!BN33,Rådata_7200!BN38)</f>
        <v>0</v>
      </c>
      <c r="BO282" s="15">
        <f>SUM(Rådata_7200!BO33,Rådata_7200!BO38)</f>
        <v>0</v>
      </c>
      <c r="BP282" s="15">
        <f>SUM(Rådata_7200!BP33,Rådata_7200!BP38)</f>
        <v>0</v>
      </c>
      <c r="BQ282" s="15">
        <f>SUM(Rådata_7200!BQ33,Rådata_7200!BQ38)</f>
        <v>0</v>
      </c>
      <c r="BR282" s="15">
        <f>SUM(Rådata_7200!BR33,Rådata_7200!BR38)</f>
        <v>0</v>
      </c>
      <c r="BS282" s="15">
        <f>SUM(Rådata_7200!BS33,Rådata_7200!BS38)</f>
        <v>0</v>
      </c>
      <c r="BT282" s="15">
        <f>SUM(Rådata_7200!BT33,Rådata_7200!BT38)</f>
        <v>0</v>
      </c>
      <c r="BU282" s="15">
        <f>SUM(Rådata_7200!BU33,Rådata_7200!BU38)</f>
        <v>0</v>
      </c>
      <c r="BV282" s="15">
        <f>SUM(Rådata_7200!BV33,Rådata_7200!BV38)</f>
        <v>0</v>
      </c>
      <c r="BW282" s="15">
        <f>SUM(Rådata_7200!BW33,Rådata_7200!BW38)</f>
        <v>0</v>
      </c>
      <c r="BX282" s="15">
        <f>SUM(Rådata_7200!BX33,Rådata_7200!BX38)</f>
        <v>0</v>
      </c>
      <c r="BY282" s="15">
        <f>SUM(Rådata_7200!BY33,Rådata_7200!BY38)</f>
        <v>0</v>
      </c>
      <c r="BZ282" s="15">
        <f>SUM(Rådata_7200!BZ33,Rådata_7200!BZ38)</f>
        <v>0</v>
      </c>
      <c r="CA282" s="15">
        <f>SUM(Rådata_7200!CA33,Rådata_7200!CA38)</f>
        <v>0</v>
      </c>
      <c r="CB282" s="15">
        <f>SUM(Rådata_7200!CB33,Rådata_7200!CB38)</f>
        <v>0</v>
      </c>
      <c r="CC282" s="15">
        <f>SUM(Rådata_7200!CC33,Rådata_7200!CC38)</f>
        <v>0</v>
      </c>
      <c r="CD282" s="15">
        <f>SUM(Rådata_7200!CD33,Rådata_7200!CD38)</f>
        <v>0</v>
      </c>
      <c r="CE282" s="15">
        <f>SUM(Rådata_7200!CE33,Rådata_7200!CE38)</f>
        <v>0</v>
      </c>
      <c r="CF282" s="15">
        <f>SUM(Rådata_7200!CF33,Rådata_7200!CF38)</f>
        <v>0</v>
      </c>
      <c r="CG282" s="15">
        <f>SUM(Rådata_7200!CG33,Rådata_7200!CG38)</f>
        <v>0</v>
      </c>
      <c r="CH282" s="15">
        <f>SUM(Rådata_7200!CH33,Rådata_7200!CH38)</f>
        <v>0</v>
      </c>
      <c r="CI282" s="15">
        <f>SUM(Rådata_7200!CI33,Rådata_7200!CI38)</f>
        <v>0</v>
      </c>
      <c r="CJ282" s="15">
        <f>SUM(Rådata_7200!CJ33,Rådata_7200!CJ38)</f>
        <v>0</v>
      </c>
      <c r="CK282" s="15">
        <f>SUM(Rådata_7200!CK33,Rådata_7200!CK38)</f>
        <v>0</v>
      </c>
      <c r="CL282" s="15">
        <f>SUM(Rådata_7200!CL33,Rådata_7200!CL38)</f>
        <v>0</v>
      </c>
      <c r="CM282" s="15">
        <f>SUM(Rådata_7200!CM33,Rådata_7200!CM38)</f>
        <v>0</v>
      </c>
      <c r="CN282" s="15">
        <f>SUM(Rådata_7200!CN33,Rådata_7200!CN38)</f>
        <v>0</v>
      </c>
      <c r="CO282" s="15">
        <f>SUM(Rådata_7200!CO33,Rådata_7200!CO38)</f>
        <v>0</v>
      </c>
      <c r="CP282" s="15">
        <f>SUM(Rådata_7200!CP33,Rådata_7200!CP38)</f>
        <v>0</v>
      </c>
      <c r="CQ282" s="15">
        <f>SUM(Rådata_7200!CQ33,Rådata_7200!CQ38)</f>
        <v>0</v>
      </c>
      <c r="CR282" s="15">
        <f>SUM(Rådata_7200!CR33,Rådata_7200!CR38)</f>
        <v>0</v>
      </c>
      <c r="CS282" s="15">
        <f>SUM(Rådata_7200!CS33,Rådata_7200!CS38)</f>
        <v>0</v>
      </c>
      <c r="CT282" s="15">
        <f>SUM(Rådata_7200!CT33,Rådata_7200!CT38)</f>
        <v>0</v>
      </c>
      <c r="CU282" s="15">
        <f>SUM(Rådata_7200!CU33,Rådata_7200!CU38)</f>
        <v>0</v>
      </c>
      <c r="CV282" s="15">
        <f>SUM(Rådata_7200!CV33,Rådata_7200!CV38)</f>
        <v>0</v>
      </c>
      <c r="CW282" s="15">
        <f>SUM(Rådata_7200!CW33,Rådata_7200!CW38)</f>
        <v>0</v>
      </c>
      <c r="CX282" s="15">
        <f>SUM(Rådata_7200!CX33,Rådata_7200!CX38)</f>
        <v>0</v>
      </c>
      <c r="CY282" s="15">
        <f>SUM(Rådata_7200!CY33,Rådata_7200!CY38)</f>
        <v>0</v>
      </c>
      <c r="CZ282" s="15">
        <f>SUM(Rådata_7200!CZ33,Rådata_7200!CZ38)</f>
        <v>0</v>
      </c>
      <c r="DA282" s="15">
        <f>SUM(Rådata_7200!DA33,Rådata_7200!DA38)</f>
        <v>0</v>
      </c>
      <c r="DB282" s="15">
        <f>SUM(Rådata_7200!DB33,Rådata_7200!DB38)</f>
        <v>0</v>
      </c>
      <c r="DC282" s="15">
        <f>SUM(Rådata_7200!DC33,Rådata_7200!DC38)</f>
        <v>0</v>
      </c>
      <c r="DD282" s="15">
        <f>SUM(Rådata_7200!DD33,Rådata_7200!DD38)</f>
        <v>0</v>
      </c>
      <c r="DE282" s="15">
        <f>SUM(Rådata_7200!DE33,Rådata_7200!DE38)</f>
        <v>0</v>
      </c>
      <c r="DF282" s="15">
        <f>SUM(Rådata_7200!DF33,Rådata_7200!DF38)</f>
        <v>0</v>
      </c>
      <c r="DG282" s="15">
        <f>SUM(Rådata_7200!DG33,Rådata_7200!DG38)</f>
        <v>0</v>
      </c>
      <c r="DH282" s="15">
        <f>SUM(Rådata_7200!DH33,Rådata_7200!DH38)</f>
        <v>0</v>
      </c>
      <c r="DI282" s="15">
        <f>SUM(Rådata_7200!DI33,Rådata_7200!DI38)</f>
        <v>0</v>
      </c>
      <c r="DJ282" s="15">
        <f>SUM(Rådata_7200!DJ33,Rådata_7200!DJ38)</f>
        <v>0</v>
      </c>
      <c r="DK282" s="15">
        <f>SUM(Rådata_7200!DK33,Rådata_7200!DK38)</f>
        <v>0</v>
      </c>
      <c r="DL282" s="15">
        <f>SUM(Rådata_7200!DL33,Rådata_7200!DL38)</f>
        <v>0</v>
      </c>
      <c r="DM282" s="15">
        <f>SUM(Rådata_7200!DM33,Rådata_7200!DM38)</f>
        <v>0</v>
      </c>
      <c r="DN282" s="15">
        <f>SUM(Rådata_7200!DN33,Rådata_7200!DN38)</f>
        <v>0</v>
      </c>
      <c r="DO282" s="15">
        <f>SUM(Rådata_7200!DO33,Rådata_7200!DO38)</f>
        <v>0</v>
      </c>
      <c r="DP282" s="15">
        <f>SUM(Rådata_7200!DP33,Rådata_7200!DP38)</f>
        <v>0</v>
      </c>
      <c r="DQ282" s="15">
        <f>SUM(Rådata_7200!DQ33,Rådata_7200!DQ38)</f>
        <v>0</v>
      </c>
      <c r="DR282" s="15">
        <f>SUM(Rådata_7200!DR33,Rådata_7200!DR38)</f>
        <v>0</v>
      </c>
      <c r="DS282" s="15">
        <f>SUM(Rådata_7200!DS33,Rådata_7200!DS38)</f>
        <v>0</v>
      </c>
      <c r="DT282" s="15">
        <f>SUM(Rådata_7200!DT33,Rådata_7200!DT38)</f>
        <v>0</v>
      </c>
      <c r="DU282" s="15">
        <f>SUM(Rådata_7200!DU33,Rådata_7200!DU38)</f>
        <v>0</v>
      </c>
      <c r="DV282" s="15">
        <f>SUM(Rådata_7200!DV33,Rådata_7200!DV38)</f>
        <v>0</v>
      </c>
      <c r="DW282" s="15">
        <f>SUM(Rådata_7200!DW33,Rådata_7200!DW38)</f>
        <v>0</v>
      </c>
      <c r="DX282" s="15">
        <f>SUM(Rådata_7200!DX33,Rådata_7200!DX38)</f>
        <v>0</v>
      </c>
      <c r="DY282" s="15">
        <f>SUM(Rådata_7200!DY33,Rådata_7200!DY38)</f>
        <v>0</v>
      </c>
      <c r="DZ282" s="15">
        <f>SUM(Rådata_7200!DZ33,Rådata_7200!DZ38)</f>
        <v>0</v>
      </c>
      <c r="EA282" s="15">
        <f>SUM(Rådata_7200!EA33,Rådata_7200!EA38)</f>
        <v>0</v>
      </c>
      <c r="EB282" s="15">
        <f>SUM(Rådata_7200!EB33,Rådata_7200!EB38)</f>
        <v>0</v>
      </c>
      <c r="EC282" s="15">
        <f>SUM(Rådata_7200!EC33,Rådata_7200!EC38)</f>
        <v>0</v>
      </c>
      <c r="ED282" s="15">
        <f>SUM(Rådata_7200!ED33,Rådata_7200!ED38)</f>
        <v>0</v>
      </c>
      <c r="EE282" s="15">
        <f>SUM(Rådata_7200!EE33,Rådata_7200!EE38)</f>
        <v>0</v>
      </c>
      <c r="EF282" s="15">
        <f>SUM(Rådata_7200!EF33,Rådata_7200!EF38)</f>
        <v>0</v>
      </c>
      <c r="EG282" s="15">
        <f>SUM(Rådata_7200!EG33,Rådata_7200!EG38)</f>
        <v>0</v>
      </c>
      <c r="EH282" s="15">
        <f>SUM(Rådata_7200!EH33,Rådata_7200!EH38)</f>
        <v>0</v>
      </c>
      <c r="EI282" s="15">
        <f>SUM(Rådata_7200!EI33,Rådata_7200!EI38)</f>
        <v>0</v>
      </c>
      <c r="EJ282" s="15">
        <f>SUM(Rådata_7200!EJ33,Rådata_7200!EJ38)</f>
        <v>0</v>
      </c>
      <c r="EK282" s="15">
        <f>SUM(Rådata_7200!EK33,Rådata_7200!EK38)</f>
        <v>0</v>
      </c>
      <c r="EL282" s="15">
        <f>SUM(Rådata_7200!EL33,Rådata_7200!EL38)</f>
        <v>0</v>
      </c>
      <c r="EM282" s="15">
        <f>SUM(Rådata_7200!EM33,Rådata_7200!EM38)</f>
        <v>0</v>
      </c>
      <c r="EN282" s="15">
        <f>SUM(Rådata_7200!EN33,Rådata_7200!EN38)</f>
        <v>0</v>
      </c>
      <c r="EO282" s="15">
        <f>SUM(Rådata_7200!EO33,Rådata_7200!EO38)</f>
        <v>0</v>
      </c>
      <c r="EP282" s="15">
        <f>SUM(Rådata_7200!EP33,Rådata_7200!EP38)</f>
        <v>0</v>
      </c>
      <c r="EQ282" s="15">
        <f>SUM(Rådata_7200!EQ33,Rådata_7200!EQ38)</f>
        <v>0</v>
      </c>
      <c r="ER282" s="15">
        <f>SUM(Rådata_7200!ER33,Rådata_7200!ER38)</f>
        <v>0</v>
      </c>
      <c r="ES282" s="15">
        <f>SUM(Rådata_7200!ES33,Rådata_7200!ES38)</f>
        <v>0</v>
      </c>
      <c r="ET282" s="15">
        <f>SUM(Rådata_7200!ET33,Rådata_7200!ET38)</f>
        <v>0</v>
      </c>
      <c r="EU282" s="15">
        <f>SUM(Rådata_7200!EU33,Rådata_7200!EU38)</f>
        <v>0</v>
      </c>
      <c r="EV282" s="15">
        <f>SUM(Rådata_7200!EV33,Rådata_7200!EV38)</f>
        <v>0</v>
      </c>
      <c r="EW282" s="15">
        <f>SUM(Rådata_7200!EW33,Rådata_7200!EW38)</f>
        <v>0</v>
      </c>
      <c r="EX282" s="15">
        <f>SUM(Rådata_7200!EX33,Rådata_7200!EX38)</f>
        <v>0</v>
      </c>
      <c r="EY282" s="15">
        <f>SUM(Rådata_7200!EY33,Rådata_7200!EY38)</f>
        <v>0</v>
      </c>
      <c r="EZ282" s="15">
        <f>SUM(Rådata_7200!EZ33,Rådata_7200!EZ38)</f>
        <v>0</v>
      </c>
      <c r="FA282" s="15">
        <f>SUM(Rådata_7200!FA33,Rådata_7200!FA38)</f>
        <v>0</v>
      </c>
      <c r="FB282" s="15">
        <f>SUM(Rådata_7200!FB33,Rådata_7200!FB38)</f>
        <v>0</v>
      </c>
      <c r="FC282" s="15">
        <f>SUM(Rådata_7200!FC33,Rådata_7200!FC38)</f>
        <v>0</v>
      </c>
      <c r="FD282" s="15">
        <f>SUM(Rådata_7200!FD33,Rådata_7200!FD38)</f>
        <v>0</v>
      </c>
      <c r="FE282" s="15">
        <f>SUM(Rådata_7200!FE33,Rådata_7200!FE38)</f>
        <v>0</v>
      </c>
      <c r="FF282" s="15">
        <f>SUM(Rådata_7200!FF33,Rådata_7200!FF38)</f>
        <v>0</v>
      </c>
      <c r="FG282" s="15">
        <f>SUM(Rådata_7200!FG33,Rådata_7200!FG38)</f>
        <v>0</v>
      </c>
      <c r="FH282" s="15">
        <f>SUM(Rådata_7200!FH33,Rådata_7200!FH38)</f>
        <v>0</v>
      </c>
      <c r="FI282" s="15">
        <f>SUM(Rådata_7200!FI33,Rådata_7200!FI38)</f>
        <v>0</v>
      </c>
      <c r="FJ282" s="15">
        <f>SUM(Rådata_7200!FJ33,Rådata_7200!FJ38)</f>
        <v>0</v>
      </c>
      <c r="FK282" s="15">
        <f>SUM(Rådata_7200!FK33,Rådata_7200!FK38)</f>
        <v>0</v>
      </c>
      <c r="FL282" s="15">
        <f>SUM(Rådata_7200!FL33,Rådata_7200!FL38)</f>
        <v>0</v>
      </c>
      <c r="FM282" s="15">
        <f>SUM(Rådata_7200!FM33,Rådata_7200!FM38)</f>
        <v>0</v>
      </c>
      <c r="FN282" s="15">
        <f>SUM(Rådata_7200!FN33,Rådata_7200!FN38)</f>
        <v>0</v>
      </c>
      <c r="FO282" s="15">
        <f>SUM(Rådata_7200!FO33,Rådata_7200!FO38)</f>
        <v>0</v>
      </c>
      <c r="FP282" s="15">
        <f>SUM(Rådata_7200!FP33,Rådata_7200!FP38)</f>
        <v>0</v>
      </c>
      <c r="FQ282" s="15">
        <f>SUM(Rådata_7200!FQ33,Rådata_7200!FQ38)</f>
        <v>0</v>
      </c>
      <c r="FR282" s="15">
        <f>SUM(Rådata_7200!FR33,Rådata_7200!FR38)</f>
        <v>0</v>
      </c>
      <c r="FS282" s="15">
        <f>SUM(Rådata_7200!FS33,Rådata_7200!FS38)</f>
        <v>0</v>
      </c>
      <c r="FT282" s="15">
        <f>SUM(Rådata_7200!FT33,Rådata_7200!FT38)</f>
        <v>0</v>
      </c>
      <c r="FU282" s="15">
        <f>SUM(Rådata_7200!FU33,Rådata_7200!FU38)</f>
        <v>0</v>
      </c>
      <c r="FV282" s="15">
        <f>SUM(Rådata_7200!FV33,Rådata_7200!FV38)</f>
        <v>0</v>
      </c>
      <c r="FW282" s="15">
        <f>SUM(Rådata_7200!FW33,Rådata_7200!FW38)</f>
        <v>0</v>
      </c>
      <c r="FX282" s="15">
        <f>SUM(Rådata_7200!FX33,Rådata_7200!FX38)</f>
        <v>0</v>
      </c>
      <c r="FY282" s="15">
        <f>SUM(Rådata_7200!FY33,Rådata_7200!FY38)</f>
        <v>0</v>
      </c>
      <c r="FZ282" s="15">
        <f>SUM(Rådata_7200!FZ33,Rådata_7200!FZ38)</f>
        <v>0</v>
      </c>
      <c r="GA282" s="15">
        <f>SUM(Rådata_7200!GA33,Rådata_7200!GA38)</f>
        <v>0</v>
      </c>
      <c r="GB282" s="15">
        <f>SUM(Rådata_7200!GB33,Rådata_7200!GB38)</f>
        <v>0</v>
      </c>
      <c r="GC282" s="15">
        <f>SUM(Rådata_7200!GC33,Rådata_7200!GC38)</f>
        <v>0</v>
      </c>
      <c r="GD282" s="15">
        <f>SUM(Rådata_7200!GD33,Rådata_7200!GD38)</f>
        <v>0</v>
      </c>
      <c r="GE282" s="15">
        <f>SUM(Rådata_7200!GE33,Rådata_7200!GE38)</f>
        <v>0</v>
      </c>
      <c r="GF282" s="15">
        <f>SUM(Rådata_7200!GF33,Rådata_7200!GF38)</f>
        <v>0</v>
      </c>
      <c r="GG282" s="15">
        <f>SUM(Rådata_7200!GG33,Rådata_7200!GG38)</f>
        <v>0</v>
      </c>
      <c r="GH282" s="15">
        <f>SUM(Rådata_7200!GH33,Rådata_7200!GH38)</f>
        <v>0</v>
      </c>
      <c r="GI282" s="15">
        <f>SUM(Rådata_7200!GI33,Rådata_7200!GI38)</f>
        <v>0</v>
      </c>
      <c r="GJ282" s="15">
        <f>SUM(Rådata_7200!GJ33,Rådata_7200!GJ38)</f>
        <v>0</v>
      </c>
      <c r="GK282" s="15">
        <f>SUM(Rådata_7200!GK33,Rådata_7200!GK38)</f>
        <v>0</v>
      </c>
      <c r="GL282" s="15">
        <f>SUM(Rådata_7200!GL33,Rådata_7200!GL38)</f>
        <v>0</v>
      </c>
      <c r="GM282" s="15">
        <f>SUM(Rådata_7200!GM33,Rådata_7200!GM38)</f>
        <v>0</v>
      </c>
      <c r="GN282" s="15">
        <f>SUM(Rådata_7200!GN33,Rådata_7200!GN38)</f>
        <v>0</v>
      </c>
      <c r="GO282" s="15">
        <f>SUM(Rådata_7200!GO33,Rådata_7200!GO38)</f>
        <v>0</v>
      </c>
      <c r="GP282" s="15">
        <f>SUM(Rådata_7200!GP33,Rådata_7200!GP38)</f>
        <v>0</v>
      </c>
      <c r="GQ282" s="15">
        <f>SUM(Rådata_7200!GQ33,Rådata_7200!GQ38)</f>
        <v>0</v>
      </c>
      <c r="GR282" s="15">
        <f>SUM(Rådata_7200!GR33,Rådata_7200!GR38)</f>
        <v>0</v>
      </c>
      <c r="GS282" s="15">
        <f>SUM(Rådata_7200!GS33,Rådata_7200!GS38)</f>
        <v>0</v>
      </c>
      <c r="GT282" s="15">
        <f>SUM(Rådata_7200!GT33,Rådata_7200!GT38)</f>
        <v>0</v>
      </c>
    </row>
    <row r="283" spans="1:202" ht="15" x14ac:dyDescent="0.25">
      <c r="A283" s="16" t="s">
        <v>33</v>
      </c>
      <c r="B283" s="28">
        <f>SUM(B277:B282)</f>
        <v>0</v>
      </c>
      <c r="C283" s="28">
        <f t="shared" ref="C283:J283" si="99">SUM(C277:C282)</f>
        <v>0</v>
      </c>
      <c r="D283" s="28">
        <f t="shared" si="99"/>
        <v>0</v>
      </c>
      <c r="E283" s="28">
        <f t="shared" si="99"/>
        <v>0</v>
      </c>
      <c r="F283" s="28">
        <f t="shared" si="99"/>
        <v>0</v>
      </c>
      <c r="G283" s="28">
        <f t="shared" si="99"/>
        <v>0</v>
      </c>
      <c r="H283" s="28">
        <f t="shared" si="99"/>
        <v>0</v>
      </c>
      <c r="I283" s="28">
        <f t="shared" si="99"/>
        <v>0</v>
      </c>
      <c r="J283" s="28">
        <f t="shared" si="99"/>
        <v>0</v>
      </c>
      <c r="K283" s="28">
        <f t="shared" ref="K283:BV283" si="100">SUM(K277:K282)</f>
        <v>0</v>
      </c>
      <c r="L283" s="28">
        <f t="shared" si="100"/>
        <v>0</v>
      </c>
      <c r="M283" s="28">
        <f t="shared" si="100"/>
        <v>0</v>
      </c>
      <c r="N283" s="28">
        <f t="shared" si="100"/>
        <v>0</v>
      </c>
      <c r="O283" s="28">
        <f t="shared" si="100"/>
        <v>0</v>
      </c>
      <c r="P283" s="28">
        <f t="shared" si="100"/>
        <v>0</v>
      </c>
      <c r="Q283" s="28">
        <f t="shared" si="100"/>
        <v>0</v>
      </c>
      <c r="R283" s="28">
        <f t="shared" si="100"/>
        <v>0</v>
      </c>
      <c r="S283" s="28">
        <f t="shared" si="100"/>
        <v>0</v>
      </c>
      <c r="T283" s="28">
        <f t="shared" si="100"/>
        <v>0</v>
      </c>
      <c r="U283" s="28">
        <f t="shared" si="100"/>
        <v>0</v>
      </c>
      <c r="V283" s="28">
        <f t="shared" si="100"/>
        <v>0</v>
      </c>
      <c r="W283" s="28">
        <f t="shared" si="100"/>
        <v>0</v>
      </c>
      <c r="X283" s="28">
        <f t="shared" si="100"/>
        <v>0</v>
      </c>
      <c r="Y283" s="28">
        <f t="shared" si="100"/>
        <v>0</v>
      </c>
      <c r="Z283" s="28">
        <f t="shared" si="100"/>
        <v>0</v>
      </c>
      <c r="AA283" s="28">
        <f t="shared" si="100"/>
        <v>0</v>
      </c>
      <c r="AB283" s="28">
        <f t="shared" si="100"/>
        <v>0</v>
      </c>
      <c r="AC283" s="28">
        <f t="shared" si="100"/>
        <v>0</v>
      </c>
      <c r="AD283" s="28">
        <f t="shared" si="100"/>
        <v>0</v>
      </c>
      <c r="AE283" s="28">
        <f t="shared" si="100"/>
        <v>0</v>
      </c>
      <c r="AF283" s="28">
        <f t="shared" si="100"/>
        <v>0</v>
      </c>
      <c r="AG283" s="28">
        <f t="shared" si="100"/>
        <v>0</v>
      </c>
      <c r="AH283" s="28">
        <f t="shared" si="100"/>
        <v>0</v>
      </c>
      <c r="AI283" s="28">
        <f t="shared" si="100"/>
        <v>0</v>
      </c>
      <c r="AJ283" s="28">
        <f t="shared" si="100"/>
        <v>0</v>
      </c>
      <c r="AK283" s="28">
        <f t="shared" si="100"/>
        <v>0</v>
      </c>
      <c r="AL283" s="28">
        <f t="shared" si="100"/>
        <v>0</v>
      </c>
      <c r="AM283" s="28">
        <f t="shared" si="100"/>
        <v>0</v>
      </c>
      <c r="AN283" s="28">
        <f t="shared" si="100"/>
        <v>0</v>
      </c>
      <c r="AO283" s="28">
        <f t="shared" si="100"/>
        <v>0</v>
      </c>
      <c r="AP283" s="28">
        <f t="shared" si="100"/>
        <v>0</v>
      </c>
      <c r="AQ283" s="28">
        <f t="shared" si="100"/>
        <v>0</v>
      </c>
      <c r="AR283" s="28">
        <f t="shared" si="100"/>
        <v>0</v>
      </c>
      <c r="AS283" s="28">
        <f t="shared" si="100"/>
        <v>0</v>
      </c>
      <c r="AT283" s="28">
        <f t="shared" si="100"/>
        <v>0</v>
      </c>
      <c r="AU283" s="28">
        <f t="shared" si="100"/>
        <v>0</v>
      </c>
      <c r="AV283" s="28">
        <f t="shared" si="100"/>
        <v>0</v>
      </c>
      <c r="AW283" s="28">
        <f t="shared" si="100"/>
        <v>0</v>
      </c>
      <c r="AX283" s="28">
        <f t="shared" si="100"/>
        <v>0</v>
      </c>
      <c r="AY283" s="28">
        <f t="shared" si="100"/>
        <v>0</v>
      </c>
      <c r="AZ283" s="28">
        <f t="shared" si="100"/>
        <v>0</v>
      </c>
      <c r="BA283" s="28">
        <f t="shared" si="100"/>
        <v>0</v>
      </c>
      <c r="BB283" s="28">
        <f t="shared" si="100"/>
        <v>0</v>
      </c>
      <c r="BC283" s="28">
        <f t="shared" si="100"/>
        <v>0</v>
      </c>
      <c r="BD283" s="28">
        <f t="shared" si="100"/>
        <v>0</v>
      </c>
      <c r="BE283" s="28">
        <f t="shared" si="100"/>
        <v>0</v>
      </c>
      <c r="BF283" s="28">
        <f t="shared" si="100"/>
        <v>0</v>
      </c>
      <c r="BG283" s="28">
        <f t="shared" si="100"/>
        <v>0</v>
      </c>
      <c r="BH283" s="28">
        <f t="shared" si="100"/>
        <v>0</v>
      </c>
      <c r="BI283" s="28">
        <f t="shared" si="100"/>
        <v>0</v>
      </c>
      <c r="BJ283" s="28">
        <f t="shared" si="100"/>
        <v>0</v>
      </c>
      <c r="BK283" s="28">
        <f t="shared" si="100"/>
        <v>0</v>
      </c>
      <c r="BL283" s="28">
        <f t="shared" si="100"/>
        <v>0</v>
      </c>
      <c r="BM283" s="28">
        <f t="shared" si="100"/>
        <v>0</v>
      </c>
      <c r="BN283" s="28">
        <f t="shared" si="100"/>
        <v>0</v>
      </c>
      <c r="BO283" s="28">
        <f t="shared" si="100"/>
        <v>0</v>
      </c>
      <c r="BP283" s="28">
        <f t="shared" si="100"/>
        <v>0</v>
      </c>
      <c r="BQ283" s="28">
        <f t="shared" si="100"/>
        <v>0</v>
      </c>
      <c r="BR283" s="28">
        <f t="shared" si="100"/>
        <v>0</v>
      </c>
      <c r="BS283" s="28">
        <f t="shared" si="100"/>
        <v>0</v>
      </c>
      <c r="BT283" s="28">
        <f t="shared" si="100"/>
        <v>0</v>
      </c>
      <c r="BU283" s="28">
        <f t="shared" si="100"/>
        <v>0</v>
      </c>
      <c r="BV283" s="28">
        <f t="shared" si="100"/>
        <v>0</v>
      </c>
      <c r="BW283" s="28">
        <f t="shared" ref="BW283:EH283" si="101">SUM(BW277:BW282)</f>
        <v>0</v>
      </c>
      <c r="BX283" s="28">
        <f t="shared" si="101"/>
        <v>0</v>
      </c>
      <c r="BY283" s="28">
        <f t="shared" si="101"/>
        <v>0</v>
      </c>
      <c r="BZ283" s="28">
        <f t="shared" si="101"/>
        <v>0</v>
      </c>
      <c r="CA283" s="28">
        <f t="shared" si="101"/>
        <v>0</v>
      </c>
      <c r="CB283" s="28">
        <f t="shared" si="101"/>
        <v>0</v>
      </c>
      <c r="CC283" s="28">
        <f t="shared" si="101"/>
        <v>0</v>
      </c>
      <c r="CD283" s="28">
        <f t="shared" si="101"/>
        <v>0</v>
      </c>
      <c r="CE283" s="28">
        <f t="shared" si="101"/>
        <v>0</v>
      </c>
      <c r="CF283" s="28">
        <f t="shared" si="101"/>
        <v>0</v>
      </c>
      <c r="CG283" s="28">
        <f t="shared" si="101"/>
        <v>0</v>
      </c>
      <c r="CH283" s="28">
        <f t="shared" si="101"/>
        <v>0</v>
      </c>
      <c r="CI283" s="28">
        <f t="shared" si="101"/>
        <v>0</v>
      </c>
      <c r="CJ283" s="28">
        <f t="shared" si="101"/>
        <v>0</v>
      </c>
      <c r="CK283" s="28">
        <f t="shared" si="101"/>
        <v>0</v>
      </c>
      <c r="CL283" s="28">
        <f t="shared" si="101"/>
        <v>0</v>
      </c>
      <c r="CM283" s="28">
        <f t="shared" si="101"/>
        <v>0</v>
      </c>
      <c r="CN283" s="28">
        <f t="shared" si="101"/>
        <v>0</v>
      </c>
      <c r="CO283" s="28">
        <f t="shared" si="101"/>
        <v>0</v>
      </c>
      <c r="CP283" s="28">
        <f t="shared" si="101"/>
        <v>0</v>
      </c>
      <c r="CQ283" s="28">
        <f t="shared" si="101"/>
        <v>0</v>
      </c>
      <c r="CR283" s="28">
        <f t="shared" si="101"/>
        <v>0</v>
      </c>
      <c r="CS283" s="28">
        <f t="shared" si="101"/>
        <v>0</v>
      </c>
      <c r="CT283" s="28">
        <f t="shared" si="101"/>
        <v>0</v>
      </c>
      <c r="CU283" s="28">
        <f t="shared" si="101"/>
        <v>0</v>
      </c>
      <c r="CV283" s="28">
        <f t="shared" si="101"/>
        <v>0</v>
      </c>
      <c r="CW283" s="28">
        <f t="shared" si="101"/>
        <v>0</v>
      </c>
      <c r="CX283" s="28">
        <f t="shared" si="101"/>
        <v>0</v>
      </c>
      <c r="CY283" s="28">
        <f t="shared" si="101"/>
        <v>0</v>
      </c>
      <c r="CZ283" s="28">
        <f t="shared" si="101"/>
        <v>0</v>
      </c>
      <c r="DA283" s="28">
        <f t="shared" si="101"/>
        <v>0</v>
      </c>
      <c r="DB283" s="28">
        <f t="shared" si="101"/>
        <v>0</v>
      </c>
      <c r="DC283" s="28">
        <f t="shared" si="101"/>
        <v>0</v>
      </c>
      <c r="DD283" s="28">
        <f t="shared" si="101"/>
        <v>0</v>
      </c>
      <c r="DE283" s="28">
        <f t="shared" si="101"/>
        <v>0</v>
      </c>
      <c r="DF283" s="28">
        <f t="shared" si="101"/>
        <v>0</v>
      </c>
      <c r="DG283" s="28">
        <f t="shared" si="101"/>
        <v>0</v>
      </c>
      <c r="DH283" s="28">
        <f t="shared" si="101"/>
        <v>0</v>
      </c>
      <c r="DI283" s="28">
        <f t="shared" si="101"/>
        <v>0</v>
      </c>
      <c r="DJ283" s="28">
        <f t="shared" si="101"/>
        <v>0</v>
      </c>
      <c r="DK283" s="28">
        <f t="shared" si="101"/>
        <v>0</v>
      </c>
      <c r="DL283" s="28">
        <f t="shared" si="101"/>
        <v>0</v>
      </c>
      <c r="DM283" s="28">
        <f t="shared" si="101"/>
        <v>0</v>
      </c>
      <c r="DN283" s="28">
        <f t="shared" si="101"/>
        <v>0</v>
      </c>
      <c r="DO283" s="28">
        <f t="shared" si="101"/>
        <v>0</v>
      </c>
      <c r="DP283" s="28">
        <f t="shared" si="101"/>
        <v>0</v>
      </c>
      <c r="DQ283" s="28">
        <f t="shared" si="101"/>
        <v>0</v>
      </c>
      <c r="DR283" s="28">
        <f t="shared" si="101"/>
        <v>0</v>
      </c>
      <c r="DS283" s="28">
        <f t="shared" si="101"/>
        <v>0</v>
      </c>
      <c r="DT283" s="28">
        <f t="shared" si="101"/>
        <v>0</v>
      </c>
      <c r="DU283" s="28">
        <f t="shared" si="101"/>
        <v>0</v>
      </c>
      <c r="DV283" s="28">
        <f t="shared" si="101"/>
        <v>0</v>
      </c>
      <c r="DW283" s="28">
        <f t="shared" si="101"/>
        <v>0</v>
      </c>
      <c r="DX283" s="28">
        <f t="shared" si="101"/>
        <v>0</v>
      </c>
      <c r="DY283" s="28">
        <f t="shared" si="101"/>
        <v>0</v>
      </c>
      <c r="DZ283" s="28">
        <f t="shared" si="101"/>
        <v>0</v>
      </c>
      <c r="EA283" s="28">
        <f t="shared" si="101"/>
        <v>0</v>
      </c>
      <c r="EB283" s="28">
        <f t="shared" si="101"/>
        <v>0</v>
      </c>
      <c r="EC283" s="28">
        <f t="shared" si="101"/>
        <v>0</v>
      </c>
      <c r="ED283" s="28">
        <f t="shared" si="101"/>
        <v>0</v>
      </c>
      <c r="EE283" s="28">
        <f t="shared" si="101"/>
        <v>0</v>
      </c>
      <c r="EF283" s="28">
        <f t="shared" si="101"/>
        <v>0</v>
      </c>
      <c r="EG283" s="28">
        <f t="shared" si="101"/>
        <v>0</v>
      </c>
      <c r="EH283" s="28">
        <f t="shared" si="101"/>
        <v>0</v>
      </c>
      <c r="EI283" s="28">
        <f t="shared" ref="EI283:GT283" si="102">SUM(EI277:EI282)</f>
        <v>0</v>
      </c>
      <c r="EJ283" s="28">
        <f t="shared" si="102"/>
        <v>0</v>
      </c>
      <c r="EK283" s="28">
        <f t="shared" si="102"/>
        <v>0</v>
      </c>
      <c r="EL283" s="28">
        <f t="shared" si="102"/>
        <v>0</v>
      </c>
      <c r="EM283" s="28">
        <f t="shared" si="102"/>
        <v>0</v>
      </c>
      <c r="EN283" s="28">
        <f t="shared" si="102"/>
        <v>0</v>
      </c>
      <c r="EO283" s="28">
        <f t="shared" si="102"/>
        <v>0</v>
      </c>
      <c r="EP283" s="28">
        <f t="shared" si="102"/>
        <v>0</v>
      </c>
      <c r="EQ283" s="28">
        <f t="shared" si="102"/>
        <v>0</v>
      </c>
      <c r="ER283" s="28">
        <f t="shared" si="102"/>
        <v>0</v>
      </c>
      <c r="ES283" s="28">
        <f t="shared" si="102"/>
        <v>0</v>
      </c>
      <c r="ET283" s="28">
        <f t="shared" si="102"/>
        <v>0</v>
      </c>
      <c r="EU283" s="28">
        <f t="shared" si="102"/>
        <v>0</v>
      </c>
      <c r="EV283" s="28">
        <f t="shared" si="102"/>
        <v>0</v>
      </c>
      <c r="EW283" s="28">
        <f t="shared" si="102"/>
        <v>0</v>
      </c>
      <c r="EX283" s="28">
        <f t="shared" si="102"/>
        <v>0</v>
      </c>
      <c r="EY283" s="28">
        <f t="shared" si="102"/>
        <v>0</v>
      </c>
      <c r="EZ283" s="28">
        <f t="shared" si="102"/>
        <v>0</v>
      </c>
      <c r="FA283" s="28">
        <f t="shared" si="102"/>
        <v>0</v>
      </c>
      <c r="FB283" s="28">
        <f t="shared" si="102"/>
        <v>0</v>
      </c>
      <c r="FC283" s="28">
        <f t="shared" si="102"/>
        <v>0</v>
      </c>
      <c r="FD283" s="28">
        <f t="shared" si="102"/>
        <v>0</v>
      </c>
      <c r="FE283" s="28">
        <f t="shared" si="102"/>
        <v>0</v>
      </c>
      <c r="FF283" s="28">
        <f t="shared" si="102"/>
        <v>0</v>
      </c>
      <c r="FG283" s="28">
        <f t="shared" si="102"/>
        <v>0</v>
      </c>
      <c r="FH283" s="28">
        <f t="shared" si="102"/>
        <v>0</v>
      </c>
      <c r="FI283" s="28">
        <f t="shared" si="102"/>
        <v>0</v>
      </c>
      <c r="FJ283" s="28">
        <f t="shared" si="102"/>
        <v>0</v>
      </c>
      <c r="FK283" s="28">
        <f t="shared" si="102"/>
        <v>0</v>
      </c>
      <c r="FL283" s="28">
        <f t="shared" si="102"/>
        <v>0</v>
      </c>
      <c r="FM283" s="28">
        <f t="shared" si="102"/>
        <v>0</v>
      </c>
      <c r="FN283" s="28">
        <f t="shared" si="102"/>
        <v>0</v>
      </c>
      <c r="FO283" s="28">
        <f t="shared" si="102"/>
        <v>0</v>
      </c>
      <c r="FP283" s="28">
        <f t="shared" si="102"/>
        <v>0</v>
      </c>
      <c r="FQ283" s="28">
        <f t="shared" si="102"/>
        <v>0</v>
      </c>
      <c r="FR283" s="28">
        <f t="shared" si="102"/>
        <v>0</v>
      </c>
      <c r="FS283" s="28">
        <f t="shared" si="102"/>
        <v>0</v>
      </c>
      <c r="FT283" s="28">
        <f t="shared" si="102"/>
        <v>0</v>
      </c>
      <c r="FU283" s="28">
        <f t="shared" si="102"/>
        <v>0</v>
      </c>
      <c r="FV283" s="28">
        <f t="shared" si="102"/>
        <v>0</v>
      </c>
      <c r="FW283" s="28">
        <f t="shared" si="102"/>
        <v>0</v>
      </c>
      <c r="FX283" s="28">
        <f t="shared" si="102"/>
        <v>0</v>
      </c>
      <c r="FY283" s="28">
        <f t="shared" si="102"/>
        <v>0</v>
      </c>
      <c r="FZ283" s="28">
        <f t="shared" si="102"/>
        <v>0</v>
      </c>
      <c r="GA283" s="28">
        <f t="shared" si="102"/>
        <v>0</v>
      </c>
      <c r="GB283" s="28">
        <f t="shared" si="102"/>
        <v>0</v>
      </c>
      <c r="GC283" s="28">
        <f t="shared" si="102"/>
        <v>0</v>
      </c>
      <c r="GD283" s="28">
        <f t="shared" si="102"/>
        <v>0</v>
      </c>
      <c r="GE283" s="28">
        <f t="shared" si="102"/>
        <v>0</v>
      </c>
      <c r="GF283" s="28">
        <f t="shared" si="102"/>
        <v>0</v>
      </c>
      <c r="GG283" s="28">
        <f t="shared" si="102"/>
        <v>0</v>
      </c>
      <c r="GH283" s="28">
        <f t="shared" si="102"/>
        <v>0</v>
      </c>
      <c r="GI283" s="28">
        <f t="shared" si="102"/>
        <v>0</v>
      </c>
      <c r="GJ283" s="28">
        <f t="shared" si="102"/>
        <v>0</v>
      </c>
      <c r="GK283" s="28">
        <f t="shared" si="102"/>
        <v>0</v>
      </c>
      <c r="GL283" s="28">
        <f t="shared" si="102"/>
        <v>0</v>
      </c>
      <c r="GM283" s="28">
        <f t="shared" si="102"/>
        <v>0</v>
      </c>
      <c r="GN283" s="28">
        <f t="shared" si="102"/>
        <v>0</v>
      </c>
      <c r="GO283" s="28">
        <f t="shared" si="102"/>
        <v>0</v>
      </c>
      <c r="GP283" s="28">
        <f t="shared" si="102"/>
        <v>0</v>
      </c>
      <c r="GQ283" s="28">
        <f t="shared" si="102"/>
        <v>0</v>
      </c>
      <c r="GR283" s="28">
        <f t="shared" si="102"/>
        <v>0</v>
      </c>
      <c r="GS283" s="28">
        <f t="shared" si="102"/>
        <v>0</v>
      </c>
      <c r="GT283" s="28">
        <f t="shared" si="102"/>
        <v>0</v>
      </c>
    </row>
    <row r="284" spans="1:202" ht="14.25" x14ac:dyDescent="0.2">
      <c r="A284" s="16"/>
      <c r="B284" s="15"/>
      <c r="C284" s="15"/>
      <c r="D284" s="15"/>
      <c r="E284" s="15"/>
      <c r="F284" s="15"/>
      <c r="G284" s="15"/>
      <c r="H284" s="15"/>
      <c r="I284" s="15"/>
      <c r="J284" s="15"/>
      <c r="K284" s="15"/>
      <c r="L284" s="15"/>
      <c r="M284" s="15"/>
      <c r="N284" s="15"/>
      <c r="O284" s="15"/>
      <c r="P284" s="15"/>
      <c r="Q284" s="15"/>
      <c r="R284" s="15"/>
      <c r="S284" s="15"/>
      <c r="T284" s="15"/>
      <c r="U284" s="15"/>
      <c r="V284" s="15"/>
      <c r="W284" s="15"/>
      <c r="X284" s="15"/>
      <c r="Y284" s="15"/>
      <c r="Z284" s="15"/>
      <c r="AA284" s="15"/>
      <c r="AB284" s="15"/>
      <c r="AC284" s="15"/>
      <c r="AD284" s="15"/>
      <c r="AE284" s="15"/>
      <c r="AF284" s="15"/>
      <c r="AG284" s="15"/>
      <c r="AH284" s="15"/>
      <c r="AI284" s="15"/>
      <c r="AJ284" s="15"/>
      <c r="AK284" s="15"/>
      <c r="AL284" s="15"/>
      <c r="AM284" s="15"/>
      <c r="AN284" s="15"/>
      <c r="AO284" s="15"/>
      <c r="AP284" s="15"/>
      <c r="AQ284" s="15"/>
      <c r="AR284" s="15"/>
      <c r="AS284" s="15"/>
      <c r="AT284" s="15"/>
      <c r="AU284" s="15"/>
      <c r="AV284" s="15"/>
      <c r="AW284" s="15"/>
      <c r="AX284" s="15"/>
      <c r="AY284" s="15"/>
      <c r="AZ284" s="15"/>
      <c r="BA284" s="15"/>
      <c r="BB284" s="15"/>
      <c r="BC284" s="15"/>
      <c r="BD284" s="15"/>
      <c r="BE284" s="15"/>
      <c r="BF284" s="15"/>
      <c r="BG284" s="15"/>
      <c r="BH284" s="15"/>
      <c r="BI284" s="15"/>
      <c r="BJ284" s="15"/>
      <c r="BK284" s="15"/>
      <c r="BL284" s="15"/>
      <c r="BM284" s="15"/>
      <c r="BN284" s="15"/>
      <c r="BO284" s="15"/>
      <c r="BP284" s="15"/>
      <c r="BQ284" s="15"/>
      <c r="BR284" s="15"/>
      <c r="BS284" s="15"/>
      <c r="BT284" s="15"/>
      <c r="BU284" s="15"/>
      <c r="BV284" s="15"/>
      <c r="BW284" s="15"/>
      <c r="BX284" s="15"/>
      <c r="BY284" s="15"/>
      <c r="BZ284" s="15"/>
      <c r="CA284" s="15"/>
      <c r="CB284" s="15"/>
      <c r="CC284" s="15"/>
      <c r="CD284" s="15"/>
      <c r="CE284" s="15"/>
      <c r="CF284" s="15"/>
      <c r="CG284" s="15"/>
      <c r="CH284" s="15"/>
      <c r="CI284" s="15"/>
      <c r="CJ284" s="15"/>
      <c r="CK284" s="15"/>
      <c r="CL284" s="15"/>
      <c r="CM284" s="15"/>
      <c r="CN284" s="15"/>
      <c r="CO284" s="15"/>
      <c r="CP284" s="15"/>
      <c r="CQ284" s="15"/>
      <c r="CR284" s="15"/>
      <c r="CS284" s="15"/>
      <c r="CT284" s="15"/>
      <c r="CU284" s="15"/>
      <c r="CV284" s="15"/>
      <c r="CW284" s="15"/>
      <c r="CX284" s="15"/>
      <c r="CY284" s="15"/>
      <c r="CZ284" s="15"/>
      <c r="DA284" s="15"/>
      <c r="DB284" s="15"/>
      <c r="DC284" s="15"/>
      <c r="DD284" s="15"/>
      <c r="DE284" s="15"/>
      <c r="DF284" s="15"/>
      <c r="DG284" s="15"/>
      <c r="DH284" s="15"/>
      <c r="DI284" s="15"/>
      <c r="DJ284" s="15"/>
      <c r="DK284" s="15"/>
      <c r="DL284" s="15"/>
      <c r="DM284" s="15"/>
      <c r="DN284" s="15"/>
      <c r="DO284" s="15"/>
      <c r="DP284" s="15"/>
      <c r="DQ284" s="15"/>
      <c r="DR284" s="15"/>
      <c r="DS284" s="15"/>
      <c r="DT284" s="15"/>
      <c r="DU284" s="15"/>
      <c r="DV284" s="15"/>
      <c r="DW284" s="15"/>
      <c r="DX284" s="15"/>
      <c r="DY284" s="15"/>
      <c r="DZ284" s="15"/>
      <c r="EA284" s="15"/>
      <c r="EB284" s="15"/>
      <c r="EC284" s="15"/>
      <c r="ED284" s="15"/>
      <c r="EE284" s="15"/>
      <c r="EF284" s="15"/>
      <c r="EG284" s="15"/>
      <c r="EH284" s="15"/>
      <c r="EI284" s="15"/>
      <c r="EJ284" s="15"/>
      <c r="EK284" s="15"/>
      <c r="EL284" s="15"/>
      <c r="EM284" s="15"/>
      <c r="EN284" s="15"/>
      <c r="EO284" s="15"/>
      <c r="EP284" s="15"/>
      <c r="EQ284" s="15"/>
      <c r="ER284" s="15"/>
      <c r="ES284" s="15"/>
      <c r="ET284" s="15"/>
      <c r="EU284" s="15"/>
      <c r="EV284" s="15"/>
      <c r="EW284" s="15"/>
      <c r="EX284" s="15"/>
      <c r="EY284" s="15"/>
      <c r="EZ284" s="15"/>
      <c r="FA284" s="15"/>
      <c r="FB284" s="15"/>
      <c r="FC284" s="15"/>
      <c r="FD284" s="15"/>
      <c r="FE284" s="15"/>
      <c r="FF284" s="15"/>
      <c r="FG284" s="15"/>
      <c r="FH284" s="15"/>
      <c r="FI284" s="15"/>
      <c r="FJ284" s="15"/>
      <c r="FK284" s="15"/>
      <c r="FL284" s="15"/>
      <c r="FM284" s="15"/>
      <c r="FN284" s="15"/>
      <c r="FO284" s="15"/>
      <c r="FP284" s="15"/>
      <c r="FQ284" s="15"/>
      <c r="FR284" s="15"/>
      <c r="FS284" s="15"/>
      <c r="FT284" s="15"/>
      <c r="FU284" s="15"/>
      <c r="FV284" s="15"/>
      <c r="FW284" s="15"/>
      <c r="FX284" s="15"/>
      <c r="FY284" s="15"/>
      <c r="FZ284" s="15"/>
      <c r="GA284" s="15"/>
      <c r="GB284" s="15"/>
      <c r="GC284" s="15"/>
      <c r="GD284" s="15"/>
      <c r="GE284" s="15"/>
      <c r="GF284" s="15"/>
      <c r="GG284" s="15"/>
      <c r="GH284" s="15"/>
      <c r="GI284" s="15"/>
      <c r="GJ284" s="15"/>
      <c r="GK284" s="15"/>
      <c r="GL284" s="15"/>
      <c r="GM284" s="15"/>
      <c r="GN284" s="15"/>
      <c r="GO284" s="15"/>
      <c r="GP284" s="15"/>
      <c r="GQ284" s="15"/>
      <c r="GR284" s="15"/>
      <c r="GS284" s="15"/>
      <c r="GT284" s="15"/>
    </row>
    <row r="285" spans="1:202" ht="14.25" x14ac:dyDescent="0.2">
      <c r="A285" s="16" t="s">
        <v>34</v>
      </c>
      <c r="B285" s="15">
        <f>Rådata_7200!B41</f>
        <v>0</v>
      </c>
      <c r="C285" s="15">
        <f>Rådata_7200!C41</f>
        <v>0</v>
      </c>
      <c r="D285" s="15">
        <f>Rådata_7200!D41</f>
        <v>0</v>
      </c>
      <c r="E285" s="15">
        <f>Rådata_7200!E41</f>
        <v>0</v>
      </c>
      <c r="F285" s="15">
        <f>Rådata_7200!F41</f>
        <v>0</v>
      </c>
      <c r="G285" s="15">
        <f>Rådata_7200!G41</f>
        <v>0</v>
      </c>
      <c r="H285" s="15">
        <f>Rådata_7200!H41</f>
        <v>0</v>
      </c>
      <c r="I285" s="15">
        <f>Rådata_7200!I41</f>
        <v>0</v>
      </c>
      <c r="J285" s="15">
        <f>Rådata_7200!J41</f>
        <v>0</v>
      </c>
      <c r="K285" s="15">
        <f>Rådata_7200!K41</f>
        <v>0</v>
      </c>
      <c r="L285" s="15">
        <f>Rådata_7200!L41</f>
        <v>0</v>
      </c>
      <c r="M285" s="15">
        <f>Rådata_7200!M41</f>
        <v>0</v>
      </c>
      <c r="N285" s="15">
        <f>Rådata_7200!N41</f>
        <v>0</v>
      </c>
      <c r="O285" s="15">
        <f>Rådata_7200!O41</f>
        <v>0</v>
      </c>
      <c r="P285" s="15">
        <f>Rådata_7200!P41</f>
        <v>0</v>
      </c>
      <c r="Q285" s="15">
        <f>Rådata_7200!Q41</f>
        <v>0</v>
      </c>
      <c r="R285" s="15">
        <f>Rådata_7200!R41</f>
        <v>0</v>
      </c>
      <c r="S285" s="15">
        <f>Rådata_7200!S41</f>
        <v>0</v>
      </c>
      <c r="T285" s="15">
        <f>Rådata_7200!T41</f>
        <v>0</v>
      </c>
      <c r="U285" s="15">
        <f>Rådata_7200!U41</f>
        <v>0</v>
      </c>
      <c r="V285" s="15">
        <f>Rådata_7200!V41</f>
        <v>0</v>
      </c>
      <c r="W285" s="15">
        <f>Rådata_7200!W41</f>
        <v>0</v>
      </c>
      <c r="X285" s="15">
        <f>Rådata_7200!X41</f>
        <v>0</v>
      </c>
      <c r="Y285" s="15">
        <f>Rådata_7200!Y41</f>
        <v>0</v>
      </c>
      <c r="Z285" s="15">
        <f>Rådata_7200!Z41</f>
        <v>0</v>
      </c>
      <c r="AA285" s="15">
        <f>Rådata_7200!AA41</f>
        <v>0</v>
      </c>
      <c r="AB285" s="15">
        <f>Rådata_7200!AB41</f>
        <v>0</v>
      </c>
      <c r="AC285" s="15">
        <f>Rådata_7200!AC41</f>
        <v>0</v>
      </c>
      <c r="AD285" s="15">
        <f>Rådata_7200!AD41</f>
        <v>0</v>
      </c>
      <c r="AE285" s="15">
        <f>Rådata_7200!AE41</f>
        <v>0</v>
      </c>
      <c r="AF285" s="15">
        <f>Rådata_7200!AF41</f>
        <v>0</v>
      </c>
      <c r="AG285" s="15">
        <f>Rådata_7200!AG41</f>
        <v>0</v>
      </c>
      <c r="AH285" s="15">
        <f>Rådata_7200!AH41</f>
        <v>0</v>
      </c>
      <c r="AI285" s="15">
        <f>Rådata_7200!AI41</f>
        <v>0</v>
      </c>
      <c r="AJ285" s="15">
        <f>Rådata_7200!AJ41</f>
        <v>0</v>
      </c>
      <c r="AK285" s="15">
        <f>Rådata_7200!AK41</f>
        <v>0</v>
      </c>
      <c r="AL285" s="15">
        <f>Rådata_7200!AL41</f>
        <v>0</v>
      </c>
      <c r="AM285" s="15">
        <f>Rådata_7200!AM41</f>
        <v>0</v>
      </c>
      <c r="AN285" s="15">
        <f>Rådata_7200!AN41</f>
        <v>0</v>
      </c>
      <c r="AO285" s="15">
        <f>Rådata_7200!AO41</f>
        <v>0</v>
      </c>
      <c r="AP285" s="15">
        <f>Rådata_7200!AP41</f>
        <v>0</v>
      </c>
      <c r="AQ285" s="15">
        <f>Rådata_7200!AQ41</f>
        <v>0</v>
      </c>
      <c r="AR285" s="15">
        <f>Rådata_7200!AR41</f>
        <v>0</v>
      </c>
      <c r="AS285" s="15">
        <f>Rådata_7200!AS41</f>
        <v>0</v>
      </c>
      <c r="AT285" s="15">
        <f>Rådata_7200!AT41</f>
        <v>0</v>
      </c>
      <c r="AU285" s="15">
        <f>Rådata_7200!AU41</f>
        <v>0</v>
      </c>
      <c r="AV285" s="15">
        <f>Rådata_7200!AV41</f>
        <v>0</v>
      </c>
      <c r="AW285" s="15">
        <f>Rådata_7200!AW41</f>
        <v>0</v>
      </c>
      <c r="AX285" s="15">
        <f>Rådata_7200!AX41</f>
        <v>0</v>
      </c>
      <c r="AY285" s="15">
        <f>Rådata_7200!AY41</f>
        <v>0</v>
      </c>
      <c r="AZ285" s="15">
        <f>Rådata_7200!AZ41</f>
        <v>0</v>
      </c>
      <c r="BA285" s="15">
        <f>Rådata_7200!BA41</f>
        <v>0</v>
      </c>
      <c r="BB285" s="15">
        <f>Rådata_7200!BB41</f>
        <v>0</v>
      </c>
      <c r="BC285" s="15">
        <f>Rådata_7200!BC41</f>
        <v>0</v>
      </c>
      <c r="BD285" s="15">
        <f>Rådata_7200!BD41</f>
        <v>0</v>
      </c>
      <c r="BE285" s="15">
        <f>Rådata_7200!BE41</f>
        <v>0</v>
      </c>
      <c r="BF285" s="15">
        <f>Rådata_7200!BF41</f>
        <v>0</v>
      </c>
      <c r="BG285" s="15">
        <f>Rådata_7200!BG41</f>
        <v>0</v>
      </c>
      <c r="BH285" s="15">
        <f>Rådata_7200!BH41</f>
        <v>0</v>
      </c>
      <c r="BI285" s="15">
        <f>Rådata_7200!BI41</f>
        <v>0</v>
      </c>
      <c r="BJ285" s="15">
        <f>Rådata_7200!BJ41</f>
        <v>0</v>
      </c>
      <c r="BK285" s="15">
        <f>Rådata_7200!BK41</f>
        <v>0</v>
      </c>
      <c r="BL285" s="15">
        <f>Rådata_7200!BL41</f>
        <v>0</v>
      </c>
      <c r="BM285" s="15">
        <f>Rådata_7200!BM41</f>
        <v>0</v>
      </c>
      <c r="BN285" s="15">
        <f>Rådata_7200!BN41</f>
        <v>0</v>
      </c>
      <c r="BO285" s="15">
        <f>Rådata_7200!BO41</f>
        <v>0</v>
      </c>
      <c r="BP285" s="15">
        <f>Rådata_7200!BP41</f>
        <v>0</v>
      </c>
      <c r="BQ285" s="15">
        <f>Rådata_7200!BQ41</f>
        <v>0</v>
      </c>
      <c r="BR285" s="15">
        <f>Rådata_7200!BR41</f>
        <v>0</v>
      </c>
      <c r="BS285" s="15">
        <f>Rådata_7200!BS41</f>
        <v>0</v>
      </c>
      <c r="BT285" s="15">
        <f>Rådata_7200!BT41</f>
        <v>0</v>
      </c>
      <c r="BU285" s="15">
        <f>Rådata_7200!BU41</f>
        <v>0</v>
      </c>
      <c r="BV285" s="15">
        <f>Rådata_7200!BV41</f>
        <v>0</v>
      </c>
      <c r="BW285" s="15">
        <f>Rådata_7200!BW41</f>
        <v>0</v>
      </c>
      <c r="BX285" s="15">
        <f>Rådata_7200!BX41</f>
        <v>0</v>
      </c>
      <c r="BY285" s="15">
        <f>Rådata_7200!BY41</f>
        <v>0</v>
      </c>
      <c r="BZ285" s="15">
        <f>Rådata_7200!BZ41</f>
        <v>0</v>
      </c>
      <c r="CA285" s="15">
        <f>Rådata_7200!CA41</f>
        <v>0</v>
      </c>
      <c r="CB285" s="15">
        <f>Rådata_7200!CB41</f>
        <v>0</v>
      </c>
      <c r="CC285" s="15">
        <f>Rådata_7200!CC41</f>
        <v>0</v>
      </c>
      <c r="CD285" s="15">
        <f>Rådata_7200!CD41</f>
        <v>0</v>
      </c>
      <c r="CE285" s="15">
        <f>Rådata_7200!CE41</f>
        <v>0</v>
      </c>
      <c r="CF285" s="15">
        <f>Rådata_7200!CF41</f>
        <v>0</v>
      </c>
      <c r="CG285" s="15">
        <f>Rådata_7200!CG41</f>
        <v>0</v>
      </c>
      <c r="CH285" s="15">
        <f>Rådata_7200!CH41</f>
        <v>0</v>
      </c>
      <c r="CI285" s="15">
        <f>Rådata_7200!CI41</f>
        <v>0</v>
      </c>
      <c r="CJ285" s="15">
        <f>Rådata_7200!CJ41</f>
        <v>0</v>
      </c>
      <c r="CK285" s="15">
        <f>Rådata_7200!CK41</f>
        <v>0</v>
      </c>
      <c r="CL285" s="15">
        <f>Rådata_7200!CL41</f>
        <v>0</v>
      </c>
      <c r="CM285" s="15">
        <f>Rådata_7200!CM41</f>
        <v>0</v>
      </c>
      <c r="CN285" s="15">
        <f>Rådata_7200!CN41</f>
        <v>0</v>
      </c>
      <c r="CO285" s="15">
        <f>Rådata_7200!CO41</f>
        <v>0</v>
      </c>
      <c r="CP285" s="15">
        <f>Rådata_7200!CP41</f>
        <v>0</v>
      </c>
      <c r="CQ285" s="15">
        <f>Rådata_7200!CQ41</f>
        <v>0</v>
      </c>
      <c r="CR285" s="15">
        <f>Rådata_7200!CR41</f>
        <v>0</v>
      </c>
      <c r="CS285" s="15">
        <f>Rådata_7200!CS41</f>
        <v>0</v>
      </c>
      <c r="CT285" s="15">
        <f>Rådata_7200!CT41</f>
        <v>0</v>
      </c>
      <c r="CU285" s="15">
        <f>Rådata_7200!CU41</f>
        <v>0</v>
      </c>
      <c r="CV285" s="15">
        <f>Rådata_7200!CV41</f>
        <v>0</v>
      </c>
      <c r="CW285" s="15">
        <f>Rådata_7200!CW41</f>
        <v>0</v>
      </c>
      <c r="CX285" s="15">
        <f>Rådata_7200!CX41</f>
        <v>0</v>
      </c>
      <c r="CY285" s="15">
        <f>Rådata_7200!CY41</f>
        <v>0</v>
      </c>
      <c r="CZ285" s="15">
        <f>Rådata_7200!CZ41</f>
        <v>0</v>
      </c>
      <c r="DA285" s="15">
        <f>Rådata_7200!DA41</f>
        <v>0</v>
      </c>
      <c r="DB285" s="15">
        <f>Rådata_7200!DB41</f>
        <v>0</v>
      </c>
      <c r="DC285" s="15">
        <f>Rådata_7200!DC41</f>
        <v>0</v>
      </c>
      <c r="DD285" s="15">
        <f>Rådata_7200!DD41</f>
        <v>0</v>
      </c>
      <c r="DE285" s="15">
        <f>Rådata_7200!DE41</f>
        <v>0</v>
      </c>
      <c r="DF285" s="15">
        <f>Rådata_7200!DF41</f>
        <v>0</v>
      </c>
      <c r="DG285" s="15">
        <f>Rådata_7200!DG41</f>
        <v>0</v>
      </c>
      <c r="DH285" s="15">
        <f>Rådata_7200!DH41</f>
        <v>0</v>
      </c>
      <c r="DI285" s="15">
        <f>Rådata_7200!DI41</f>
        <v>0</v>
      </c>
      <c r="DJ285" s="15">
        <f>Rådata_7200!DJ41</f>
        <v>0</v>
      </c>
      <c r="DK285" s="15">
        <f>Rådata_7200!DK41</f>
        <v>0</v>
      </c>
      <c r="DL285" s="15">
        <f>Rådata_7200!DL41</f>
        <v>0</v>
      </c>
      <c r="DM285" s="15">
        <f>Rådata_7200!DM41</f>
        <v>0</v>
      </c>
      <c r="DN285" s="15">
        <f>Rådata_7200!DN41</f>
        <v>0</v>
      </c>
      <c r="DO285" s="15">
        <f>Rådata_7200!DO41</f>
        <v>0</v>
      </c>
      <c r="DP285" s="15">
        <f>Rådata_7200!DP41</f>
        <v>0</v>
      </c>
      <c r="DQ285" s="15">
        <f>Rådata_7200!DQ41</f>
        <v>0</v>
      </c>
      <c r="DR285" s="15">
        <f>Rådata_7200!DR41</f>
        <v>0</v>
      </c>
      <c r="DS285" s="15">
        <f>Rådata_7200!DS41</f>
        <v>0</v>
      </c>
      <c r="DT285" s="15">
        <f>Rådata_7200!DT41</f>
        <v>0</v>
      </c>
      <c r="DU285" s="15">
        <f>Rådata_7200!DU41</f>
        <v>0</v>
      </c>
      <c r="DV285" s="15">
        <f>Rådata_7200!DV41</f>
        <v>0</v>
      </c>
      <c r="DW285" s="15">
        <f>Rådata_7200!DW41</f>
        <v>0</v>
      </c>
      <c r="DX285" s="15">
        <f>Rådata_7200!DX41</f>
        <v>0</v>
      </c>
      <c r="DY285" s="15">
        <f>Rådata_7200!DY41</f>
        <v>0</v>
      </c>
      <c r="DZ285" s="15">
        <f>Rådata_7200!DZ41</f>
        <v>0</v>
      </c>
      <c r="EA285" s="15">
        <f>Rådata_7200!EA41</f>
        <v>0</v>
      </c>
      <c r="EB285" s="15">
        <f>Rådata_7200!EB41</f>
        <v>0</v>
      </c>
      <c r="EC285" s="15">
        <f>Rådata_7200!EC41</f>
        <v>0</v>
      </c>
      <c r="ED285" s="15">
        <f>Rådata_7200!ED41</f>
        <v>0</v>
      </c>
      <c r="EE285" s="15">
        <f>Rådata_7200!EE41</f>
        <v>0</v>
      </c>
      <c r="EF285" s="15">
        <f>Rådata_7200!EF41</f>
        <v>0</v>
      </c>
      <c r="EG285" s="15">
        <f>Rådata_7200!EG41</f>
        <v>0</v>
      </c>
      <c r="EH285" s="15">
        <f>Rådata_7200!EH41</f>
        <v>0</v>
      </c>
      <c r="EI285" s="15">
        <f>Rådata_7200!EI41</f>
        <v>0</v>
      </c>
      <c r="EJ285" s="15">
        <f>Rådata_7200!EJ41</f>
        <v>0</v>
      </c>
      <c r="EK285" s="15">
        <f>Rådata_7200!EK41</f>
        <v>0</v>
      </c>
      <c r="EL285" s="15">
        <f>Rådata_7200!EL41</f>
        <v>0</v>
      </c>
      <c r="EM285" s="15">
        <f>Rådata_7200!EM41</f>
        <v>0</v>
      </c>
      <c r="EN285" s="15">
        <f>Rådata_7200!EN41</f>
        <v>0</v>
      </c>
      <c r="EO285" s="15">
        <f>Rådata_7200!EO41</f>
        <v>0</v>
      </c>
      <c r="EP285" s="15">
        <f>Rådata_7200!EP41</f>
        <v>0</v>
      </c>
      <c r="EQ285" s="15">
        <f>Rådata_7200!EQ41</f>
        <v>0</v>
      </c>
      <c r="ER285" s="15">
        <f>Rådata_7200!ER41</f>
        <v>0</v>
      </c>
      <c r="ES285" s="15">
        <f>Rådata_7200!ES41</f>
        <v>0</v>
      </c>
      <c r="ET285" s="15">
        <f>Rådata_7200!ET41</f>
        <v>0</v>
      </c>
      <c r="EU285" s="15">
        <f>Rådata_7200!EU41</f>
        <v>0</v>
      </c>
      <c r="EV285" s="15">
        <f>Rådata_7200!EV41</f>
        <v>0</v>
      </c>
      <c r="EW285" s="15">
        <f>Rådata_7200!EW41</f>
        <v>0</v>
      </c>
      <c r="EX285" s="15">
        <f>Rådata_7200!EX41</f>
        <v>0</v>
      </c>
      <c r="EY285" s="15">
        <f>Rådata_7200!EY41</f>
        <v>0</v>
      </c>
      <c r="EZ285" s="15">
        <f>Rådata_7200!EZ41</f>
        <v>0</v>
      </c>
      <c r="FA285" s="15">
        <f>Rådata_7200!FA41</f>
        <v>0</v>
      </c>
      <c r="FB285" s="15">
        <f>Rådata_7200!FB41</f>
        <v>0</v>
      </c>
      <c r="FC285" s="15">
        <f>Rådata_7200!FC41</f>
        <v>0</v>
      </c>
      <c r="FD285" s="15">
        <f>Rådata_7200!FD41</f>
        <v>0</v>
      </c>
      <c r="FE285" s="15">
        <f>Rådata_7200!FE41</f>
        <v>0</v>
      </c>
      <c r="FF285" s="15">
        <f>Rådata_7200!FF41</f>
        <v>0</v>
      </c>
      <c r="FG285" s="15">
        <f>Rådata_7200!FG41</f>
        <v>0</v>
      </c>
      <c r="FH285" s="15">
        <f>Rådata_7200!FH41</f>
        <v>0</v>
      </c>
      <c r="FI285" s="15">
        <f>Rådata_7200!FI41</f>
        <v>0</v>
      </c>
      <c r="FJ285" s="15">
        <f>Rådata_7200!FJ41</f>
        <v>0</v>
      </c>
      <c r="FK285" s="15">
        <f>Rådata_7200!FK41</f>
        <v>0</v>
      </c>
      <c r="FL285" s="15">
        <f>Rådata_7200!FL41</f>
        <v>0</v>
      </c>
      <c r="FM285" s="15">
        <f>Rådata_7200!FM41</f>
        <v>0</v>
      </c>
      <c r="FN285" s="15">
        <f>Rådata_7200!FN41</f>
        <v>0</v>
      </c>
      <c r="FO285" s="15">
        <f>Rådata_7200!FO41</f>
        <v>0</v>
      </c>
      <c r="FP285" s="15">
        <f>Rådata_7200!FP41</f>
        <v>0</v>
      </c>
      <c r="FQ285" s="15">
        <f>Rådata_7200!FQ41</f>
        <v>0</v>
      </c>
      <c r="FR285" s="15">
        <f>Rådata_7200!FR41</f>
        <v>0</v>
      </c>
      <c r="FS285" s="15">
        <f>Rådata_7200!FS41</f>
        <v>0</v>
      </c>
      <c r="FT285" s="15">
        <f>Rådata_7200!FT41</f>
        <v>0</v>
      </c>
      <c r="FU285" s="15">
        <f>Rådata_7200!FU41</f>
        <v>0</v>
      </c>
      <c r="FV285" s="15">
        <f>Rådata_7200!FV41</f>
        <v>0</v>
      </c>
      <c r="FW285" s="15">
        <f>Rådata_7200!FW41</f>
        <v>0</v>
      </c>
      <c r="FX285" s="15">
        <f>Rådata_7200!FX41</f>
        <v>0</v>
      </c>
      <c r="FY285" s="15">
        <f>Rådata_7200!FY41</f>
        <v>0</v>
      </c>
      <c r="FZ285" s="15">
        <f>Rådata_7200!FZ41</f>
        <v>0</v>
      </c>
      <c r="GA285" s="15">
        <f>Rådata_7200!GA41</f>
        <v>0</v>
      </c>
      <c r="GB285" s="15">
        <f>Rådata_7200!GB41</f>
        <v>0</v>
      </c>
      <c r="GC285" s="15">
        <f>Rådata_7200!GC41</f>
        <v>0</v>
      </c>
      <c r="GD285" s="15">
        <f>Rådata_7200!GD41</f>
        <v>0</v>
      </c>
      <c r="GE285" s="15">
        <f>Rådata_7200!GE41</f>
        <v>0</v>
      </c>
      <c r="GF285" s="15">
        <f>Rådata_7200!GF41</f>
        <v>0</v>
      </c>
      <c r="GG285" s="15">
        <f>Rådata_7200!GG41</f>
        <v>0</v>
      </c>
      <c r="GH285" s="15">
        <f>Rådata_7200!GH41</f>
        <v>0</v>
      </c>
      <c r="GI285" s="15">
        <f>Rådata_7200!GI41</f>
        <v>0</v>
      </c>
      <c r="GJ285" s="15">
        <f>Rådata_7200!GJ41</f>
        <v>0</v>
      </c>
      <c r="GK285" s="15">
        <f>Rådata_7200!GK41</f>
        <v>0</v>
      </c>
      <c r="GL285" s="15">
        <f>Rådata_7200!GL41</f>
        <v>0</v>
      </c>
      <c r="GM285" s="15">
        <f>Rådata_7200!GM41</f>
        <v>0</v>
      </c>
      <c r="GN285" s="15">
        <f>Rådata_7200!GN41</f>
        <v>0</v>
      </c>
      <c r="GO285" s="15">
        <f>Rådata_7200!GO41</f>
        <v>0</v>
      </c>
      <c r="GP285" s="15">
        <f>Rådata_7200!GP41</f>
        <v>0</v>
      </c>
      <c r="GQ285" s="15">
        <f>Rådata_7200!GQ41</f>
        <v>0</v>
      </c>
      <c r="GR285" s="15">
        <f>Rådata_7200!GR41</f>
        <v>0</v>
      </c>
      <c r="GS285" s="15">
        <f>Rådata_7200!GS41</f>
        <v>0</v>
      </c>
      <c r="GT285" s="15">
        <f>Rådata_7200!GT41</f>
        <v>0</v>
      </c>
    </row>
    <row r="286" spans="1:202" ht="14.25" x14ac:dyDescent="0.2">
      <c r="A286" s="16" t="s">
        <v>35</v>
      </c>
      <c r="B286" s="15">
        <f>SUM(Rådata_7200!B42:B43)</f>
        <v>0</v>
      </c>
      <c r="C286" s="15">
        <f>SUM(Rådata_7200!C42:C43)</f>
        <v>0</v>
      </c>
      <c r="D286" s="15">
        <f>SUM(Rådata_7200!D42:D43)</f>
        <v>0</v>
      </c>
      <c r="E286" s="15">
        <f>SUM(Rådata_7200!E42:E43)</f>
        <v>0</v>
      </c>
      <c r="F286" s="15">
        <f>SUM(Rådata_7200!F42:F43)</f>
        <v>0</v>
      </c>
      <c r="G286" s="15">
        <f>SUM(Rådata_7200!G42:G43)</f>
        <v>0</v>
      </c>
      <c r="H286" s="15">
        <f>SUM(Rådata_7200!H42:H43)</f>
        <v>0</v>
      </c>
      <c r="I286" s="15">
        <f>SUM(Rådata_7200!I42:I43)</f>
        <v>0</v>
      </c>
      <c r="J286" s="15">
        <f>SUM(Rådata_7200!J42:J43)</f>
        <v>0</v>
      </c>
      <c r="K286" s="15">
        <f>SUM(Rådata_7200!K42:K43)</f>
        <v>0</v>
      </c>
      <c r="L286" s="15">
        <f>SUM(Rådata_7200!L42:L43)</f>
        <v>0</v>
      </c>
      <c r="M286" s="15">
        <f>SUM(Rådata_7200!M42:M43)</f>
        <v>0</v>
      </c>
      <c r="N286" s="15">
        <f>SUM(Rådata_7200!N42:N43)</f>
        <v>0</v>
      </c>
      <c r="O286" s="15">
        <f>SUM(Rådata_7200!O42:O43)</f>
        <v>0</v>
      </c>
      <c r="P286" s="15">
        <f>SUM(Rådata_7200!P42:P43)</f>
        <v>0</v>
      </c>
      <c r="Q286" s="15">
        <f>SUM(Rådata_7200!Q42:Q43)</f>
        <v>0</v>
      </c>
      <c r="R286" s="15">
        <f>SUM(Rådata_7200!R42:R43)</f>
        <v>0</v>
      </c>
      <c r="S286" s="15">
        <f>SUM(Rådata_7200!S42:S43)</f>
        <v>0</v>
      </c>
      <c r="T286" s="15">
        <f>SUM(Rådata_7200!T42:T43)</f>
        <v>0</v>
      </c>
      <c r="U286" s="15">
        <f>SUM(Rådata_7200!U42:U43)</f>
        <v>0</v>
      </c>
      <c r="V286" s="15">
        <f>SUM(Rådata_7200!V42:V43)</f>
        <v>0</v>
      </c>
      <c r="W286" s="15">
        <f>SUM(Rådata_7200!W42:W43)</f>
        <v>0</v>
      </c>
      <c r="X286" s="15">
        <f>SUM(Rådata_7200!X42:X43)</f>
        <v>0</v>
      </c>
      <c r="Y286" s="15">
        <f>SUM(Rådata_7200!Y42:Y43)</f>
        <v>0</v>
      </c>
      <c r="Z286" s="15">
        <f>SUM(Rådata_7200!Z42:Z43)</f>
        <v>0</v>
      </c>
      <c r="AA286" s="15">
        <f>SUM(Rådata_7200!AA42:AA43)</f>
        <v>0</v>
      </c>
      <c r="AB286" s="15">
        <f>SUM(Rådata_7200!AB42:AB43)</f>
        <v>0</v>
      </c>
      <c r="AC286" s="15">
        <f>SUM(Rådata_7200!AC42:AC43)</f>
        <v>0</v>
      </c>
      <c r="AD286" s="15">
        <f>SUM(Rådata_7200!AD42:AD43)</f>
        <v>0</v>
      </c>
      <c r="AE286" s="15">
        <f>SUM(Rådata_7200!AE42:AE43)</f>
        <v>0</v>
      </c>
      <c r="AF286" s="15">
        <f>SUM(Rådata_7200!AF42:AF43)</f>
        <v>0</v>
      </c>
      <c r="AG286" s="15">
        <f>SUM(Rådata_7200!AG42:AG43)</f>
        <v>0</v>
      </c>
      <c r="AH286" s="15">
        <f>SUM(Rådata_7200!AH42:AH43)</f>
        <v>0</v>
      </c>
      <c r="AI286" s="15">
        <f>SUM(Rådata_7200!AI42:AI43)</f>
        <v>0</v>
      </c>
      <c r="AJ286" s="15">
        <f>SUM(Rådata_7200!AJ42:AJ43)</f>
        <v>0</v>
      </c>
      <c r="AK286" s="15">
        <f>SUM(Rådata_7200!AK42:AK43)</f>
        <v>0</v>
      </c>
      <c r="AL286" s="15">
        <f>SUM(Rådata_7200!AL42:AL43)</f>
        <v>0</v>
      </c>
      <c r="AM286" s="15">
        <f>SUM(Rådata_7200!AM42:AM43)</f>
        <v>0</v>
      </c>
      <c r="AN286" s="15">
        <f>SUM(Rådata_7200!AN42:AN43)</f>
        <v>0</v>
      </c>
      <c r="AO286" s="15">
        <f>SUM(Rådata_7200!AO42:AO43)</f>
        <v>0</v>
      </c>
      <c r="AP286" s="15">
        <f>SUM(Rådata_7200!AP42:AP43)</f>
        <v>0</v>
      </c>
      <c r="AQ286" s="15">
        <f>SUM(Rådata_7200!AQ42:AQ43)</f>
        <v>0</v>
      </c>
      <c r="AR286" s="15">
        <f>SUM(Rådata_7200!AR42:AR43)</f>
        <v>0</v>
      </c>
      <c r="AS286" s="15">
        <f>SUM(Rådata_7200!AS42:AS43)</f>
        <v>0</v>
      </c>
      <c r="AT286" s="15">
        <f>SUM(Rådata_7200!AT42:AT43)</f>
        <v>0</v>
      </c>
      <c r="AU286" s="15">
        <f>SUM(Rådata_7200!AU42:AU43)</f>
        <v>0</v>
      </c>
      <c r="AV286" s="15">
        <f>SUM(Rådata_7200!AV42:AV43)</f>
        <v>0</v>
      </c>
      <c r="AW286" s="15">
        <f>SUM(Rådata_7200!AW42:AW43)</f>
        <v>0</v>
      </c>
      <c r="AX286" s="15">
        <f>SUM(Rådata_7200!AX42:AX43)</f>
        <v>0</v>
      </c>
      <c r="AY286" s="15">
        <f>SUM(Rådata_7200!AY42:AY43)</f>
        <v>0</v>
      </c>
      <c r="AZ286" s="15">
        <f>SUM(Rådata_7200!AZ42:AZ43)</f>
        <v>0</v>
      </c>
      <c r="BA286" s="15">
        <f>SUM(Rådata_7200!BA42:BA43)</f>
        <v>0</v>
      </c>
      <c r="BB286" s="15">
        <f>SUM(Rådata_7200!BB42:BB43)</f>
        <v>0</v>
      </c>
      <c r="BC286" s="15">
        <f>SUM(Rådata_7200!BC42:BC43)</f>
        <v>0</v>
      </c>
      <c r="BD286" s="15">
        <f>SUM(Rådata_7200!BD42:BD43)</f>
        <v>0</v>
      </c>
      <c r="BE286" s="15">
        <f>SUM(Rådata_7200!BE42:BE43)</f>
        <v>0</v>
      </c>
      <c r="BF286" s="15">
        <f>SUM(Rådata_7200!BF42:BF43)</f>
        <v>0</v>
      </c>
      <c r="BG286" s="15">
        <f>SUM(Rådata_7200!BG42:BG43)</f>
        <v>0</v>
      </c>
      <c r="BH286" s="15">
        <f>SUM(Rådata_7200!BH42:BH43)</f>
        <v>0</v>
      </c>
      <c r="BI286" s="15">
        <f>SUM(Rådata_7200!BI42:BI43)</f>
        <v>0</v>
      </c>
      <c r="BJ286" s="15">
        <f>SUM(Rådata_7200!BJ42:BJ43)</f>
        <v>0</v>
      </c>
      <c r="BK286" s="15">
        <f>SUM(Rådata_7200!BK42:BK43)</f>
        <v>0</v>
      </c>
      <c r="BL286" s="15">
        <f>SUM(Rådata_7200!BL42:BL43)</f>
        <v>0</v>
      </c>
      <c r="BM286" s="15">
        <f>SUM(Rådata_7200!BM42:BM43)</f>
        <v>0</v>
      </c>
      <c r="BN286" s="15">
        <f>SUM(Rådata_7200!BN42:BN43)</f>
        <v>0</v>
      </c>
      <c r="BO286" s="15">
        <f>SUM(Rådata_7200!BO42:BO43)</f>
        <v>0</v>
      </c>
      <c r="BP286" s="15">
        <f>SUM(Rådata_7200!BP42:BP43)</f>
        <v>0</v>
      </c>
      <c r="BQ286" s="15">
        <f>SUM(Rådata_7200!BQ42:BQ43)</f>
        <v>0</v>
      </c>
      <c r="BR286" s="15">
        <f>SUM(Rådata_7200!BR42:BR43)</f>
        <v>0</v>
      </c>
      <c r="BS286" s="15">
        <f>SUM(Rådata_7200!BS42:BS43)</f>
        <v>0</v>
      </c>
      <c r="BT286" s="15">
        <f>SUM(Rådata_7200!BT42:BT43)</f>
        <v>0</v>
      </c>
      <c r="BU286" s="15">
        <f>SUM(Rådata_7200!BU42:BU43)</f>
        <v>0</v>
      </c>
      <c r="BV286" s="15">
        <f>SUM(Rådata_7200!BV42:BV43)</f>
        <v>0</v>
      </c>
      <c r="BW286" s="15">
        <f>SUM(Rådata_7200!BW42:BW43)</f>
        <v>0</v>
      </c>
      <c r="BX286" s="15">
        <f>SUM(Rådata_7200!BX42:BX43)</f>
        <v>0</v>
      </c>
      <c r="BY286" s="15">
        <f>SUM(Rådata_7200!BY42:BY43)</f>
        <v>0</v>
      </c>
      <c r="BZ286" s="15">
        <f>SUM(Rådata_7200!BZ42:BZ43)</f>
        <v>0</v>
      </c>
      <c r="CA286" s="15">
        <f>SUM(Rådata_7200!CA42:CA43)</f>
        <v>0</v>
      </c>
      <c r="CB286" s="15">
        <f>SUM(Rådata_7200!CB42:CB43)</f>
        <v>0</v>
      </c>
      <c r="CC286" s="15">
        <f>SUM(Rådata_7200!CC42:CC43)</f>
        <v>0</v>
      </c>
      <c r="CD286" s="15">
        <f>SUM(Rådata_7200!CD42:CD43)</f>
        <v>0</v>
      </c>
      <c r="CE286" s="15">
        <f>SUM(Rådata_7200!CE42:CE43)</f>
        <v>0</v>
      </c>
      <c r="CF286" s="15">
        <f>SUM(Rådata_7200!CF42:CF43)</f>
        <v>0</v>
      </c>
      <c r="CG286" s="15">
        <f>SUM(Rådata_7200!CG42:CG43)</f>
        <v>0</v>
      </c>
      <c r="CH286" s="15">
        <f>SUM(Rådata_7200!CH42:CH43)</f>
        <v>0</v>
      </c>
      <c r="CI286" s="15">
        <f>SUM(Rådata_7200!CI42:CI43)</f>
        <v>0</v>
      </c>
      <c r="CJ286" s="15">
        <f>SUM(Rådata_7200!CJ42:CJ43)</f>
        <v>0</v>
      </c>
      <c r="CK286" s="15">
        <f>SUM(Rådata_7200!CK42:CK43)</f>
        <v>0</v>
      </c>
      <c r="CL286" s="15">
        <f>SUM(Rådata_7200!CL42:CL43)</f>
        <v>0</v>
      </c>
      <c r="CM286" s="15">
        <f>SUM(Rådata_7200!CM42:CM43)</f>
        <v>0</v>
      </c>
      <c r="CN286" s="15">
        <f>SUM(Rådata_7200!CN42:CN43)</f>
        <v>0</v>
      </c>
      <c r="CO286" s="15">
        <f>SUM(Rådata_7200!CO42:CO43)</f>
        <v>0</v>
      </c>
      <c r="CP286" s="15">
        <f>SUM(Rådata_7200!CP42:CP43)</f>
        <v>0</v>
      </c>
      <c r="CQ286" s="15">
        <f>SUM(Rådata_7200!CQ42:CQ43)</f>
        <v>0</v>
      </c>
      <c r="CR286" s="15">
        <f>SUM(Rådata_7200!CR42:CR43)</f>
        <v>0</v>
      </c>
      <c r="CS286" s="15">
        <f>SUM(Rådata_7200!CS42:CS43)</f>
        <v>0</v>
      </c>
      <c r="CT286" s="15">
        <f>SUM(Rådata_7200!CT42:CT43)</f>
        <v>0</v>
      </c>
      <c r="CU286" s="15">
        <f>SUM(Rådata_7200!CU42:CU43)</f>
        <v>0</v>
      </c>
      <c r="CV286" s="15">
        <f>SUM(Rådata_7200!CV42:CV43)</f>
        <v>0</v>
      </c>
      <c r="CW286" s="15">
        <f>SUM(Rådata_7200!CW42:CW43)</f>
        <v>0</v>
      </c>
      <c r="CX286" s="15">
        <f>SUM(Rådata_7200!CX42:CX43)</f>
        <v>0</v>
      </c>
      <c r="CY286" s="15">
        <f>SUM(Rådata_7200!CY42:CY43)</f>
        <v>0</v>
      </c>
      <c r="CZ286" s="15">
        <f>SUM(Rådata_7200!CZ42:CZ43)</f>
        <v>0</v>
      </c>
      <c r="DA286" s="15">
        <f>SUM(Rådata_7200!DA42:DA43)</f>
        <v>0</v>
      </c>
      <c r="DB286" s="15">
        <f>SUM(Rådata_7200!DB42:DB43)</f>
        <v>0</v>
      </c>
      <c r="DC286" s="15">
        <f>SUM(Rådata_7200!DC42:DC43)</f>
        <v>0</v>
      </c>
      <c r="DD286" s="15">
        <f>SUM(Rådata_7200!DD42:DD43)</f>
        <v>0</v>
      </c>
      <c r="DE286" s="15">
        <f>SUM(Rådata_7200!DE42:DE43)</f>
        <v>0</v>
      </c>
      <c r="DF286" s="15">
        <f>SUM(Rådata_7200!DF42:DF43)</f>
        <v>0</v>
      </c>
      <c r="DG286" s="15">
        <f>SUM(Rådata_7200!DG42:DG43)</f>
        <v>0</v>
      </c>
      <c r="DH286" s="15">
        <f>SUM(Rådata_7200!DH42:DH43)</f>
        <v>0</v>
      </c>
      <c r="DI286" s="15">
        <f>SUM(Rådata_7200!DI42:DI43)</f>
        <v>0</v>
      </c>
      <c r="DJ286" s="15">
        <f>SUM(Rådata_7200!DJ42:DJ43)</f>
        <v>0</v>
      </c>
      <c r="DK286" s="15">
        <f>SUM(Rådata_7200!DK42:DK43)</f>
        <v>0</v>
      </c>
      <c r="DL286" s="15">
        <f>SUM(Rådata_7200!DL42:DL43)</f>
        <v>0</v>
      </c>
      <c r="DM286" s="15">
        <f>SUM(Rådata_7200!DM42:DM43)</f>
        <v>0</v>
      </c>
      <c r="DN286" s="15">
        <f>SUM(Rådata_7200!DN42:DN43)</f>
        <v>0</v>
      </c>
      <c r="DO286" s="15">
        <f>SUM(Rådata_7200!DO42:DO43)</f>
        <v>0</v>
      </c>
      <c r="DP286" s="15">
        <f>SUM(Rådata_7200!DP42:DP43)</f>
        <v>0</v>
      </c>
      <c r="DQ286" s="15">
        <f>SUM(Rådata_7200!DQ42:DQ43)</f>
        <v>0</v>
      </c>
      <c r="DR286" s="15">
        <f>SUM(Rådata_7200!DR42:DR43)</f>
        <v>0</v>
      </c>
      <c r="DS286" s="15">
        <f>SUM(Rådata_7200!DS42:DS43)</f>
        <v>0</v>
      </c>
      <c r="DT286" s="15">
        <f>SUM(Rådata_7200!DT42:DT43)</f>
        <v>0</v>
      </c>
      <c r="DU286" s="15">
        <f>SUM(Rådata_7200!DU42:DU43)</f>
        <v>0</v>
      </c>
      <c r="DV286" s="15">
        <f>SUM(Rådata_7200!DV42:DV43)</f>
        <v>0</v>
      </c>
      <c r="DW286" s="15">
        <f>SUM(Rådata_7200!DW42:DW43)</f>
        <v>0</v>
      </c>
      <c r="DX286" s="15">
        <f>SUM(Rådata_7200!DX42:DX43)</f>
        <v>0</v>
      </c>
      <c r="DY286" s="15">
        <f>SUM(Rådata_7200!DY42:DY43)</f>
        <v>0</v>
      </c>
      <c r="DZ286" s="15">
        <f>SUM(Rådata_7200!DZ42:DZ43)</f>
        <v>0</v>
      </c>
      <c r="EA286" s="15">
        <f>SUM(Rådata_7200!EA42:EA43)</f>
        <v>0</v>
      </c>
      <c r="EB286" s="15">
        <f>SUM(Rådata_7200!EB42:EB43)</f>
        <v>0</v>
      </c>
      <c r="EC286" s="15">
        <f>SUM(Rådata_7200!EC42:EC43)</f>
        <v>0</v>
      </c>
      <c r="ED286" s="15">
        <f>SUM(Rådata_7200!ED42:ED43)</f>
        <v>0</v>
      </c>
      <c r="EE286" s="15">
        <f>SUM(Rådata_7200!EE42:EE43)</f>
        <v>0</v>
      </c>
      <c r="EF286" s="15">
        <f>SUM(Rådata_7200!EF42:EF43)</f>
        <v>0</v>
      </c>
      <c r="EG286" s="15">
        <f>SUM(Rådata_7200!EG42:EG43)</f>
        <v>0</v>
      </c>
      <c r="EH286" s="15">
        <f>SUM(Rådata_7200!EH42:EH43)</f>
        <v>0</v>
      </c>
      <c r="EI286" s="15">
        <f>SUM(Rådata_7200!EI42:EI43)</f>
        <v>0</v>
      </c>
      <c r="EJ286" s="15">
        <f>SUM(Rådata_7200!EJ42:EJ43)</f>
        <v>0</v>
      </c>
      <c r="EK286" s="15">
        <f>SUM(Rådata_7200!EK42:EK43)</f>
        <v>0</v>
      </c>
      <c r="EL286" s="15">
        <f>SUM(Rådata_7200!EL42:EL43)</f>
        <v>0</v>
      </c>
      <c r="EM286" s="15">
        <f>SUM(Rådata_7200!EM42:EM43)</f>
        <v>0</v>
      </c>
      <c r="EN286" s="15">
        <f>SUM(Rådata_7200!EN42:EN43)</f>
        <v>0</v>
      </c>
      <c r="EO286" s="15">
        <f>SUM(Rådata_7200!EO42:EO43)</f>
        <v>0</v>
      </c>
      <c r="EP286" s="15">
        <f>SUM(Rådata_7200!EP42:EP43)</f>
        <v>0</v>
      </c>
      <c r="EQ286" s="15">
        <f>SUM(Rådata_7200!EQ42:EQ43)</f>
        <v>0</v>
      </c>
      <c r="ER286" s="15">
        <f>SUM(Rådata_7200!ER42:ER43)</f>
        <v>0</v>
      </c>
      <c r="ES286" s="15">
        <f>SUM(Rådata_7200!ES42:ES43)</f>
        <v>0</v>
      </c>
      <c r="ET286" s="15">
        <f>SUM(Rådata_7200!ET42:ET43)</f>
        <v>0</v>
      </c>
      <c r="EU286" s="15">
        <f>SUM(Rådata_7200!EU42:EU43)</f>
        <v>0</v>
      </c>
      <c r="EV286" s="15">
        <f>SUM(Rådata_7200!EV42:EV43)</f>
        <v>0</v>
      </c>
      <c r="EW286" s="15">
        <f>SUM(Rådata_7200!EW42:EW43)</f>
        <v>0</v>
      </c>
      <c r="EX286" s="15">
        <f>SUM(Rådata_7200!EX42:EX43)</f>
        <v>0</v>
      </c>
      <c r="EY286" s="15">
        <f>SUM(Rådata_7200!EY42:EY43)</f>
        <v>0</v>
      </c>
      <c r="EZ286" s="15">
        <f>SUM(Rådata_7200!EZ42:EZ43)</f>
        <v>0</v>
      </c>
      <c r="FA286" s="15">
        <f>SUM(Rådata_7200!FA42:FA43)</f>
        <v>0</v>
      </c>
      <c r="FB286" s="15">
        <f>SUM(Rådata_7200!FB42:FB43)</f>
        <v>0</v>
      </c>
      <c r="FC286" s="15">
        <f>SUM(Rådata_7200!FC42:FC43)</f>
        <v>0</v>
      </c>
      <c r="FD286" s="15">
        <f>SUM(Rådata_7200!FD42:FD43)</f>
        <v>0</v>
      </c>
      <c r="FE286" s="15">
        <f>SUM(Rådata_7200!FE42:FE43)</f>
        <v>0</v>
      </c>
      <c r="FF286" s="15">
        <f>SUM(Rådata_7200!FF42:FF43)</f>
        <v>0</v>
      </c>
      <c r="FG286" s="15">
        <f>SUM(Rådata_7200!FG42:FG43)</f>
        <v>0</v>
      </c>
      <c r="FH286" s="15">
        <f>SUM(Rådata_7200!FH42:FH43)</f>
        <v>0</v>
      </c>
      <c r="FI286" s="15">
        <f>SUM(Rådata_7200!FI42:FI43)</f>
        <v>0</v>
      </c>
      <c r="FJ286" s="15">
        <f>SUM(Rådata_7200!FJ42:FJ43)</f>
        <v>0</v>
      </c>
      <c r="FK286" s="15">
        <f>SUM(Rådata_7200!FK42:FK43)</f>
        <v>0</v>
      </c>
      <c r="FL286" s="15">
        <f>SUM(Rådata_7200!FL42:FL43)</f>
        <v>0</v>
      </c>
      <c r="FM286" s="15">
        <f>SUM(Rådata_7200!FM42:FM43)</f>
        <v>0</v>
      </c>
      <c r="FN286" s="15">
        <f>SUM(Rådata_7200!FN42:FN43)</f>
        <v>0</v>
      </c>
      <c r="FO286" s="15">
        <f>SUM(Rådata_7200!FO42:FO43)</f>
        <v>0</v>
      </c>
      <c r="FP286" s="15">
        <f>SUM(Rådata_7200!FP42:FP43)</f>
        <v>0</v>
      </c>
      <c r="FQ286" s="15">
        <f>SUM(Rådata_7200!FQ42:FQ43)</f>
        <v>0</v>
      </c>
      <c r="FR286" s="15">
        <f>SUM(Rådata_7200!FR42:FR43)</f>
        <v>0</v>
      </c>
      <c r="FS286" s="15">
        <f>SUM(Rådata_7200!FS42:FS43)</f>
        <v>0</v>
      </c>
      <c r="FT286" s="15">
        <f>SUM(Rådata_7200!FT42:FT43)</f>
        <v>0</v>
      </c>
      <c r="FU286" s="15">
        <f>SUM(Rådata_7200!FU42:FU43)</f>
        <v>0</v>
      </c>
      <c r="FV286" s="15">
        <f>SUM(Rådata_7200!FV42:FV43)</f>
        <v>0</v>
      </c>
      <c r="FW286" s="15">
        <f>SUM(Rådata_7200!FW42:FW43)</f>
        <v>0</v>
      </c>
      <c r="FX286" s="15">
        <f>SUM(Rådata_7200!FX42:FX43)</f>
        <v>0</v>
      </c>
      <c r="FY286" s="15">
        <f>SUM(Rådata_7200!FY42:FY43)</f>
        <v>0</v>
      </c>
      <c r="FZ286" s="15">
        <f>SUM(Rådata_7200!FZ42:FZ43)</f>
        <v>0</v>
      </c>
      <c r="GA286" s="15">
        <f>SUM(Rådata_7200!GA42:GA43)</f>
        <v>0</v>
      </c>
      <c r="GB286" s="15">
        <f>SUM(Rådata_7200!GB42:GB43)</f>
        <v>0</v>
      </c>
      <c r="GC286" s="15">
        <f>SUM(Rådata_7200!GC42:GC43)</f>
        <v>0</v>
      </c>
      <c r="GD286" s="15">
        <f>SUM(Rådata_7200!GD42:GD43)</f>
        <v>0</v>
      </c>
      <c r="GE286" s="15">
        <f>SUM(Rådata_7200!GE42:GE43)</f>
        <v>0</v>
      </c>
      <c r="GF286" s="15">
        <f>SUM(Rådata_7200!GF42:GF43)</f>
        <v>0</v>
      </c>
      <c r="GG286" s="15">
        <f>SUM(Rådata_7200!GG42:GG43)</f>
        <v>0</v>
      </c>
      <c r="GH286" s="15">
        <f>SUM(Rådata_7200!GH42:GH43)</f>
        <v>0</v>
      </c>
      <c r="GI286" s="15">
        <f>SUM(Rådata_7200!GI42:GI43)</f>
        <v>0</v>
      </c>
      <c r="GJ286" s="15">
        <f>SUM(Rådata_7200!GJ42:GJ43)</f>
        <v>0</v>
      </c>
      <c r="GK286" s="15">
        <f>SUM(Rådata_7200!GK42:GK43)</f>
        <v>0</v>
      </c>
      <c r="GL286" s="15">
        <f>SUM(Rådata_7200!GL42:GL43)</f>
        <v>0</v>
      </c>
      <c r="GM286" s="15">
        <f>SUM(Rådata_7200!GM42:GM43)</f>
        <v>0</v>
      </c>
      <c r="GN286" s="15">
        <f>SUM(Rådata_7200!GN42:GN43)</f>
        <v>0</v>
      </c>
      <c r="GO286" s="15">
        <f>SUM(Rådata_7200!GO42:GO43)</f>
        <v>0</v>
      </c>
      <c r="GP286" s="15">
        <f>SUM(Rådata_7200!GP42:GP43)</f>
        <v>0</v>
      </c>
      <c r="GQ286" s="15">
        <f>SUM(Rådata_7200!GQ42:GQ43)</f>
        <v>0</v>
      </c>
      <c r="GR286" s="15">
        <f>SUM(Rådata_7200!GR42:GR43)</f>
        <v>0</v>
      </c>
      <c r="GS286" s="15">
        <f>SUM(Rådata_7200!GS42:GS43)</f>
        <v>0</v>
      </c>
      <c r="GT286" s="15">
        <f>SUM(Rådata_7200!GT42:GT43)</f>
        <v>0</v>
      </c>
    </row>
    <row r="287" spans="1:202" ht="14.25" x14ac:dyDescent="0.2">
      <c r="A287" s="16" t="s">
        <v>11</v>
      </c>
      <c r="B287" s="15">
        <f>SUM(Rådata_7200!B44,Rådata_7200!B46)</f>
        <v>0</v>
      </c>
      <c r="C287" s="15">
        <f>SUM(Rådata_7200!C44,Rådata_7200!C46)</f>
        <v>0</v>
      </c>
      <c r="D287" s="15">
        <f>SUM(Rådata_7200!D44,Rådata_7200!D46)</f>
        <v>0</v>
      </c>
      <c r="E287" s="15">
        <f>SUM(Rådata_7200!E44,Rådata_7200!E46)</f>
        <v>0</v>
      </c>
      <c r="F287" s="15">
        <f>SUM(Rådata_7200!F44,Rådata_7200!F46)</f>
        <v>0</v>
      </c>
      <c r="G287" s="15">
        <f>SUM(Rådata_7200!G44,Rådata_7200!G46)</f>
        <v>0</v>
      </c>
      <c r="H287" s="15">
        <f>SUM(Rådata_7200!H44,Rådata_7200!H46)</f>
        <v>0</v>
      </c>
      <c r="I287" s="15">
        <f>SUM(Rådata_7200!I44,Rådata_7200!I46)</f>
        <v>0</v>
      </c>
      <c r="J287" s="15">
        <f>SUM(Rådata_7200!J44,Rådata_7200!J46)</f>
        <v>0</v>
      </c>
      <c r="K287" s="15">
        <f>SUM(Rådata_7200!K44,Rådata_7200!K46)</f>
        <v>0</v>
      </c>
      <c r="L287" s="15">
        <f>SUM(Rådata_7200!L44,Rådata_7200!L46)</f>
        <v>0</v>
      </c>
      <c r="M287" s="15">
        <f>SUM(Rådata_7200!M44,Rådata_7200!M46)</f>
        <v>0</v>
      </c>
      <c r="N287" s="15">
        <f>SUM(Rådata_7200!N44,Rådata_7200!N46)</f>
        <v>0</v>
      </c>
      <c r="O287" s="15">
        <f>SUM(Rådata_7200!O44,Rådata_7200!O46)</f>
        <v>0</v>
      </c>
      <c r="P287" s="15">
        <f>SUM(Rådata_7200!P44,Rådata_7200!P46)</f>
        <v>0</v>
      </c>
      <c r="Q287" s="15">
        <f>SUM(Rådata_7200!Q44,Rådata_7200!Q46)</f>
        <v>0</v>
      </c>
      <c r="R287" s="15">
        <f>SUM(Rådata_7200!R44,Rådata_7200!R46)</f>
        <v>0</v>
      </c>
      <c r="S287" s="15">
        <f>SUM(Rådata_7200!S44,Rådata_7200!S46)</f>
        <v>0</v>
      </c>
      <c r="T287" s="15">
        <f>SUM(Rådata_7200!T44,Rådata_7200!T46)</f>
        <v>0</v>
      </c>
      <c r="U287" s="15">
        <f>SUM(Rådata_7200!U44,Rådata_7200!U46)</f>
        <v>0</v>
      </c>
      <c r="V287" s="15">
        <f>SUM(Rådata_7200!V44,Rådata_7200!V46)</f>
        <v>0</v>
      </c>
      <c r="W287" s="15">
        <f>SUM(Rådata_7200!W44,Rådata_7200!W46)</f>
        <v>0</v>
      </c>
      <c r="X287" s="15">
        <f>SUM(Rådata_7200!X44,Rådata_7200!X46)</f>
        <v>0</v>
      </c>
      <c r="Y287" s="15">
        <f>SUM(Rådata_7200!Y44,Rådata_7200!Y46)</f>
        <v>0</v>
      </c>
      <c r="Z287" s="15">
        <f>SUM(Rådata_7200!Z44,Rådata_7200!Z46)</f>
        <v>0</v>
      </c>
      <c r="AA287" s="15">
        <f>SUM(Rådata_7200!AA44,Rådata_7200!AA46)</f>
        <v>0</v>
      </c>
      <c r="AB287" s="15">
        <f>SUM(Rådata_7200!AB44,Rådata_7200!AB46)</f>
        <v>0</v>
      </c>
      <c r="AC287" s="15">
        <f>SUM(Rådata_7200!AC44,Rådata_7200!AC46)</f>
        <v>0</v>
      </c>
      <c r="AD287" s="15">
        <f>SUM(Rådata_7200!AD44,Rådata_7200!AD46)</f>
        <v>0</v>
      </c>
      <c r="AE287" s="15">
        <f>SUM(Rådata_7200!AE44,Rådata_7200!AE46)</f>
        <v>0</v>
      </c>
      <c r="AF287" s="15">
        <f>SUM(Rådata_7200!AF44,Rådata_7200!AF46)</f>
        <v>0</v>
      </c>
      <c r="AG287" s="15">
        <f>SUM(Rådata_7200!AG44,Rådata_7200!AG46)</f>
        <v>0</v>
      </c>
      <c r="AH287" s="15">
        <f>SUM(Rådata_7200!AH44,Rådata_7200!AH46)</f>
        <v>0</v>
      </c>
      <c r="AI287" s="15">
        <f>SUM(Rådata_7200!AI44,Rådata_7200!AI46)</f>
        <v>0</v>
      </c>
      <c r="AJ287" s="15">
        <f>SUM(Rådata_7200!AJ44,Rådata_7200!AJ46)</f>
        <v>0</v>
      </c>
      <c r="AK287" s="15">
        <f>SUM(Rådata_7200!AK44,Rådata_7200!AK46)</f>
        <v>0</v>
      </c>
      <c r="AL287" s="15">
        <f>SUM(Rådata_7200!AL44,Rådata_7200!AL46)</f>
        <v>0</v>
      </c>
      <c r="AM287" s="15">
        <f>SUM(Rådata_7200!AM44,Rådata_7200!AM46)</f>
        <v>0</v>
      </c>
      <c r="AN287" s="15">
        <f>SUM(Rådata_7200!AN44,Rådata_7200!AN46)</f>
        <v>0</v>
      </c>
      <c r="AO287" s="15">
        <f>SUM(Rådata_7200!AO44,Rådata_7200!AO46)</f>
        <v>0</v>
      </c>
      <c r="AP287" s="15">
        <f>SUM(Rådata_7200!AP44,Rådata_7200!AP46)</f>
        <v>0</v>
      </c>
      <c r="AQ287" s="15">
        <f>SUM(Rådata_7200!AQ44,Rådata_7200!AQ46)</f>
        <v>0</v>
      </c>
      <c r="AR287" s="15">
        <f>SUM(Rådata_7200!AR44,Rådata_7200!AR46)</f>
        <v>0</v>
      </c>
      <c r="AS287" s="15">
        <f>SUM(Rådata_7200!AS44,Rådata_7200!AS46)</f>
        <v>0</v>
      </c>
      <c r="AT287" s="15">
        <f>SUM(Rådata_7200!AT44,Rådata_7200!AT46)</f>
        <v>0</v>
      </c>
      <c r="AU287" s="15">
        <f>SUM(Rådata_7200!AU44,Rådata_7200!AU46)</f>
        <v>0</v>
      </c>
      <c r="AV287" s="15">
        <f>SUM(Rådata_7200!AV44,Rådata_7200!AV46)</f>
        <v>0</v>
      </c>
      <c r="AW287" s="15">
        <f>SUM(Rådata_7200!AW44,Rådata_7200!AW46)</f>
        <v>0</v>
      </c>
      <c r="AX287" s="15">
        <f>SUM(Rådata_7200!AX44,Rådata_7200!AX46)</f>
        <v>0</v>
      </c>
      <c r="AY287" s="15">
        <f>SUM(Rådata_7200!AY44,Rådata_7200!AY46)</f>
        <v>0</v>
      </c>
      <c r="AZ287" s="15">
        <f>SUM(Rådata_7200!AZ44,Rådata_7200!AZ46)</f>
        <v>0</v>
      </c>
      <c r="BA287" s="15">
        <f>SUM(Rådata_7200!BA44,Rådata_7200!BA46)</f>
        <v>0</v>
      </c>
      <c r="BB287" s="15">
        <f>SUM(Rådata_7200!BB44,Rådata_7200!BB46)</f>
        <v>0</v>
      </c>
      <c r="BC287" s="15">
        <f>SUM(Rådata_7200!BC44,Rådata_7200!BC46)</f>
        <v>0</v>
      </c>
      <c r="BD287" s="15">
        <f>SUM(Rådata_7200!BD44,Rådata_7200!BD46)</f>
        <v>0</v>
      </c>
      <c r="BE287" s="15">
        <f>SUM(Rådata_7200!BE44,Rådata_7200!BE46)</f>
        <v>0</v>
      </c>
      <c r="BF287" s="15">
        <f>SUM(Rådata_7200!BF44,Rådata_7200!BF46)</f>
        <v>0</v>
      </c>
      <c r="BG287" s="15">
        <f>SUM(Rådata_7200!BG44,Rådata_7200!BG46)</f>
        <v>0</v>
      </c>
      <c r="BH287" s="15">
        <f>SUM(Rådata_7200!BH44,Rådata_7200!BH46)</f>
        <v>0</v>
      </c>
      <c r="BI287" s="15">
        <f>SUM(Rådata_7200!BI44,Rådata_7200!BI46)</f>
        <v>0</v>
      </c>
      <c r="BJ287" s="15">
        <f>SUM(Rådata_7200!BJ44,Rådata_7200!BJ46)</f>
        <v>0</v>
      </c>
      <c r="BK287" s="15">
        <f>SUM(Rådata_7200!BK44,Rådata_7200!BK46)</f>
        <v>0</v>
      </c>
      <c r="BL287" s="15">
        <f>SUM(Rådata_7200!BL44,Rådata_7200!BL46)</f>
        <v>0</v>
      </c>
      <c r="BM287" s="15">
        <f>SUM(Rådata_7200!BM44,Rådata_7200!BM46)</f>
        <v>0</v>
      </c>
      <c r="BN287" s="15">
        <f>SUM(Rådata_7200!BN44,Rådata_7200!BN46)</f>
        <v>0</v>
      </c>
      <c r="BO287" s="15">
        <f>SUM(Rådata_7200!BO44,Rådata_7200!BO46)</f>
        <v>0</v>
      </c>
      <c r="BP287" s="15">
        <f>SUM(Rådata_7200!BP44,Rådata_7200!BP46)</f>
        <v>0</v>
      </c>
      <c r="BQ287" s="15">
        <f>SUM(Rådata_7200!BQ44,Rådata_7200!BQ46)</f>
        <v>0</v>
      </c>
      <c r="BR287" s="15">
        <f>SUM(Rådata_7200!BR44,Rådata_7200!BR46)</f>
        <v>0</v>
      </c>
      <c r="BS287" s="15">
        <f>SUM(Rådata_7200!BS44,Rådata_7200!BS46)</f>
        <v>0</v>
      </c>
      <c r="BT287" s="15">
        <f>SUM(Rådata_7200!BT44,Rådata_7200!BT46)</f>
        <v>0</v>
      </c>
      <c r="BU287" s="15">
        <f>SUM(Rådata_7200!BU44,Rådata_7200!BU46)</f>
        <v>0</v>
      </c>
      <c r="BV287" s="15">
        <f>SUM(Rådata_7200!BV44,Rådata_7200!BV46)</f>
        <v>0</v>
      </c>
      <c r="BW287" s="15">
        <f>SUM(Rådata_7200!BW44,Rådata_7200!BW46)</f>
        <v>0</v>
      </c>
      <c r="BX287" s="15">
        <f>SUM(Rådata_7200!BX44,Rådata_7200!BX46)</f>
        <v>0</v>
      </c>
      <c r="BY287" s="15">
        <f>SUM(Rådata_7200!BY44,Rådata_7200!BY46)</f>
        <v>0</v>
      </c>
      <c r="BZ287" s="15">
        <f>SUM(Rådata_7200!BZ44,Rådata_7200!BZ46)</f>
        <v>0</v>
      </c>
      <c r="CA287" s="15">
        <f>SUM(Rådata_7200!CA44,Rådata_7200!CA46)</f>
        <v>0</v>
      </c>
      <c r="CB287" s="15">
        <f>SUM(Rådata_7200!CB44,Rådata_7200!CB46)</f>
        <v>0</v>
      </c>
      <c r="CC287" s="15">
        <f>SUM(Rådata_7200!CC44,Rådata_7200!CC46)</f>
        <v>0</v>
      </c>
      <c r="CD287" s="15">
        <f>SUM(Rådata_7200!CD44,Rådata_7200!CD46)</f>
        <v>0</v>
      </c>
      <c r="CE287" s="15">
        <f>SUM(Rådata_7200!CE44,Rådata_7200!CE46)</f>
        <v>0</v>
      </c>
      <c r="CF287" s="15">
        <f>SUM(Rådata_7200!CF44,Rådata_7200!CF46)</f>
        <v>0</v>
      </c>
      <c r="CG287" s="15">
        <f>SUM(Rådata_7200!CG44,Rådata_7200!CG46)</f>
        <v>0</v>
      </c>
      <c r="CH287" s="15">
        <f>SUM(Rådata_7200!CH44,Rådata_7200!CH46)</f>
        <v>0</v>
      </c>
      <c r="CI287" s="15">
        <f>SUM(Rådata_7200!CI44,Rådata_7200!CI46)</f>
        <v>0</v>
      </c>
      <c r="CJ287" s="15">
        <f>SUM(Rådata_7200!CJ44,Rådata_7200!CJ46)</f>
        <v>0</v>
      </c>
      <c r="CK287" s="15">
        <f>SUM(Rådata_7200!CK44,Rådata_7200!CK46)</f>
        <v>0</v>
      </c>
      <c r="CL287" s="15">
        <f>SUM(Rådata_7200!CL44,Rådata_7200!CL46)</f>
        <v>0</v>
      </c>
      <c r="CM287" s="15">
        <f>SUM(Rådata_7200!CM44,Rådata_7200!CM46)</f>
        <v>0</v>
      </c>
      <c r="CN287" s="15">
        <f>SUM(Rådata_7200!CN44,Rådata_7200!CN46)</f>
        <v>0</v>
      </c>
      <c r="CO287" s="15">
        <f>SUM(Rådata_7200!CO44,Rådata_7200!CO46)</f>
        <v>0</v>
      </c>
      <c r="CP287" s="15">
        <f>SUM(Rådata_7200!CP44,Rådata_7200!CP46)</f>
        <v>0</v>
      </c>
      <c r="CQ287" s="15">
        <f>SUM(Rådata_7200!CQ44,Rådata_7200!CQ46)</f>
        <v>0</v>
      </c>
      <c r="CR287" s="15">
        <f>SUM(Rådata_7200!CR44,Rådata_7200!CR46)</f>
        <v>0</v>
      </c>
      <c r="CS287" s="15">
        <f>SUM(Rådata_7200!CS44,Rådata_7200!CS46)</f>
        <v>0</v>
      </c>
      <c r="CT287" s="15">
        <f>SUM(Rådata_7200!CT44,Rådata_7200!CT46)</f>
        <v>0</v>
      </c>
      <c r="CU287" s="15">
        <f>SUM(Rådata_7200!CU44,Rådata_7200!CU46)</f>
        <v>0</v>
      </c>
      <c r="CV287" s="15">
        <f>SUM(Rådata_7200!CV44,Rådata_7200!CV46)</f>
        <v>0</v>
      </c>
      <c r="CW287" s="15">
        <f>SUM(Rådata_7200!CW44,Rådata_7200!CW46)</f>
        <v>0</v>
      </c>
      <c r="CX287" s="15">
        <f>SUM(Rådata_7200!CX44,Rådata_7200!CX46)</f>
        <v>0</v>
      </c>
      <c r="CY287" s="15">
        <f>SUM(Rådata_7200!CY44,Rådata_7200!CY46)</f>
        <v>0</v>
      </c>
      <c r="CZ287" s="15">
        <f>SUM(Rådata_7200!CZ44,Rådata_7200!CZ46)</f>
        <v>0</v>
      </c>
      <c r="DA287" s="15">
        <f>SUM(Rådata_7200!DA44,Rådata_7200!DA46)</f>
        <v>0</v>
      </c>
      <c r="DB287" s="15">
        <f>SUM(Rådata_7200!DB44,Rådata_7200!DB46)</f>
        <v>0</v>
      </c>
      <c r="DC287" s="15">
        <f>SUM(Rådata_7200!DC44,Rådata_7200!DC46)</f>
        <v>0</v>
      </c>
      <c r="DD287" s="15">
        <f>SUM(Rådata_7200!DD44,Rådata_7200!DD46)</f>
        <v>0</v>
      </c>
      <c r="DE287" s="15">
        <f>SUM(Rådata_7200!DE44,Rådata_7200!DE46)</f>
        <v>0</v>
      </c>
      <c r="DF287" s="15">
        <f>SUM(Rådata_7200!DF44,Rådata_7200!DF46)</f>
        <v>0</v>
      </c>
      <c r="DG287" s="15">
        <f>SUM(Rådata_7200!DG44,Rådata_7200!DG46)</f>
        <v>0</v>
      </c>
      <c r="DH287" s="15">
        <f>SUM(Rådata_7200!DH44,Rådata_7200!DH46)</f>
        <v>0</v>
      </c>
      <c r="DI287" s="15">
        <f>SUM(Rådata_7200!DI44,Rådata_7200!DI46)</f>
        <v>0</v>
      </c>
      <c r="DJ287" s="15">
        <f>SUM(Rådata_7200!DJ44,Rådata_7200!DJ46)</f>
        <v>0</v>
      </c>
      <c r="DK287" s="15">
        <f>SUM(Rådata_7200!DK44,Rådata_7200!DK46)</f>
        <v>0</v>
      </c>
      <c r="DL287" s="15">
        <f>SUM(Rådata_7200!DL44,Rådata_7200!DL46)</f>
        <v>0</v>
      </c>
      <c r="DM287" s="15">
        <f>SUM(Rådata_7200!DM44,Rådata_7200!DM46)</f>
        <v>0</v>
      </c>
      <c r="DN287" s="15">
        <f>SUM(Rådata_7200!DN44,Rådata_7200!DN46)</f>
        <v>0</v>
      </c>
      <c r="DO287" s="15">
        <f>SUM(Rådata_7200!DO44,Rådata_7200!DO46)</f>
        <v>0</v>
      </c>
      <c r="DP287" s="15">
        <f>SUM(Rådata_7200!DP44,Rådata_7200!DP46)</f>
        <v>0</v>
      </c>
      <c r="DQ287" s="15">
        <f>SUM(Rådata_7200!DQ44,Rådata_7200!DQ46)</f>
        <v>0</v>
      </c>
      <c r="DR287" s="15">
        <f>SUM(Rådata_7200!DR44,Rådata_7200!DR46)</f>
        <v>0</v>
      </c>
      <c r="DS287" s="15">
        <f>SUM(Rådata_7200!DS44,Rådata_7200!DS46)</f>
        <v>0</v>
      </c>
      <c r="DT287" s="15">
        <f>SUM(Rådata_7200!DT44,Rådata_7200!DT46)</f>
        <v>0</v>
      </c>
      <c r="DU287" s="15">
        <f>SUM(Rådata_7200!DU44,Rådata_7200!DU46)</f>
        <v>0</v>
      </c>
      <c r="DV287" s="15">
        <f>SUM(Rådata_7200!DV44,Rådata_7200!DV46)</f>
        <v>0</v>
      </c>
      <c r="DW287" s="15">
        <f>SUM(Rådata_7200!DW44,Rådata_7200!DW46)</f>
        <v>0</v>
      </c>
      <c r="DX287" s="15">
        <f>SUM(Rådata_7200!DX44,Rådata_7200!DX46)</f>
        <v>0</v>
      </c>
      <c r="DY287" s="15">
        <f>SUM(Rådata_7200!DY44,Rådata_7200!DY46)</f>
        <v>0</v>
      </c>
      <c r="DZ287" s="15">
        <f>SUM(Rådata_7200!DZ44,Rådata_7200!DZ46)</f>
        <v>0</v>
      </c>
      <c r="EA287" s="15">
        <f>SUM(Rådata_7200!EA44,Rådata_7200!EA46)</f>
        <v>0</v>
      </c>
      <c r="EB287" s="15">
        <f>SUM(Rådata_7200!EB44,Rådata_7200!EB46)</f>
        <v>0</v>
      </c>
      <c r="EC287" s="15">
        <f>SUM(Rådata_7200!EC44,Rådata_7200!EC46)</f>
        <v>0</v>
      </c>
      <c r="ED287" s="15">
        <f>SUM(Rådata_7200!ED44,Rådata_7200!ED46)</f>
        <v>0</v>
      </c>
      <c r="EE287" s="15">
        <f>SUM(Rådata_7200!EE44,Rådata_7200!EE46)</f>
        <v>0</v>
      </c>
      <c r="EF287" s="15">
        <f>SUM(Rådata_7200!EF44,Rådata_7200!EF46)</f>
        <v>0</v>
      </c>
      <c r="EG287" s="15">
        <f>SUM(Rådata_7200!EG44,Rådata_7200!EG46)</f>
        <v>0</v>
      </c>
      <c r="EH287" s="15">
        <f>SUM(Rådata_7200!EH44,Rådata_7200!EH46)</f>
        <v>0</v>
      </c>
      <c r="EI287" s="15">
        <f>SUM(Rådata_7200!EI44,Rådata_7200!EI46)</f>
        <v>0</v>
      </c>
      <c r="EJ287" s="15">
        <f>SUM(Rådata_7200!EJ44,Rådata_7200!EJ46)</f>
        <v>0</v>
      </c>
      <c r="EK287" s="15">
        <f>SUM(Rådata_7200!EK44,Rådata_7200!EK46)</f>
        <v>0</v>
      </c>
      <c r="EL287" s="15">
        <f>SUM(Rådata_7200!EL44,Rådata_7200!EL46)</f>
        <v>0</v>
      </c>
      <c r="EM287" s="15">
        <f>SUM(Rådata_7200!EM44,Rådata_7200!EM46)</f>
        <v>0</v>
      </c>
      <c r="EN287" s="15">
        <f>SUM(Rådata_7200!EN44,Rådata_7200!EN46)</f>
        <v>0</v>
      </c>
      <c r="EO287" s="15">
        <f>SUM(Rådata_7200!EO44,Rådata_7200!EO46)</f>
        <v>0</v>
      </c>
      <c r="EP287" s="15">
        <f>SUM(Rådata_7200!EP44,Rådata_7200!EP46)</f>
        <v>0</v>
      </c>
      <c r="EQ287" s="15">
        <f>SUM(Rådata_7200!EQ44,Rådata_7200!EQ46)</f>
        <v>0</v>
      </c>
      <c r="ER287" s="15">
        <f>SUM(Rådata_7200!ER44,Rådata_7200!ER46)</f>
        <v>0</v>
      </c>
      <c r="ES287" s="15">
        <f>SUM(Rådata_7200!ES44,Rådata_7200!ES46)</f>
        <v>0</v>
      </c>
      <c r="ET287" s="15">
        <f>SUM(Rådata_7200!ET44,Rådata_7200!ET46)</f>
        <v>0</v>
      </c>
      <c r="EU287" s="15">
        <f>SUM(Rådata_7200!EU44,Rådata_7200!EU46)</f>
        <v>0</v>
      </c>
      <c r="EV287" s="15">
        <f>SUM(Rådata_7200!EV44,Rådata_7200!EV46)</f>
        <v>0</v>
      </c>
      <c r="EW287" s="15">
        <f>SUM(Rådata_7200!EW44,Rådata_7200!EW46)</f>
        <v>0</v>
      </c>
      <c r="EX287" s="15">
        <f>SUM(Rådata_7200!EX44,Rådata_7200!EX46)</f>
        <v>0</v>
      </c>
      <c r="EY287" s="15">
        <f>SUM(Rådata_7200!EY44,Rådata_7200!EY46)</f>
        <v>0</v>
      </c>
      <c r="EZ287" s="15">
        <f>SUM(Rådata_7200!EZ44,Rådata_7200!EZ46)</f>
        <v>0</v>
      </c>
      <c r="FA287" s="15">
        <f>SUM(Rådata_7200!FA44,Rådata_7200!FA46)</f>
        <v>0</v>
      </c>
      <c r="FB287" s="15">
        <f>SUM(Rådata_7200!FB44,Rådata_7200!FB46)</f>
        <v>0</v>
      </c>
      <c r="FC287" s="15">
        <f>SUM(Rådata_7200!FC44,Rådata_7200!FC46)</f>
        <v>0</v>
      </c>
      <c r="FD287" s="15">
        <f>SUM(Rådata_7200!FD44,Rådata_7200!FD46)</f>
        <v>0</v>
      </c>
      <c r="FE287" s="15">
        <f>SUM(Rådata_7200!FE44,Rådata_7200!FE46)</f>
        <v>0</v>
      </c>
      <c r="FF287" s="15">
        <f>SUM(Rådata_7200!FF44,Rådata_7200!FF46)</f>
        <v>0</v>
      </c>
      <c r="FG287" s="15">
        <f>SUM(Rådata_7200!FG44,Rådata_7200!FG46)</f>
        <v>0</v>
      </c>
      <c r="FH287" s="15">
        <f>SUM(Rådata_7200!FH44,Rådata_7200!FH46)</f>
        <v>0</v>
      </c>
      <c r="FI287" s="15">
        <f>SUM(Rådata_7200!FI44,Rådata_7200!FI46)</f>
        <v>0</v>
      </c>
      <c r="FJ287" s="15">
        <f>SUM(Rådata_7200!FJ44,Rådata_7200!FJ46)</f>
        <v>0</v>
      </c>
      <c r="FK287" s="15">
        <f>SUM(Rådata_7200!FK44,Rådata_7200!FK46)</f>
        <v>0</v>
      </c>
      <c r="FL287" s="15">
        <f>SUM(Rådata_7200!FL44,Rådata_7200!FL46)</f>
        <v>0</v>
      </c>
      <c r="FM287" s="15">
        <f>SUM(Rådata_7200!FM44,Rådata_7200!FM46)</f>
        <v>0</v>
      </c>
      <c r="FN287" s="15">
        <f>SUM(Rådata_7200!FN44,Rådata_7200!FN46)</f>
        <v>0</v>
      </c>
      <c r="FO287" s="15">
        <f>SUM(Rådata_7200!FO44,Rådata_7200!FO46)</f>
        <v>0</v>
      </c>
      <c r="FP287" s="15">
        <f>SUM(Rådata_7200!FP44,Rådata_7200!FP46)</f>
        <v>0</v>
      </c>
      <c r="FQ287" s="15">
        <f>SUM(Rådata_7200!FQ44,Rådata_7200!FQ46)</f>
        <v>0</v>
      </c>
      <c r="FR287" s="15">
        <f>SUM(Rådata_7200!FR44,Rådata_7200!FR46)</f>
        <v>0</v>
      </c>
      <c r="FS287" s="15">
        <f>SUM(Rådata_7200!FS44,Rådata_7200!FS46)</f>
        <v>0</v>
      </c>
      <c r="FT287" s="15">
        <f>SUM(Rådata_7200!FT44,Rådata_7200!FT46)</f>
        <v>0</v>
      </c>
      <c r="FU287" s="15">
        <f>SUM(Rådata_7200!FU44,Rådata_7200!FU46)</f>
        <v>0</v>
      </c>
      <c r="FV287" s="15">
        <f>SUM(Rådata_7200!FV44,Rådata_7200!FV46)</f>
        <v>0</v>
      </c>
      <c r="FW287" s="15">
        <f>SUM(Rådata_7200!FW44,Rådata_7200!FW46)</f>
        <v>0</v>
      </c>
      <c r="FX287" s="15">
        <f>SUM(Rådata_7200!FX44,Rådata_7200!FX46)</f>
        <v>0</v>
      </c>
      <c r="FY287" s="15">
        <f>SUM(Rådata_7200!FY44,Rådata_7200!FY46)</f>
        <v>0</v>
      </c>
      <c r="FZ287" s="15">
        <f>SUM(Rådata_7200!FZ44,Rådata_7200!FZ46)</f>
        <v>0</v>
      </c>
      <c r="GA287" s="15">
        <f>SUM(Rådata_7200!GA44,Rådata_7200!GA46)</f>
        <v>0</v>
      </c>
      <c r="GB287" s="15">
        <f>SUM(Rådata_7200!GB44,Rådata_7200!GB46)</f>
        <v>0</v>
      </c>
      <c r="GC287" s="15">
        <f>SUM(Rådata_7200!GC44,Rådata_7200!GC46)</f>
        <v>0</v>
      </c>
      <c r="GD287" s="15">
        <f>SUM(Rådata_7200!GD44,Rådata_7200!GD46)</f>
        <v>0</v>
      </c>
      <c r="GE287" s="15">
        <f>SUM(Rådata_7200!GE44,Rådata_7200!GE46)</f>
        <v>0</v>
      </c>
      <c r="GF287" s="15">
        <f>SUM(Rådata_7200!GF44,Rådata_7200!GF46)</f>
        <v>0</v>
      </c>
      <c r="GG287" s="15">
        <f>SUM(Rådata_7200!GG44,Rådata_7200!GG46)</f>
        <v>0</v>
      </c>
      <c r="GH287" s="15">
        <f>SUM(Rådata_7200!GH44,Rådata_7200!GH46)</f>
        <v>0</v>
      </c>
      <c r="GI287" s="15">
        <f>SUM(Rådata_7200!GI44,Rådata_7200!GI46)</f>
        <v>0</v>
      </c>
      <c r="GJ287" s="15">
        <f>SUM(Rådata_7200!GJ44,Rådata_7200!GJ46)</f>
        <v>0</v>
      </c>
      <c r="GK287" s="15">
        <f>SUM(Rådata_7200!GK44,Rådata_7200!GK46)</f>
        <v>0</v>
      </c>
      <c r="GL287" s="15">
        <f>SUM(Rådata_7200!GL44,Rådata_7200!GL46)</f>
        <v>0</v>
      </c>
      <c r="GM287" s="15">
        <f>SUM(Rådata_7200!GM44,Rådata_7200!GM46)</f>
        <v>0</v>
      </c>
      <c r="GN287" s="15">
        <f>SUM(Rådata_7200!GN44,Rådata_7200!GN46)</f>
        <v>0</v>
      </c>
      <c r="GO287" s="15">
        <f>SUM(Rådata_7200!GO44,Rådata_7200!GO46)</f>
        <v>0</v>
      </c>
      <c r="GP287" s="15">
        <f>SUM(Rådata_7200!GP44,Rådata_7200!GP46)</f>
        <v>0</v>
      </c>
      <c r="GQ287" s="15">
        <f>SUM(Rådata_7200!GQ44,Rådata_7200!GQ46)</f>
        <v>0</v>
      </c>
      <c r="GR287" s="15">
        <f>SUM(Rådata_7200!GR44,Rådata_7200!GR46)</f>
        <v>0</v>
      </c>
      <c r="GS287" s="15">
        <f>SUM(Rådata_7200!GS44,Rådata_7200!GS46)</f>
        <v>0</v>
      </c>
      <c r="GT287" s="15">
        <f>SUM(Rådata_7200!GT44,Rådata_7200!GT46)</f>
        <v>0</v>
      </c>
    </row>
    <row r="288" spans="1:202" ht="14.25" x14ac:dyDescent="0.2">
      <c r="A288" s="16" t="s">
        <v>36</v>
      </c>
      <c r="B288" s="15">
        <f>Rådata_7200!B45</f>
        <v>0</v>
      </c>
      <c r="C288" s="15">
        <f>Rådata_7200!C45</f>
        <v>0</v>
      </c>
      <c r="D288" s="15">
        <f>Rådata_7200!D45</f>
        <v>0</v>
      </c>
      <c r="E288" s="15">
        <f>Rådata_7200!E45</f>
        <v>0</v>
      </c>
      <c r="F288" s="15">
        <f>Rådata_7200!F45</f>
        <v>0</v>
      </c>
      <c r="G288" s="15">
        <f>Rådata_7200!G45</f>
        <v>0</v>
      </c>
      <c r="H288" s="15">
        <f>Rådata_7200!H45</f>
        <v>0</v>
      </c>
      <c r="I288" s="15">
        <f>Rådata_7200!I45</f>
        <v>0</v>
      </c>
      <c r="J288" s="15">
        <f>Rådata_7200!J45</f>
        <v>0</v>
      </c>
      <c r="K288" s="15">
        <f>Rådata_7200!K45</f>
        <v>0</v>
      </c>
      <c r="L288" s="15">
        <f>Rådata_7200!L45</f>
        <v>0</v>
      </c>
      <c r="M288" s="15">
        <f>Rådata_7200!M45</f>
        <v>0</v>
      </c>
      <c r="N288" s="15">
        <f>Rådata_7200!N45</f>
        <v>0</v>
      </c>
      <c r="O288" s="15">
        <f>Rådata_7200!O45</f>
        <v>0</v>
      </c>
      <c r="P288" s="15">
        <f>Rådata_7200!P45</f>
        <v>0</v>
      </c>
      <c r="Q288" s="15">
        <f>Rådata_7200!Q45</f>
        <v>0</v>
      </c>
      <c r="R288" s="15">
        <f>Rådata_7200!R45</f>
        <v>0</v>
      </c>
      <c r="S288" s="15">
        <f>Rådata_7200!S45</f>
        <v>0</v>
      </c>
      <c r="T288" s="15">
        <f>Rådata_7200!T45</f>
        <v>0</v>
      </c>
      <c r="U288" s="15">
        <f>Rådata_7200!U45</f>
        <v>0</v>
      </c>
      <c r="V288" s="15">
        <f>Rådata_7200!V45</f>
        <v>0</v>
      </c>
      <c r="W288" s="15">
        <f>Rådata_7200!W45</f>
        <v>0</v>
      </c>
      <c r="X288" s="15">
        <f>Rådata_7200!X45</f>
        <v>0</v>
      </c>
      <c r="Y288" s="15">
        <f>Rådata_7200!Y45</f>
        <v>0</v>
      </c>
      <c r="Z288" s="15">
        <f>Rådata_7200!Z45</f>
        <v>0</v>
      </c>
      <c r="AA288" s="15">
        <f>Rådata_7200!AA45</f>
        <v>0</v>
      </c>
      <c r="AB288" s="15">
        <f>Rådata_7200!AB45</f>
        <v>0</v>
      </c>
      <c r="AC288" s="15">
        <f>Rådata_7200!AC45</f>
        <v>0</v>
      </c>
      <c r="AD288" s="15">
        <f>Rådata_7200!AD45</f>
        <v>0</v>
      </c>
      <c r="AE288" s="15">
        <f>Rådata_7200!AE45</f>
        <v>0</v>
      </c>
      <c r="AF288" s="15">
        <f>Rådata_7200!AF45</f>
        <v>0</v>
      </c>
      <c r="AG288" s="15">
        <f>Rådata_7200!AG45</f>
        <v>0</v>
      </c>
      <c r="AH288" s="15">
        <f>Rådata_7200!AH45</f>
        <v>0</v>
      </c>
      <c r="AI288" s="15">
        <f>Rådata_7200!AI45</f>
        <v>0</v>
      </c>
      <c r="AJ288" s="15">
        <f>Rådata_7200!AJ45</f>
        <v>0</v>
      </c>
      <c r="AK288" s="15">
        <f>Rådata_7200!AK45</f>
        <v>0</v>
      </c>
      <c r="AL288" s="15">
        <f>Rådata_7200!AL45</f>
        <v>0</v>
      </c>
      <c r="AM288" s="15">
        <f>Rådata_7200!AM45</f>
        <v>0</v>
      </c>
      <c r="AN288" s="15">
        <f>Rådata_7200!AN45</f>
        <v>0</v>
      </c>
      <c r="AO288" s="15">
        <f>Rådata_7200!AO45</f>
        <v>0</v>
      </c>
      <c r="AP288" s="15">
        <f>Rådata_7200!AP45</f>
        <v>0</v>
      </c>
      <c r="AQ288" s="15">
        <f>Rådata_7200!AQ45</f>
        <v>0</v>
      </c>
      <c r="AR288" s="15">
        <f>Rådata_7200!AR45</f>
        <v>0</v>
      </c>
      <c r="AS288" s="15">
        <f>Rådata_7200!AS45</f>
        <v>0</v>
      </c>
      <c r="AT288" s="15">
        <f>Rådata_7200!AT45</f>
        <v>0</v>
      </c>
      <c r="AU288" s="15">
        <f>Rådata_7200!AU45</f>
        <v>0</v>
      </c>
      <c r="AV288" s="15">
        <f>Rådata_7200!AV45</f>
        <v>0</v>
      </c>
      <c r="AW288" s="15">
        <f>Rådata_7200!AW45</f>
        <v>0</v>
      </c>
      <c r="AX288" s="15">
        <f>Rådata_7200!AX45</f>
        <v>0</v>
      </c>
      <c r="AY288" s="15">
        <f>Rådata_7200!AY45</f>
        <v>0</v>
      </c>
      <c r="AZ288" s="15">
        <f>Rådata_7200!AZ45</f>
        <v>0</v>
      </c>
      <c r="BA288" s="15">
        <f>Rådata_7200!BA45</f>
        <v>0</v>
      </c>
      <c r="BB288" s="15">
        <f>Rådata_7200!BB45</f>
        <v>0</v>
      </c>
      <c r="BC288" s="15">
        <f>Rådata_7200!BC45</f>
        <v>0</v>
      </c>
      <c r="BD288" s="15">
        <f>Rådata_7200!BD45</f>
        <v>0</v>
      </c>
      <c r="BE288" s="15">
        <f>Rådata_7200!BE45</f>
        <v>0</v>
      </c>
      <c r="BF288" s="15">
        <f>Rådata_7200!BF45</f>
        <v>0</v>
      </c>
      <c r="BG288" s="15">
        <f>Rådata_7200!BG45</f>
        <v>0</v>
      </c>
      <c r="BH288" s="15">
        <f>Rådata_7200!BH45</f>
        <v>0</v>
      </c>
      <c r="BI288" s="15">
        <f>Rådata_7200!BI45</f>
        <v>0</v>
      </c>
      <c r="BJ288" s="15">
        <f>Rådata_7200!BJ45</f>
        <v>0</v>
      </c>
      <c r="BK288" s="15">
        <f>Rådata_7200!BK45</f>
        <v>0</v>
      </c>
      <c r="BL288" s="15">
        <f>Rådata_7200!BL45</f>
        <v>0</v>
      </c>
      <c r="BM288" s="15">
        <f>Rådata_7200!BM45</f>
        <v>0</v>
      </c>
      <c r="BN288" s="15">
        <f>Rådata_7200!BN45</f>
        <v>0</v>
      </c>
      <c r="BO288" s="15">
        <f>Rådata_7200!BO45</f>
        <v>0</v>
      </c>
      <c r="BP288" s="15">
        <f>Rådata_7200!BP45</f>
        <v>0</v>
      </c>
      <c r="BQ288" s="15">
        <f>Rådata_7200!BQ45</f>
        <v>0</v>
      </c>
      <c r="BR288" s="15">
        <f>Rådata_7200!BR45</f>
        <v>0</v>
      </c>
      <c r="BS288" s="15">
        <f>Rådata_7200!BS45</f>
        <v>0</v>
      </c>
      <c r="BT288" s="15">
        <f>Rådata_7200!BT45</f>
        <v>0</v>
      </c>
      <c r="BU288" s="15">
        <f>Rådata_7200!BU45</f>
        <v>0</v>
      </c>
      <c r="BV288" s="15">
        <f>Rådata_7200!BV45</f>
        <v>0</v>
      </c>
      <c r="BW288" s="15">
        <f>Rådata_7200!BW45</f>
        <v>0</v>
      </c>
      <c r="BX288" s="15">
        <f>Rådata_7200!BX45</f>
        <v>0</v>
      </c>
      <c r="BY288" s="15">
        <f>Rådata_7200!BY45</f>
        <v>0</v>
      </c>
      <c r="BZ288" s="15">
        <f>Rådata_7200!BZ45</f>
        <v>0</v>
      </c>
      <c r="CA288" s="15">
        <f>Rådata_7200!CA45</f>
        <v>0</v>
      </c>
      <c r="CB288" s="15">
        <f>Rådata_7200!CB45</f>
        <v>0</v>
      </c>
      <c r="CC288" s="15">
        <f>Rådata_7200!CC45</f>
        <v>0</v>
      </c>
      <c r="CD288" s="15">
        <f>Rådata_7200!CD45</f>
        <v>0</v>
      </c>
      <c r="CE288" s="15">
        <f>Rådata_7200!CE45</f>
        <v>0</v>
      </c>
      <c r="CF288" s="15">
        <f>Rådata_7200!CF45</f>
        <v>0</v>
      </c>
      <c r="CG288" s="15">
        <f>Rådata_7200!CG45</f>
        <v>0</v>
      </c>
      <c r="CH288" s="15">
        <f>Rådata_7200!CH45</f>
        <v>0</v>
      </c>
      <c r="CI288" s="15">
        <f>Rådata_7200!CI45</f>
        <v>0</v>
      </c>
      <c r="CJ288" s="15">
        <f>Rådata_7200!CJ45</f>
        <v>0</v>
      </c>
      <c r="CK288" s="15">
        <f>Rådata_7200!CK45</f>
        <v>0</v>
      </c>
      <c r="CL288" s="15">
        <f>Rådata_7200!CL45</f>
        <v>0</v>
      </c>
      <c r="CM288" s="15">
        <f>Rådata_7200!CM45</f>
        <v>0</v>
      </c>
      <c r="CN288" s="15">
        <f>Rådata_7200!CN45</f>
        <v>0</v>
      </c>
      <c r="CO288" s="15">
        <f>Rådata_7200!CO45</f>
        <v>0</v>
      </c>
      <c r="CP288" s="15">
        <f>Rådata_7200!CP45</f>
        <v>0</v>
      </c>
      <c r="CQ288" s="15">
        <f>Rådata_7200!CQ45</f>
        <v>0</v>
      </c>
      <c r="CR288" s="15">
        <f>Rådata_7200!CR45</f>
        <v>0</v>
      </c>
      <c r="CS288" s="15">
        <f>Rådata_7200!CS45</f>
        <v>0</v>
      </c>
      <c r="CT288" s="15">
        <f>Rådata_7200!CT45</f>
        <v>0</v>
      </c>
      <c r="CU288" s="15">
        <f>Rådata_7200!CU45</f>
        <v>0</v>
      </c>
      <c r="CV288" s="15">
        <f>Rådata_7200!CV45</f>
        <v>0</v>
      </c>
      <c r="CW288" s="15">
        <f>Rådata_7200!CW45</f>
        <v>0</v>
      </c>
      <c r="CX288" s="15">
        <f>Rådata_7200!CX45</f>
        <v>0</v>
      </c>
      <c r="CY288" s="15">
        <f>Rådata_7200!CY45</f>
        <v>0</v>
      </c>
      <c r="CZ288" s="15">
        <f>Rådata_7200!CZ45</f>
        <v>0</v>
      </c>
      <c r="DA288" s="15">
        <f>Rådata_7200!DA45</f>
        <v>0</v>
      </c>
      <c r="DB288" s="15">
        <f>Rådata_7200!DB45</f>
        <v>0</v>
      </c>
      <c r="DC288" s="15">
        <f>Rådata_7200!DC45</f>
        <v>0</v>
      </c>
      <c r="DD288" s="15">
        <f>Rådata_7200!DD45</f>
        <v>0</v>
      </c>
      <c r="DE288" s="15">
        <f>Rådata_7200!DE45</f>
        <v>0</v>
      </c>
      <c r="DF288" s="15">
        <f>Rådata_7200!DF45</f>
        <v>0</v>
      </c>
      <c r="DG288" s="15">
        <f>Rådata_7200!DG45</f>
        <v>0</v>
      </c>
      <c r="DH288" s="15">
        <f>Rådata_7200!DH45</f>
        <v>0</v>
      </c>
      <c r="DI288" s="15">
        <f>Rådata_7200!DI45</f>
        <v>0</v>
      </c>
      <c r="DJ288" s="15">
        <f>Rådata_7200!DJ45</f>
        <v>0</v>
      </c>
      <c r="DK288" s="15">
        <f>Rådata_7200!DK45</f>
        <v>0</v>
      </c>
      <c r="DL288" s="15">
        <f>Rådata_7200!DL45</f>
        <v>0</v>
      </c>
      <c r="DM288" s="15">
        <f>Rådata_7200!DM45</f>
        <v>0</v>
      </c>
      <c r="DN288" s="15">
        <f>Rådata_7200!DN45</f>
        <v>0</v>
      </c>
      <c r="DO288" s="15">
        <f>Rådata_7200!DO45</f>
        <v>0</v>
      </c>
      <c r="DP288" s="15">
        <f>Rådata_7200!DP45</f>
        <v>0</v>
      </c>
      <c r="DQ288" s="15">
        <f>Rådata_7200!DQ45</f>
        <v>0</v>
      </c>
      <c r="DR288" s="15">
        <f>Rådata_7200!DR45</f>
        <v>0</v>
      </c>
      <c r="DS288" s="15">
        <f>Rådata_7200!DS45</f>
        <v>0</v>
      </c>
      <c r="DT288" s="15">
        <f>Rådata_7200!DT45</f>
        <v>0</v>
      </c>
      <c r="DU288" s="15">
        <f>Rådata_7200!DU45</f>
        <v>0</v>
      </c>
      <c r="DV288" s="15">
        <f>Rådata_7200!DV45</f>
        <v>0</v>
      </c>
      <c r="DW288" s="15">
        <f>Rådata_7200!DW45</f>
        <v>0</v>
      </c>
      <c r="DX288" s="15">
        <f>Rådata_7200!DX45</f>
        <v>0</v>
      </c>
      <c r="DY288" s="15">
        <f>Rådata_7200!DY45</f>
        <v>0</v>
      </c>
      <c r="DZ288" s="15">
        <f>Rådata_7200!DZ45</f>
        <v>0</v>
      </c>
      <c r="EA288" s="15">
        <f>Rådata_7200!EA45</f>
        <v>0</v>
      </c>
      <c r="EB288" s="15">
        <f>Rådata_7200!EB45</f>
        <v>0</v>
      </c>
      <c r="EC288" s="15">
        <f>Rådata_7200!EC45</f>
        <v>0</v>
      </c>
      <c r="ED288" s="15">
        <f>Rådata_7200!ED45</f>
        <v>0</v>
      </c>
      <c r="EE288" s="15">
        <f>Rådata_7200!EE45</f>
        <v>0</v>
      </c>
      <c r="EF288" s="15">
        <f>Rådata_7200!EF45</f>
        <v>0</v>
      </c>
      <c r="EG288" s="15">
        <f>Rådata_7200!EG45</f>
        <v>0</v>
      </c>
      <c r="EH288" s="15">
        <f>Rådata_7200!EH45</f>
        <v>0</v>
      </c>
      <c r="EI288" s="15">
        <f>Rådata_7200!EI45</f>
        <v>0</v>
      </c>
      <c r="EJ288" s="15">
        <f>Rådata_7200!EJ45</f>
        <v>0</v>
      </c>
      <c r="EK288" s="15">
        <f>Rådata_7200!EK45</f>
        <v>0</v>
      </c>
      <c r="EL288" s="15">
        <f>Rådata_7200!EL45</f>
        <v>0</v>
      </c>
      <c r="EM288" s="15">
        <f>Rådata_7200!EM45</f>
        <v>0</v>
      </c>
      <c r="EN288" s="15">
        <f>Rådata_7200!EN45</f>
        <v>0</v>
      </c>
      <c r="EO288" s="15">
        <f>Rådata_7200!EO45</f>
        <v>0</v>
      </c>
      <c r="EP288" s="15">
        <f>Rådata_7200!EP45</f>
        <v>0</v>
      </c>
      <c r="EQ288" s="15">
        <f>Rådata_7200!EQ45</f>
        <v>0</v>
      </c>
      <c r="ER288" s="15">
        <f>Rådata_7200!ER45</f>
        <v>0</v>
      </c>
      <c r="ES288" s="15">
        <f>Rådata_7200!ES45</f>
        <v>0</v>
      </c>
      <c r="ET288" s="15">
        <f>Rådata_7200!ET45</f>
        <v>0</v>
      </c>
      <c r="EU288" s="15">
        <f>Rådata_7200!EU45</f>
        <v>0</v>
      </c>
      <c r="EV288" s="15">
        <f>Rådata_7200!EV45</f>
        <v>0</v>
      </c>
      <c r="EW288" s="15">
        <f>Rådata_7200!EW45</f>
        <v>0</v>
      </c>
      <c r="EX288" s="15">
        <f>Rådata_7200!EX45</f>
        <v>0</v>
      </c>
      <c r="EY288" s="15">
        <f>Rådata_7200!EY45</f>
        <v>0</v>
      </c>
      <c r="EZ288" s="15">
        <f>Rådata_7200!EZ45</f>
        <v>0</v>
      </c>
      <c r="FA288" s="15">
        <f>Rådata_7200!FA45</f>
        <v>0</v>
      </c>
      <c r="FB288" s="15">
        <f>Rådata_7200!FB45</f>
        <v>0</v>
      </c>
      <c r="FC288" s="15">
        <f>Rådata_7200!FC45</f>
        <v>0</v>
      </c>
      <c r="FD288" s="15">
        <f>Rådata_7200!FD45</f>
        <v>0</v>
      </c>
      <c r="FE288" s="15">
        <f>Rådata_7200!FE45</f>
        <v>0</v>
      </c>
      <c r="FF288" s="15">
        <f>Rådata_7200!FF45</f>
        <v>0</v>
      </c>
      <c r="FG288" s="15">
        <f>Rådata_7200!FG45</f>
        <v>0</v>
      </c>
      <c r="FH288" s="15">
        <f>Rådata_7200!FH45</f>
        <v>0</v>
      </c>
      <c r="FI288" s="15">
        <f>Rådata_7200!FI45</f>
        <v>0</v>
      </c>
      <c r="FJ288" s="15">
        <f>Rådata_7200!FJ45</f>
        <v>0</v>
      </c>
      <c r="FK288" s="15">
        <f>Rådata_7200!FK45</f>
        <v>0</v>
      </c>
      <c r="FL288" s="15">
        <f>Rådata_7200!FL45</f>
        <v>0</v>
      </c>
      <c r="FM288" s="15">
        <f>Rådata_7200!FM45</f>
        <v>0</v>
      </c>
      <c r="FN288" s="15">
        <f>Rådata_7200!FN45</f>
        <v>0</v>
      </c>
      <c r="FO288" s="15">
        <f>Rådata_7200!FO45</f>
        <v>0</v>
      </c>
      <c r="FP288" s="15">
        <f>Rådata_7200!FP45</f>
        <v>0</v>
      </c>
      <c r="FQ288" s="15">
        <f>Rådata_7200!FQ45</f>
        <v>0</v>
      </c>
      <c r="FR288" s="15">
        <f>Rådata_7200!FR45</f>
        <v>0</v>
      </c>
      <c r="FS288" s="15">
        <f>Rådata_7200!FS45</f>
        <v>0</v>
      </c>
      <c r="FT288" s="15">
        <f>Rådata_7200!FT45</f>
        <v>0</v>
      </c>
      <c r="FU288" s="15">
        <f>Rådata_7200!FU45</f>
        <v>0</v>
      </c>
      <c r="FV288" s="15">
        <f>Rådata_7200!FV45</f>
        <v>0</v>
      </c>
      <c r="FW288" s="15">
        <f>Rådata_7200!FW45</f>
        <v>0</v>
      </c>
      <c r="FX288" s="15">
        <f>Rådata_7200!FX45</f>
        <v>0</v>
      </c>
      <c r="FY288" s="15">
        <f>Rådata_7200!FY45</f>
        <v>0</v>
      </c>
      <c r="FZ288" s="15">
        <f>Rådata_7200!FZ45</f>
        <v>0</v>
      </c>
      <c r="GA288" s="15">
        <f>Rådata_7200!GA45</f>
        <v>0</v>
      </c>
      <c r="GB288" s="15">
        <f>Rådata_7200!GB45</f>
        <v>0</v>
      </c>
      <c r="GC288" s="15">
        <f>Rådata_7200!GC45</f>
        <v>0</v>
      </c>
      <c r="GD288" s="15">
        <f>Rådata_7200!GD45</f>
        <v>0</v>
      </c>
      <c r="GE288" s="15">
        <f>Rådata_7200!GE45</f>
        <v>0</v>
      </c>
      <c r="GF288" s="15">
        <f>Rådata_7200!GF45</f>
        <v>0</v>
      </c>
      <c r="GG288" s="15">
        <f>Rådata_7200!GG45</f>
        <v>0</v>
      </c>
      <c r="GH288" s="15">
        <f>Rådata_7200!GH45</f>
        <v>0</v>
      </c>
      <c r="GI288" s="15">
        <f>Rådata_7200!GI45</f>
        <v>0</v>
      </c>
      <c r="GJ288" s="15">
        <f>Rådata_7200!GJ45</f>
        <v>0</v>
      </c>
      <c r="GK288" s="15">
        <f>Rådata_7200!GK45</f>
        <v>0</v>
      </c>
      <c r="GL288" s="15">
        <f>Rådata_7200!GL45</f>
        <v>0</v>
      </c>
      <c r="GM288" s="15">
        <f>Rådata_7200!GM45</f>
        <v>0</v>
      </c>
      <c r="GN288" s="15">
        <f>Rådata_7200!GN45</f>
        <v>0</v>
      </c>
      <c r="GO288" s="15">
        <f>Rådata_7200!GO45</f>
        <v>0</v>
      </c>
      <c r="GP288" s="15">
        <f>Rådata_7200!GP45</f>
        <v>0</v>
      </c>
      <c r="GQ288" s="15">
        <f>Rådata_7200!GQ45</f>
        <v>0</v>
      </c>
      <c r="GR288" s="15">
        <f>Rådata_7200!GR45</f>
        <v>0</v>
      </c>
      <c r="GS288" s="15">
        <f>Rådata_7200!GS45</f>
        <v>0</v>
      </c>
      <c r="GT288" s="15">
        <f>Rådata_7200!GT45</f>
        <v>0</v>
      </c>
    </row>
    <row r="289" spans="1:202" ht="15" x14ac:dyDescent="0.25">
      <c r="A289" s="16" t="s">
        <v>12</v>
      </c>
      <c r="B289" s="28">
        <f>SUM(B285:B288)</f>
        <v>0</v>
      </c>
      <c r="C289" s="28">
        <f t="shared" ref="C289:J289" si="103">SUM(C285:C288)</f>
        <v>0</v>
      </c>
      <c r="D289" s="28">
        <f t="shared" si="103"/>
        <v>0</v>
      </c>
      <c r="E289" s="28">
        <f t="shared" si="103"/>
        <v>0</v>
      </c>
      <c r="F289" s="28">
        <f t="shared" si="103"/>
        <v>0</v>
      </c>
      <c r="G289" s="28">
        <f t="shared" si="103"/>
        <v>0</v>
      </c>
      <c r="H289" s="28">
        <f t="shared" si="103"/>
        <v>0</v>
      </c>
      <c r="I289" s="28">
        <f t="shared" si="103"/>
        <v>0</v>
      </c>
      <c r="J289" s="28">
        <f t="shared" si="103"/>
        <v>0</v>
      </c>
      <c r="K289" s="28">
        <f t="shared" ref="K289:BV289" si="104">SUM(K285:K288)</f>
        <v>0</v>
      </c>
      <c r="L289" s="28">
        <f t="shared" si="104"/>
        <v>0</v>
      </c>
      <c r="M289" s="28">
        <f t="shared" si="104"/>
        <v>0</v>
      </c>
      <c r="N289" s="28">
        <f t="shared" si="104"/>
        <v>0</v>
      </c>
      <c r="O289" s="28">
        <f t="shared" si="104"/>
        <v>0</v>
      </c>
      <c r="P289" s="28">
        <f t="shared" si="104"/>
        <v>0</v>
      </c>
      <c r="Q289" s="28">
        <f t="shared" si="104"/>
        <v>0</v>
      </c>
      <c r="R289" s="28">
        <f t="shared" si="104"/>
        <v>0</v>
      </c>
      <c r="S289" s="28">
        <f t="shared" si="104"/>
        <v>0</v>
      </c>
      <c r="T289" s="28">
        <f t="shared" si="104"/>
        <v>0</v>
      </c>
      <c r="U289" s="28">
        <f t="shared" si="104"/>
        <v>0</v>
      </c>
      <c r="V289" s="28">
        <f t="shared" si="104"/>
        <v>0</v>
      </c>
      <c r="W289" s="28">
        <f t="shared" si="104"/>
        <v>0</v>
      </c>
      <c r="X289" s="28">
        <f t="shared" si="104"/>
        <v>0</v>
      </c>
      <c r="Y289" s="28">
        <f t="shared" si="104"/>
        <v>0</v>
      </c>
      <c r="Z289" s="28">
        <f t="shared" si="104"/>
        <v>0</v>
      </c>
      <c r="AA289" s="28">
        <f t="shared" si="104"/>
        <v>0</v>
      </c>
      <c r="AB289" s="28">
        <f t="shared" si="104"/>
        <v>0</v>
      </c>
      <c r="AC289" s="28">
        <f t="shared" si="104"/>
        <v>0</v>
      </c>
      <c r="AD289" s="28">
        <f t="shared" si="104"/>
        <v>0</v>
      </c>
      <c r="AE289" s="28">
        <f t="shared" si="104"/>
        <v>0</v>
      </c>
      <c r="AF289" s="28">
        <f t="shared" si="104"/>
        <v>0</v>
      </c>
      <c r="AG289" s="28">
        <f t="shared" si="104"/>
        <v>0</v>
      </c>
      <c r="AH289" s="28">
        <f t="shared" si="104"/>
        <v>0</v>
      </c>
      <c r="AI289" s="28">
        <f t="shared" si="104"/>
        <v>0</v>
      </c>
      <c r="AJ289" s="28">
        <f t="shared" si="104"/>
        <v>0</v>
      </c>
      <c r="AK289" s="28">
        <f t="shared" si="104"/>
        <v>0</v>
      </c>
      <c r="AL289" s="28">
        <f t="shared" si="104"/>
        <v>0</v>
      </c>
      <c r="AM289" s="28">
        <f t="shared" si="104"/>
        <v>0</v>
      </c>
      <c r="AN289" s="28">
        <f t="shared" si="104"/>
        <v>0</v>
      </c>
      <c r="AO289" s="28">
        <f t="shared" si="104"/>
        <v>0</v>
      </c>
      <c r="AP289" s="28">
        <f t="shared" si="104"/>
        <v>0</v>
      </c>
      <c r="AQ289" s="28">
        <f t="shared" si="104"/>
        <v>0</v>
      </c>
      <c r="AR289" s="28">
        <f t="shared" si="104"/>
        <v>0</v>
      </c>
      <c r="AS289" s="28">
        <f t="shared" si="104"/>
        <v>0</v>
      </c>
      <c r="AT289" s="28">
        <f t="shared" si="104"/>
        <v>0</v>
      </c>
      <c r="AU289" s="28">
        <f t="shared" si="104"/>
        <v>0</v>
      </c>
      <c r="AV289" s="28">
        <f t="shared" si="104"/>
        <v>0</v>
      </c>
      <c r="AW289" s="28">
        <f t="shared" si="104"/>
        <v>0</v>
      </c>
      <c r="AX289" s="28">
        <f t="shared" si="104"/>
        <v>0</v>
      </c>
      <c r="AY289" s="28">
        <f t="shared" si="104"/>
        <v>0</v>
      </c>
      <c r="AZ289" s="28">
        <f t="shared" si="104"/>
        <v>0</v>
      </c>
      <c r="BA289" s="28">
        <f t="shared" si="104"/>
        <v>0</v>
      </c>
      <c r="BB289" s="28">
        <f t="shared" si="104"/>
        <v>0</v>
      </c>
      <c r="BC289" s="28">
        <f t="shared" si="104"/>
        <v>0</v>
      </c>
      <c r="BD289" s="28">
        <f t="shared" si="104"/>
        <v>0</v>
      </c>
      <c r="BE289" s="28">
        <f t="shared" si="104"/>
        <v>0</v>
      </c>
      <c r="BF289" s="28">
        <f t="shared" si="104"/>
        <v>0</v>
      </c>
      <c r="BG289" s="28">
        <f t="shared" si="104"/>
        <v>0</v>
      </c>
      <c r="BH289" s="28">
        <f t="shared" si="104"/>
        <v>0</v>
      </c>
      <c r="BI289" s="28">
        <f t="shared" si="104"/>
        <v>0</v>
      </c>
      <c r="BJ289" s="28">
        <f t="shared" si="104"/>
        <v>0</v>
      </c>
      <c r="BK289" s="28">
        <f t="shared" si="104"/>
        <v>0</v>
      </c>
      <c r="BL289" s="28">
        <f t="shared" si="104"/>
        <v>0</v>
      </c>
      <c r="BM289" s="28">
        <f t="shared" si="104"/>
        <v>0</v>
      </c>
      <c r="BN289" s="28">
        <f t="shared" si="104"/>
        <v>0</v>
      </c>
      <c r="BO289" s="28">
        <f t="shared" si="104"/>
        <v>0</v>
      </c>
      <c r="BP289" s="28">
        <f t="shared" si="104"/>
        <v>0</v>
      </c>
      <c r="BQ289" s="28">
        <f t="shared" si="104"/>
        <v>0</v>
      </c>
      <c r="BR289" s="28">
        <f t="shared" si="104"/>
        <v>0</v>
      </c>
      <c r="BS289" s="28">
        <f t="shared" si="104"/>
        <v>0</v>
      </c>
      <c r="BT289" s="28">
        <f t="shared" si="104"/>
        <v>0</v>
      </c>
      <c r="BU289" s="28">
        <f t="shared" si="104"/>
        <v>0</v>
      </c>
      <c r="BV289" s="28">
        <f t="shared" si="104"/>
        <v>0</v>
      </c>
      <c r="BW289" s="28">
        <f t="shared" ref="BW289:EH289" si="105">SUM(BW285:BW288)</f>
        <v>0</v>
      </c>
      <c r="BX289" s="28">
        <f t="shared" si="105"/>
        <v>0</v>
      </c>
      <c r="BY289" s="28">
        <f t="shared" si="105"/>
        <v>0</v>
      </c>
      <c r="BZ289" s="28">
        <f t="shared" si="105"/>
        <v>0</v>
      </c>
      <c r="CA289" s="28">
        <f t="shared" si="105"/>
        <v>0</v>
      </c>
      <c r="CB289" s="28">
        <f t="shared" si="105"/>
        <v>0</v>
      </c>
      <c r="CC289" s="28">
        <f t="shared" si="105"/>
        <v>0</v>
      </c>
      <c r="CD289" s="28">
        <f t="shared" si="105"/>
        <v>0</v>
      </c>
      <c r="CE289" s="28">
        <f t="shared" si="105"/>
        <v>0</v>
      </c>
      <c r="CF289" s="28">
        <f t="shared" si="105"/>
        <v>0</v>
      </c>
      <c r="CG289" s="28">
        <f t="shared" si="105"/>
        <v>0</v>
      </c>
      <c r="CH289" s="28">
        <f t="shared" si="105"/>
        <v>0</v>
      </c>
      <c r="CI289" s="28">
        <f t="shared" si="105"/>
        <v>0</v>
      </c>
      <c r="CJ289" s="28">
        <f t="shared" si="105"/>
        <v>0</v>
      </c>
      <c r="CK289" s="28">
        <f t="shared" si="105"/>
        <v>0</v>
      </c>
      <c r="CL289" s="28">
        <f t="shared" si="105"/>
        <v>0</v>
      </c>
      <c r="CM289" s="28">
        <f t="shared" si="105"/>
        <v>0</v>
      </c>
      <c r="CN289" s="28">
        <f t="shared" si="105"/>
        <v>0</v>
      </c>
      <c r="CO289" s="28">
        <f t="shared" si="105"/>
        <v>0</v>
      </c>
      <c r="CP289" s="28">
        <f t="shared" si="105"/>
        <v>0</v>
      </c>
      <c r="CQ289" s="28">
        <f t="shared" si="105"/>
        <v>0</v>
      </c>
      <c r="CR289" s="28">
        <f t="shared" si="105"/>
        <v>0</v>
      </c>
      <c r="CS289" s="28">
        <f t="shared" si="105"/>
        <v>0</v>
      </c>
      <c r="CT289" s="28">
        <f t="shared" si="105"/>
        <v>0</v>
      </c>
      <c r="CU289" s="28">
        <f t="shared" si="105"/>
        <v>0</v>
      </c>
      <c r="CV289" s="28">
        <f t="shared" si="105"/>
        <v>0</v>
      </c>
      <c r="CW289" s="28">
        <f t="shared" si="105"/>
        <v>0</v>
      </c>
      <c r="CX289" s="28">
        <f t="shared" si="105"/>
        <v>0</v>
      </c>
      <c r="CY289" s="28">
        <f t="shared" si="105"/>
        <v>0</v>
      </c>
      <c r="CZ289" s="28">
        <f t="shared" si="105"/>
        <v>0</v>
      </c>
      <c r="DA289" s="28">
        <f t="shared" si="105"/>
        <v>0</v>
      </c>
      <c r="DB289" s="28">
        <f t="shared" si="105"/>
        <v>0</v>
      </c>
      <c r="DC289" s="28">
        <f t="shared" si="105"/>
        <v>0</v>
      </c>
      <c r="DD289" s="28">
        <f t="shared" si="105"/>
        <v>0</v>
      </c>
      <c r="DE289" s="28">
        <f t="shared" si="105"/>
        <v>0</v>
      </c>
      <c r="DF289" s="28">
        <f t="shared" si="105"/>
        <v>0</v>
      </c>
      <c r="DG289" s="28">
        <f t="shared" si="105"/>
        <v>0</v>
      </c>
      <c r="DH289" s="28">
        <f t="shared" si="105"/>
        <v>0</v>
      </c>
      <c r="DI289" s="28">
        <f t="shared" si="105"/>
        <v>0</v>
      </c>
      <c r="DJ289" s="28">
        <f t="shared" si="105"/>
        <v>0</v>
      </c>
      <c r="DK289" s="28">
        <f t="shared" si="105"/>
        <v>0</v>
      </c>
      <c r="DL289" s="28">
        <f t="shared" si="105"/>
        <v>0</v>
      </c>
      <c r="DM289" s="28">
        <f t="shared" si="105"/>
        <v>0</v>
      </c>
      <c r="DN289" s="28">
        <f t="shared" si="105"/>
        <v>0</v>
      </c>
      <c r="DO289" s="28">
        <f t="shared" si="105"/>
        <v>0</v>
      </c>
      <c r="DP289" s="28">
        <f t="shared" si="105"/>
        <v>0</v>
      </c>
      <c r="DQ289" s="28">
        <f t="shared" si="105"/>
        <v>0</v>
      </c>
      <c r="DR289" s="28">
        <f t="shared" si="105"/>
        <v>0</v>
      </c>
      <c r="DS289" s="28">
        <f t="shared" si="105"/>
        <v>0</v>
      </c>
      <c r="DT289" s="28">
        <f t="shared" si="105"/>
        <v>0</v>
      </c>
      <c r="DU289" s="28">
        <f t="shared" si="105"/>
        <v>0</v>
      </c>
      <c r="DV289" s="28">
        <f t="shared" si="105"/>
        <v>0</v>
      </c>
      <c r="DW289" s="28">
        <f t="shared" si="105"/>
        <v>0</v>
      </c>
      <c r="DX289" s="28">
        <f t="shared" si="105"/>
        <v>0</v>
      </c>
      <c r="DY289" s="28">
        <f t="shared" si="105"/>
        <v>0</v>
      </c>
      <c r="DZ289" s="28">
        <f t="shared" si="105"/>
        <v>0</v>
      </c>
      <c r="EA289" s="28">
        <f t="shared" si="105"/>
        <v>0</v>
      </c>
      <c r="EB289" s="28">
        <f t="shared" si="105"/>
        <v>0</v>
      </c>
      <c r="EC289" s="28">
        <f t="shared" si="105"/>
        <v>0</v>
      </c>
      <c r="ED289" s="28">
        <f t="shared" si="105"/>
        <v>0</v>
      </c>
      <c r="EE289" s="28">
        <f t="shared" si="105"/>
        <v>0</v>
      </c>
      <c r="EF289" s="28">
        <f t="shared" si="105"/>
        <v>0</v>
      </c>
      <c r="EG289" s="28">
        <f t="shared" si="105"/>
        <v>0</v>
      </c>
      <c r="EH289" s="28">
        <f t="shared" si="105"/>
        <v>0</v>
      </c>
      <c r="EI289" s="28">
        <f t="shared" ref="EI289:GT289" si="106">SUM(EI285:EI288)</f>
        <v>0</v>
      </c>
      <c r="EJ289" s="28">
        <f t="shared" si="106"/>
        <v>0</v>
      </c>
      <c r="EK289" s="28">
        <f t="shared" si="106"/>
        <v>0</v>
      </c>
      <c r="EL289" s="28">
        <f t="shared" si="106"/>
        <v>0</v>
      </c>
      <c r="EM289" s="28">
        <f t="shared" si="106"/>
        <v>0</v>
      </c>
      <c r="EN289" s="28">
        <f t="shared" si="106"/>
        <v>0</v>
      </c>
      <c r="EO289" s="28">
        <f t="shared" si="106"/>
        <v>0</v>
      </c>
      <c r="EP289" s="28">
        <f t="shared" si="106"/>
        <v>0</v>
      </c>
      <c r="EQ289" s="28">
        <f t="shared" si="106"/>
        <v>0</v>
      </c>
      <c r="ER289" s="28">
        <f t="shared" si="106"/>
        <v>0</v>
      </c>
      <c r="ES289" s="28">
        <f t="shared" si="106"/>
        <v>0</v>
      </c>
      <c r="ET289" s="28">
        <f t="shared" si="106"/>
        <v>0</v>
      </c>
      <c r="EU289" s="28">
        <f t="shared" si="106"/>
        <v>0</v>
      </c>
      <c r="EV289" s="28">
        <f t="shared" si="106"/>
        <v>0</v>
      </c>
      <c r="EW289" s="28">
        <f t="shared" si="106"/>
        <v>0</v>
      </c>
      <c r="EX289" s="28">
        <f t="shared" si="106"/>
        <v>0</v>
      </c>
      <c r="EY289" s="28">
        <f t="shared" si="106"/>
        <v>0</v>
      </c>
      <c r="EZ289" s="28">
        <f t="shared" si="106"/>
        <v>0</v>
      </c>
      <c r="FA289" s="28">
        <f t="shared" si="106"/>
        <v>0</v>
      </c>
      <c r="FB289" s="28">
        <f t="shared" si="106"/>
        <v>0</v>
      </c>
      <c r="FC289" s="28">
        <f t="shared" si="106"/>
        <v>0</v>
      </c>
      <c r="FD289" s="28">
        <f t="shared" si="106"/>
        <v>0</v>
      </c>
      <c r="FE289" s="28">
        <f t="shared" si="106"/>
        <v>0</v>
      </c>
      <c r="FF289" s="28">
        <f t="shared" si="106"/>
        <v>0</v>
      </c>
      <c r="FG289" s="28">
        <f t="shared" si="106"/>
        <v>0</v>
      </c>
      <c r="FH289" s="28">
        <f t="shared" si="106"/>
        <v>0</v>
      </c>
      <c r="FI289" s="28">
        <f t="shared" si="106"/>
        <v>0</v>
      </c>
      <c r="FJ289" s="28">
        <f t="shared" si="106"/>
        <v>0</v>
      </c>
      <c r="FK289" s="28">
        <f t="shared" si="106"/>
        <v>0</v>
      </c>
      <c r="FL289" s="28">
        <f t="shared" si="106"/>
        <v>0</v>
      </c>
      <c r="FM289" s="28">
        <f t="shared" si="106"/>
        <v>0</v>
      </c>
      <c r="FN289" s="28">
        <f t="shared" si="106"/>
        <v>0</v>
      </c>
      <c r="FO289" s="28">
        <f t="shared" si="106"/>
        <v>0</v>
      </c>
      <c r="FP289" s="28">
        <f t="shared" si="106"/>
        <v>0</v>
      </c>
      <c r="FQ289" s="28">
        <f t="shared" si="106"/>
        <v>0</v>
      </c>
      <c r="FR289" s="28">
        <f t="shared" si="106"/>
        <v>0</v>
      </c>
      <c r="FS289" s="28">
        <f t="shared" si="106"/>
        <v>0</v>
      </c>
      <c r="FT289" s="28">
        <f t="shared" si="106"/>
        <v>0</v>
      </c>
      <c r="FU289" s="28">
        <f t="shared" si="106"/>
        <v>0</v>
      </c>
      <c r="FV289" s="28">
        <f t="shared" si="106"/>
        <v>0</v>
      </c>
      <c r="FW289" s="28">
        <f t="shared" si="106"/>
        <v>0</v>
      </c>
      <c r="FX289" s="28">
        <f t="shared" si="106"/>
        <v>0</v>
      </c>
      <c r="FY289" s="28">
        <f t="shared" si="106"/>
        <v>0</v>
      </c>
      <c r="FZ289" s="28">
        <f t="shared" si="106"/>
        <v>0</v>
      </c>
      <c r="GA289" s="28">
        <f t="shared" si="106"/>
        <v>0</v>
      </c>
      <c r="GB289" s="28">
        <f t="shared" si="106"/>
        <v>0</v>
      </c>
      <c r="GC289" s="28">
        <f t="shared" si="106"/>
        <v>0</v>
      </c>
      <c r="GD289" s="28">
        <f t="shared" si="106"/>
        <v>0</v>
      </c>
      <c r="GE289" s="28">
        <f t="shared" si="106"/>
        <v>0</v>
      </c>
      <c r="GF289" s="28">
        <f t="shared" si="106"/>
        <v>0</v>
      </c>
      <c r="GG289" s="28">
        <f t="shared" si="106"/>
        <v>0</v>
      </c>
      <c r="GH289" s="28">
        <f t="shared" si="106"/>
        <v>0</v>
      </c>
      <c r="GI289" s="28">
        <f t="shared" si="106"/>
        <v>0</v>
      </c>
      <c r="GJ289" s="28">
        <f t="shared" si="106"/>
        <v>0</v>
      </c>
      <c r="GK289" s="28">
        <f t="shared" si="106"/>
        <v>0</v>
      </c>
      <c r="GL289" s="28">
        <f t="shared" si="106"/>
        <v>0</v>
      </c>
      <c r="GM289" s="28">
        <f t="shared" si="106"/>
        <v>0</v>
      </c>
      <c r="GN289" s="28">
        <f t="shared" si="106"/>
        <v>0</v>
      </c>
      <c r="GO289" s="28">
        <f t="shared" si="106"/>
        <v>0</v>
      </c>
      <c r="GP289" s="28">
        <f t="shared" si="106"/>
        <v>0</v>
      </c>
      <c r="GQ289" s="28">
        <f t="shared" si="106"/>
        <v>0</v>
      </c>
      <c r="GR289" s="28">
        <f t="shared" si="106"/>
        <v>0</v>
      </c>
      <c r="GS289" s="28">
        <f t="shared" si="106"/>
        <v>0</v>
      </c>
      <c r="GT289" s="28">
        <f t="shared" si="106"/>
        <v>0</v>
      </c>
    </row>
    <row r="290" spans="1:202" ht="14.25" x14ac:dyDescent="0.2">
      <c r="A290" s="16"/>
      <c r="B290" s="16"/>
      <c r="C290" s="16"/>
      <c r="D290" s="16"/>
      <c r="E290" s="16"/>
      <c r="F290" s="16"/>
      <c r="G290" s="16"/>
      <c r="H290" s="16"/>
      <c r="I290" s="16"/>
      <c r="J290" s="16"/>
      <c r="K290" s="16"/>
      <c r="L290" s="16"/>
      <c r="M290" s="16"/>
      <c r="N290" s="16"/>
      <c r="O290" s="16"/>
      <c r="P290" s="16"/>
      <c r="Q290" s="16"/>
      <c r="R290" s="16"/>
      <c r="S290" s="16"/>
      <c r="T290" s="16"/>
      <c r="U290" s="16"/>
      <c r="V290" s="16"/>
      <c r="W290" s="16"/>
      <c r="X290" s="16"/>
      <c r="Y290" s="16"/>
      <c r="Z290" s="16"/>
      <c r="AA290" s="16"/>
      <c r="AB290" s="16"/>
      <c r="AC290" s="16"/>
      <c r="AD290" s="16"/>
      <c r="AE290" s="16"/>
      <c r="AF290" s="16"/>
      <c r="AG290" s="16"/>
      <c r="AH290" s="16"/>
      <c r="AI290" s="16"/>
      <c r="AJ290" s="16"/>
      <c r="AK290" s="16"/>
      <c r="AL290" s="16"/>
      <c r="AM290" s="16"/>
      <c r="AN290" s="16"/>
      <c r="AO290" s="16"/>
      <c r="AP290" s="16"/>
      <c r="AQ290" s="16"/>
      <c r="AR290" s="16"/>
      <c r="AS290" s="16"/>
      <c r="AT290" s="16"/>
      <c r="AU290" s="16"/>
      <c r="AV290" s="16"/>
      <c r="AW290" s="16"/>
      <c r="AX290" s="16"/>
      <c r="AY290" s="16"/>
      <c r="AZ290" s="16"/>
      <c r="BA290" s="16"/>
      <c r="BB290" s="16"/>
      <c r="BC290" s="16"/>
      <c r="BD290" s="16"/>
      <c r="BE290" s="16"/>
      <c r="BF290" s="16"/>
      <c r="BG290" s="16"/>
      <c r="BH290" s="16"/>
      <c r="BI290" s="16"/>
      <c r="BJ290" s="16"/>
      <c r="BK290" s="16"/>
      <c r="BL290" s="16"/>
      <c r="BM290" s="16"/>
      <c r="BN290" s="16"/>
      <c r="BO290" s="16"/>
      <c r="BP290" s="16"/>
      <c r="BQ290" s="16"/>
      <c r="BR290" s="16"/>
      <c r="BS290" s="16"/>
      <c r="BT290" s="16"/>
      <c r="BU290" s="16"/>
      <c r="BV290" s="16"/>
      <c r="BW290" s="16"/>
      <c r="BX290" s="16"/>
      <c r="BY290" s="16"/>
      <c r="BZ290" s="16"/>
      <c r="CA290" s="16"/>
      <c r="CB290" s="16"/>
      <c r="CC290" s="16"/>
      <c r="CD290" s="16"/>
      <c r="CE290" s="16"/>
      <c r="CF290" s="16"/>
      <c r="CG290" s="16"/>
      <c r="CH290" s="16"/>
      <c r="CI290" s="16"/>
      <c r="CJ290" s="16"/>
      <c r="CK290" s="16"/>
      <c r="CL290" s="16"/>
      <c r="CM290" s="16"/>
      <c r="CN290" s="16"/>
      <c r="CO290" s="16"/>
      <c r="CP290" s="16"/>
      <c r="CQ290" s="16"/>
      <c r="CR290" s="16"/>
      <c r="CS290" s="16"/>
      <c r="CT290" s="16"/>
      <c r="CU290" s="16"/>
      <c r="CV290" s="16"/>
      <c r="CW290" s="16"/>
      <c r="CX290" s="16"/>
      <c r="CY290" s="16"/>
      <c r="CZ290" s="16"/>
      <c r="DA290" s="16"/>
      <c r="DB290" s="16"/>
      <c r="DC290" s="16"/>
      <c r="DD290" s="16"/>
      <c r="DE290" s="16"/>
      <c r="DF290" s="16"/>
      <c r="DG290" s="16"/>
      <c r="DH290" s="16"/>
      <c r="DI290" s="16"/>
      <c r="DJ290" s="16"/>
      <c r="DK290" s="16"/>
      <c r="DL290" s="16"/>
      <c r="DM290" s="16"/>
      <c r="DN290" s="16"/>
      <c r="DO290" s="16"/>
      <c r="DP290" s="16"/>
      <c r="DQ290" s="16"/>
      <c r="DR290" s="16"/>
      <c r="DS290" s="16"/>
      <c r="DT290" s="16"/>
      <c r="DU290" s="16"/>
      <c r="DV290" s="16"/>
      <c r="DW290" s="16"/>
      <c r="DX290" s="16"/>
      <c r="DY290" s="16"/>
      <c r="DZ290" s="16"/>
      <c r="EA290" s="16"/>
      <c r="EB290" s="16"/>
      <c r="EC290" s="16"/>
      <c r="ED290" s="16"/>
      <c r="EE290" s="16"/>
      <c r="EF290" s="16"/>
      <c r="EG290" s="16"/>
      <c r="EH290" s="16"/>
      <c r="EI290" s="16"/>
      <c r="EJ290" s="16"/>
      <c r="EK290" s="16"/>
      <c r="EL290" s="16"/>
      <c r="EM290" s="16"/>
      <c r="EN290" s="16"/>
      <c r="EO290" s="16"/>
      <c r="EP290" s="16"/>
      <c r="EQ290" s="16"/>
      <c r="ER290" s="16"/>
      <c r="ES290" s="16"/>
      <c r="ET290" s="16"/>
      <c r="EU290" s="16"/>
      <c r="EV290" s="16"/>
      <c r="EW290" s="16"/>
      <c r="EX290" s="16"/>
      <c r="EY290" s="16"/>
      <c r="EZ290" s="16"/>
      <c r="FA290" s="16"/>
      <c r="FB290" s="16"/>
      <c r="FC290" s="16"/>
      <c r="FD290" s="16"/>
      <c r="FE290" s="16"/>
      <c r="FF290" s="16"/>
      <c r="FG290" s="16"/>
      <c r="FH290" s="16"/>
      <c r="FI290" s="16"/>
      <c r="FJ290" s="16"/>
      <c r="FK290" s="16"/>
      <c r="FL290" s="16"/>
      <c r="FM290" s="16"/>
      <c r="FN290" s="16"/>
      <c r="FO290" s="16"/>
      <c r="FP290" s="16"/>
      <c r="FQ290" s="16"/>
      <c r="FR290" s="16"/>
      <c r="FS290" s="16"/>
      <c r="FT290" s="16"/>
      <c r="FU290" s="16"/>
      <c r="FV290" s="16"/>
      <c r="FW290" s="16"/>
      <c r="FX290" s="16"/>
      <c r="FY290" s="16"/>
      <c r="FZ290" s="16"/>
      <c r="GA290" s="16"/>
      <c r="GB290" s="16"/>
      <c r="GC290" s="16"/>
      <c r="GD290" s="16"/>
      <c r="GE290" s="16"/>
      <c r="GF290" s="16"/>
      <c r="GG290" s="16"/>
      <c r="GH290" s="16"/>
      <c r="GI290" s="16"/>
      <c r="GJ290" s="16"/>
      <c r="GK290" s="16"/>
      <c r="GL290" s="16"/>
      <c r="GM290" s="16"/>
      <c r="GN290" s="16"/>
      <c r="GO290" s="16"/>
      <c r="GP290" s="16"/>
      <c r="GQ290" s="16"/>
      <c r="GR290" s="16"/>
      <c r="GS290" s="16"/>
      <c r="GT290" s="16"/>
    </row>
    <row r="291" spans="1:202" ht="15" x14ac:dyDescent="0.25">
      <c r="A291" s="16" t="s">
        <v>13</v>
      </c>
      <c r="B291" s="28">
        <f>SUM(B275,B283,B289)</f>
        <v>0</v>
      </c>
      <c r="C291" s="28">
        <f t="shared" ref="C291:BN291" si="107">SUM(C275,C283,C289)</f>
        <v>0</v>
      </c>
      <c r="D291" s="28">
        <f t="shared" si="107"/>
        <v>0</v>
      </c>
      <c r="E291" s="28">
        <f t="shared" si="107"/>
        <v>0</v>
      </c>
      <c r="F291" s="28">
        <f t="shared" si="107"/>
        <v>0</v>
      </c>
      <c r="G291" s="28">
        <f t="shared" si="107"/>
        <v>0</v>
      </c>
      <c r="H291" s="28">
        <f t="shared" si="107"/>
        <v>0</v>
      </c>
      <c r="I291" s="28">
        <f t="shared" si="107"/>
        <v>0</v>
      </c>
      <c r="J291" s="28">
        <f t="shared" si="107"/>
        <v>0</v>
      </c>
      <c r="K291" s="28">
        <f t="shared" si="107"/>
        <v>0</v>
      </c>
      <c r="L291" s="28">
        <f t="shared" si="107"/>
        <v>0</v>
      </c>
      <c r="M291" s="28">
        <f t="shared" si="107"/>
        <v>0</v>
      </c>
      <c r="N291" s="28">
        <f t="shared" si="107"/>
        <v>0</v>
      </c>
      <c r="O291" s="28">
        <f t="shared" si="107"/>
        <v>0</v>
      </c>
      <c r="P291" s="28">
        <f t="shared" si="107"/>
        <v>0</v>
      </c>
      <c r="Q291" s="28">
        <f t="shared" si="107"/>
        <v>0</v>
      </c>
      <c r="R291" s="28">
        <f t="shared" si="107"/>
        <v>0</v>
      </c>
      <c r="S291" s="28">
        <f t="shared" si="107"/>
        <v>0</v>
      </c>
      <c r="T291" s="28">
        <f t="shared" si="107"/>
        <v>0</v>
      </c>
      <c r="U291" s="28">
        <f t="shared" si="107"/>
        <v>0</v>
      </c>
      <c r="V291" s="28">
        <f t="shared" si="107"/>
        <v>0</v>
      </c>
      <c r="W291" s="28">
        <f t="shared" si="107"/>
        <v>0</v>
      </c>
      <c r="X291" s="28">
        <f t="shared" si="107"/>
        <v>0</v>
      </c>
      <c r="Y291" s="28">
        <f t="shared" si="107"/>
        <v>0</v>
      </c>
      <c r="Z291" s="28">
        <f t="shared" si="107"/>
        <v>0</v>
      </c>
      <c r="AA291" s="28">
        <f t="shared" si="107"/>
        <v>0</v>
      </c>
      <c r="AB291" s="28">
        <f t="shared" si="107"/>
        <v>0</v>
      </c>
      <c r="AC291" s="28">
        <f t="shared" si="107"/>
        <v>0</v>
      </c>
      <c r="AD291" s="28">
        <f t="shared" si="107"/>
        <v>0</v>
      </c>
      <c r="AE291" s="28">
        <f t="shared" si="107"/>
        <v>0</v>
      </c>
      <c r="AF291" s="28">
        <f t="shared" si="107"/>
        <v>0</v>
      </c>
      <c r="AG291" s="28">
        <f t="shared" si="107"/>
        <v>0</v>
      </c>
      <c r="AH291" s="28">
        <f t="shared" si="107"/>
        <v>0</v>
      </c>
      <c r="AI291" s="28">
        <f t="shared" si="107"/>
        <v>0</v>
      </c>
      <c r="AJ291" s="28">
        <f t="shared" si="107"/>
        <v>0</v>
      </c>
      <c r="AK291" s="28">
        <f t="shared" si="107"/>
        <v>0</v>
      </c>
      <c r="AL291" s="28">
        <f t="shared" si="107"/>
        <v>0</v>
      </c>
      <c r="AM291" s="28">
        <f t="shared" si="107"/>
        <v>0</v>
      </c>
      <c r="AN291" s="28">
        <f t="shared" si="107"/>
        <v>0</v>
      </c>
      <c r="AO291" s="28">
        <f t="shared" si="107"/>
        <v>0</v>
      </c>
      <c r="AP291" s="28">
        <f t="shared" si="107"/>
        <v>0</v>
      </c>
      <c r="AQ291" s="28">
        <f t="shared" si="107"/>
        <v>0</v>
      </c>
      <c r="AR291" s="28">
        <f t="shared" si="107"/>
        <v>0</v>
      </c>
      <c r="AS291" s="28">
        <f t="shared" si="107"/>
        <v>0</v>
      </c>
      <c r="AT291" s="28">
        <f t="shared" si="107"/>
        <v>0</v>
      </c>
      <c r="AU291" s="28">
        <f t="shared" si="107"/>
        <v>0</v>
      </c>
      <c r="AV291" s="28">
        <f t="shared" si="107"/>
        <v>0</v>
      </c>
      <c r="AW291" s="28">
        <f t="shared" si="107"/>
        <v>0</v>
      </c>
      <c r="AX291" s="28">
        <f t="shared" si="107"/>
        <v>0</v>
      </c>
      <c r="AY291" s="28">
        <f t="shared" si="107"/>
        <v>0</v>
      </c>
      <c r="AZ291" s="28">
        <f t="shared" si="107"/>
        <v>0</v>
      </c>
      <c r="BA291" s="28">
        <f t="shared" si="107"/>
        <v>0</v>
      </c>
      <c r="BB291" s="28">
        <f t="shared" si="107"/>
        <v>0</v>
      </c>
      <c r="BC291" s="28">
        <f t="shared" si="107"/>
        <v>0</v>
      </c>
      <c r="BD291" s="28">
        <f t="shared" si="107"/>
        <v>0</v>
      </c>
      <c r="BE291" s="28">
        <f t="shared" si="107"/>
        <v>0</v>
      </c>
      <c r="BF291" s="28">
        <f t="shared" si="107"/>
        <v>0</v>
      </c>
      <c r="BG291" s="28">
        <f t="shared" si="107"/>
        <v>0</v>
      </c>
      <c r="BH291" s="28">
        <f t="shared" si="107"/>
        <v>0</v>
      </c>
      <c r="BI291" s="28">
        <f t="shared" si="107"/>
        <v>0</v>
      </c>
      <c r="BJ291" s="28">
        <f t="shared" si="107"/>
        <v>0</v>
      </c>
      <c r="BK291" s="28">
        <f t="shared" si="107"/>
        <v>0</v>
      </c>
      <c r="BL291" s="28">
        <f t="shared" si="107"/>
        <v>0</v>
      </c>
      <c r="BM291" s="28">
        <f t="shared" si="107"/>
        <v>0</v>
      </c>
      <c r="BN291" s="28">
        <f t="shared" si="107"/>
        <v>0</v>
      </c>
      <c r="BO291" s="28">
        <f t="shared" ref="BO291:DZ291" si="108">SUM(BO275,BO283,BO289)</f>
        <v>0</v>
      </c>
      <c r="BP291" s="28">
        <f t="shared" si="108"/>
        <v>0</v>
      </c>
      <c r="BQ291" s="28">
        <f t="shared" si="108"/>
        <v>0</v>
      </c>
      <c r="BR291" s="28">
        <f t="shared" si="108"/>
        <v>0</v>
      </c>
      <c r="BS291" s="28">
        <f t="shared" si="108"/>
        <v>0</v>
      </c>
      <c r="BT291" s="28">
        <f t="shared" si="108"/>
        <v>0</v>
      </c>
      <c r="BU291" s="28">
        <f t="shared" si="108"/>
        <v>0</v>
      </c>
      <c r="BV291" s="28">
        <f t="shared" si="108"/>
        <v>0</v>
      </c>
      <c r="BW291" s="28">
        <f t="shared" si="108"/>
        <v>0</v>
      </c>
      <c r="BX291" s="28">
        <f t="shared" si="108"/>
        <v>0</v>
      </c>
      <c r="BY291" s="28">
        <f t="shared" si="108"/>
        <v>0</v>
      </c>
      <c r="BZ291" s="28">
        <f t="shared" si="108"/>
        <v>0</v>
      </c>
      <c r="CA291" s="28">
        <f t="shared" si="108"/>
        <v>0</v>
      </c>
      <c r="CB291" s="28">
        <f t="shared" si="108"/>
        <v>0</v>
      </c>
      <c r="CC291" s="28">
        <f t="shared" si="108"/>
        <v>0</v>
      </c>
      <c r="CD291" s="28">
        <f t="shared" si="108"/>
        <v>0</v>
      </c>
      <c r="CE291" s="28">
        <f t="shared" si="108"/>
        <v>0</v>
      </c>
      <c r="CF291" s="28">
        <f t="shared" si="108"/>
        <v>0</v>
      </c>
      <c r="CG291" s="28">
        <f t="shared" si="108"/>
        <v>0</v>
      </c>
      <c r="CH291" s="28">
        <f t="shared" si="108"/>
        <v>0</v>
      </c>
      <c r="CI291" s="28">
        <f t="shared" si="108"/>
        <v>0</v>
      </c>
      <c r="CJ291" s="28">
        <f t="shared" si="108"/>
        <v>0</v>
      </c>
      <c r="CK291" s="28">
        <f t="shared" si="108"/>
        <v>0</v>
      </c>
      <c r="CL291" s="28">
        <f t="shared" si="108"/>
        <v>0</v>
      </c>
      <c r="CM291" s="28">
        <f t="shared" si="108"/>
        <v>0</v>
      </c>
      <c r="CN291" s="28">
        <f t="shared" si="108"/>
        <v>0</v>
      </c>
      <c r="CO291" s="28">
        <f t="shared" si="108"/>
        <v>0</v>
      </c>
      <c r="CP291" s="28">
        <f t="shared" si="108"/>
        <v>0</v>
      </c>
      <c r="CQ291" s="28">
        <f t="shared" si="108"/>
        <v>0</v>
      </c>
      <c r="CR291" s="28">
        <f t="shared" si="108"/>
        <v>0</v>
      </c>
      <c r="CS291" s="28">
        <f t="shared" si="108"/>
        <v>0</v>
      </c>
      <c r="CT291" s="28">
        <f t="shared" si="108"/>
        <v>0</v>
      </c>
      <c r="CU291" s="28">
        <f t="shared" si="108"/>
        <v>0</v>
      </c>
      <c r="CV291" s="28">
        <f t="shared" si="108"/>
        <v>0</v>
      </c>
      <c r="CW291" s="28">
        <f t="shared" si="108"/>
        <v>0</v>
      </c>
      <c r="CX291" s="28">
        <f t="shared" si="108"/>
        <v>0</v>
      </c>
      <c r="CY291" s="28">
        <f t="shared" si="108"/>
        <v>0</v>
      </c>
      <c r="CZ291" s="28">
        <f t="shared" si="108"/>
        <v>0</v>
      </c>
      <c r="DA291" s="28">
        <f t="shared" si="108"/>
        <v>0</v>
      </c>
      <c r="DB291" s="28">
        <f t="shared" si="108"/>
        <v>0</v>
      </c>
      <c r="DC291" s="28">
        <f t="shared" si="108"/>
        <v>0</v>
      </c>
      <c r="DD291" s="28">
        <f t="shared" si="108"/>
        <v>0</v>
      </c>
      <c r="DE291" s="28">
        <f t="shared" si="108"/>
        <v>0</v>
      </c>
      <c r="DF291" s="28">
        <f t="shared" si="108"/>
        <v>0</v>
      </c>
      <c r="DG291" s="28">
        <f t="shared" si="108"/>
        <v>0</v>
      </c>
      <c r="DH291" s="28">
        <f t="shared" si="108"/>
        <v>0</v>
      </c>
      <c r="DI291" s="28">
        <f t="shared" si="108"/>
        <v>0</v>
      </c>
      <c r="DJ291" s="28">
        <f t="shared" si="108"/>
        <v>0</v>
      </c>
      <c r="DK291" s="28">
        <f t="shared" si="108"/>
        <v>0</v>
      </c>
      <c r="DL291" s="28">
        <f t="shared" si="108"/>
        <v>0</v>
      </c>
      <c r="DM291" s="28">
        <f t="shared" si="108"/>
        <v>0</v>
      </c>
      <c r="DN291" s="28">
        <f t="shared" si="108"/>
        <v>0</v>
      </c>
      <c r="DO291" s="28">
        <f t="shared" si="108"/>
        <v>0</v>
      </c>
      <c r="DP291" s="28">
        <f t="shared" si="108"/>
        <v>0</v>
      </c>
      <c r="DQ291" s="28">
        <f t="shared" si="108"/>
        <v>0</v>
      </c>
      <c r="DR291" s="28">
        <f t="shared" si="108"/>
        <v>0</v>
      </c>
      <c r="DS291" s="28">
        <f t="shared" si="108"/>
        <v>0</v>
      </c>
      <c r="DT291" s="28">
        <f t="shared" si="108"/>
        <v>0</v>
      </c>
      <c r="DU291" s="28">
        <f t="shared" si="108"/>
        <v>0</v>
      </c>
      <c r="DV291" s="28">
        <f t="shared" si="108"/>
        <v>0</v>
      </c>
      <c r="DW291" s="28">
        <f t="shared" si="108"/>
        <v>0</v>
      </c>
      <c r="DX291" s="28">
        <f t="shared" si="108"/>
        <v>0</v>
      </c>
      <c r="DY291" s="28">
        <f t="shared" si="108"/>
        <v>0</v>
      </c>
      <c r="DZ291" s="28">
        <f t="shared" si="108"/>
        <v>0</v>
      </c>
      <c r="EA291" s="28">
        <f t="shared" ref="EA291:GL291" si="109">SUM(EA275,EA283,EA289)</f>
        <v>0</v>
      </c>
      <c r="EB291" s="28">
        <f t="shared" si="109"/>
        <v>0</v>
      </c>
      <c r="EC291" s="28">
        <f t="shared" si="109"/>
        <v>0</v>
      </c>
      <c r="ED291" s="28">
        <f t="shared" si="109"/>
        <v>0</v>
      </c>
      <c r="EE291" s="28">
        <f t="shared" si="109"/>
        <v>0</v>
      </c>
      <c r="EF291" s="28">
        <f t="shared" si="109"/>
        <v>0</v>
      </c>
      <c r="EG291" s="28">
        <f t="shared" si="109"/>
        <v>0</v>
      </c>
      <c r="EH291" s="28">
        <f t="shared" si="109"/>
        <v>0</v>
      </c>
      <c r="EI291" s="28">
        <f t="shared" si="109"/>
        <v>0</v>
      </c>
      <c r="EJ291" s="28">
        <f t="shared" si="109"/>
        <v>0</v>
      </c>
      <c r="EK291" s="28">
        <f t="shared" si="109"/>
        <v>0</v>
      </c>
      <c r="EL291" s="28">
        <f t="shared" si="109"/>
        <v>0</v>
      </c>
      <c r="EM291" s="28">
        <f t="shared" si="109"/>
        <v>0</v>
      </c>
      <c r="EN291" s="28">
        <f t="shared" si="109"/>
        <v>0</v>
      </c>
      <c r="EO291" s="28">
        <f t="shared" si="109"/>
        <v>0</v>
      </c>
      <c r="EP291" s="28">
        <f t="shared" si="109"/>
        <v>0</v>
      </c>
      <c r="EQ291" s="28">
        <f t="shared" si="109"/>
        <v>0</v>
      </c>
      <c r="ER291" s="28">
        <f t="shared" si="109"/>
        <v>0</v>
      </c>
      <c r="ES291" s="28">
        <f t="shared" si="109"/>
        <v>0</v>
      </c>
      <c r="ET291" s="28">
        <f t="shared" si="109"/>
        <v>0</v>
      </c>
      <c r="EU291" s="28">
        <f t="shared" si="109"/>
        <v>0</v>
      </c>
      <c r="EV291" s="28">
        <f t="shared" si="109"/>
        <v>0</v>
      </c>
      <c r="EW291" s="28">
        <f t="shared" si="109"/>
        <v>0</v>
      </c>
      <c r="EX291" s="28">
        <f t="shared" si="109"/>
        <v>0</v>
      </c>
      <c r="EY291" s="28">
        <f t="shared" si="109"/>
        <v>0</v>
      </c>
      <c r="EZ291" s="28">
        <f t="shared" si="109"/>
        <v>0</v>
      </c>
      <c r="FA291" s="28">
        <f t="shared" si="109"/>
        <v>0</v>
      </c>
      <c r="FB291" s="28">
        <f t="shared" si="109"/>
        <v>0</v>
      </c>
      <c r="FC291" s="28">
        <f t="shared" si="109"/>
        <v>0</v>
      </c>
      <c r="FD291" s="28">
        <f t="shared" si="109"/>
        <v>0</v>
      </c>
      <c r="FE291" s="28">
        <f t="shared" si="109"/>
        <v>0</v>
      </c>
      <c r="FF291" s="28">
        <f t="shared" si="109"/>
        <v>0</v>
      </c>
      <c r="FG291" s="28">
        <f t="shared" si="109"/>
        <v>0</v>
      </c>
      <c r="FH291" s="28">
        <f t="shared" si="109"/>
        <v>0</v>
      </c>
      <c r="FI291" s="28">
        <f t="shared" si="109"/>
        <v>0</v>
      </c>
      <c r="FJ291" s="28">
        <f t="shared" si="109"/>
        <v>0</v>
      </c>
      <c r="FK291" s="28">
        <f t="shared" si="109"/>
        <v>0</v>
      </c>
      <c r="FL291" s="28">
        <f t="shared" si="109"/>
        <v>0</v>
      </c>
      <c r="FM291" s="28">
        <f t="shared" si="109"/>
        <v>0</v>
      </c>
      <c r="FN291" s="28">
        <f t="shared" si="109"/>
        <v>0</v>
      </c>
      <c r="FO291" s="28">
        <f t="shared" si="109"/>
        <v>0</v>
      </c>
      <c r="FP291" s="28">
        <f t="shared" si="109"/>
        <v>0</v>
      </c>
      <c r="FQ291" s="28">
        <f t="shared" si="109"/>
        <v>0</v>
      </c>
      <c r="FR291" s="28">
        <f t="shared" si="109"/>
        <v>0</v>
      </c>
      <c r="FS291" s="28">
        <f t="shared" si="109"/>
        <v>0</v>
      </c>
      <c r="FT291" s="28">
        <f t="shared" si="109"/>
        <v>0</v>
      </c>
      <c r="FU291" s="28">
        <f t="shared" si="109"/>
        <v>0</v>
      </c>
      <c r="FV291" s="28">
        <f t="shared" si="109"/>
        <v>0</v>
      </c>
      <c r="FW291" s="28">
        <f t="shared" si="109"/>
        <v>0</v>
      </c>
      <c r="FX291" s="28">
        <f t="shared" si="109"/>
        <v>0</v>
      </c>
      <c r="FY291" s="28">
        <f t="shared" si="109"/>
        <v>0</v>
      </c>
      <c r="FZ291" s="28">
        <f t="shared" si="109"/>
        <v>0</v>
      </c>
      <c r="GA291" s="28">
        <f t="shared" si="109"/>
        <v>0</v>
      </c>
      <c r="GB291" s="28">
        <f t="shared" si="109"/>
        <v>0</v>
      </c>
      <c r="GC291" s="28">
        <f t="shared" si="109"/>
        <v>0</v>
      </c>
      <c r="GD291" s="28">
        <f t="shared" si="109"/>
        <v>0</v>
      </c>
      <c r="GE291" s="28">
        <f t="shared" si="109"/>
        <v>0</v>
      </c>
      <c r="GF291" s="28">
        <f t="shared" si="109"/>
        <v>0</v>
      </c>
      <c r="GG291" s="28">
        <f t="shared" si="109"/>
        <v>0</v>
      </c>
      <c r="GH291" s="28">
        <f t="shared" si="109"/>
        <v>0</v>
      </c>
      <c r="GI291" s="28">
        <f t="shared" si="109"/>
        <v>0</v>
      </c>
      <c r="GJ291" s="28">
        <f t="shared" si="109"/>
        <v>0</v>
      </c>
      <c r="GK291" s="28">
        <f t="shared" si="109"/>
        <v>0</v>
      </c>
      <c r="GL291" s="28">
        <f t="shared" si="109"/>
        <v>0</v>
      </c>
      <c r="GM291" s="28">
        <f t="shared" ref="GM291:GT291" si="110">SUM(GM275,GM283,GM289)</f>
        <v>0</v>
      </c>
      <c r="GN291" s="28">
        <f t="shared" si="110"/>
        <v>0</v>
      </c>
      <c r="GO291" s="28">
        <f t="shared" si="110"/>
        <v>0</v>
      </c>
      <c r="GP291" s="28">
        <f t="shared" si="110"/>
        <v>0</v>
      </c>
      <c r="GQ291" s="28">
        <f t="shared" si="110"/>
        <v>0</v>
      </c>
      <c r="GR291" s="28">
        <f t="shared" si="110"/>
        <v>0</v>
      </c>
      <c r="GS291" s="28">
        <f t="shared" si="110"/>
        <v>0</v>
      </c>
      <c r="GT291" s="28">
        <f t="shared" si="110"/>
        <v>0</v>
      </c>
    </row>
    <row r="292" spans="1:202" ht="14.25" x14ac:dyDescent="0.2">
      <c r="A292" s="24"/>
      <c r="B292" s="24"/>
      <c r="C292" s="24"/>
      <c r="D292" s="24"/>
      <c r="E292" s="24"/>
      <c r="F292" s="24"/>
      <c r="G292" s="24"/>
      <c r="H292" s="24"/>
      <c r="I292" s="24"/>
      <c r="J292" s="24"/>
      <c r="K292" s="24"/>
      <c r="L292" s="24"/>
      <c r="M292" s="24"/>
      <c r="N292" s="24"/>
      <c r="O292" s="24"/>
      <c r="P292" s="24"/>
      <c r="Q292" s="24"/>
      <c r="R292" s="24"/>
      <c r="S292" s="24"/>
      <c r="T292" s="24"/>
      <c r="U292" s="24"/>
      <c r="V292" s="24"/>
      <c r="W292" s="24"/>
      <c r="X292" s="24"/>
      <c r="Y292" s="24"/>
      <c r="Z292" s="24"/>
      <c r="AA292" s="24"/>
      <c r="AB292" s="24"/>
      <c r="AC292" s="24"/>
      <c r="AD292" s="24"/>
      <c r="AE292" s="24"/>
      <c r="AF292" s="24"/>
      <c r="AG292" s="24"/>
      <c r="AH292" s="24"/>
      <c r="AI292" s="24"/>
      <c r="AJ292" s="24"/>
      <c r="AK292" s="24"/>
      <c r="AL292" s="24"/>
      <c r="AM292" s="24"/>
      <c r="AN292" s="24"/>
      <c r="AO292" s="24"/>
      <c r="AP292" s="24"/>
      <c r="AQ292" s="24"/>
      <c r="AR292" s="24"/>
      <c r="AS292" s="24"/>
      <c r="AT292" s="24"/>
      <c r="AU292" s="24"/>
      <c r="AV292" s="24"/>
      <c r="AW292" s="24"/>
      <c r="AX292" s="24"/>
      <c r="AY292" s="24"/>
      <c r="AZ292" s="24"/>
      <c r="BA292" s="24"/>
      <c r="BB292" s="24"/>
      <c r="BC292" s="24"/>
      <c r="BD292" s="24"/>
      <c r="BE292" s="24"/>
      <c r="BF292" s="24"/>
      <c r="BG292" s="24"/>
      <c r="BH292" s="24"/>
      <c r="BI292" s="24"/>
      <c r="BJ292" s="24"/>
      <c r="BK292" s="24"/>
      <c r="BL292" s="24"/>
      <c r="BM292" s="24"/>
      <c r="BN292" s="24"/>
      <c r="BO292" s="24"/>
      <c r="BP292" s="24"/>
      <c r="BQ292" s="24"/>
      <c r="BR292" s="24"/>
      <c r="BS292" s="24"/>
      <c r="BT292" s="24"/>
      <c r="BU292" s="24"/>
      <c r="BV292" s="24"/>
      <c r="BW292" s="24"/>
      <c r="BX292" s="24"/>
      <c r="BY292" s="24"/>
      <c r="BZ292" s="24"/>
      <c r="CA292" s="24"/>
      <c r="CB292" s="24"/>
      <c r="CC292" s="24"/>
      <c r="CD292" s="24"/>
      <c r="CE292" s="24"/>
      <c r="CF292" s="24"/>
      <c r="CG292" s="24"/>
      <c r="CH292" s="24"/>
      <c r="CI292" s="24"/>
      <c r="CJ292" s="24"/>
      <c r="CK292" s="24"/>
      <c r="CL292" s="24"/>
      <c r="CM292" s="24"/>
      <c r="CN292" s="24"/>
      <c r="CO292" s="24"/>
      <c r="CP292" s="24"/>
      <c r="CQ292" s="24"/>
      <c r="CR292" s="24"/>
      <c r="CS292" s="24"/>
      <c r="CT292" s="24"/>
      <c r="CU292" s="24"/>
      <c r="CV292" s="24"/>
      <c r="CW292" s="24"/>
      <c r="CX292" s="24"/>
      <c r="CY292" s="24"/>
      <c r="CZ292" s="24"/>
      <c r="DA292" s="24"/>
      <c r="DB292" s="24"/>
      <c r="DC292" s="24"/>
      <c r="DD292" s="24"/>
      <c r="DE292" s="24"/>
      <c r="DF292" s="24"/>
      <c r="DG292" s="24"/>
      <c r="DH292" s="24"/>
      <c r="DI292" s="24"/>
      <c r="DJ292" s="24"/>
      <c r="DK292" s="24"/>
      <c r="DL292" s="24"/>
      <c r="DM292" s="24"/>
      <c r="DN292" s="24"/>
      <c r="DO292" s="24"/>
      <c r="DP292" s="24"/>
      <c r="DQ292" s="24"/>
      <c r="DR292" s="24"/>
      <c r="DS292" s="24"/>
      <c r="DT292" s="24"/>
      <c r="DU292" s="24"/>
      <c r="DV292" s="24"/>
      <c r="DW292" s="24"/>
      <c r="DX292" s="24"/>
      <c r="DY292" s="24"/>
      <c r="DZ292" s="24"/>
      <c r="EA292" s="24"/>
      <c r="EB292" s="24"/>
      <c r="EC292" s="24"/>
      <c r="ED292" s="24"/>
      <c r="EE292" s="24"/>
      <c r="EF292" s="24"/>
      <c r="EG292" s="24"/>
      <c r="EH292" s="24"/>
      <c r="EI292" s="24"/>
      <c r="EJ292" s="24"/>
      <c r="EK292" s="24"/>
      <c r="EL292" s="24"/>
      <c r="EM292" s="24"/>
      <c r="EN292" s="24"/>
      <c r="EO292" s="24"/>
      <c r="EP292" s="24"/>
      <c r="EQ292" s="24"/>
      <c r="ER292" s="24"/>
      <c r="ES292" s="24"/>
      <c r="ET292" s="24"/>
      <c r="EU292" s="24"/>
      <c r="EV292" s="24"/>
      <c r="EW292" s="24"/>
      <c r="EX292" s="24"/>
      <c r="EY292" s="24"/>
      <c r="EZ292" s="24"/>
      <c r="FA292" s="24"/>
      <c r="FB292" s="24"/>
      <c r="FC292" s="24"/>
      <c r="FD292" s="24"/>
      <c r="FE292" s="24"/>
      <c r="FF292" s="24"/>
      <c r="FG292" s="24"/>
      <c r="FH292" s="24"/>
      <c r="FI292" s="24"/>
      <c r="FJ292" s="24"/>
      <c r="FK292" s="24"/>
      <c r="FL292" s="24"/>
      <c r="FM292" s="24"/>
      <c r="FN292" s="24"/>
      <c r="FO292" s="24"/>
      <c r="FP292" s="24"/>
      <c r="FQ292" s="24"/>
      <c r="FR292" s="24"/>
      <c r="FS292" s="24"/>
      <c r="FT292" s="24"/>
      <c r="FU292" s="24"/>
      <c r="FV292" s="24"/>
      <c r="FW292" s="24"/>
      <c r="FX292" s="24"/>
      <c r="FY292" s="24"/>
      <c r="FZ292" s="24"/>
      <c r="GA292" s="24"/>
      <c r="GB292" s="24"/>
      <c r="GC292" s="24"/>
      <c r="GD292" s="24"/>
      <c r="GE292" s="24"/>
      <c r="GF292" s="24"/>
      <c r="GG292" s="24"/>
      <c r="GH292" s="24"/>
      <c r="GI292" s="24"/>
      <c r="GJ292" s="24"/>
      <c r="GK292" s="24"/>
      <c r="GL292" s="24"/>
      <c r="GM292" s="24"/>
      <c r="GN292" s="24"/>
      <c r="GO292" s="24"/>
      <c r="GP292" s="24"/>
      <c r="GQ292" s="24"/>
      <c r="GR292" s="24"/>
      <c r="GS292" s="24"/>
      <c r="GT292" s="24"/>
    </row>
    <row r="314" spans="1:202" x14ac:dyDescent="0.2">
      <c r="A314" s="81"/>
      <c r="B314" s="81"/>
      <c r="C314" s="81"/>
      <c r="D314" s="81"/>
      <c r="E314" s="81"/>
      <c r="F314" s="81"/>
      <c r="G314" s="81"/>
      <c r="H314" s="81"/>
      <c r="I314" s="81"/>
      <c r="J314" s="81"/>
      <c r="K314" s="81"/>
      <c r="L314" s="81"/>
      <c r="M314" s="81"/>
      <c r="N314" s="81"/>
      <c r="O314" s="81"/>
      <c r="P314" s="81"/>
      <c r="Q314" s="81"/>
      <c r="R314" s="81"/>
      <c r="S314" s="81"/>
      <c r="T314" s="81"/>
      <c r="U314" s="81"/>
      <c r="V314" s="81"/>
      <c r="W314" s="81"/>
      <c r="X314" s="81"/>
      <c r="Y314" s="81"/>
      <c r="Z314" s="81"/>
      <c r="AA314" s="81"/>
      <c r="AB314" s="81"/>
      <c r="AC314" s="81"/>
      <c r="AD314" s="81"/>
      <c r="AE314" s="81"/>
      <c r="AF314" s="81"/>
      <c r="AG314" s="81"/>
      <c r="AH314" s="81"/>
      <c r="AI314" s="81"/>
      <c r="AJ314" s="81"/>
      <c r="AK314" s="81"/>
      <c r="AL314" s="81"/>
      <c r="AM314" s="81"/>
      <c r="AN314" s="81"/>
      <c r="AO314" s="81"/>
      <c r="AP314" s="81"/>
      <c r="AQ314" s="81"/>
      <c r="AR314" s="81"/>
      <c r="AS314" s="81"/>
      <c r="AT314" s="81"/>
      <c r="AU314" s="81"/>
      <c r="AV314" s="81"/>
      <c r="AW314" s="81"/>
      <c r="AX314" s="81"/>
      <c r="AY314" s="81"/>
      <c r="AZ314" s="81"/>
      <c r="BA314" s="81"/>
      <c r="BB314" s="81"/>
      <c r="BC314" s="81"/>
      <c r="BD314" s="81"/>
      <c r="BE314" s="81"/>
      <c r="BF314" s="81"/>
      <c r="BG314" s="81"/>
      <c r="BH314" s="81"/>
      <c r="BI314" s="81"/>
      <c r="BJ314" s="81"/>
      <c r="BK314" s="81"/>
      <c r="BL314" s="81"/>
      <c r="BM314" s="81"/>
      <c r="BN314" s="81"/>
      <c r="BO314" s="81"/>
      <c r="BP314" s="81"/>
      <c r="BQ314" s="81"/>
      <c r="BR314" s="81"/>
      <c r="BS314" s="81"/>
      <c r="BT314" s="81"/>
      <c r="BU314" s="81"/>
      <c r="BV314" s="81"/>
      <c r="BW314" s="81"/>
      <c r="BX314" s="81"/>
      <c r="BY314" s="81"/>
      <c r="BZ314" s="81"/>
      <c r="CA314" s="81"/>
      <c r="CB314" s="81"/>
      <c r="CC314" s="81"/>
      <c r="CD314" s="81"/>
      <c r="CE314" s="81"/>
      <c r="CF314" s="81"/>
      <c r="CG314" s="81"/>
      <c r="CH314" s="81"/>
      <c r="CI314" s="81"/>
      <c r="CJ314" s="81"/>
      <c r="CK314" s="81"/>
      <c r="CL314" s="81"/>
      <c r="CM314" s="81"/>
      <c r="CN314" s="81"/>
      <c r="CO314" s="81"/>
      <c r="CP314" s="81"/>
      <c r="CQ314" s="81"/>
      <c r="CR314" s="81"/>
      <c r="CS314" s="81"/>
      <c r="CT314" s="81"/>
      <c r="CU314" s="81"/>
      <c r="CV314" s="81"/>
      <c r="CW314" s="81"/>
      <c r="CX314" s="81"/>
      <c r="CY314" s="81"/>
      <c r="CZ314" s="81"/>
      <c r="DA314" s="81"/>
      <c r="DB314" s="81"/>
      <c r="DC314" s="81"/>
      <c r="DD314" s="81"/>
      <c r="DE314" s="81"/>
      <c r="DF314" s="81"/>
      <c r="DG314" s="81"/>
      <c r="DH314" s="81"/>
      <c r="DI314" s="81"/>
      <c r="DJ314" s="81"/>
      <c r="DK314" s="81"/>
      <c r="DL314" s="81"/>
      <c r="DM314" s="81"/>
      <c r="DN314" s="81"/>
      <c r="DO314" s="81"/>
      <c r="DP314" s="81"/>
      <c r="DQ314" s="81"/>
      <c r="DR314" s="81"/>
      <c r="DS314" s="81"/>
      <c r="DT314" s="81"/>
      <c r="DU314" s="81"/>
      <c r="DV314" s="81"/>
      <c r="DW314" s="81"/>
      <c r="DX314" s="81"/>
      <c r="DY314" s="81"/>
      <c r="DZ314" s="81"/>
      <c r="EA314" s="81"/>
      <c r="EB314" s="81"/>
      <c r="EC314" s="81"/>
      <c r="ED314" s="81"/>
      <c r="EE314" s="81"/>
      <c r="EF314" s="81"/>
      <c r="EG314" s="81"/>
      <c r="EH314" s="81"/>
      <c r="EI314" s="81"/>
      <c r="EJ314" s="81"/>
      <c r="EK314" s="81"/>
      <c r="EL314" s="81"/>
      <c r="EM314" s="81"/>
      <c r="EN314" s="81"/>
      <c r="EO314" s="81"/>
      <c r="EP314" s="81"/>
      <c r="EQ314" s="81"/>
      <c r="ER314" s="81"/>
      <c r="ES314" s="81"/>
      <c r="ET314" s="81"/>
      <c r="EU314" s="81"/>
      <c r="EV314" s="81"/>
      <c r="EW314" s="81"/>
      <c r="EX314" s="81"/>
      <c r="EY314" s="81"/>
      <c r="EZ314" s="81"/>
      <c r="FA314" s="81"/>
      <c r="FB314" s="81"/>
      <c r="FC314" s="81"/>
      <c r="FD314" s="81"/>
      <c r="FE314" s="81"/>
      <c r="FF314" s="81"/>
      <c r="FG314" s="81"/>
      <c r="FH314" s="81"/>
      <c r="FI314" s="81"/>
      <c r="FJ314" s="81"/>
      <c r="FK314" s="81"/>
      <c r="FL314" s="81"/>
      <c r="FM314" s="81"/>
      <c r="FN314" s="81"/>
      <c r="FO314" s="81"/>
      <c r="FP314" s="81"/>
      <c r="FQ314" s="81"/>
      <c r="FR314" s="81"/>
      <c r="FS314" s="81"/>
      <c r="FT314" s="81"/>
      <c r="FU314" s="81"/>
      <c r="FV314" s="81"/>
      <c r="FW314" s="81"/>
      <c r="FX314" s="81"/>
      <c r="FY314" s="81"/>
      <c r="FZ314" s="81"/>
      <c r="GA314" s="81"/>
      <c r="GB314" s="81"/>
      <c r="GC314" s="81"/>
      <c r="GD314" s="81"/>
      <c r="GE314" s="81"/>
      <c r="GF314" s="81"/>
      <c r="GG314" s="81"/>
      <c r="GH314" s="81"/>
      <c r="GI314" s="81"/>
      <c r="GJ314" s="81"/>
      <c r="GK314" s="81"/>
      <c r="GL314" s="81"/>
      <c r="GM314" s="81"/>
      <c r="GN314" s="81"/>
      <c r="GO314" s="81"/>
      <c r="GP314" s="81"/>
      <c r="GQ314" s="81"/>
      <c r="GR314" s="81"/>
      <c r="GS314" s="81"/>
      <c r="GT314" s="81"/>
    </row>
    <row r="315" spans="1:202" x14ac:dyDescent="0.2">
      <c r="A315" s="81"/>
      <c r="B315" s="81"/>
      <c r="C315" s="81"/>
      <c r="D315" s="81"/>
      <c r="E315" s="81"/>
      <c r="F315" s="81"/>
      <c r="G315" s="81"/>
      <c r="H315" s="81"/>
      <c r="I315" s="81"/>
      <c r="J315" s="81"/>
      <c r="K315" s="81"/>
      <c r="L315" s="81"/>
      <c r="M315" s="81"/>
      <c r="N315" s="81"/>
      <c r="O315" s="81"/>
      <c r="P315" s="81"/>
      <c r="Q315" s="81"/>
      <c r="R315" s="81"/>
      <c r="S315" s="81"/>
      <c r="T315" s="81"/>
      <c r="U315" s="81"/>
      <c r="V315" s="81"/>
      <c r="W315" s="81"/>
      <c r="X315" s="81"/>
      <c r="Y315" s="81"/>
      <c r="Z315" s="81"/>
      <c r="AA315" s="81"/>
      <c r="AB315" s="81"/>
      <c r="AC315" s="81"/>
      <c r="AD315" s="81"/>
      <c r="AE315" s="81"/>
      <c r="AF315" s="81"/>
      <c r="AG315" s="81"/>
      <c r="AH315" s="81"/>
      <c r="AI315" s="81"/>
      <c r="AJ315" s="81"/>
      <c r="AK315" s="81"/>
      <c r="AL315" s="81"/>
      <c r="AM315" s="81"/>
      <c r="AN315" s="81"/>
      <c r="AO315" s="81"/>
      <c r="AP315" s="81"/>
      <c r="AQ315" s="81"/>
      <c r="AR315" s="81"/>
      <c r="AS315" s="81"/>
      <c r="AT315" s="81"/>
      <c r="AU315" s="81"/>
      <c r="AV315" s="81"/>
      <c r="AW315" s="81"/>
      <c r="AX315" s="81"/>
      <c r="AY315" s="81"/>
      <c r="AZ315" s="81"/>
      <c r="BA315" s="81"/>
      <c r="BB315" s="81"/>
      <c r="BC315" s="81"/>
      <c r="BD315" s="81"/>
      <c r="BE315" s="81"/>
      <c r="BF315" s="81"/>
      <c r="BG315" s="81"/>
      <c r="BH315" s="81"/>
      <c r="BI315" s="81"/>
      <c r="BJ315" s="81"/>
      <c r="BK315" s="81"/>
      <c r="BL315" s="81"/>
      <c r="BM315" s="81"/>
      <c r="BN315" s="81"/>
      <c r="BO315" s="81"/>
      <c r="BP315" s="81"/>
      <c r="BQ315" s="81"/>
      <c r="BR315" s="81"/>
      <c r="BS315" s="81"/>
      <c r="BT315" s="81"/>
      <c r="BU315" s="81"/>
      <c r="BV315" s="81"/>
      <c r="BW315" s="81"/>
      <c r="BX315" s="81"/>
      <c r="BY315" s="81"/>
      <c r="BZ315" s="81"/>
      <c r="CA315" s="81"/>
      <c r="CB315" s="81"/>
      <c r="CC315" s="81"/>
      <c r="CD315" s="81"/>
      <c r="CE315" s="81"/>
      <c r="CF315" s="81"/>
      <c r="CG315" s="81"/>
      <c r="CH315" s="81"/>
      <c r="CI315" s="81"/>
      <c r="CJ315" s="81"/>
      <c r="CK315" s="81"/>
      <c r="CL315" s="81"/>
      <c r="CM315" s="81"/>
      <c r="CN315" s="81"/>
      <c r="CO315" s="81"/>
      <c r="CP315" s="81"/>
      <c r="CQ315" s="81"/>
      <c r="CR315" s="81"/>
      <c r="CS315" s="81"/>
      <c r="CT315" s="81"/>
      <c r="CU315" s="81"/>
      <c r="CV315" s="81"/>
      <c r="CW315" s="81"/>
      <c r="CX315" s="81"/>
      <c r="CY315" s="81"/>
      <c r="CZ315" s="81"/>
      <c r="DA315" s="81"/>
      <c r="DB315" s="81"/>
      <c r="DC315" s="81"/>
      <c r="DD315" s="81"/>
      <c r="DE315" s="81"/>
      <c r="DF315" s="81"/>
      <c r="DG315" s="81"/>
      <c r="DH315" s="81"/>
      <c r="DI315" s="81"/>
      <c r="DJ315" s="81"/>
      <c r="DK315" s="81"/>
      <c r="DL315" s="81"/>
      <c r="DM315" s="81"/>
      <c r="DN315" s="81"/>
      <c r="DO315" s="81"/>
      <c r="DP315" s="81"/>
      <c r="DQ315" s="81"/>
      <c r="DR315" s="81"/>
      <c r="DS315" s="81"/>
      <c r="DT315" s="81"/>
      <c r="DU315" s="81"/>
      <c r="DV315" s="81"/>
      <c r="DW315" s="81"/>
      <c r="DX315" s="81"/>
      <c r="DY315" s="81"/>
      <c r="DZ315" s="81"/>
      <c r="EA315" s="81"/>
      <c r="EB315" s="81"/>
      <c r="EC315" s="81"/>
      <c r="ED315" s="81"/>
      <c r="EE315" s="81"/>
      <c r="EF315" s="81"/>
      <c r="EG315" s="81"/>
      <c r="EH315" s="81"/>
      <c r="EI315" s="81"/>
      <c r="EJ315" s="81"/>
      <c r="EK315" s="81"/>
      <c r="EL315" s="81"/>
      <c r="EM315" s="81"/>
      <c r="EN315" s="81"/>
      <c r="EO315" s="81"/>
      <c r="EP315" s="81"/>
      <c r="EQ315" s="81"/>
      <c r="ER315" s="81"/>
      <c r="ES315" s="81"/>
      <c r="ET315" s="81"/>
      <c r="EU315" s="81"/>
      <c r="EV315" s="81"/>
      <c r="EW315" s="81"/>
      <c r="EX315" s="81"/>
      <c r="EY315" s="81"/>
      <c r="EZ315" s="81"/>
      <c r="FA315" s="81"/>
      <c r="FB315" s="81"/>
      <c r="FC315" s="81"/>
      <c r="FD315" s="81"/>
      <c r="FE315" s="81"/>
      <c r="FF315" s="81"/>
      <c r="FG315" s="81"/>
      <c r="FH315" s="81"/>
      <c r="FI315" s="81"/>
      <c r="FJ315" s="81"/>
      <c r="FK315" s="81"/>
      <c r="FL315" s="81"/>
      <c r="FM315" s="81"/>
      <c r="FN315" s="81"/>
      <c r="FO315" s="81"/>
      <c r="FP315" s="81"/>
      <c r="FQ315" s="81"/>
      <c r="FR315" s="81"/>
      <c r="FS315" s="81"/>
      <c r="FT315" s="81"/>
      <c r="FU315" s="81"/>
      <c r="FV315" s="81"/>
      <c r="FW315" s="81"/>
      <c r="FX315" s="81"/>
      <c r="FY315" s="81"/>
      <c r="FZ315" s="81"/>
      <c r="GA315" s="81"/>
      <c r="GB315" s="81"/>
      <c r="GC315" s="81"/>
      <c r="GD315" s="81"/>
      <c r="GE315" s="81"/>
      <c r="GF315" s="81"/>
      <c r="GG315" s="81"/>
      <c r="GH315" s="81"/>
      <c r="GI315" s="81"/>
      <c r="GJ315" s="81"/>
      <c r="GK315" s="81"/>
      <c r="GL315" s="81"/>
      <c r="GM315" s="81"/>
      <c r="GN315" s="81"/>
      <c r="GO315" s="81"/>
      <c r="GP315" s="81"/>
      <c r="GQ315" s="81"/>
      <c r="GR315" s="81"/>
      <c r="GS315" s="81"/>
      <c r="GT315" s="81"/>
    </row>
    <row r="316" spans="1:202" x14ac:dyDescent="0.2">
      <c r="A316" s="81"/>
      <c r="B316" s="81"/>
      <c r="C316" s="81"/>
      <c r="D316" s="81"/>
      <c r="E316" s="81"/>
      <c r="F316" s="81"/>
      <c r="G316" s="81"/>
      <c r="H316" s="81"/>
      <c r="I316" s="81"/>
      <c r="J316" s="81"/>
      <c r="K316" s="81"/>
      <c r="L316" s="81"/>
      <c r="M316" s="81"/>
      <c r="N316" s="81"/>
      <c r="O316" s="81"/>
      <c r="P316" s="81"/>
      <c r="Q316" s="81"/>
      <c r="R316" s="81"/>
      <c r="S316" s="81"/>
      <c r="T316" s="81"/>
      <c r="U316" s="81"/>
      <c r="V316" s="81"/>
      <c r="W316" s="81"/>
      <c r="X316" s="81"/>
      <c r="Y316" s="81"/>
      <c r="Z316" s="81"/>
      <c r="AA316" s="81"/>
      <c r="AB316" s="81"/>
      <c r="AC316" s="81"/>
      <c r="AD316" s="81"/>
      <c r="AE316" s="81"/>
      <c r="AF316" s="81"/>
      <c r="AG316" s="81"/>
      <c r="AH316" s="81"/>
      <c r="AI316" s="81"/>
      <c r="AJ316" s="81"/>
      <c r="AK316" s="81"/>
      <c r="AL316" s="81"/>
      <c r="AM316" s="81"/>
      <c r="AN316" s="81"/>
      <c r="AO316" s="81"/>
      <c r="AP316" s="81"/>
      <c r="AQ316" s="81"/>
      <c r="AR316" s="81"/>
      <c r="AS316" s="81"/>
      <c r="AT316" s="81"/>
      <c r="AU316" s="81"/>
      <c r="AV316" s="81"/>
      <c r="AW316" s="81"/>
      <c r="AX316" s="81"/>
      <c r="AY316" s="81"/>
      <c r="AZ316" s="81"/>
      <c r="BA316" s="81"/>
      <c r="BB316" s="81"/>
      <c r="BC316" s="81"/>
      <c r="BD316" s="81"/>
      <c r="BE316" s="81"/>
      <c r="BF316" s="81"/>
      <c r="BG316" s="81"/>
      <c r="BH316" s="81"/>
      <c r="BI316" s="81"/>
      <c r="BJ316" s="81"/>
      <c r="BK316" s="81"/>
      <c r="BL316" s="81"/>
      <c r="BM316" s="81"/>
      <c r="BN316" s="81"/>
      <c r="BO316" s="81"/>
      <c r="BP316" s="81"/>
      <c r="BQ316" s="81"/>
      <c r="BR316" s="81"/>
      <c r="BS316" s="81"/>
      <c r="BT316" s="81"/>
      <c r="BU316" s="81"/>
      <c r="BV316" s="81"/>
      <c r="BW316" s="81"/>
      <c r="BX316" s="81"/>
      <c r="BY316" s="81"/>
      <c r="BZ316" s="81"/>
      <c r="CA316" s="81"/>
      <c r="CB316" s="81"/>
      <c r="CC316" s="81"/>
      <c r="CD316" s="81"/>
      <c r="CE316" s="81"/>
      <c r="CF316" s="81"/>
      <c r="CG316" s="81"/>
      <c r="CH316" s="81"/>
      <c r="CI316" s="81"/>
      <c r="CJ316" s="81"/>
      <c r="CK316" s="81"/>
      <c r="CL316" s="81"/>
      <c r="CM316" s="81"/>
      <c r="CN316" s="81"/>
      <c r="CO316" s="81"/>
      <c r="CP316" s="81"/>
      <c r="CQ316" s="81"/>
      <c r="CR316" s="81"/>
      <c r="CS316" s="81"/>
      <c r="CT316" s="81"/>
      <c r="CU316" s="81"/>
      <c r="CV316" s="81"/>
      <c r="CW316" s="81"/>
      <c r="CX316" s="81"/>
      <c r="CY316" s="81"/>
      <c r="CZ316" s="81"/>
      <c r="DA316" s="81"/>
      <c r="DB316" s="81"/>
      <c r="DC316" s="81"/>
      <c r="DD316" s="81"/>
      <c r="DE316" s="81"/>
      <c r="DF316" s="81"/>
      <c r="DG316" s="81"/>
      <c r="DH316" s="81"/>
      <c r="DI316" s="81"/>
      <c r="DJ316" s="81"/>
      <c r="DK316" s="81"/>
      <c r="DL316" s="81"/>
      <c r="DM316" s="81"/>
      <c r="DN316" s="81"/>
      <c r="DO316" s="81"/>
      <c r="DP316" s="81"/>
      <c r="DQ316" s="81"/>
      <c r="DR316" s="81"/>
      <c r="DS316" s="81"/>
      <c r="DT316" s="81"/>
      <c r="DU316" s="81"/>
      <c r="DV316" s="81"/>
      <c r="DW316" s="81"/>
      <c r="DX316" s="81"/>
      <c r="DY316" s="81"/>
      <c r="DZ316" s="81"/>
      <c r="EA316" s="81"/>
      <c r="EB316" s="81"/>
      <c r="EC316" s="81"/>
      <c r="ED316" s="81"/>
      <c r="EE316" s="81"/>
      <c r="EF316" s="81"/>
      <c r="EG316" s="81"/>
      <c r="EH316" s="81"/>
      <c r="EI316" s="81"/>
      <c r="EJ316" s="81"/>
      <c r="EK316" s="81"/>
      <c r="EL316" s="81"/>
      <c r="EM316" s="81"/>
      <c r="EN316" s="81"/>
      <c r="EO316" s="81"/>
      <c r="EP316" s="81"/>
      <c r="EQ316" s="81"/>
      <c r="ER316" s="81"/>
      <c r="ES316" s="81"/>
      <c r="ET316" s="81"/>
      <c r="EU316" s="81"/>
      <c r="EV316" s="81"/>
      <c r="EW316" s="81"/>
      <c r="EX316" s="81"/>
      <c r="EY316" s="81"/>
      <c r="EZ316" s="81"/>
      <c r="FA316" s="81"/>
      <c r="FB316" s="81"/>
      <c r="FC316" s="81"/>
      <c r="FD316" s="81"/>
      <c r="FE316" s="81"/>
      <c r="FF316" s="81"/>
      <c r="FG316" s="81"/>
      <c r="FH316" s="81"/>
      <c r="FI316" s="81"/>
      <c r="FJ316" s="81"/>
      <c r="FK316" s="81"/>
      <c r="FL316" s="81"/>
      <c r="FM316" s="81"/>
      <c r="FN316" s="81"/>
      <c r="FO316" s="81"/>
      <c r="FP316" s="81"/>
      <c r="FQ316" s="81"/>
      <c r="FR316" s="81"/>
      <c r="FS316" s="81"/>
      <c r="FT316" s="81"/>
      <c r="FU316" s="81"/>
      <c r="FV316" s="81"/>
      <c r="FW316" s="81"/>
      <c r="FX316" s="81"/>
      <c r="FY316" s="81"/>
      <c r="FZ316" s="81"/>
      <c r="GA316" s="81"/>
      <c r="GB316" s="81"/>
      <c r="GC316" s="81"/>
      <c r="GD316" s="81"/>
      <c r="GE316" s="81"/>
      <c r="GF316" s="81"/>
      <c r="GG316" s="81"/>
      <c r="GH316" s="81"/>
      <c r="GI316" s="81"/>
      <c r="GJ316" s="81"/>
      <c r="GK316" s="81"/>
      <c r="GL316" s="81"/>
      <c r="GM316" s="81"/>
      <c r="GN316" s="81"/>
      <c r="GO316" s="81"/>
      <c r="GP316" s="81"/>
      <c r="GQ316" s="81"/>
      <c r="GR316" s="81"/>
      <c r="GS316" s="81"/>
      <c r="GT316" s="81"/>
    </row>
    <row r="317" spans="1:202" ht="14.25" x14ac:dyDescent="0.2">
      <c r="A317" s="34"/>
      <c r="B317" s="34"/>
      <c r="C317" s="34"/>
      <c r="D317" s="34"/>
      <c r="E317" s="34"/>
      <c r="F317" s="34"/>
      <c r="G317" s="34"/>
      <c r="H317" s="34"/>
      <c r="I317" s="34"/>
      <c r="J317" s="34"/>
      <c r="K317" s="34"/>
      <c r="L317" s="34"/>
      <c r="M317" s="34"/>
      <c r="N317" s="34"/>
      <c r="O317" s="34"/>
      <c r="P317" s="34"/>
      <c r="Q317" s="34"/>
      <c r="R317" s="34"/>
      <c r="S317" s="34"/>
      <c r="T317" s="34"/>
      <c r="U317" s="34"/>
      <c r="V317" s="34"/>
      <c r="W317" s="34"/>
      <c r="X317" s="34"/>
      <c r="Y317" s="34"/>
      <c r="Z317" s="34"/>
      <c r="AA317" s="34"/>
      <c r="AB317" s="34"/>
      <c r="AC317" s="34"/>
      <c r="AD317" s="34"/>
      <c r="AE317" s="34"/>
      <c r="AF317" s="34"/>
      <c r="AG317" s="34"/>
      <c r="AH317" s="34"/>
      <c r="AI317" s="34"/>
      <c r="AJ317" s="34"/>
      <c r="AK317" s="34"/>
      <c r="AL317" s="34"/>
      <c r="AM317" s="34"/>
      <c r="AN317" s="34"/>
      <c r="AO317" s="34"/>
      <c r="AP317" s="34"/>
      <c r="AQ317" s="34"/>
      <c r="AR317" s="34"/>
      <c r="AS317" s="34"/>
      <c r="AT317" s="34"/>
      <c r="AU317" s="34"/>
      <c r="AV317" s="34"/>
      <c r="AW317" s="34"/>
      <c r="AX317" s="34"/>
      <c r="AY317" s="34"/>
      <c r="AZ317" s="34"/>
      <c r="BA317" s="34"/>
      <c r="BB317" s="34"/>
      <c r="BC317" s="34"/>
      <c r="BD317" s="34"/>
      <c r="BE317" s="34"/>
      <c r="BF317" s="34"/>
      <c r="BG317" s="34"/>
      <c r="BH317" s="34"/>
      <c r="BI317" s="34"/>
      <c r="BJ317" s="34"/>
      <c r="BK317" s="34"/>
      <c r="BL317" s="34"/>
      <c r="BM317" s="34"/>
      <c r="BN317" s="34"/>
      <c r="BO317" s="34"/>
      <c r="BP317" s="34"/>
      <c r="BQ317" s="34"/>
      <c r="BR317" s="34"/>
      <c r="BS317" s="34"/>
      <c r="BT317" s="34"/>
      <c r="BU317" s="34"/>
      <c r="BV317" s="34"/>
      <c r="BW317" s="34"/>
      <c r="BX317" s="34"/>
      <c r="BY317" s="34"/>
      <c r="BZ317" s="34"/>
      <c r="CA317" s="34"/>
      <c r="CB317" s="34"/>
      <c r="CC317" s="34"/>
      <c r="CD317" s="34"/>
      <c r="CE317" s="34"/>
      <c r="CF317" s="34"/>
      <c r="CG317" s="34"/>
      <c r="CH317" s="34"/>
      <c r="CI317" s="34"/>
      <c r="CJ317" s="34"/>
      <c r="CK317" s="34"/>
      <c r="CL317" s="34"/>
      <c r="CM317" s="34"/>
      <c r="CN317" s="34"/>
      <c r="CO317" s="34"/>
      <c r="CP317" s="34"/>
      <c r="CQ317" s="34"/>
      <c r="CR317" s="34"/>
      <c r="CS317" s="34"/>
      <c r="CT317" s="34"/>
      <c r="CU317" s="34"/>
      <c r="CV317" s="34"/>
      <c r="CW317" s="34"/>
      <c r="CX317" s="34"/>
      <c r="CY317" s="34"/>
      <c r="CZ317" s="34"/>
      <c r="DA317" s="34"/>
      <c r="DB317" s="34"/>
      <c r="DC317" s="34"/>
      <c r="DD317" s="34"/>
      <c r="DE317" s="34"/>
      <c r="DF317" s="34"/>
      <c r="DG317" s="34"/>
      <c r="DH317" s="34"/>
      <c r="DI317" s="34"/>
      <c r="DJ317" s="34"/>
      <c r="DK317" s="34"/>
      <c r="DL317" s="34"/>
      <c r="DM317" s="34"/>
      <c r="DN317" s="34"/>
      <c r="DO317" s="34"/>
      <c r="DP317" s="34"/>
      <c r="DQ317" s="34"/>
      <c r="DR317" s="34"/>
      <c r="DS317" s="34"/>
      <c r="DT317" s="34"/>
      <c r="DU317" s="34"/>
      <c r="DV317" s="34"/>
      <c r="DW317" s="34"/>
      <c r="DX317" s="34"/>
      <c r="DY317" s="34"/>
      <c r="DZ317" s="34"/>
      <c r="EA317" s="34"/>
      <c r="EB317" s="34"/>
      <c r="EC317" s="34"/>
      <c r="ED317" s="34"/>
      <c r="EE317" s="34"/>
      <c r="EF317" s="34"/>
      <c r="EG317" s="34"/>
      <c r="EH317" s="34"/>
      <c r="EI317" s="34"/>
      <c r="EJ317" s="34"/>
      <c r="EK317" s="34"/>
      <c r="EL317" s="34"/>
      <c r="EM317" s="34"/>
      <c r="EN317" s="34"/>
      <c r="EO317" s="34"/>
      <c r="EP317" s="34"/>
      <c r="EQ317" s="34"/>
      <c r="ER317" s="34"/>
      <c r="ES317" s="34"/>
      <c r="ET317" s="34"/>
      <c r="EU317" s="34"/>
      <c r="EV317" s="34"/>
      <c r="EW317" s="34"/>
      <c r="EX317" s="34"/>
      <c r="EY317" s="34"/>
      <c r="EZ317" s="34"/>
      <c r="FA317" s="34"/>
      <c r="FB317" s="34"/>
      <c r="FC317" s="34"/>
      <c r="FD317" s="34"/>
      <c r="FE317" s="34"/>
      <c r="FF317" s="34"/>
      <c r="FG317" s="34"/>
      <c r="FH317" s="34"/>
      <c r="FI317" s="34"/>
      <c r="FJ317" s="34"/>
      <c r="FK317" s="34"/>
      <c r="FL317" s="34"/>
      <c r="FM317" s="34"/>
      <c r="FN317" s="34"/>
      <c r="FO317" s="34"/>
      <c r="FP317" s="34"/>
      <c r="FQ317" s="34"/>
      <c r="FR317" s="34"/>
      <c r="FS317" s="34"/>
      <c r="FT317" s="34"/>
      <c r="FU317" s="34"/>
      <c r="FV317" s="34"/>
      <c r="FW317" s="34"/>
      <c r="FX317" s="34"/>
      <c r="FY317" s="34"/>
      <c r="FZ317" s="34"/>
      <c r="GA317" s="34"/>
      <c r="GB317" s="34"/>
      <c r="GC317" s="34"/>
      <c r="GD317" s="34"/>
      <c r="GE317" s="34"/>
      <c r="GF317" s="34"/>
      <c r="GG317" s="34"/>
      <c r="GH317" s="34"/>
      <c r="GI317" s="34"/>
      <c r="GJ317" s="34"/>
      <c r="GK317" s="34"/>
      <c r="GL317" s="34"/>
      <c r="GM317" s="34"/>
      <c r="GN317" s="34"/>
      <c r="GO317" s="34"/>
      <c r="GP317" s="34"/>
      <c r="GQ317" s="34"/>
      <c r="GR317" s="34"/>
      <c r="GS317" s="34"/>
      <c r="GT317" s="34"/>
    </row>
    <row r="318" spans="1:202" ht="15" x14ac:dyDescent="0.25">
      <c r="A318" s="22" t="s">
        <v>52</v>
      </c>
      <c r="B318" s="12"/>
      <c r="C318" s="12"/>
      <c r="D318" s="12"/>
      <c r="E318" s="12"/>
      <c r="F318" s="12"/>
      <c r="G318" s="12"/>
      <c r="H318" s="12"/>
      <c r="I318" s="12"/>
      <c r="J318" s="12"/>
      <c r="K318" s="12"/>
      <c r="L318" s="12"/>
      <c r="M318" s="12"/>
      <c r="N318" s="12"/>
      <c r="O318" s="12"/>
      <c r="P318" s="12"/>
      <c r="Q318" s="12"/>
      <c r="R318" s="12"/>
      <c r="S318" s="12"/>
      <c r="T318" s="12"/>
      <c r="U318" s="12"/>
      <c r="V318" s="12"/>
      <c r="W318" s="12"/>
      <c r="X318" s="12"/>
      <c r="Y318" s="12"/>
      <c r="Z318" s="12"/>
      <c r="AA318" s="12"/>
      <c r="AB318" s="12"/>
      <c r="AC318" s="12"/>
      <c r="AD318" s="12"/>
      <c r="AE318" s="12"/>
      <c r="AF318" s="12"/>
      <c r="AG318" s="12"/>
      <c r="AH318" s="12"/>
      <c r="AI318" s="12"/>
      <c r="AJ318" s="12"/>
      <c r="AK318" s="12"/>
      <c r="AL318" s="12"/>
      <c r="AM318" s="12"/>
      <c r="AN318" s="12"/>
      <c r="AO318" s="12"/>
      <c r="AP318" s="12"/>
      <c r="AQ318" s="12"/>
      <c r="AR318" s="12"/>
      <c r="AS318" s="12"/>
      <c r="AT318" s="12"/>
      <c r="AU318" s="12"/>
      <c r="AV318" s="12"/>
      <c r="AW318" s="12"/>
      <c r="AX318" s="12"/>
      <c r="AY318" s="12"/>
      <c r="AZ318" s="12"/>
      <c r="BA318" s="12"/>
      <c r="BB318" s="12"/>
      <c r="BC318" s="12"/>
      <c r="BD318" s="12"/>
      <c r="BE318" s="12"/>
      <c r="BF318" s="12"/>
      <c r="BG318" s="12"/>
      <c r="BH318" s="12"/>
      <c r="BI318" s="12"/>
      <c r="BJ318" s="12"/>
      <c r="BK318" s="12"/>
      <c r="BL318" s="12"/>
      <c r="BM318" s="12"/>
      <c r="BN318" s="12"/>
      <c r="BO318" s="12"/>
      <c r="BP318" s="12"/>
      <c r="BQ318" s="12"/>
      <c r="BR318" s="12"/>
      <c r="BS318" s="12"/>
      <c r="BT318" s="12"/>
      <c r="BU318" s="12"/>
      <c r="BV318" s="12"/>
      <c r="BW318" s="12"/>
      <c r="BX318" s="12"/>
      <c r="BY318" s="12"/>
      <c r="BZ318" s="12"/>
      <c r="CA318" s="12"/>
      <c r="CB318" s="12"/>
      <c r="CC318" s="12"/>
      <c r="CD318" s="12"/>
      <c r="CE318" s="12"/>
      <c r="CF318" s="12"/>
      <c r="CG318" s="12"/>
      <c r="CH318" s="12"/>
      <c r="CI318" s="12"/>
      <c r="CJ318" s="12"/>
      <c r="CK318" s="12"/>
      <c r="CL318" s="12"/>
      <c r="CM318" s="12"/>
      <c r="CN318" s="12"/>
      <c r="CO318" s="12"/>
      <c r="CP318" s="12"/>
      <c r="CQ318" s="12"/>
      <c r="CR318" s="12"/>
      <c r="CS318" s="12"/>
      <c r="CT318" s="12"/>
      <c r="CU318" s="12"/>
      <c r="CV318" s="12"/>
      <c r="CW318" s="12"/>
      <c r="CX318" s="12"/>
      <c r="CY318" s="12"/>
      <c r="CZ318" s="12"/>
      <c r="DA318" s="12"/>
      <c r="DB318" s="12"/>
      <c r="DC318" s="12"/>
      <c r="DD318" s="12"/>
      <c r="DE318" s="12"/>
      <c r="DF318" s="12"/>
      <c r="DG318" s="12"/>
      <c r="DH318" s="12"/>
      <c r="DI318" s="12"/>
      <c r="DJ318" s="12"/>
      <c r="DK318" s="12"/>
      <c r="DL318" s="12"/>
      <c r="DM318" s="12"/>
      <c r="DN318" s="12"/>
      <c r="DO318" s="12"/>
      <c r="DP318" s="12"/>
      <c r="DQ318" s="12"/>
      <c r="DR318" s="12"/>
      <c r="DS318" s="12"/>
      <c r="DT318" s="12"/>
      <c r="DU318" s="12"/>
      <c r="DV318" s="12"/>
      <c r="DW318" s="12"/>
      <c r="DX318" s="12"/>
      <c r="DY318" s="12"/>
      <c r="DZ318" s="12"/>
      <c r="EA318" s="12"/>
      <c r="EB318" s="12"/>
      <c r="EC318" s="12"/>
      <c r="ED318" s="12"/>
      <c r="EE318" s="12"/>
      <c r="EF318" s="12"/>
      <c r="EG318" s="12"/>
      <c r="EH318" s="12"/>
      <c r="EI318" s="12"/>
      <c r="EJ318" s="12"/>
      <c r="EK318" s="12"/>
      <c r="EL318" s="12"/>
      <c r="EM318" s="12"/>
      <c r="EN318" s="12"/>
      <c r="EO318" s="12"/>
      <c r="EP318" s="12"/>
      <c r="EQ318" s="12"/>
      <c r="ER318" s="12"/>
      <c r="ES318" s="12"/>
      <c r="ET318" s="12"/>
      <c r="EU318" s="12"/>
      <c r="EV318" s="12"/>
      <c r="EW318" s="12"/>
      <c r="EX318" s="12"/>
      <c r="EY318" s="12"/>
      <c r="EZ318" s="12"/>
      <c r="FA318" s="12"/>
      <c r="FB318" s="12"/>
      <c r="FC318" s="12"/>
      <c r="FD318" s="12"/>
      <c r="FE318" s="12"/>
      <c r="FF318" s="12"/>
      <c r="FG318" s="12"/>
      <c r="FH318" s="12"/>
      <c r="FI318" s="12"/>
      <c r="FJ318" s="12"/>
      <c r="FK318" s="12"/>
      <c r="FL318" s="12"/>
      <c r="FM318" s="12"/>
      <c r="FN318" s="12"/>
      <c r="FO318" s="12"/>
      <c r="FP318" s="12"/>
      <c r="FQ318" s="12"/>
      <c r="FR318" s="12"/>
      <c r="FS318" s="12"/>
      <c r="FT318" s="12"/>
      <c r="FU318" s="12"/>
      <c r="FV318" s="12"/>
      <c r="FW318" s="12"/>
      <c r="FX318" s="12"/>
      <c r="FY318" s="12"/>
      <c r="FZ318" s="12"/>
      <c r="GA318" s="12"/>
      <c r="GB318" s="12"/>
      <c r="GC318" s="12"/>
      <c r="GD318" s="12"/>
      <c r="GE318" s="12"/>
      <c r="GF318" s="12"/>
      <c r="GG318" s="12"/>
      <c r="GH318" s="12"/>
      <c r="GI318" s="12"/>
      <c r="GJ318" s="12"/>
      <c r="GK318" s="12"/>
      <c r="GL318" s="12"/>
      <c r="GM318" s="12"/>
      <c r="GN318" s="12"/>
      <c r="GO318" s="12"/>
      <c r="GP318" s="12"/>
      <c r="GQ318" s="12"/>
      <c r="GR318" s="12"/>
      <c r="GS318" s="12"/>
      <c r="GT318" s="12"/>
    </row>
    <row r="319" spans="1:202" x14ac:dyDescent="0.2">
      <c r="A319" s="143" t="s">
        <v>53</v>
      </c>
      <c r="B319" s="143">
        <f>IFERROR(Rådata_7200!B13/Rådata_7200!B61,0)</f>
        <v>0</v>
      </c>
      <c r="C319" s="143">
        <f>IFERROR(Rådata_7200!C13/Rådata_7200!C61,0)</f>
        <v>0</v>
      </c>
      <c r="D319" s="143">
        <f>IFERROR(Rådata_7200!D13/Rådata_7200!D61,0)</f>
        <v>0</v>
      </c>
      <c r="E319" s="143">
        <f>IFERROR(Rådata_7200!E13/Rådata_7200!E61,0)</f>
        <v>0</v>
      </c>
      <c r="F319" s="143">
        <f>IFERROR(Rådata_7200!F13/Rådata_7200!F61,0)</f>
        <v>0</v>
      </c>
      <c r="G319" s="143">
        <f>IFERROR(Rådata_7200!G13/Rådata_7200!G61,0)</f>
        <v>0</v>
      </c>
      <c r="H319" s="143">
        <f>IFERROR(Rådata_7200!H13/Rådata_7200!H61,0)</f>
        <v>0</v>
      </c>
      <c r="I319" s="143">
        <f>IFERROR(Rådata_7200!I13/Rådata_7200!I61,0)</f>
        <v>0</v>
      </c>
      <c r="J319" s="143">
        <f>IFERROR(Rådata_7200!J13/Rådata_7200!J61,0)</f>
        <v>0</v>
      </c>
      <c r="K319" s="143">
        <f>IFERROR(Rådata_7200!K13/Rådata_7200!K61,0)</f>
        <v>0</v>
      </c>
      <c r="L319" s="143">
        <f>IFERROR(Rådata_7200!L13/Rådata_7200!L61,0)</f>
        <v>0</v>
      </c>
      <c r="M319" s="143">
        <f>IFERROR(Rådata_7200!M13/Rådata_7200!M61,0)</f>
        <v>0</v>
      </c>
      <c r="N319" s="143">
        <f>IFERROR(Rådata_7200!N13/Rådata_7200!N61,0)</f>
        <v>0</v>
      </c>
      <c r="O319" s="143">
        <f>IFERROR(Rådata_7200!O13/Rådata_7200!O61,0)</f>
        <v>0</v>
      </c>
      <c r="P319" s="143">
        <f>IFERROR(Rådata_7200!P13/Rådata_7200!P61,0)</f>
        <v>0</v>
      </c>
      <c r="Q319" s="143">
        <f>IFERROR(Rådata_7200!Q13/Rådata_7200!Q61,0)</f>
        <v>0</v>
      </c>
      <c r="R319" s="143">
        <f>IFERROR(Rådata_7200!R13/Rådata_7200!R61,0)</f>
        <v>0</v>
      </c>
      <c r="S319" s="143">
        <f>IFERROR(Rådata_7200!S13/Rådata_7200!S61,0)</f>
        <v>0</v>
      </c>
      <c r="T319" s="143">
        <f>IFERROR(Rådata_7200!T13/Rådata_7200!T61,0)</f>
        <v>0</v>
      </c>
      <c r="U319" s="143">
        <f>IFERROR(Rådata_7200!U13/Rådata_7200!U61,0)</f>
        <v>0</v>
      </c>
      <c r="V319" s="143">
        <f>IFERROR(Rådata_7200!V13/Rådata_7200!V61,0)</f>
        <v>0</v>
      </c>
      <c r="W319" s="143">
        <f>IFERROR(Rådata_7200!W13/Rådata_7200!W61,0)</f>
        <v>0</v>
      </c>
      <c r="X319" s="143">
        <f>IFERROR(Rådata_7200!X13/Rådata_7200!X61,0)</f>
        <v>0</v>
      </c>
      <c r="Y319" s="143">
        <f>IFERROR(Rådata_7200!Y13/Rådata_7200!Y61,0)</f>
        <v>0</v>
      </c>
      <c r="Z319" s="143">
        <f>IFERROR(Rådata_7200!Z13/Rådata_7200!Z61,0)</f>
        <v>0</v>
      </c>
      <c r="AA319" s="143">
        <f>IFERROR(Rådata_7200!AA13/Rådata_7200!AA61,0)</f>
        <v>0</v>
      </c>
      <c r="AB319" s="143">
        <f>IFERROR(Rådata_7200!AB13/Rådata_7200!AB61,0)</f>
        <v>0</v>
      </c>
      <c r="AC319" s="143">
        <f>IFERROR(Rådata_7200!AC13/Rådata_7200!AC61,0)</f>
        <v>0</v>
      </c>
      <c r="AD319" s="143">
        <f>IFERROR(Rådata_7200!AD13/Rådata_7200!AD61,0)</f>
        <v>0</v>
      </c>
      <c r="AE319" s="143">
        <f>IFERROR(Rådata_7200!AE13/Rådata_7200!AE61,0)</f>
        <v>0</v>
      </c>
      <c r="AF319" s="143">
        <f>IFERROR(Rådata_7200!AF13/Rådata_7200!AF61,0)</f>
        <v>0</v>
      </c>
      <c r="AG319" s="143">
        <f>IFERROR(Rådata_7200!AG13/Rådata_7200!AG61,0)</f>
        <v>0</v>
      </c>
      <c r="AH319" s="143">
        <f>IFERROR(Rådata_7200!AH13/Rådata_7200!AH61,0)</f>
        <v>0</v>
      </c>
      <c r="AI319" s="143">
        <f>IFERROR(Rådata_7200!AI13/Rådata_7200!AI61,0)</f>
        <v>0</v>
      </c>
      <c r="AJ319" s="143">
        <f>IFERROR(Rådata_7200!AJ13/Rådata_7200!AJ61,0)</f>
        <v>0</v>
      </c>
      <c r="AK319" s="143">
        <f>IFERROR(Rådata_7200!AK13/Rådata_7200!AK61,0)</f>
        <v>0</v>
      </c>
      <c r="AL319" s="143">
        <f>IFERROR(Rådata_7200!AL13/Rådata_7200!AL61,0)</f>
        <v>0</v>
      </c>
      <c r="AM319" s="143">
        <f>IFERROR(Rådata_7200!AM13/Rådata_7200!AM61,0)</f>
        <v>0</v>
      </c>
      <c r="AN319" s="143">
        <f>IFERROR(Rådata_7200!AN13/Rådata_7200!AN61,0)</f>
        <v>0</v>
      </c>
      <c r="AO319" s="143">
        <f>IFERROR(Rådata_7200!AO13/Rådata_7200!AO61,0)</f>
        <v>0</v>
      </c>
      <c r="AP319" s="143">
        <f>IFERROR(Rådata_7200!AP13/Rådata_7200!AP61,0)</f>
        <v>0</v>
      </c>
      <c r="AQ319" s="143">
        <f>IFERROR(Rådata_7200!AQ13/Rådata_7200!AQ61,0)</f>
        <v>0</v>
      </c>
      <c r="AR319" s="143">
        <f>IFERROR(Rådata_7200!AR13/Rådata_7200!AR61,0)</f>
        <v>0</v>
      </c>
      <c r="AS319" s="143">
        <f>IFERROR(Rådata_7200!AS13/Rådata_7200!AS61,0)</f>
        <v>0</v>
      </c>
      <c r="AT319" s="143">
        <f>IFERROR(Rådata_7200!AT13/Rådata_7200!AT61,0)</f>
        <v>0</v>
      </c>
      <c r="AU319" s="143">
        <f>IFERROR(Rådata_7200!AU13/Rådata_7200!AU61,0)</f>
        <v>0</v>
      </c>
      <c r="AV319" s="143">
        <f>IFERROR(Rådata_7200!AV13/Rådata_7200!AV61,0)</f>
        <v>0</v>
      </c>
      <c r="AW319" s="143">
        <f>IFERROR(Rådata_7200!AW13/Rådata_7200!AW61,0)</f>
        <v>0</v>
      </c>
      <c r="AX319" s="143">
        <f>IFERROR(Rådata_7200!AX13/Rådata_7200!AX61,0)</f>
        <v>0</v>
      </c>
      <c r="AY319" s="143">
        <f>IFERROR(Rådata_7200!AY13/Rådata_7200!AY61,0)</f>
        <v>0</v>
      </c>
      <c r="AZ319" s="143">
        <f>IFERROR(Rådata_7200!AZ13/Rådata_7200!AZ61,0)</f>
        <v>0</v>
      </c>
      <c r="BA319" s="143">
        <f>IFERROR(Rådata_7200!BA13/Rådata_7200!BA61,0)</f>
        <v>0</v>
      </c>
      <c r="BB319" s="143">
        <f>IFERROR(Rådata_7200!BB13/Rådata_7200!BB61,0)</f>
        <v>0</v>
      </c>
      <c r="BC319" s="143">
        <f>IFERROR(Rådata_7200!BC13/Rådata_7200!BC61,0)</f>
        <v>0</v>
      </c>
      <c r="BD319" s="143">
        <f>IFERROR(Rådata_7200!BD13/Rådata_7200!BD61,0)</f>
        <v>0</v>
      </c>
      <c r="BE319" s="143">
        <f>IFERROR(Rådata_7200!BE13/Rådata_7200!BE61,0)</f>
        <v>0</v>
      </c>
      <c r="BF319" s="143">
        <f>IFERROR(Rådata_7200!BF13/Rådata_7200!BF61,0)</f>
        <v>0</v>
      </c>
      <c r="BG319" s="143">
        <f>IFERROR(Rådata_7200!BG13/Rådata_7200!BG61,0)</f>
        <v>0</v>
      </c>
      <c r="BH319" s="143">
        <f>IFERROR(Rådata_7200!BH13/Rådata_7200!BH61,0)</f>
        <v>0</v>
      </c>
      <c r="BI319" s="143">
        <f>IFERROR(Rådata_7200!BI13/Rådata_7200!BI61,0)</f>
        <v>0</v>
      </c>
      <c r="BJ319" s="143">
        <f>IFERROR(Rådata_7200!BJ13/Rådata_7200!BJ61,0)</f>
        <v>0</v>
      </c>
      <c r="BK319" s="143">
        <f>IFERROR(Rådata_7200!BK13/Rådata_7200!BK61,0)</f>
        <v>0</v>
      </c>
      <c r="BL319" s="143">
        <f>IFERROR(Rådata_7200!BL13/Rådata_7200!BL61,0)</f>
        <v>0</v>
      </c>
      <c r="BM319" s="143">
        <f>IFERROR(Rådata_7200!BM13/Rådata_7200!BM61,0)</f>
        <v>0</v>
      </c>
      <c r="BN319" s="143">
        <f>IFERROR(Rådata_7200!BN13/Rådata_7200!BN61,0)</f>
        <v>0</v>
      </c>
      <c r="BO319" s="143">
        <f>IFERROR(Rådata_7200!BO13/Rådata_7200!BO61,0)</f>
        <v>0</v>
      </c>
      <c r="BP319" s="143">
        <f>IFERROR(Rådata_7200!BP13/Rådata_7200!BP61,0)</f>
        <v>0</v>
      </c>
      <c r="BQ319" s="143">
        <f>IFERROR(Rådata_7200!BQ13/Rådata_7200!BQ61,0)</f>
        <v>0</v>
      </c>
      <c r="BR319" s="143">
        <f>IFERROR(Rådata_7200!BR13/Rådata_7200!BR61,0)</f>
        <v>0</v>
      </c>
      <c r="BS319" s="143">
        <f>IFERROR(Rådata_7200!BS13/Rådata_7200!BS61,0)</f>
        <v>0</v>
      </c>
      <c r="BT319" s="143">
        <f>IFERROR(Rådata_7200!BT13/Rådata_7200!BT61,0)</f>
        <v>0</v>
      </c>
      <c r="BU319" s="143">
        <f>IFERROR(Rådata_7200!BU13/Rådata_7200!BU61,0)</f>
        <v>0</v>
      </c>
      <c r="BV319" s="143">
        <f>IFERROR(Rådata_7200!BV13/Rådata_7200!BV61,0)</f>
        <v>0</v>
      </c>
      <c r="BW319" s="143">
        <f>IFERROR(Rådata_7200!BW13/Rådata_7200!BW61,0)</f>
        <v>0</v>
      </c>
      <c r="BX319" s="143">
        <f>IFERROR(Rådata_7200!BX13/Rådata_7200!BX61,0)</f>
        <v>0</v>
      </c>
      <c r="BY319" s="143">
        <f>IFERROR(Rådata_7200!BY13/Rådata_7200!BY61,0)</f>
        <v>0</v>
      </c>
      <c r="BZ319" s="143">
        <f>IFERROR(Rådata_7200!BZ13/Rådata_7200!BZ61,0)</f>
        <v>0</v>
      </c>
      <c r="CA319" s="143">
        <f>IFERROR(Rådata_7200!CA13/Rådata_7200!CA61,0)</f>
        <v>0</v>
      </c>
      <c r="CB319" s="143">
        <f>IFERROR(Rådata_7200!CB13/Rådata_7200!CB61,0)</f>
        <v>0</v>
      </c>
      <c r="CC319" s="143">
        <f>IFERROR(Rådata_7200!CC13/Rådata_7200!CC61,0)</f>
        <v>0</v>
      </c>
      <c r="CD319" s="143">
        <f>IFERROR(Rådata_7200!CD13/Rådata_7200!CD61,0)</f>
        <v>0</v>
      </c>
      <c r="CE319" s="143">
        <f>IFERROR(Rådata_7200!CE13/Rådata_7200!CE61,0)</f>
        <v>0</v>
      </c>
      <c r="CF319" s="143">
        <f>IFERROR(Rådata_7200!CF13/Rådata_7200!CF61,0)</f>
        <v>0</v>
      </c>
      <c r="CG319" s="143">
        <f>IFERROR(Rådata_7200!CG13/Rådata_7200!CG61,0)</f>
        <v>0</v>
      </c>
      <c r="CH319" s="143">
        <f>IFERROR(Rådata_7200!CH13/Rådata_7200!CH61,0)</f>
        <v>0</v>
      </c>
      <c r="CI319" s="143">
        <f>IFERROR(Rådata_7200!CI13/Rådata_7200!CI61,0)</f>
        <v>0</v>
      </c>
      <c r="CJ319" s="143">
        <f>IFERROR(Rådata_7200!CJ13/Rådata_7200!CJ61,0)</f>
        <v>0</v>
      </c>
      <c r="CK319" s="143">
        <f>IFERROR(Rådata_7200!CK13/Rådata_7200!CK61,0)</f>
        <v>0</v>
      </c>
      <c r="CL319" s="143">
        <f>IFERROR(Rådata_7200!CL13/Rådata_7200!CL61,0)</f>
        <v>0</v>
      </c>
      <c r="CM319" s="143">
        <f>IFERROR(Rådata_7200!CM13/Rådata_7200!CM61,0)</f>
        <v>0</v>
      </c>
      <c r="CN319" s="143">
        <f>IFERROR(Rådata_7200!CN13/Rådata_7200!CN61,0)</f>
        <v>0</v>
      </c>
      <c r="CO319" s="143">
        <f>IFERROR(Rådata_7200!CO13/Rådata_7200!CO61,0)</f>
        <v>0</v>
      </c>
      <c r="CP319" s="143">
        <f>IFERROR(Rådata_7200!CP13/Rådata_7200!CP61,0)</f>
        <v>0</v>
      </c>
      <c r="CQ319" s="143">
        <f>IFERROR(Rådata_7200!CQ13/Rådata_7200!CQ61,0)</f>
        <v>0</v>
      </c>
      <c r="CR319" s="143">
        <f>IFERROR(Rådata_7200!CR13/Rådata_7200!CR61,0)</f>
        <v>0</v>
      </c>
      <c r="CS319" s="143">
        <f>IFERROR(Rådata_7200!CS13/Rådata_7200!CS61,0)</f>
        <v>0</v>
      </c>
      <c r="CT319" s="143">
        <f>IFERROR(Rådata_7200!CT13/Rådata_7200!CT61,0)</f>
        <v>0</v>
      </c>
      <c r="CU319" s="143">
        <f>IFERROR(Rådata_7200!CU13/Rådata_7200!CU61,0)</f>
        <v>0</v>
      </c>
      <c r="CV319" s="143">
        <f>IFERROR(Rådata_7200!CV13/Rådata_7200!CV61,0)</f>
        <v>0</v>
      </c>
      <c r="CW319" s="143">
        <f>IFERROR(Rådata_7200!CW13/Rådata_7200!CW61,0)</f>
        <v>0</v>
      </c>
      <c r="CX319" s="143">
        <f>IFERROR(Rådata_7200!CX13/Rådata_7200!CX61,0)</f>
        <v>0</v>
      </c>
      <c r="CY319" s="143">
        <f>IFERROR(Rådata_7200!CY13/Rådata_7200!CY61,0)</f>
        <v>0</v>
      </c>
      <c r="CZ319" s="143">
        <f>IFERROR(Rådata_7200!CZ13/Rådata_7200!CZ61,0)</f>
        <v>0</v>
      </c>
      <c r="DA319" s="143">
        <f>IFERROR(Rådata_7200!DA13/Rådata_7200!DA61,0)</f>
        <v>0</v>
      </c>
      <c r="DB319" s="143">
        <f>IFERROR(Rådata_7200!DB13/Rådata_7200!DB61,0)</f>
        <v>0</v>
      </c>
      <c r="DC319" s="143">
        <f>IFERROR(Rådata_7200!DC13/Rådata_7200!DC61,0)</f>
        <v>0</v>
      </c>
      <c r="DD319" s="143">
        <f>IFERROR(Rådata_7200!DD13/Rådata_7200!DD61,0)</f>
        <v>0</v>
      </c>
      <c r="DE319" s="143">
        <f>IFERROR(Rådata_7200!DE13/Rådata_7200!DE61,0)</f>
        <v>0</v>
      </c>
      <c r="DF319" s="143">
        <f>IFERROR(Rådata_7200!DF13/Rådata_7200!DF61,0)</f>
        <v>0</v>
      </c>
      <c r="DG319" s="143">
        <f>IFERROR(Rådata_7200!DG13/Rådata_7200!DG61,0)</f>
        <v>0</v>
      </c>
      <c r="DH319" s="143">
        <f>IFERROR(Rådata_7200!DH13/Rådata_7200!DH61,0)</f>
        <v>0</v>
      </c>
      <c r="DI319" s="143">
        <f>IFERROR(Rådata_7200!DI13/Rådata_7200!DI61,0)</f>
        <v>0</v>
      </c>
      <c r="DJ319" s="143">
        <f>IFERROR(Rådata_7200!DJ13/Rådata_7200!DJ61,0)</f>
        <v>0</v>
      </c>
      <c r="DK319" s="143">
        <f>IFERROR(Rådata_7200!DK13/Rådata_7200!DK61,0)</f>
        <v>0</v>
      </c>
      <c r="DL319" s="143">
        <f>IFERROR(Rådata_7200!DL13/Rådata_7200!DL61,0)</f>
        <v>0</v>
      </c>
      <c r="DM319" s="143">
        <f>IFERROR(Rådata_7200!DM13/Rådata_7200!DM61,0)</f>
        <v>0</v>
      </c>
      <c r="DN319" s="143">
        <f>IFERROR(Rådata_7200!DN13/Rådata_7200!DN61,0)</f>
        <v>0</v>
      </c>
      <c r="DO319" s="143">
        <f>IFERROR(Rådata_7200!DO13/Rådata_7200!DO61,0)</f>
        <v>0</v>
      </c>
      <c r="DP319" s="143">
        <f>IFERROR(Rådata_7200!DP13/Rådata_7200!DP61,0)</f>
        <v>0</v>
      </c>
      <c r="DQ319" s="143">
        <f>IFERROR(Rådata_7200!DQ13/Rådata_7200!DQ61,0)</f>
        <v>0</v>
      </c>
      <c r="DR319" s="143">
        <f>IFERROR(Rådata_7200!DR13/Rådata_7200!DR61,0)</f>
        <v>0</v>
      </c>
      <c r="DS319" s="143">
        <f>IFERROR(Rådata_7200!DS13/Rådata_7200!DS61,0)</f>
        <v>0</v>
      </c>
      <c r="DT319" s="143">
        <f>IFERROR(Rådata_7200!DT13/Rådata_7200!DT61,0)</f>
        <v>0</v>
      </c>
      <c r="DU319" s="143">
        <f>IFERROR(Rådata_7200!DU13/Rådata_7200!DU61,0)</f>
        <v>0</v>
      </c>
      <c r="DV319" s="143">
        <f>IFERROR(Rådata_7200!DV13/Rådata_7200!DV61,0)</f>
        <v>0</v>
      </c>
      <c r="DW319" s="143">
        <f>IFERROR(Rådata_7200!DW13/Rådata_7200!DW61,0)</f>
        <v>0</v>
      </c>
      <c r="DX319" s="143">
        <f>IFERROR(Rådata_7200!DX13/Rådata_7200!DX61,0)</f>
        <v>0</v>
      </c>
      <c r="DY319" s="143">
        <f>IFERROR(Rådata_7200!DY13/Rådata_7200!DY61,0)</f>
        <v>0</v>
      </c>
      <c r="DZ319" s="143">
        <f>IFERROR(Rådata_7200!DZ13/Rådata_7200!DZ61,0)</f>
        <v>0</v>
      </c>
      <c r="EA319" s="143">
        <f>IFERROR(Rådata_7200!EA13/Rådata_7200!EA61,0)</f>
        <v>0</v>
      </c>
      <c r="EB319" s="143">
        <f>IFERROR(Rådata_7200!EB13/Rådata_7200!EB61,0)</f>
        <v>0</v>
      </c>
      <c r="EC319" s="143">
        <f>IFERROR(Rådata_7200!EC13/Rådata_7200!EC61,0)</f>
        <v>0</v>
      </c>
      <c r="ED319" s="143">
        <f>IFERROR(Rådata_7200!ED13/Rådata_7200!ED61,0)</f>
        <v>0</v>
      </c>
      <c r="EE319" s="143">
        <f>IFERROR(Rådata_7200!EE13/Rådata_7200!EE61,0)</f>
        <v>0</v>
      </c>
      <c r="EF319" s="143">
        <f>IFERROR(Rådata_7200!EF13/Rådata_7200!EF61,0)</f>
        <v>0</v>
      </c>
      <c r="EG319" s="143">
        <f>IFERROR(Rådata_7200!EG13/Rådata_7200!EG61,0)</f>
        <v>0</v>
      </c>
      <c r="EH319" s="143">
        <f>IFERROR(Rådata_7200!EH13/Rådata_7200!EH61,0)</f>
        <v>0</v>
      </c>
      <c r="EI319" s="143">
        <f>IFERROR(Rådata_7200!EI13/Rådata_7200!EI61,0)</f>
        <v>0</v>
      </c>
      <c r="EJ319" s="143">
        <f>IFERROR(Rådata_7200!EJ13/Rådata_7200!EJ61,0)</f>
        <v>0</v>
      </c>
      <c r="EK319" s="143">
        <f>IFERROR(Rådata_7200!EK13/Rådata_7200!EK61,0)</f>
        <v>0</v>
      </c>
      <c r="EL319" s="143">
        <f>IFERROR(Rådata_7200!EL13/Rådata_7200!EL61,0)</f>
        <v>0</v>
      </c>
      <c r="EM319" s="143">
        <f>IFERROR(Rådata_7200!EM13/Rådata_7200!EM61,0)</f>
        <v>0</v>
      </c>
      <c r="EN319" s="143">
        <f>IFERROR(Rådata_7200!EN13/Rådata_7200!EN61,0)</f>
        <v>0</v>
      </c>
      <c r="EO319" s="143">
        <f>IFERROR(Rådata_7200!EO13/Rådata_7200!EO61,0)</f>
        <v>0</v>
      </c>
      <c r="EP319" s="143">
        <f>IFERROR(Rådata_7200!EP13/Rådata_7200!EP61,0)</f>
        <v>0</v>
      </c>
      <c r="EQ319" s="143">
        <f>IFERROR(Rådata_7200!EQ13/Rådata_7200!EQ61,0)</f>
        <v>0</v>
      </c>
      <c r="ER319" s="143">
        <f>IFERROR(Rådata_7200!ER13/Rådata_7200!ER61,0)</f>
        <v>0</v>
      </c>
      <c r="ES319" s="143">
        <f>IFERROR(Rådata_7200!ES13/Rådata_7200!ES61,0)</f>
        <v>0</v>
      </c>
      <c r="ET319" s="143">
        <f>IFERROR(Rådata_7200!ET13/Rådata_7200!ET61,0)</f>
        <v>0</v>
      </c>
      <c r="EU319" s="143">
        <f>IFERROR(Rådata_7200!EU13/Rådata_7200!EU61,0)</f>
        <v>0</v>
      </c>
      <c r="EV319" s="143">
        <f>IFERROR(Rådata_7200!EV13/Rådata_7200!EV61,0)</f>
        <v>0</v>
      </c>
      <c r="EW319" s="143">
        <f>IFERROR(Rådata_7200!EW13/Rådata_7200!EW61,0)</f>
        <v>0</v>
      </c>
      <c r="EX319" s="143">
        <f>IFERROR(Rådata_7200!EX13/Rådata_7200!EX61,0)</f>
        <v>0</v>
      </c>
      <c r="EY319" s="143">
        <f>IFERROR(Rådata_7200!EY13/Rådata_7200!EY61,0)</f>
        <v>0</v>
      </c>
      <c r="EZ319" s="143">
        <f>IFERROR(Rådata_7200!EZ13/Rådata_7200!EZ61,0)</f>
        <v>0</v>
      </c>
      <c r="FA319" s="143">
        <f>IFERROR(Rådata_7200!FA13/Rådata_7200!FA61,0)</f>
        <v>0</v>
      </c>
      <c r="FB319" s="143">
        <f>IFERROR(Rådata_7200!FB13/Rådata_7200!FB61,0)</f>
        <v>0</v>
      </c>
      <c r="FC319" s="143">
        <f>IFERROR(Rådata_7200!FC13/Rådata_7200!FC61,0)</f>
        <v>0</v>
      </c>
      <c r="FD319" s="143">
        <f>IFERROR(Rådata_7200!FD13/Rådata_7200!FD61,0)</f>
        <v>0</v>
      </c>
      <c r="FE319" s="143">
        <f>IFERROR(Rådata_7200!FE13/Rådata_7200!FE61,0)</f>
        <v>0</v>
      </c>
      <c r="FF319" s="143">
        <f>IFERROR(Rådata_7200!FF13/Rådata_7200!FF61,0)</f>
        <v>0</v>
      </c>
      <c r="FG319" s="143">
        <f>IFERROR(Rådata_7200!FG13/Rådata_7200!FG61,0)</f>
        <v>0</v>
      </c>
      <c r="FH319" s="143">
        <f>IFERROR(Rådata_7200!FH13/Rådata_7200!FH61,0)</f>
        <v>0</v>
      </c>
      <c r="FI319" s="143">
        <f>IFERROR(Rådata_7200!FI13/Rådata_7200!FI61,0)</f>
        <v>0</v>
      </c>
      <c r="FJ319" s="143">
        <f>IFERROR(Rådata_7200!FJ13/Rådata_7200!FJ61,0)</f>
        <v>0</v>
      </c>
      <c r="FK319" s="143">
        <f>IFERROR(Rådata_7200!FK13/Rådata_7200!FK61,0)</f>
        <v>0</v>
      </c>
      <c r="FL319" s="143">
        <f>IFERROR(Rådata_7200!FL13/Rådata_7200!FL61,0)</f>
        <v>0</v>
      </c>
      <c r="FM319" s="143">
        <f>IFERROR(Rådata_7200!FM13/Rådata_7200!FM61,0)</f>
        <v>0</v>
      </c>
      <c r="FN319" s="143">
        <f>IFERROR(Rådata_7200!FN13/Rådata_7200!FN61,0)</f>
        <v>0</v>
      </c>
      <c r="FO319" s="143">
        <f>IFERROR(Rådata_7200!FO13/Rådata_7200!FO61,0)</f>
        <v>0</v>
      </c>
      <c r="FP319" s="143">
        <f>IFERROR(Rådata_7200!FP13/Rådata_7200!FP61,0)</f>
        <v>0</v>
      </c>
      <c r="FQ319" s="143">
        <f>IFERROR(Rådata_7200!FQ13/Rådata_7200!FQ61,0)</f>
        <v>0</v>
      </c>
      <c r="FR319" s="143">
        <f>IFERROR(Rådata_7200!FR13/Rådata_7200!FR61,0)</f>
        <v>0</v>
      </c>
      <c r="FS319" s="143">
        <f>IFERROR(Rådata_7200!FS13/Rådata_7200!FS61,0)</f>
        <v>0</v>
      </c>
      <c r="FT319" s="143">
        <f>IFERROR(Rådata_7200!FT13/Rådata_7200!FT61,0)</f>
        <v>0</v>
      </c>
      <c r="FU319" s="143">
        <f>IFERROR(Rådata_7200!FU13/Rådata_7200!FU61,0)</f>
        <v>0</v>
      </c>
      <c r="FV319" s="143">
        <f>IFERROR(Rådata_7200!FV13/Rådata_7200!FV61,0)</f>
        <v>0</v>
      </c>
      <c r="FW319" s="143">
        <f>IFERROR(Rådata_7200!FW13/Rådata_7200!FW61,0)</f>
        <v>0</v>
      </c>
      <c r="FX319" s="143">
        <f>IFERROR(Rådata_7200!FX13/Rådata_7200!FX61,0)</f>
        <v>0</v>
      </c>
      <c r="FY319" s="143">
        <f>IFERROR(Rådata_7200!FY13/Rådata_7200!FY61,0)</f>
        <v>0</v>
      </c>
      <c r="FZ319" s="143">
        <f>IFERROR(Rådata_7200!FZ13/Rådata_7200!FZ61,0)</f>
        <v>0</v>
      </c>
      <c r="GA319" s="143">
        <f>IFERROR(Rådata_7200!GA13/Rådata_7200!GA61,0)</f>
        <v>0</v>
      </c>
      <c r="GB319" s="143">
        <f>IFERROR(Rådata_7200!GB13/Rådata_7200!GB61,0)</f>
        <v>0</v>
      </c>
      <c r="GC319" s="143">
        <f>IFERROR(Rådata_7200!GC13/Rådata_7200!GC61,0)</f>
        <v>0</v>
      </c>
      <c r="GD319" s="143">
        <f>IFERROR(Rådata_7200!GD13/Rådata_7200!GD61,0)</f>
        <v>0</v>
      </c>
      <c r="GE319" s="143">
        <f>IFERROR(Rådata_7200!GE13/Rådata_7200!GE61,0)</f>
        <v>0</v>
      </c>
      <c r="GF319" s="143">
        <f>IFERROR(Rådata_7200!GF13/Rådata_7200!GF61,0)</f>
        <v>0</v>
      </c>
      <c r="GG319" s="143">
        <f>IFERROR(Rådata_7200!GG13/Rådata_7200!GG61,0)</f>
        <v>0</v>
      </c>
      <c r="GH319" s="143">
        <f>IFERROR(Rådata_7200!GH13/Rådata_7200!GH61,0)</f>
        <v>0</v>
      </c>
      <c r="GI319" s="143">
        <f>IFERROR(Rådata_7200!GI13/Rådata_7200!GI61,0)</f>
        <v>0</v>
      </c>
      <c r="GJ319" s="143">
        <f>IFERROR(Rådata_7200!GJ13/Rådata_7200!GJ61,0)</f>
        <v>0</v>
      </c>
      <c r="GK319" s="143">
        <f>IFERROR(Rådata_7200!GK13/Rådata_7200!GK61,0)</f>
        <v>0</v>
      </c>
      <c r="GL319" s="143">
        <f>IFERROR(Rådata_7200!GL13/Rådata_7200!GL61,0)</f>
        <v>0</v>
      </c>
      <c r="GM319" s="143">
        <f>IFERROR(Rådata_7200!GM13/Rådata_7200!GM61,0)</f>
        <v>0</v>
      </c>
      <c r="GN319" s="143">
        <f>IFERROR(Rådata_7200!GN13/Rådata_7200!GN61,0)</f>
        <v>0</v>
      </c>
      <c r="GO319" s="143">
        <f>IFERROR(Rådata_7200!GO13/Rådata_7200!GO61,0)</f>
        <v>0</v>
      </c>
      <c r="GP319" s="143">
        <f>IFERROR(Rådata_7200!GP13/Rådata_7200!GP61,0)</f>
        <v>0</v>
      </c>
      <c r="GQ319" s="143">
        <f>IFERROR(Rådata_7200!GQ13/Rådata_7200!GQ61,0)</f>
        <v>0</v>
      </c>
      <c r="GR319" s="143">
        <f>IFERROR(Rådata_7200!GR13/Rådata_7200!GR61,0)</f>
        <v>0</v>
      </c>
      <c r="GS319" s="143">
        <f>IFERROR(Rådata_7200!GS13/Rådata_7200!GS61,0)</f>
        <v>0</v>
      </c>
      <c r="GT319" s="143">
        <f>IFERROR(Rådata_7200!GT13/Rådata_7200!GT61,0)</f>
        <v>0</v>
      </c>
    </row>
    <row r="320" spans="1:202" x14ac:dyDescent="0.2">
      <c r="A320" s="143" t="s">
        <v>54</v>
      </c>
      <c r="B320" s="143">
        <f>IFERROR((Rådata_7200!B13-Rådata_7200!B48)/Rådata_7200!B61,0)</f>
        <v>0</v>
      </c>
      <c r="C320" s="143">
        <f>IFERROR((Rådata_7200!C13-Rådata_7200!C48)/Rådata_7200!C61,0)</f>
        <v>0</v>
      </c>
      <c r="D320" s="143">
        <f>IFERROR((Rådata_7200!D13-Rådata_7200!D48)/Rådata_7200!D61,0)</f>
        <v>0</v>
      </c>
      <c r="E320" s="143">
        <f>IFERROR((Rådata_7200!E13-Rådata_7200!E48)/Rådata_7200!E61,0)</f>
        <v>0</v>
      </c>
      <c r="F320" s="143">
        <f>IFERROR((Rådata_7200!F13-Rådata_7200!F48)/Rådata_7200!F61,0)</f>
        <v>0</v>
      </c>
      <c r="G320" s="143">
        <f>IFERROR((Rådata_7200!G13-Rådata_7200!G48)/Rådata_7200!G61,0)</f>
        <v>0</v>
      </c>
      <c r="H320" s="143">
        <f>IFERROR((Rådata_7200!H13-Rådata_7200!H48)/Rådata_7200!H61,0)</f>
        <v>0</v>
      </c>
      <c r="I320" s="143">
        <f>IFERROR((Rådata_7200!I13-Rådata_7200!I48)/Rådata_7200!I61,0)</f>
        <v>0</v>
      </c>
      <c r="J320" s="143">
        <f>IFERROR((Rådata_7200!J13-Rådata_7200!J48)/Rådata_7200!J61,0)</f>
        <v>0</v>
      </c>
      <c r="K320" s="143">
        <f>IFERROR((Rådata_7200!K13-Rådata_7200!K48)/Rådata_7200!K61,0)</f>
        <v>0</v>
      </c>
      <c r="L320" s="143">
        <f>IFERROR((Rådata_7200!L13-Rådata_7200!L48)/Rådata_7200!L61,0)</f>
        <v>0</v>
      </c>
      <c r="M320" s="143">
        <f>IFERROR((Rådata_7200!M13-Rådata_7200!M48)/Rådata_7200!M61,0)</f>
        <v>0</v>
      </c>
      <c r="N320" s="143">
        <f>IFERROR((Rådata_7200!N13-Rådata_7200!N48)/Rådata_7200!N61,0)</f>
        <v>0</v>
      </c>
      <c r="O320" s="143">
        <f>IFERROR((Rådata_7200!O13-Rådata_7200!O48)/Rådata_7200!O61,0)</f>
        <v>0</v>
      </c>
      <c r="P320" s="143">
        <f>IFERROR((Rådata_7200!P13-Rådata_7200!P48)/Rådata_7200!P61,0)</f>
        <v>0</v>
      </c>
      <c r="Q320" s="143">
        <f>IFERROR((Rådata_7200!Q13-Rådata_7200!Q48)/Rådata_7200!Q61,0)</f>
        <v>0</v>
      </c>
      <c r="R320" s="143">
        <f>IFERROR((Rådata_7200!R13-Rådata_7200!R48)/Rådata_7200!R61,0)</f>
        <v>0</v>
      </c>
      <c r="S320" s="143">
        <f>IFERROR((Rådata_7200!S13-Rådata_7200!S48)/Rådata_7200!S61,0)</f>
        <v>0</v>
      </c>
      <c r="T320" s="143">
        <f>IFERROR((Rådata_7200!T13-Rådata_7200!T48)/Rådata_7200!T61,0)</f>
        <v>0</v>
      </c>
      <c r="U320" s="143">
        <f>IFERROR((Rådata_7200!U13-Rådata_7200!U48)/Rådata_7200!U61,0)</f>
        <v>0</v>
      </c>
      <c r="V320" s="143">
        <f>IFERROR((Rådata_7200!V13-Rådata_7200!V48)/Rådata_7200!V61,0)</f>
        <v>0</v>
      </c>
      <c r="W320" s="143">
        <f>IFERROR((Rådata_7200!W13-Rådata_7200!W48)/Rådata_7200!W61,0)</f>
        <v>0</v>
      </c>
      <c r="X320" s="143">
        <f>IFERROR((Rådata_7200!X13-Rådata_7200!X48)/Rådata_7200!X61,0)</f>
        <v>0</v>
      </c>
      <c r="Y320" s="143">
        <f>IFERROR((Rådata_7200!Y13-Rådata_7200!Y48)/Rådata_7200!Y61,0)</f>
        <v>0</v>
      </c>
      <c r="Z320" s="143">
        <f>IFERROR((Rådata_7200!Z13-Rådata_7200!Z48)/Rådata_7200!Z61,0)</f>
        <v>0</v>
      </c>
      <c r="AA320" s="143">
        <f>IFERROR((Rådata_7200!AA13-Rådata_7200!AA48)/Rådata_7200!AA61,0)</f>
        <v>0</v>
      </c>
      <c r="AB320" s="143">
        <f>IFERROR((Rådata_7200!AB13-Rådata_7200!AB48)/Rådata_7200!AB61,0)</f>
        <v>0</v>
      </c>
      <c r="AC320" s="143">
        <f>IFERROR((Rådata_7200!AC13-Rådata_7200!AC48)/Rådata_7200!AC61,0)</f>
        <v>0</v>
      </c>
      <c r="AD320" s="143">
        <f>IFERROR((Rådata_7200!AD13-Rådata_7200!AD48)/Rådata_7200!AD61,0)</f>
        <v>0</v>
      </c>
      <c r="AE320" s="143">
        <f>IFERROR((Rådata_7200!AE13-Rådata_7200!AE48)/Rådata_7200!AE61,0)</f>
        <v>0</v>
      </c>
      <c r="AF320" s="143">
        <f>IFERROR((Rådata_7200!AF13-Rådata_7200!AF48)/Rådata_7200!AF61,0)</f>
        <v>0</v>
      </c>
      <c r="AG320" s="143">
        <f>IFERROR((Rådata_7200!AG13-Rådata_7200!AG48)/Rådata_7200!AG61,0)</f>
        <v>0</v>
      </c>
      <c r="AH320" s="143">
        <f>IFERROR((Rådata_7200!AH13-Rådata_7200!AH48)/Rådata_7200!AH61,0)</f>
        <v>0</v>
      </c>
      <c r="AI320" s="143">
        <f>IFERROR((Rådata_7200!AI13-Rådata_7200!AI48)/Rådata_7200!AI61,0)</f>
        <v>0</v>
      </c>
      <c r="AJ320" s="143">
        <f>IFERROR((Rådata_7200!AJ13-Rådata_7200!AJ48)/Rådata_7200!AJ61,0)</f>
        <v>0</v>
      </c>
      <c r="AK320" s="143">
        <f>IFERROR((Rådata_7200!AK13-Rådata_7200!AK48)/Rådata_7200!AK61,0)</f>
        <v>0</v>
      </c>
      <c r="AL320" s="143">
        <f>IFERROR((Rådata_7200!AL13-Rådata_7200!AL48)/Rådata_7200!AL61,0)</f>
        <v>0</v>
      </c>
      <c r="AM320" s="143">
        <f>IFERROR((Rådata_7200!AM13-Rådata_7200!AM48)/Rådata_7200!AM61,0)</f>
        <v>0</v>
      </c>
      <c r="AN320" s="143">
        <f>IFERROR((Rådata_7200!AN13-Rådata_7200!AN48)/Rådata_7200!AN61,0)</f>
        <v>0</v>
      </c>
      <c r="AO320" s="143">
        <f>IFERROR((Rådata_7200!AO13-Rådata_7200!AO48)/Rådata_7200!AO61,0)</f>
        <v>0</v>
      </c>
      <c r="AP320" s="143">
        <f>IFERROR((Rådata_7200!AP13-Rådata_7200!AP48)/Rådata_7200!AP61,0)</f>
        <v>0</v>
      </c>
      <c r="AQ320" s="143">
        <f>IFERROR((Rådata_7200!AQ13-Rådata_7200!AQ48)/Rådata_7200!AQ61,0)</f>
        <v>0</v>
      </c>
      <c r="AR320" s="143">
        <f>IFERROR((Rådata_7200!AR13-Rådata_7200!AR48)/Rådata_7200!AR61,0)</f>
        <v>0</v>
      </c>
      <c r="AS320" s="143">
        <f>IFERROR((Rådata_7200!AS13-Rådata_7200!AS48)/Rådata_7200!AS61,0)</f>
        <v>0</v>
      </c>
      <c r="AT320" s="143">
        <f>IFERROR((Rådata_7200!AT13-Rådata_7200!AT48)/Rådata_7200!AT61,0)</f>
        <v>0</v>
      </c>
      <c r="AU320" s="143">
        <f>IFERROR((Rådata_7200!AU13-Rådata_7200!AU48)/Rådata_7200!AU61,0)</f>
        <v>0</v>
      </c>
      <c r="AV320" s="143">
        <f>IFERROR((Rådata_7200!AV13-Rådata_7200!AV48)/Rådata_7200!AV61,0)</f>
        <v>0</v>
      </c>
      <c r="AW320" s="143">
        <f>IFERROR((Rådata_7200!AW13-Rådata_7200!AW48)/Rådata_7200!AW61,0)</f>
        <v>0</v>
      </c>
      <c r="AX320" s="143">
        <f>IFERROR((Rådata_7200!AX13-Rådata_7200!AX48)/Rådata_7200!AX61,0)</f>
        <v>0</v>
      </c>
      <c r="AY320" s="143">
        <f>IFERROR((Rådata_7200!AY13-Rådata_7200!AY48)/Rådata_7200!AY61,0)</f>
        <v>0</v>
      </c>
      <c r="AZ320" s="143">
        <f>IFERROR((Rådata_7200!AZ13-Rådata_7200!AZ48)/Rådata_7200!AZ61,0)</f>
        <v>0</v>
      </c>
      <c r="BA320" s="143">
        <f>IFERROR((Rådata_7200!BA13-Rådata_7200!BA48)/Rådata_7200!BA61,0)</f>
        <v>0</v>
      </c>
      <c r="BB320" s="143">
        <f>IFERROR((Rådata_7200!BB13-Rådata_7200!BB48)/Rådata_7200!BB61,0)</f>
        <v>0</v>
      </c>
      <c r="BC320" s="143">
        <f>IFERROR((Rådata_7200!BC13-Rådata_7200!BC48)/Rådata_7200!BC61,0)</f>
        <v>0</v>
      </c>
      <c r="BD320" s="143">
        <f>IFERROR((Rådata_7200!BD13-Rådata_7200!BD48)/Rådata_7200!BD61,0)</f>
        <v>0</v>
      </c>
      <c r="BE320" s="143">
        <f>IFERROR((Rådata_7200!BE13-Rådata_7200!BE48)/Rådata_7200!BE61,0)</f>
        <v>0</v>
      </c>
      <c r="BF320" s="143">
        <f>IFERROR((Rådata_7200!BF13-Rådata_7200!BF48)/Rådata_7200!BF61,0)</f>
        <v>0</v>
      </c>
      <c r="BG320" s="143">
        <f>IFERROR((Rådata_7200!BG13-Rådata_7200!BG48)/Rådata_7200!BG61,0)</f>
        <v>0</v>
      </c>
      <c r="BH320" s="143">
        <f>IFERROR((Rådata_7200!BH13-Rådata_7200!BH48)/Rådata_7200!BH61,0)</f>
        <v>0</v>
      </c>
      <c r="BI320" s="143">
        <f>IFERROR((Rådata_7200!BI13-Rådata_7200!BI48)/Rådata_7200!BI61,0)</f>
        <v>0</v>
      </c>
      <c r="BJ320" s="143">
        <f>IFERROR((Rådata_7200!BJ13-Rådata_7200!BJ48)/Rådata_7200!BJ61,0)</f>
        <v>0</v>
      </c>
      <c r="BK320" s="143">
        <f>IFERROR((Rådata_7200!BK13-Rådata_7200!BK48)/Rådata_7200!BK61,0)</f>
        <v>0</v>
      </c>
      <c r="BL320" s="143">
        <f>IFERROR((Rådata_7200!BL13-Rådata_7200!BL48)/Rådata_7200!BL61,0)</f>
        <v>0</v>
      </c>
      <c r="BM320" s="143">
        <f>IFERROR((Rådata_7200!BM13-Rådata_7200!BM48)/Rådata_7200!BM61,0)</f>
        <v>0</v>
      </c>
      <c r="BN320" s="143">
        <f>IFERROR((Rådata_7200!BN13-Rådata_7200!BN48)/Rådata_7200!BN61,0)</f>
        <v>0</v>
      </c>
      <c r="BO320" s="143">
        <f>IFERROR((Rådata_7200!BO13-Rådata_7200!BO48)/Rådata_7200!BO61,0)</f>
        <v>0</v>
      </c>
      <c r="BP320" s="143">
        <f>IFERROR((Rådata_7200!BP13-Rådata_7200!BP48)/Rådata_7200!BP61,0)</f>
        <v>0</v>
      </c>
      <c r="BQ320" s="143">
        <f>IFERROR((Rådata_7200!BQ13-Rådata_7200!BQ48)/Rådata_7200!BQ61,0)</f>
        <v>0</v>
      </c>
      <c r="BR320" s="143">
        <f>IFERROR((Rådata_7200!BR13-Rådata_7200!BR48)/Rådata_7200!BR61,0)</f>
        <v>0</v>
      </c>
      <c r="BS320" s="143">
        <f>IFERROR((Rådata_7200!BS13-Rådata_7200!BS48)/Rådata_7200!BS61,0)</f>
        <v>0</v>
      </c>
      <c r="BT320" s="143">
        <f>IFERROR((Rådata_7200!BT13-Rådata_7200!BT48)/Rådata_7200!BT61,0)</f>
        <v>0</v>
      </c>
      <c r="BU320" s="143">
        <f>IFERROR((Rådata_7200!BU13-Rådata_7200!BU48)/Rådata_7200!BU61,0)</f>
        <v>0</v>
      </c>
      <c r="BV320" s="143">
        <f>IFERROR((Rådata_7200!BV13-Rådata_7200!BV48)/Rådata_7200!BV61,0)</f>
        <v>0</v>
      </c>
      <c r="BW320" s="143">
        <f>IFERROR((Rådata_7200!BW13-Rådata_7200!BW48)/Rådata_7200!BW61,0)</f>
        <v>0</v>
      </c>
      <c r="BX320" s="143">
        <f>IFERROR((Rådata_7200!BX13-Rådata_7200!BX48)/Rådata_7200!BX61,0)</f>
        <v>0</v>
      </c>
      <c r="BY320" s="143">
        <f>IFERROR((Rådata_7200!BY13-Rådata_7200!BY48)/Rådata_7200!BY61,0)</f>
        <v>0</v>
      </c>
      <c r="BZ320" s="143">
        <f>IFERROR((Rådata_7200!BZ13-Rådata_7200!BZ48)/Rådata_7200!BZ61,0)</f>
        <v>0</v>
      </c>
      <c r="CA320" s="143">
        <f>IFERROR((Rådata_7200!CA13-Rådata_7200!CA48)/Rådata_7200!CA61,0)</f>
        <v>0</v>
      </c>
      <c r="CB320" s="143">
        <f>IFERROR((Rådata_7200!CB13-Rådata_7200!CB48)/Rådata_7200!CB61,0)</f>
        <v>0</v>
      </c>
      <c r="CC320" s="143">
        <f>IFERROR((Rådata_7200!CC13-Rådata_7200!CC48)/Rådata_7200!CC61,0)</f>
        <v>0</v>
      </c>
      <c r="CD320" s="143">
        <f>IFERROR((Rådata_7200!CD13-Rådata_7200!CD48)/Rådata_7200!CD61,0)</f>
        <v>0</v>
      </c>
      <c r="CE320" s="143">
        <f>IFERROR((Rådata_7200!CE13-Rådata_7200!CE48)/Rådata_7200!CE61,0)</f>
        <v>0</v>
      </c>
      <c r="CF320" s="143">
        <f>IFERROR((Rådata_7200!CF13-Rådata_7200!CF48)/Rådata_7200!CF61,0)</f>
        <v>0</v>
      </c>
      <c r="CG320" s="143">
        <f>IFERROR((Rådata_7200!CG13-Rådata_7200!CG48)/Rådata_7200!CG61,0)</f>
        <v>0</v>
      </c>
      <c r="CH320" s="143">
        <f>IFERROR((Rådata_7200!CH13-Rådata_7200!CH48)/Rådata_7200!CH61,0)</f>
        <v>0</v>
      </c>
      <c r="CI320" s="143">
        <f>IFERROR((Rådata_7200!CI13-Rådata_7200!CI48)/Rådata_7200!CI61,0)</f>
        <v>0</v>
      </c>
      <c r="CJ320" s="143">
        <f>IFERROR((Rådata_7200!CJ13-Rådata_7200!CJ48)/Rådata_7200!CJ61,0)</f>
        <v>0</v>
      </c>
      <c r="CK320" s="143">
        <f>IFERROR((Rådata_7200!CK13-Rådata_7200!CK48)/Rådata_7200!CK61,0)</f>
        <v>0</v>
      </c>
      <c r="CL320" s="143">
        <f>IFERROR((Rådata_7200!CL13-Rådata_7200!CL48)/Rådata_7200!CL61,0)</f>
        <v>0</v>
      </c>
      <c r="CM320" s="143">
        <f>IFERROR((Rådata_7200!CM13-Rådata_7200!CM48)/Rådata_7200!CM61,0)</f>
        <v>0</v>
      </c>
      <c r="CN320" s="143">
        <f>IFERROR((Rådata_7200!CN13-Rådata_7200!CN48)/Rådata_7200!CN61,0)</f>
        <v>0</v>
      </c>
      <c r="CO320" s="143">
        <f>IFERROR((Rådata_7200!CO13-Rådata_7200!CO48)/Rådata_7200!CO61,0)</f>
        <v>0</v>
      </c>
      <c r="CP320" s="143">
        <f>IFERROR((Rådata_7200!CP13-Rådata_7200!CP48)/Rådata_7200!CP61,0)</f>
        <v>0</v>
      </c>
      <c r="CQ320" s="143">
        <f>IFERROR((Rådata_7200!CQ13-Rådata_7200!CQ48)/Rådata_7200!CQ61,0)</f>
        <v>0</v>
      </c>
      <c r="CR320" s="143">
        <f>IFERROR((Rådata_7200!CR13-Rådata_7200!CR48)/Rådata_7200!CR61,0)</f>
        <v>0</v>
      </c>
      <c r="CS320" s="143">
        <f>IFERROR((Rådata_7200!CS13-Rådata_7200!CS48)/Rådata_7200!CS61,0)</f>
        <v>0</v>
      </c>
      <c r="CT320" s="143">
        <f>IFERROR((Rådata_7200!CT13-Rådata_7200!CT48)/Rådata_7200!CT61,0)</f>
        <v>0</v>
      </c>
      <c r="CU320" s="143">
        <f>IFERROR((Rådata_7200!CU13-Rådata_7200!CU48)/Rådata_7200!CU61,0)</f>
        <v>0</v>
      </c>
      <c r="CV320" s="143">
        <f>IFERROR((Rådata_7200!CV13-Rådata_7200!CV48)/Rådata_7200!CV61,0)</f>
        <v>0</v>
      </c>
      <c r="CW320" s="143">
        <f>IFERROR((Rådata_7200!CW13-Rådata_7200!CW48)/Rådata_7200!CW61,0)</f>
        <v>0</v>
      </c>
      <c r="CX320" s="143">
        <f>IFERROR((Rådata_7200!CX13-Rådata_7200!CX48)/Rådata_7200!CX61,0)</f>
        <v>0</v>
      </c>
      <c r="CY320" s="143">
        <f>IFERROR((Rådata_7200!CY13-Rådata_7200!CY48)/Rådata_7200!CY61,0)</f>
        <v>0</v>
      </c>
      <c r="CZ320" s="143">
        <f>IFERROR((Rådata_7200!CZ13-Rådata_7200!CZ48)/Rådata_7200!CZ61,0)</f>
        <v>0</v>
      </c>
      <c r="DA320" s="143">
        <f>IFERROR((Rådata_7200!DA13-Rådata_7200!DA48)/Rådata_7200!DA61,0)</f>
        <v>0</v>
      </c>
      <c r="DB320" s="143">
        <f>IFERROR((Rådata_7200!DB13-Rådata_7200!DB48)/Rådata_7200!DB61,0)</f>
        <v>0</v>
      </c>
      <c r="DC320" s="143">
        <f>IFERROR((Rådata_7200!DC13-Rådata_7200!DC48)/Rådata_7200!DC61,0)</f>
        <v>0</v>
      </c>
      <c r="DD320" s="143">
        <f>IFERROR((Rådata_7200!DD13-Rådata_7200!DD48)/Rådata_7200!DD61,0)</f>
        <v>0</v>
      </c>
      <c r="DE320" s="143">
        <f>IFERROR((Rådata_7200!DE13-Rådata_7200!DE48)/Rådata_7200!DE61,0)</f>
        <v>0</v>
      </c>
      <c r="DF320" s="143">
        <f>IFERROR((Rådata_7200!DF13-Rådata_7200!DF48)/Rådata_7200!DF61,0)</f>
        <v>0</v>
      </c>
      <c r="DG320" s="143">
        <f>IFERROR((Rådata_7200!DG13-Rådata_7200!DG48)/Rådata_7200!DG61,0)</f>
        <v>0</v>
      </c>
      <c r="DH320" s="143">
        <f>IFERROR((Rådata_7200!DH13-Rådata_7200!DH48)/Rådata_7200!DH61,0)</f>
        <v>0</v>
      </c>
      <c r="DI320" s="143">
        <f>IFERROR((Rådata_7200!DI13-Rådata_7200!DI48)/Rådata_7200!DI61,0)</f>
        <v>0</v>
      </c>
      <c r="DJ320" s="143">
        <f>IFERROR((Rådata_7200!DJ13-Rådata_7200!DJ48)/Rådata_7200!DJ61,0)</f>
        <v>0</v>
      </c>
      <c r="DK320" s="143">
        <f>IFERROR((Rådata_7200!DK13-Rådata_7200!DK48)/Rådata_7200!DK61,0)</f>
        <v>0</v>
      </c>
      <c r="DL320" s="143">
        <f>IFERROR((Rådata_7200!DL13-Rådata_7200!DL48)/Rådata_7200!DL61,0)</f>
        <v>0</v>
      </c>
      <c r="DM320" s="143">
        <f>IFERROR((Rådata_7200!DM13-Rådata_7200!DM48)/Rådata_7200!DM61,0)</f>
        <v>0</v>
      </c>
      <c r="DN320" s="143">
        <f>IFERROR((Rådata_7200!DN13-Rådata_7200!DN48)/Rådata_7200!DN61,0)</f>
        <v>0</v>
      </c>
      <c r="DO320" s="143">
        <f>IFERROR((Rådata_7200!DO13-Rådata_7200!DO48)/Rådata_7200!DO61,0)</f>
        <v>0</v>
      </c>
      <c r="DP320" s="143">
        <f>IFERROR((Rådata_7200!DP13-Rådata_7200!DP48)/Rådata_7200!DP61,0)</f>
        <v>0</v>
      </c>
      <c r="DQ320" s="143">
        <f>IFERROR((Rådata_7200!DQ13-Rådata_7200!DQ48)/Rådata_7200!DQ61,0)</f>
        <v>0</v>
      </c>
      <c r="DR320" s="143">
        <f>IFERROR((Rådata_7200!DR13-Rådata_7200!DR48)/Rådata_7200!DR61,0)</f>
        <v>0</v>
      </c>
      <c r="DS320" s="143">
        <f>IFERROR((Rådata_7200!DS13-Rådata_7200!DS48)/Rådata_7200!DS61,0)</f>
        <v>0</v>
      </c>
      <c r="DT320" s="143">
        <f>IFERROR((Rådata_7200!DT13-Rådata_7200!DT48)/Rådata_7200!DT61,0)</f>
        <v>0</v>
      </c>
      <c r="DU320" s="143">
        <f>IFERROR((Rådata_7200!DU13-Rådata_7200!DU48)/Rådata_7200!DU61,0)</f>
        <v>0</v>
      </c>
      <c r="DV320" s="143">
        <f>IFERROR((Rådata_7200!DV13-Rådata_7200!DV48)/Rådata_7200!DV61,0)</f>
        <v>0</v>
      </c>
      <c r="DW320" s="143">
        <f>IFERROR((Rådata_7200!DW13-Rådata_7200!DW48)/Rådata_7200!DW61,0)</f>
        <v>0</v>
      </c>
      <c r="DX320" s="143">
        <f>IFERROR((Rådata_7200!DX13-Rådata_7200!DX48)/Rådata_7200!DX61,0)</f>
        <v>0</v>
      </c>
      <c r="DY320" s="143">
        <f>IFERROR((Rådata_7200!DY13-Rådata_7200!DY48)/Rådata_7200!DY61,0)</f>
        <v>0</v>
      </c>
      <c r="DZ320" s="143">
        <f>IFERROR((Rådata_7200!DZ13-Rådata_7200!DZ48)/Rådata_7200!DZ61,0)</f>
        <v>0</v>
      </c>
      <c r="EA320" s="143">
        <f>IFERROR((Rådata_7200!EA13-Rådata_7200!EA48)/Rådata_7200!EA61,0)</f>
        <v>0</v>
      </c>
      <c r="EB320" s="143">
        <f>IFERROR((Rådata_7200!EB13-Rådata_7200!EB48)/Rådata_7200!EB61,0)</f>
        <v>0</v>
      </c>
      <c r="EC320" s="143">
        <f>IFERROR((Rådata_7200!EC13-Rådata_7200!EC48)/Rådata_7200!EC61,0)</f>
        <v>0</v>
      </c>
      <c r="ED320" s="143">
        <f>IFERROR((Rådata_7200!ED13-Rådata_7200!ED48)/Rådata_7200!ED61,0)</f>
        <v>0</v>
      </c>
      <c r="EE320" s="143">
        <f>IFERROR((Rådata_7200!EE13-Rådata_7200!EE48)/Rådata_7200!EE61,0)</f>
        <v>0</v>
      </c>
      <c r="EF320" s="143">
        <f>IFERROR((Rådata_7200!EF13-Rådata_7200!EF48)/Rådata_7200!EF61,0)</f>
        <v>0</v>
      </c>
      <c r="EG320" s="143">
        <f>IFERROR((Rådata_7200!EG13-Rådata_7200!EG48)/Rådata_7200!EG61,0)</f>
        <v>0</v>
      </c>
      <c r="EH320" s="143">
        <f>IFERROR((Rådata_7200!EH13-Rådata_7200!EH48)/Rådata_7200!EH61,0)</f>
        <v>0</v>
      </c>
      <c r="EI320" s="143">
        <f>IFERROR((Rådata_7200!EI13-Rådata_7200!EI48)/Rådata_7200!EI61,0)</f>
        <v>0</v>
      </c>
      <c r="EJ320" s="143">
        <f>IFERROR((Rådata_7200!EJ13-Rådata_7200!EJ48)/Rådata_7200!EJ61,0)</f>
        <v>0</v>
      </c>
      <c r="EK320" s="143">
        <f>IFERROR((Rådata_7200!EK13-Rådata_7200!EK48)/Rådata_7200!EK61,0)</f>
        <v>0</v>
      </c>
      <c r="EL320" s="143">
        <f>IFERROR((Rådata_7200!EL13-Rådata_7200!EL48)/Rådata_7200!EL61,0)</f>
        <v>0</v>
      </c>
      <c r="EM320" s="143">
        <f>IFERROR((Rådata_7200!EM13-Rådata_7200!EM48)/Rådata_7200!EM61,0)</f>
        <v>0</v>
      </c>
      <c r="EN320" s="143">
        <f>IFERROR((Rådata_7200!EN13-Rådata_7200!EN48)/Rådata_7200!EN61,0)</f>
        <v>0</v>
      </c>
      <c r="EO320" s="143">
        <f>IFERROR((Rådata_7200!EO13-Rådata_7200!EO48)/Rådata_7200!EO61,0)</f>
        <v>0</v>
      </c>
      <c r="EP320" s="143">
        <f>IFERROR((Rådata_7200!EP13-Rådata_7200!EP48)/Rådata_7200!EP61,0)</f>
        <v>0</v>
      </c>
      <c r="EQ320" s="143">
        <f>IFERROR((Rådata_7200!EQ13-Rådata_7200!EQ48)/Rådata_7200!EQ61,0)</f>
        <v>0</v>
      </c>
      <c r="ER320" s="143">
        <f>IFERROR((Rådata_7200!ER13-Rådata_7200!ER48)/Rådata_7200!ER61,0)</f>
        <v>0</v>
      </c>
      <c r="ES320" s="143">
        <f>IFERROR((Rådata_7200!ES13-Rådata_7200!ES48)/Rådata_7200!ES61,0)</f>
        <v>0</v>
      </c>
      <c r="ET320" s="143">
        <f>IFERROR((Rådata_7200!ET13-Rådata_7200!ET48)/Rådata_7200!ET61,0)</f>
        <v>0</v>
      </c>
      <c r="EU320" s="143">
        <f>IFERROR((Rådata_7200!EU13-Rådata_7200!EU48)/Rådata_7200!EU61,0)</f>
        <v>0</v>
      </c>
      <c r="EV320" s="143">
        <f>IFERROR((Rådata_7200!EV13-Rådata_7200!EV48)/Rådata_7200!EV61,0)</f>
        <v>0</v>
      </c>
      <c r="EW320" s="143">
        <f>IFERROR((Rådata_7200!EW13-Rådata_7200!EW48)/Rådata_7200!EW61,0)</f>
        <v>0</v>
      </c>
      <c r="EX320" s="143">
        <f>IFERROR((Rådata_7200!EX13-Rådata_7200!EX48)/Rådata_7200!EX61,0)</f>
        <v>0</v>
      </c>
      <c r="EY320" s="143">
        <f>IFERROR((Rådata_7200!EY13-Rådata_7200!EY48)/Rådata_7200!EY61,0)</f>
        <v>0</v>
      </c>
      <c r="EZ320" s="143">
        <f>IFERROR((Rådata_7200!EZ13-Rådata_7200!EZ48)/Rådata_7200!EZ61,0)</f>
        <v>0</v>
      </c>
      <c r="FA320" s="143">
        <f>IFERROR((Rådata_7200!FA13-Rådata_7200!FA48)/Rådata_7200!FA61,0)</f>
        <v>0</v>
      </c>
      <c r="FB320" s="143">
        <f>IFERROR((Rådata_7200!FB13-Rådata_7200!FB48)/Rådata_7200!FB61,0)</f>
        <v>0</v>
      </c>
      <c r="FC320" s="143">
        <f>IFERROR((Rådata_7200!FC13-Rådata_7200!FC48)/Rådata_7200!FC61,0)</f>
        <v>0</v>
      </c>
      <c r="FD320" s="143">
        <f>IFERROR((Rådata_7200!FD13-Rådata_7200!FD48)/Rådata_7200!FD61,0)</f>
        <v>0</v>
      </c>
      <c r="FE320" s="143">
        <f>IFERROR((Rådata_7200!FE13-Rådata_7200!FE48)/Rådata_7200!FE61,0)</f>
        <v>0</v>
      </c>
      <c r="FF320" s="143">
        <f>IFERROR((Rådata_7200!FF13-Rådata_7200!FF48)/Rådata_7200!FF61,0)</f>
        <v>0</v>
      </c>
      <c r="FG320" s="143">
        <f>IFERROR((Rådata_7200!FG13-Rådata_7200!FG48)/Rådata_7200!FG61,0)</f>
        <v>0</v>
      </c>
      <c r="FH320" s="143">
        <f>IFERROR((Rådata_7200!FH13-Rådata_7200!FH48)/Rådata_7200!FH61,0)</f>
        <v>0</v>
      </c>
      <c r="FI320" s="143">
        <f>IFERROR((Rådata_7200!FI13-Rådata_7200!FI48)/Rådata_7200!FI61,0)</f>
        <v>0</v>
      </c>
      <c r="FJ320" s="143">
        <f>IFERROR((Rådata_7200!FJ13-Rådata_7200!FJ48)/Rådata_7200!FJ61,0)</f>
        <v>0</v>
      </c>
      <c r="FK320" s="143">
        <f>IFERROR((Rådata_7200!FK13-Rådata_7200!FK48)/Rådata_7200!FK61,0)</f>
        <v>0</v>
      </c>
      <c r="FL320" s="143">
        <f>IFERROR((Rådata_7200!FL13-Rådata_7200!FL48)/Rådata_7200!FL61,0)</f>
        <v>0</v>
      </c>
      <c r="FM320" s="143">
        <f>IFERROR((Rådata_7200!FM13-Rådata_7200!FM48)/Rådata_7200!FM61,0)</f>
        <v>0</v>
      </c>
      <c r="FN320" s="143">
        <f>IFERROR((Rådata_7200!FN13-Rådata_7200!FN48)/Rådata_7200!FN61,0)</f>
        <v>0</v>
      </c>
      <c r="FO320" s="143">
        <f>IFERROR((Rådata_7200!FO13-Rådata_7200!FO48)/Rådata_7200!FO61,0)</f>
        <v>0</v>
      </c>
      <c r="FP320" s="143">
        <f>IFERROR((Rådata_7200!FP13-Rådata_7200!FP48)/Rådata_7200!FP61,0)</f>
        <v>0</v>
      </c>
      <c r="FQ320" s="143">
        <f>IFERROR((Rådata_7200!FQ13-Rådata_7200!FQ48)/Rådata_7200!FQ61,0)</f>
        <v>0</v>
      </c>
      <c r="FR320" s="143">
        <f>IFERROR((Rådata_7200!FR13-Rådata_7200!FR48)/Rådata_7200!FR61,0)</f>
        <v>0</v>
      </c>
      <c r="FS320" s="143">
        <f>IFERROR((Rådata_7200!FS13-Rådata_7200!FS48)/Rådata_7200!FS61,0)</f>
        <v>0</v>
      </c>
      <c r="FT320" s="143">
        <f>IFERROR((Rådata_7200!FT13-Rådata_7200!FT48)/Rådata_7200!FT61,0)</f>
        <v>0</v>
      </c>
      <c r="FU320" s="143">
        <f>IFERROR((Rådata_7200!FU13-Rådata_7200!FU48)/Rådata_7200!FU61,0)</f>
        <v>0</v>
      </c>
      <c r="FV320" s="143">
        <f>IFERROR((Rådata_7200!FV13-Rådata_7200!FV48)/Rådata_7200!FV61,0)</f>
        <v>0</v>
      </c>
      <c r="FW320" s="143">
        <f>IFERROR((Rådata_7200!FW13-Rådata_7200!FW48)/Rådata_7200!FW61,0)</f>
        <v>0</v>
      </c>
      <c r="FX320" s="143">
        <f>IFERROR((Rådata_7200!FX13-Rådata_7200!FX48)/Rådata_7200!FX61,0)</f>
        <v>0</v>
      </c>
      <c r="FY320" s="143">
        <f>IFERROR((Rådata_7200!FY13-Rådata_7200!FY48)/Rådata_7200!FY61,0)</f>
        <v>0</v>
      </c>
      <c r="FZ320" s="143">
        <f>IFERROR((Rådata_7200!FZ13-Rådata_7200!FZ48)/Rådata_7200!FZ61,0)</f>
        <v>0</v>
      </c>
      <c r="GA320" s="143">
        <f>IFERROR((Rådata_7200!GA13-Rådata_7200!GA48)/Rådata_7200!GA61,0)</f>
        <v>0</v>
      </c>
      <c r="GB320" s="143">
        <f>IFERROR((Rådata_7200!GB13-Rådata_7200!GB48)/Rådata_7200!GB61,0)</f>
        <v>0</v>
      </c>
      <c r="GC320" s="143">
        <f>IFERROR((Rådata_7200!GC13-Rådata_7200!GC48)/Rådata_7200!GC61,0)</f>
        <v>0</v>
      </c>
      <c r="GD320" s="143">
        <f>IFERROR((Rådata_7200!GD13-Rådata_7200!GD48)/Rådata_7200!GD61,0)</f>
        <v>0</v>
      </c>
      <c r="GE320" s="143">
        <f>IFERROR((Rådata_7200!GE13-Rådata_7200!GE48)/Rådata_7200!GE61,0)</f>
        <v>0</v>
      </c>
      <c r="GF320" s="143">
        <f>IFERROR((Rådata_7200!GF13-Rådata_7200!GF48)/Rådata_7200!GF61,0)</f>
        <v>0</v>
      </c>
      <c r="GG320" s="143">
        <f>IFERROR((Rådata_7200!GG13-Rådata_7200!GG48)/Rådata_7200!GG61,0)</f>
        <v>0</v>
      </c>
      <c r="GH320" s="143">
        <f>IFERROR((Rådata_7200!GH13-Rådata_7200!GH48)/Rådata_7200!GH61,0)</f>
        <v>0</v>
      </c>
      <c r="GI320" s="143">
        <f>IFERROR((Rådata_7200!GI13-Rådata_7200!GI48)/Rådata_7200!GI61,0)</f>
        <v>0</v>
      </c>
      <c r="GJ320" s="143">
        <f>IFERROR((Rådata_7200!GJ13-Rådata_7200!GJ48)/Rådata_7200!GJ61,0)</f>
        <v>0</v>
      </c>
      <c r="GK320" s="143">
        <f>IFERROR((Rådata_7200!GK13-Rådata_7200!GK48)/Rådata_7200!GK61,0)</f>
        <v>0</v>
      </c>
      <c r="GL320" s="143">
        <f>IFERROR((Rådata_7200!GL13-Rådata_7200!GL48)/Rådata_7200!GL61,0)</f>
        <v>0</v>
      </c>
      <c r="GM320" s="143">
        <f>IFERROR((Rådata_7200!GM13-Rådata_7200!GM48)/Rådata_7200!GM61,0)</f>
        <v>0</v>
      </c>
      <c r="GN320" s="143">
        <f>IFERROR((Rådata_7200!GN13-Rådata_7200!GN48)/Rådata_7200!GN61,0)</f>
        <v>0</v>
      </c>
      <c r="GO320" s="143">
        <f>IFERROR((Rådata_7200!GO13-Rådata_7200!GO48)/Rådata_7200!GO61,0)</f>
        <v>0</v>
      </c>
      <c r="GP320" s="143">
        <f>IFERROR((Rådata_7200!GP13-Rådata_7200!GP48)/Rådata_7200!GP61,0)</f>
        <v>0</v>
      </c>
      <c r="GQ320" s="143">
        <f>IFERROR((Rådata_7200!GQ13-Rådata_7200!GQ48)/Rådata_7200!GQ61,0)</f>
        <v>0</v>
      </c>
      <c r="GR320" s="143">
        <f>IFERROR((Rådata_7200!GR13-Rådata_7200!GR48)/Rådata_7200!GR61,0)</f>
        <v>0</v>
      </c>
      <c r="GS320" s="143">
        <f>IFERROR((Rådata_7200!GS13-Rådata_7200!GS48)/Rådata_7200!GS61,0)</f>
        <v>0</v>
      </c>
      <c r="GT320" s="143">
        <f>IFERROR((Rådata_7200!GT13-Rådata_7200!GT48)/Rådata_7200!GT61,0)</f>
        <v>0</v>
      </c>
    </row>
    <row r="321" spans="1:202" x14ac:dyDescent="0.2">
      <c r="A321" s="143" t="s">
        <v>110</v>
      </c>
      <c r="B321" s="143">
        <f>IF(B320=0,0,B320+SUM(Rådata_7200!B184:B185)/(IF(Præsentation_slagtesvin!$B$2="Sohold 7 kg",Mellemark_7200!B229,IF(Præsentation_slagtesvin!$B$2="Sohold 30 kg - under 500 årssøer",Mellemark_7200!B230,IF(Præsentation_slagtesvin!$B$2="Sohold 30 kg - over 500 årssøer",Mellemark_7200!B230,Mellemark_7200!B231)))))</f>
        <v>0</v>
      </c>
      <c r="C321" s="143">
        <f>IF(C320=0,0,C320+SUM(Rådata_7200!C184:C185)/(IF(Præsentation_slagtesvin!$B$2="Sohold 7 kg",Mellemark_7200!C229,IF(Præsentation_slagtesvin!$B$2="Sohold 30 kg - under 500 årssøer",Mellemark_7200!C230,IF(Præsentation_slagtesvin!$B$2="Sohold 30 kg - over 500 årssøer",Mellemark_7200!C230,Mellemark_7200!C231)))))</f>
        <v>0</v>
      </c>
      <c r="D321" s="143">
        <f>IF(D320=0,0,D320+SUM(Rådata_7200!D184:D185)/(IF(Præsentation_slagtesvin!$B$2="Sohold 7 kg",Mellemark_7200!D229,IF(Præsentation_slagtesvin!$B$2="Sohold 30 kg - under 500 årssøer",Mellemark_7200!D230,IF(Præsentation_slagtesvin!$B$2="Sohold 30 kg - over 500 årssøer",Mellemark_7200!D230,Mellemark_7200!D231)))))</f>
        <v>0</v>
      </c>
      <c r="E321" s="143">
        <f>IF(E320=0,0,E320+SUM(Rådata_7200!E184:E185)/(IF(Præsentation_slagtesvin!$B$2="Sohold 7 kg",Mellemark_7200!E229,IF(Præsentation_slagtesvin!$B$2="Sohold 30 kg - under 500 årssøer",Mellemark_7200!E230,IF(Præsentation_slagtesvin!$B$2="Sohold 30 kg - over 500 årssøer",Mellemark_7200!E230,Mellemark_7200!E231)))))</f>
        <v>0</v>
      </c>
      <c r="F321" s="143">
        <f>IF(F320=0,0,F320+SUM(Rådata_7200!F184:F185)/(IF(Præsentation_slagtesvin!$B$2="Sohold 7 kg",Mellemark_7200!F229,IF(Præsentation_slagtesvin!$B$2="Sohold 30 kg - under 500 årssøer",Mellemark_7200!F230,IF(Præsentation_slagtesvin!$B$2="Sohold 30 kg - over 500 årssøer",Mellemark_7200!F230,Mellemark_7200!F231)))))</f>
        <v>0</v>
      </c>
      <c r="G321" s="143">
        <f>IF(G320=0,0,G320+SUM(Rådata_7200!G184:G185)/(IF(Præsentation_slagtesvin!$B$2="Sohold 7 kg",Mellemark_7200!G229,IF(Præsentation_slagtesvin!$B$2="Sohold 30 kg - under 500 årssøer",Mellemark_7200!G230,IF(Præsentation_slagtesvin!$B$2="Sohold 30 kg - over 500 årssøer",Mellemark_7200!G230,Mellemark_7200!G231)))))</f>
        <v>0</v>
      </c>
      <c r="H321" s="143">
        <f>IF(H320=0,0,H320+SUM(Rådata_7200!H184:H185)/(IF(Præsentation_slagtesvin!$B$2="Sohold 7 kg",Mellemark_7200!H229,IF(Præsentation_slagtesvin!$B$2="Sohold 30 kg - under 500 årssøer",Mellemark_7200!H230,IF(Præsentation_slagtesvin!$B$2="Sohold 30 kg - over 500 årssøer",Mellemark_7200!H230,Mellemark_7200!H231)))))</f>
        <v>0</v>
      </c>
      <c r="I321" s="143">
        <f>IF(I320=0,0,I320+SUM(Rådata_7200!I184:I185)/(IF(Præsentation_slagtesvin!$B$2="Sohold 7 kg",Mellemark_7200!I229,IF(Præsentation_slagtesvin!$B$2="Sohold 30 kg - under 500 årssøer",Mellemark_7200!I230,IF(Præsentation_slagtesvin!$B$2="Sohold 30 kg - over 500 årssøer",Mellemark_7200!I230,Mellemark_7200!I231)))))</f>
        <v>0</v>
      </c>
      <c r="J321" s="143">
        <f>IF(J320=0,0,J320+SUM(Rådata_7200!J184:J185)/(IF(Præsentation_slagtesvin!$B$2="Sohold 7 kg",Mellemark_7200!J229,IF(Præsentation_slagtesvin!$B$2="Sohold 30 kg - under 500 årssøer",Mellemark_7200!J230,IF(Præsentation_slagtesvin!$B$2="Sohold 30 kg - over 500 årssøer",Mellemark_7200!J230,Mellemark_7200!J231)))))</f>
        <v>0</v>
      </c>
      <c r="K321" s="143">
        <f>IF(K320=0,0,K320+SUM(Rådata_7200!K184:K185)/(IF(Præsentation_slagtesvin!$B$2="Sohold 7 kg",Mellemark_7200!K229,IF(Præsentation_slagtesvin!$B$2="Sohold 30 kg - under 500 årssøer",Mellemark_7200!K230,IF(Præsentation_slagtesvin!$B$2="Sohold 30 kg - over 500 årssøer",Mellemark_7200!K230,Mellemark_7200!K231)))))</f>
        <v>0</v>
      </c>
      <c r="L321" s="143">
        <f>IF(L320=0,0,L320+SUM(Rådata_7200!L184:L185)/(IF(Præsentation_slagtesvin!$B$2="Sohold 7 kg",Mellemark_7200!L229,IF(Præsentation_slagtesvin!$B$2="Sohold 30 kg - under 500 årssøer",Mellemark_7200!L230,IF(Præsentation_slagtesvin!$B$2="Sohold 30 kg - over 500 årssøer",Mellemark_7200!L230,Mellemark_7200!L231)))))</f>
        <v>0</v>
      </c>
      <c r="M321" s="143">
        <f>IF(M320=0,0,M320+SUM(Rådata_7200!M184:M185)/(IF(Præsentation_slagtesvin!$B$2="Sohold 7 kg",Mellemark_7200!M229,IF(Præsentation_slagtesvin!$B$2="Sohold 30 kg - under 500 årssøer",Mellemark_7200!M230,IF(Præsentation_slagtesvin!$B$2="Sohold 30 kg - over 500 årssøer",Mellemark_7200!M230,Mellemark_7200!M231)))))</f>
        <v>0</v>
      </c>
      <c r="N321" s="143">
        <f>IF(N320=0,0,N320+SUM(Rådata_7200!N184:N185)/(IF(Præsentation_slagtesvin!$B$2="Sohold 7 kg",Mellemark_7200!N229,IF(Præsentation_slagtesvin!$B$2="Sohold 30 kg - under 500 årssøer",Mellemark_7200!N230,IF(Præsentation_slagtesvin!$B$2="Sohold 30 kg - over 500 årssøer",Mellemark_7200!N230,Mellemark_7200!N231)))))</f>
        <v>0</v>
      </c>
      <c r="O321" s="143">
        <f>IF(O320=0,0,O320+SUM(Rådata_7200!O184:O185)/(IF(Præsentation_slagtesvin!$B$2="Sohold 7 kg",Mellemark_7200!O229,IF(Præsentation_slagtesvin!$B$2="Sohold 30 kg - under 500 årssøer",Mellemark_7200!O230,IF(Præsentation_slagtesvin!$B$2="Sohold 30 kg - over 500 årssøer",Mellemark_7200!O230,Mellemark_7200!O231)))))</f>
        <v>0</v>
      </c>
      <c r="P321" s="143">
        <f>IF(P320=0,0,P320+SUM(Rådata_7200!P184:P185)/(IF(Præsentation_slagtesvin!$B$2="Sohold 7 kg",Mellemark_7200!P229,IF(Præsentation_slagtesvin!$B$2="Sohold 30 kg - under 500 årssøer",Mellemark_7200!P230,IF(Præsentation_slagtesvin!$B$2="Sohold 30 kg - over 500 årssøer",Mellemark_7200!P230,Mellemark_7200!P231)))))</f>
        <v>0</v>
      </c>
      <c r="Q321" s="143">
        <f>IF(Q320=0,0,Q320+SUM(Rådata_7200!Q184:Q185)/(IF(Præsentation_slagtesvin!$B$2="Sohold 7 kg",Mellemark_7200!Q229,IF(Præsentation_slagtesvin!$B$2="Sohold 30 kg - under 500 årssøer",Mellemark_7200!Q230,IF(Præsentation_slagtesvin!$B$2="Sohold 30 kg - over 500 årssøer",Mellemark_7200!Q230,Mellemark_7200!Q231)))))</f>
        <v>0</v>
      </c>
      <c r="R321" s="143">
        <f>IF(R320=0,0,R320+SUM(Rådata_7200!R184:R185)/(IF(Præsentation_slagtesvin!$B$2="Sohold 7 kg",Mellemark_7200!R229,IF(Præsentation_slagtesvin!$B$2="Sohold 30 kg - under 500 årssøer",Mellemark_7200!R230,IF(Præsentation_slagtesvin!$B$2="Sohold 30 kg - over 500 årssøer",Mellemark_7200!R230,Mellemark_7200!R231)))))</f>
        <v>0</v>
      </c>
      <c r="S321" s="143">
        <f>IF(S320=0,0,S320+SUM(Rådata_7200!S184:S185)/(IF(Præsentation_slagtesvin!$B$2="Sohold 7 kg",Mellemark_7200!S229,IF(Præsentation_slagtesvin!$B$2="Sohold 30 kg - under 500 årssøer",Mellemark_7200!S230,IF(Præsentation_slagtesvin!$B$2="Sohold 30 kg - over 500 årssøer",Mellemark_7200!S230,Mellemark_7200!S231)))))</f>
        <v>0</v>
      </c>
      <c r="T321" s="143">
        <f>IF(T320=0,0,T320+SUM(Rådata_7200!T184:T185)/(IF(Præsentation_slagtesvin!$B$2="Sohold 7 kg",Mellemark_7200!T229,IF(Præsentation_slagtesvin!$B$2="Sohold 30 kg - under 500 årssøer",Mellemark_7200!T230,IF(Præsentation_slagtesvin!$B$2="Sohold 30 kg - over 500 årssøer",Mellemark_7200!T230,Mellemark_7200!T231)))))</f>
        <v>0</v>
      </c>
      <c r="U321" s="143">
        <f>IF(U320=0,0,U320+SUM(Rådata_7200!U184:U185)/(IF(Præsentation_slagtesvin!$B$2="Sohold 7 kg",Mellemark_7200!U229,IF(Præsentation_slagtesvin!$B$2="Sohold 30 kg - under 500 årssøer",Mellemark_7200!U230,IF(Præsentation_slagtesvin!$B$2="Sohold 30 kg - over 500 årssøer",Mellemark_7200!U230,Mellemark_7200!U231)))))</f>
        <v>0</v>
      </c>
      <c r="V321" s="143">
        <f>IF(V320=0,0,V320+SUM(Rådata_7200!V184:V185)/(IF(Præsentation_slagtesvin!$B$2="Sohold 7 kg",Mellemark_7200!V229,IF(Præsentation_slagtesvin!$B$2="Sohold 30 kg - under 500 årssøer",Mellemark_7200!V230,IF(Præsentation_slagtesvin!$B$2="Sohold 30 kg - over 500 årssøer",Mellemark_7200!V230,Mellemark_7200!V231)))))</f>
        <v>0</v>
      </c>
      <c r="W321" s="143">
        <f>IF(W320=0,0,W320+SUM(Rådata_7200!W184:W185)/(IF(Præsentation_slagtesvin!$B$2="Sohold 7 kg",Mellemark_7200!W229,IF(Præsentation_slagtesvin!$B$2="Sohold 30 kg - under 500 årssøer",Mellemark_7200!W230,IF(Præsentation_slagtesvin!$B$2="Sohold 30 kg - over 500 årssøer",Mellemark_7200!W230,Mellemark_7200!W231)))))</f>
        <v>0</v>
      </c>
      <c r="X321" s="143">
        <f>IF(X320=0,0,X320+SUM(Rådata_7200!X184:X185)/(IF(Præsentation_slagtesvin!$B$2="Sohold 7 kg",Mellemark_7200!X229,IF(Præsentation_slagtesvin!$B$2="Sohold 30 kg - under 500 årssøer",Mellemark_7200!X230,IF(Præsentation_slagtesvin!$B$2="Sohold 30 kg - over 500 årssøer",Mellemark_7200!X230,Mellemark_7200!X231)))))</f>
        <v>0</v>
      </c>
      <c r="Y321" s="143">
        <f>IF(Y320=0,0,Y320+SUM(Rådata_7200!Y184:Y185)/(IF(Præsentation_slagtesvin!$B$2="Sohold 7 kg",Mellemark_7200!Y229,IF(Præsentation_slagtesvin!$B$2="Sohold 30 kg - under 500 årssøer",Mellemark_7200!Y230,IF(Præsentation_slagtesvin!$B$2="Sohold 30 kg - over 500 årssøer",Mellemark_7200!Y230,Mellemark_7200!Y231)))))</f>
        <v>0</v>
      </c>
      <c r="Z321" s="143">
        <f>IF(Z320=0,0,Z320+SUM(Rådata_7200!Z184:Z185)/(IF(Præsentation_slagtesvin!$B$2="Sohold 7 kg",Mellemark_7200!Z229,IF(Præsentation_slagtesvin!$B$2="Sohold 30 kg - under 500 årssøer",Mellemark_7200!Z230,IF(Præsentation_slagtesvin!$B$2="Sohold 30 kg - over 500 årssøer",Mellemark_7200!Z230,Mellemark_7200!Z231)))))</f>
        <v>0</v>
      </c>
      <c r="AA321" s="143">
        <f>IF(AA320=0,0,AA320+SUM(Rådata_7200!AA184:AA185)/(IF(Præsentation_slagtesvin!$B$2="Sohold 7 kg",Mellemark_7200!AA229,IF(Præsentation_slagtesvin!$B$2="Sohold 30 kg - under 500 årssøer",Mellemark_7200!AA230,IF(Præsentation_slagtesvin!$B$2="Sohold 30 kg - over 500 årssøer",Mellemark_7200!AA230,Mellemark_7200!AA231)))))</f>
        <v>0</v>
      </c>
      <c r="AB321" s="143">
        <f>IF(AB320=0,0,AB320+SUM(Rådata_7200!AB184:AB185)/(IF(Præsentation_slagtesvin!$B$2="Sohold 7 kg",Mellemark_7200!AB229,IF(Præsentation_slagtesvin!$B$2="Sohold 30 kg - under 500 årssøer",Mellemark_7200!AB230,IF(Præsentation_slagtesvin!$B$2="Sohold 30 kg - over 500 årssøer",Mellemark_7200!AB230,Mellemark_7200!AB231)))))</f>
        <v>0</v>
      </c>
      <c r="AC321" s="143">
        <f>IF(AC320=0,0,AC320+SUM(Rådata_7200!AC184:AC185)/(IF(Præsentation_slagtesvin!$B$2="Sohold 7 kg",Mellemark_7200!AC229,IF(Præsentation_slagtesvin!$B$2="Sohold 30 kg - under 500 årssøer",Mellemark_7200!AC230,IF(Præsentation_slagtesvin!$B$2="Sohold 30 kg - over 500 årssøer",Mellemark_7200!AC230,Mellemark_7200!AC231)))))</f>
        <v>0</v>
      </c>
      <c r="AD321" s="143">
        <f>IF(AD320=0,0,AD320+SUM(Rådata_7200!AD184:AD185)/(IF(Præsentation_slagtesvin!$B$2="Sohold 7 kg",Mellemark_7200!AD229,IF(Præsentation_slagtesvin!$B$2="Sohold 30 kg - under 500 årssøer",Mellemark_7200!AD230,IF(Præsentation_slagtesvin!$B$2="Sohold 30 kg - over 500 årssøer",Mellemark_7200!AD230,Mellemark_7200!AD231)))))</f>
        <v>0</v>
      </c>
      <c r="AE321" s="143">
        <f>IF(AE320=0,0,AE320+SUM(Rådata_7200!AE184:AE185)/(IF(Præsentation_slagtesvin!$B$2="Sohold 7 kg",Mellemark_7200!AE229,IF(Præsentation_slagtesvin!$B$2="Sohold 30 kg - under 500 årssøer",Mellemark_7200!AE230,IF(Præsentation_slagtesvin!$B$2="Sohold 30 kg - over 500 årssøer",Mellemark_7200!AE230,Mellemark_7200!AE231)))))</f>
        <v>0</v>
      </c>
      <c r="AF321" s="143">
        <f>IF(AF320=0,0,AF320+SUM(Rådata_7200!AF184:AF185)/(IF(Præsentation_slagtesvin!$B$2="Sohold 7 kg",Mellemark_7200!AF229,IF(Præsentation_slagtesvin!$B$2="Sohold 30 kg - under 500 årssøer",Mellemark_7200!AF230,IF(Præsentation_slagtesvin!$B$2="Sohold 30 kg - over 500 årssøer",Mellemark_7200!AF230,Mellemark_7200!AF231)))))</f>
        <v>0</v>
      </c>
      <c r="AG321" s="143">
        <f>IF(AG320=0,0,AG320+SUM(Rådata_7200!AG184:AG185)/(IF(Præsentation_slagtesvin!$B$2="Sohold 7 kg",Mellemark_7200!AG229,IF(Præsentation_slagtesvin!$B$2="Sohold 30 kg - under 500 årssøer",Mellemark_7200!AG230,IF(Præsentation_slagtesvin!$B$2="Sohold 30 kg - over 500 årssøer",Mellemark_7200!AG230,Mellemark_7200!AG231)))))</f>
        <v>0</v>
      </c>
      <c r="AH321" s="143">
        <f>IF(AH320=0,0,AH320+SUM(Rådata_7200!AH184:AH185)/(IF(Præsentation_slagtesvin!$B$2="Sohold 7 kg",Mellemark_7200!AH229,IF(Præsentation_slagtesvin!$B$2="Sohold 30 kg - under 500 årssøer",Mellemark_7200!AH230,IF(Præsentation_slagtesvin!$B$2="Sohold 30 kg - over 500 årssøer",Mellemark_7200!AH230,Mellemark_7200!AH231)))))</f>
        <v>0</v>
      </c>
      <c r="AI321" s="143">
        <f>IF(AI320=0,0,AI320+SUM(Rådata_7200!AI184:AI185)/(IF(Præsentation_slagtesvin!$B$2="Sohold 7 kg",Mellemark_7200!AI229,IF(Præsentation_slagtesvin!$B$2="Sohold 30 kg - under 500 årssøer",Mellemark_7200!AI230,IF(Præsentation_slagtesvin!$B$2="Sohold 30 kg - over 500 årssøer",Mellemark_7200!AI230,Mellemark_7200!AI231)))))</f>
        <v>0</v>
      </c>
      <c r="AJ321" s="143">
        <f>IF(AJ320=0,0,AJ320+SUM(Rådata_7200!AJ184:AJ185)/(IF(Præsentation_slagtesvin!$B$2="Sohold 7 kg",Mellemark_7200!AJ229,IF(Præsentation_slagtesvin!$B$2="Sohold 30 kg - under 500 årssøer",Mellemark_7200!AJ230,IF(Præsentation_slagtesvin!$B$2="Sohold 30 kg - over 500 årssøer",Mellemark_7200!AJ230,Mellemark_7200!AJ231)))))</f>
        <v>0</v>
      </c>
      <c r="AK321" s="143">
        <f>IF(AK320=0,0,AK320+SUM(Rådata_7200!AK184:AK185)/(IF(Præsentation_slagtesvin!$B$2="Sohold 7 kg",Mellemark_7200!AK229,IF(Præsentation_slagtesvin!$B$2="Sohold 30 kg - under 500 årssøer",Mellemark_7200!AK230,IF(Præsentation_slagtesvin!$B$2="Sohold 30 kg - over 500 årssøer",Mellemark_7200!AK230,Mellemark_7200!AK231)))))</f>
        <v>0</v>
      </c>
      <c r="AL321" s="143">
        <f>IF(AL320=0,0,AL320+SUM(Rådata_7200!AL184:AL185)/(IF(Præsentation_slagtesvin!$B$2="Sohold 7 kg",Mellemark_7200!AL229,IF(Præsentation_slagtesvin!$B$2="Sohold 30 kg - under 500 årssøer",Mellemark_7200!AL230,IF(Præsentation_slagtesvin!$B$2="Sohold 30 kg - over 500 årssøer",Mellemark_7200!AL230,Mellemark_7200!AL231)))))</f>
        <v>0</v>
      </c>
      <c r="AM321" s="143">
        <f>IF(AM320=0,0,AM320+SUM(Rådata_7200!AM184:AM185)/(IF(Præsentation_slagtesvin!$B$2="Sohold 7 kg",Mellemark_7200!AM229,IF(Præsentation_slagtesvin!$B$2="Sohold 30 kg - under 500 årssøer",Mellemark_7200!AM230,IF(Præsentation_slagtesvin!$B$2="Sohold 30 kg - over 500 årssøer",Mellemark_7200!AM230,Mellemark_7200!AM231)))))</f>
        <v>0</v>
      </c>
      <c r="AN321" s="143">
        <f>IF(AN320=0,0,AN320+SUM(Rådata_7200!AN184:AN185)/(IF(Præsentation_slagtesvin!$B$2="Sohold 7 kg",Mellemark_7200!AN229,IF(Præsentation_slagtesvin!$B$2="Sohold 30 kg - under 500 årssøer",Mellemark_7200!AN230,IF(Præsentation_slagtesvin!$B$2="Sohold 30 kg - over 500 årssøer",Mellemark_7200!AN230,Mellemark_7200!AN231)))))</f>
        <v>0</v>
      </c>
      <c r="AO321" s="143">
        <f>IF(AO320=0,0,AO320+SUM(Rådata_7200!AO184:AO185)/(IF(Præsentation_slagtesvin!$B$2="Sohold 7 kg",Mellemark_7200!AO229,IF(Præsentation_slagtesvin!$B$2="Sohold 30 kg - under 500 årssøer",Mellemark_7200!AO230,IF(Præsentation_slagtesvin!$B$2="Sohold 30 kg - over 500 årssøer",Mellemark_7200!AO230,Mellemark_7200!AO231)))))</f>
        <v>0</v>
      </c>
      <c r="AP321" s="143">
        <f>IF(AP320=0,0,AP320+SUM(Rådata_7200!AP184:AP185)/(IF(Præsentation_slagtesvin!$B$2="Sohold 7 kg",Mellemark_7200!AP229,IF(Præsentation_slagtesvin!$B$2="Sohold 30 kg - under 500 årssøer",Mellemark_7200!AP230,IF(Præsentation_slagtesvin!$B$2="Sohold 30 kg - over 500 årssøer",Mellemark_7200!AP230,Mellemark_7200!AP231)))))</f>
        <v>0</v>
      </c>
      <c r="AQ321" s="143">
        <f>IF(AQ320=0,0,AQ320+SUM(Rådata_7200!AQ184:AQ185)/(IF(Præsentation_slagtesvin!$B$2="Sohold 7 kg",Mellemark_7200!AQ229,IF(Præsentation_slagtesvin!$B$2="Sohold 30 kg - under 500 årssøer",Mellemark_7200!AQ230,IF(Præsentation_slagtesvin!$B$2="Sohold 30 kg - over 500 årssøer",Mellemark_7200!AQ230,Mellemark_7200!AQ231)))))</f>
        <v>0</v>
      </c>
      <c r="AR321" s="143">
        <f>IF(AR320=0,0,AR320+SUM(Rådata_7200!AR184:AR185)/(IF(Præsentation_slagtesvin!$B$2="Sohold 7 kg",Mellemark_7200!AR229,IF(Præsentation_slagtesvin!$B$2="Sohold 30 kg - under 500 årssøer",Mellemark_7200!AR230,IF(Præsentation_slagtesvin!$B$2="Sohold 30 kg - over 500 årssøer",Mellemark_7200!AR230,Mellemark_7200!AR231)))))</f>
        <v>0</v>
      </c>
      <c r="AS321" s="143">
        <f>IF(AS320=0,0,AS320+SUM(Rådata_7200!AS184:AS185)/(IF(Præsentation_slagtesvin!$B$2="Sohold 7 kg",Mellemark_7200!AS229,IF(Præsentation_slagtesvin!$B$2="Sohold 30 kg - under 500 årssøer",Mellemark_7200!AS230,IF(Præsentation_slagtesvin!$B$2="Sohold 30 kg - over 500 årssøer",Mellemark_7200!AS230,Mellemark_7200!AS231)))))</f>
        <v>0</v>
      </c>
      <c r="AT321" s="143">
        <f>IF(AT320=0,0,AT320+SUM(Rådata_7200!AT184:AT185)/(IF(Præsentation_slagtesvin!$B$2="Sohold 7 kg",Mellemark_7200!AT229,IF(Præsentation_slagtesvin!$B$2="Sohold 30 kg - under 500 årssøer",Mellemark_7200!AT230,IF(Præsentation_slagtesvin!$B$2="Sohold 30 kg - over 500 årssøer",Mellemark_7200!AT230,Mellemark_7200!AT231)))))</f>
        <v>0</v>
      </c>
      <c r="AU321" s="143">
        <f>IF(AU320=0,0,AU320+SUM(Rådata_7200!AU184:AU185)/(IF(Præsentation_slagtesvin!$B$2="Sohold 7 kg",Mellemark_7200!AU229,IF(Præsentation_slagtesvin!$B$2="Sohold 30 kg - under 500 årssøer",Mellemark_7200!AU230,IF(Præsentation_slagtesvin!$B$2="Sohold 30 kg - over 500 årssøer",Mellemark_7200!AU230,Mellemark_7200!AU231)))))</f>
        <v>0</v>
      </c>
      <c r="AV321" s="143">
        <f>IF(AV320=0,0,AV320+SUM(Rådata_7200!AV184:AV185)/(IF(Præsentation_slagtesvin!$B$2="Sohold 7 kg",Mellemark_7200!AV229,IF(Præsentation_slagtesvin!$B$2="Sohold 30 kg - under 500 årssøer",Mellemark_7200!AV230,IF(Præsentation_slagtesvin!$B$2="Sohold 30 kg - over 500 årssøer",Mellemark_7200!AV230,Mellemark_7200!AV231)))))</f>
        <v>0</v>
      </c>
      <c r="AW321" s="143">
        <f>IF(AW320=0,0,AW320+SUM(Rådata_7200!AW184:AW185)/(IF(Præsentation_slagtesvin!$B$2="Sohold 7 kg",Mellemark_7200!AW229,IF(Præsentation_slagtesvin!$B$2="Sohold 30 kg - under 500 årssøer",Mellemark_7200!AW230,IF(Præsentation_slagtesvin!$B$2="Sohold 30 kg - over 500 årssøer",Mellemark_7200!AW230,Mellemark_7200!AW231)))))</f>
        <v>0</v>
      </c>
      <c r="AX321" s="143">
        <f>IF(AX320=0,0,AX320+SUM(Rådata_7200!AX184:AX185)/(IF(Præsentation_slagtesvin!$B$2="Sohold 7 kg",Mellemark_7200!AX229,IF(Præsentation_slagtesvin!$B$2="Sohold 30 kg - under 500 årssøer",Mellemark_7200!AX230,IF(Præsentation_slagtesvin!$B$2="Sohold 30 kg - over 500 årssøer",Mellemark_7200!AX230,Mellemark_7200!AX231)))))</f>
        <v>0</v>
      </c>
      <c r="AY321" s="143">
        <f>IF(AY320=0,0,AY320+SUM(Rådata_7200!AY184:AY185)/(IF(Præsentation_slagtesvin!$B$2="Sohold 7 kg",Mellemark_7200!AY229,IF(Præsentation_slagtesvin!$B$2="Sohold 30 kg - under 500 årssøer",Mellemark_7200!AY230,IF(Præsentation_slagtesvin!$B$2="Sohold 30 kg - over 500 årssøer",Mellemark_7200!AY230,Mellemark_7200!AY231)))))</f>
        <v>0</v>
      </c>
      <c r="AZ321" s="143">
        <f>IF(AZ320=0,0,AZ320+SUM(Rådata_7200!AZ184:AZ185)/(IF(Præsentation_slagtesvin!$B$2="Sohold 7 kg",Mellemark_7200!AZ229,IF(Præsentation_slagtesvin!$B$2="Sohold 30 kg - under 500 årssøer",Mellemark_7200!AZ230,IF(Præsentation_slagtesvin!$B$2="Sohold 30 kg - over 500 årssøer",Mellemark_7200!AZ230,Mellemark_7200!AZ231)))))</f>
        <v>0</v>
      </c>
      <c r="BA321" s="143">
        <f>IF(BA320=0,0,BA320+SUM(Rådata_7200!BA184:BA185)/(IF(Præsentation_slagtesvin!$B$2="Sohold 7 kg",Mellemark_7200!BA229,IF(Præsentation_slagtesvin!$B$2="Sohold 30 kg - under 500 årssøer",Mellemark_7200!BA230,IF(Præsentation_slagtesvin!$B$2="Sohold 30 kg - over 500 årssøer",Mellemark_7200!BA230,Mellemark_7200!BA231)))))</f>
        <v>0</v>
      </c>
      <c r="BB321" s="143">
        <f>IF(BB320=0,0,BB320+SUM(Rådata_7200!BB184:BB185)/(IF(Præsentation_slagtesvin!$B$2="Sohold 7 kg",Mellemark_7200!BB229,IF(Præsentation_slagtesvin!$B$2="Sohold 30 kg - under 500 årssøer",Mellemark_7200!BB230,IF(Præsentation_slagtesvin!$B$2="Sohold 30 kg - over 500 årssøer",Mellemark_7200!BB230,Mellemark_7200!BB231)))))</f>
        <v>0</v>
      </c>
      <c r="BC321" s="143">
        <f>IF(BC320=0,0,BC320+SUM(Rådata_7200!BC184:BC185)/(IF(Præsentation_slagtesvin!$B$2="Sohold 7 kg",Mellemark_7200!BC229,IF(Præsentation_slagtesvin!$B$2="Sohold 30 kg - under 500 årssøer",Mellemark_7200!BC230,IF(Præsentation_slagtesvin!$B$2="Sohold 30 kg - over 500 årssøer",Mellemark_7200!BC230,Mellemark_7200!BC231)))))</f>
        <v>0</v>
      </c>
      <c r="BD321" s="143">
        <f>IF(BD320=0,0,BD320+SUM(Rådata_7200!BD184:BD185)/(IF(Præsentation_slagtesvin!$B$2="Sohold 7 kg",Mellemark_7200!BD229,IF(Præsentation_slagtesvin!$B$2="Sohold 30 kg - under 500 årssøer",Mellemark_7200!BD230,IF(Præsentation_slagtesvin!$B$2="Sohold 30 kg - over 500 årssøer",Mellemark_7200!BD230,Mellemark_7200!BD231)))))</f>
        <v>0</v>
      </c>
      <c r="BE321" s="143">
        <f>IF(BE320=0,0,BE320+SUM(Rådata_7200!BE184:BE185)/(IF(Præsentation_slagtesvin!$B$2="Sohold 7 kg",Mellemark_7200!BE229,IF(Præsentation_slagtesvin!$B$2="Sohold 30 kg - under 500 årssøer",Mellemark_7200!BE230,IF(Præsentation_slagtesvin!$B$2="Sohold 30 kg - over 500 årssøer",Mellemark_7200!BE230,Mellemark_7200!BE231)))))</f>
        <v>0</v>
      </c>
      <c r="BF321" s="143">
        <f>IF(BF320=0,0,BF320+SUM(Rådata_7200!BF184:BF185)/(IF(Præsentation_slagtesvin!$B$2="Sohold 7 kg",Mellemark_7200!BF229,IF(Præsentation_slagtesvin!$B$2="Sohold 30 kg - under 500 årssøer",Mellemark_7200!BF230,IF(Præsentation_slagtesvin!$B$2="Sohold 30 kg - over 500 årssøer",Mellemark_7200!BF230,Mellemark_7200!BF231)))))</f>
        <v>0</v>
      </c>
      <c r="BG321" s="143">
        <f>IF(BG320=0,0,BG320+SUM(Rådata_7200!BG184:BG185)/(IF(Præsentation_slagtesvin!$B$2="Sohold 7 kg",Mellemark_7200!BG229,IF(Præsentation_slagtesvin!$B$2="Sohold 30 kg - under 500 årssøer",Mellemark_7200!BG230,IF(Præsentation_slagtesvin!$B$2="Sohold 30 kg - over 500 årssøer",Mellemark_7200!BG230,Mellemark_7200!BG231)))))</f>
        <v>0</v>
      </c>
      <c r="BH321" s="143">
        <f>IF(BH320=0,0,BH320+SUM(Rådata_7200!BH184:BH185)/(IF(Præsentation_slagtesvin!$B$2="Sohold 7 kg",Mellemark_7200!BH229,IF(Præsentation_slagtesvin!$B$2="Sohold 30 kg - under 500 årssøer",Mellemark_7200!BH230,IF(Præsentation_slagtesvin!$B$2="Sohold 30 kg - over 500 årssøer",Mellemark_7200!BH230,Mellemark_7200!BH231)))))</f>
        <v>0</v>
      </c>
      <c r="BI321" s="143">
        <f>IF(BI320=0,0,BI320+SUM(Rådata_7200!BI184:BI185)/(IF(Præsentation_slagtesvin!$B$2="Sohold 7 kg",Mellemark_7200!BI229,IF(Præsentation_slagtesvin!$B$2="Sohold 30 kg - under 500 årssøer",Mellemark_7200!BI230,IF(Præsentation_slagtesvin!$B$2="Sohold 30 kg - over 500 årssøer",Mellemark_7200!BI230,Mellemark_7200!BI231)))))</f>
        <v>0</v>
      </c>
      <c r="BJ321" s="143">
        <f>IF(BJ320=0,0,BJ320+SUM(Rådata_7200!BJ184:BJ185)/(IF(Præsentation_slagtesvin!$B$2="Sohold 7 kg",Mellemark_7200!BJ229,IF(Præsentation_slagtesvin!$B$2="Sohold 30 kg - under 500 årssøer",Mellemark_7200!BJ230,IF(Præsentation_slagtesvin!$B$2="Sohold 30 kg - over 500 årssøer",Mellemark_7200!BJ230,Mellemark_7200!BJ231)))))</f>
        <v>0</v>
      </c>
      <c r="BK321" s="143">
        <f>IF(BK320=0,0,BK320+SUM(Rådata_7200!BK184:BK185)/(IF(Præsentation_slagtesvin!$B$2="Sohold 7 kg",Mellemark_7200!BK229,IF(Præsentation_slagtesvin!$B$2="Sohold 30 kg - under 500 årssøer",Mellemark_7200!BK230,IF(Præsentation_slagtesvin!$B$2="Sohold 30 kg - over 500 årssøer",Mellemark_7200!BK230,Mellemark_7200!BK231)))))</f>
        <v>0</v>
      </c>
      <c r="BL321" s="143">
        <f>IF(BL320=0,0,BL320+SUM(Rådata_7200!BL184:BL185)/(IF(Præsentation_slagtesvin!$B$2="Sohold 7 kg",Mellemark_7200!BL229,IF(Præsentation_slagtesvin!$B$2="Sohold 30 kg - under 500 årssøer",Mellemark_7200!BL230,IF(Præsentation_slagtesvin!$B$2="Sohold 30 kg - over 500 årssøer",Mellemark_7200!BL230,Mellemark_7200!BL231)))))</f>
        <v>0</v>
      </c>
      <c r="BM321" s="143">
        <f>IF(BM320=0,0,BM320+SUM(Rådata_7200!BM184:BM185)/(IF(Præsentation_slagtesvin!$B$2="Sohold 7 kg",Mellemark_7200!BM229,IF(Præsentation_slagtesvin!$B$2="Sohold 30 kg - under 500 årssøer",Mellemark_7200!BM230,IF(Præsentation_slagtesvin!$B$2="Sohold 30 kg - over 500 årssøer",Mellemark_7200!BM230,Mellemark_7200!BM231)))))</f>
        <v>0</v>
      </c>
      <c r="BN321" s="143">
        <f>IF(BN320=0,0,BN320+SUM(Rådata_7200!BN184:BN185)/(IF(Præsentation_slagtesvin!$B$2="Sohold 7 kg",Mellemark_7200!BN229,IF(Præsentation_slagtesvin!$B$2="Sohold 30 kg - under 500 årssøer",Mellemark_7200!BN230,IF(Præsentation_slagtesvin!$B$2="Sohold 30 kg - over 500 årssøer",Mellemark_7200!BN230,Mellemark_7200!BN231)))))</f>
        <v>0</v>
      </c>
      <c r="BO321" s="143">
        <f>IF(BO320=0,0,BO320+SUM(Rådata_7200!BO184:BO185)/(IF(Præsentation_slagtesvin!$B$2="Sohold 7 kg",Mellemark_7200!BO229,IF(Præsentation_slagtesvin!$B$2="Sohold 30 kg - under 500 årssøer",Mellemark_7200!BO230,IF(Præsentation_slagtesvin!$B$2="Sohold 30 kg - over 500 årssøer",Mellemark_7200!BO230,Mellemark_7200!BO231)))))</f>
        <v>0</v>
      </c>
      <c r="BP321" s="143">
        <f>IF(BP320=0,0,BP320+SUM(Rådata_7200!BP184:BP185)/(IF(Præsentation_slagtesvin!$B$2="Sohold 7 kg",Mellemark_7200!BP229,IF(Præsentation_slagtesvin!$B$2="Sohold 30 kg - under 500 årssøer",Mellemark_7200!BP230,IF(Præsentation_slagtesvin!$B$2="Sohold 30 kg - over 500 årssøer",Mellemark_7200!BP230,Mellemark_7200!BP231)))))</f>
        <v>0</v>
      </c>
      <c r="BQ321" s="143">
        <f>IF(BQ320=0,0,BQ320+SUM(Rådata_7200!BQ184:BQ185)/(IF(Præsentation_slagtesvin!$B$2="Sohold 7 kg",Mellemark_7200!BQ229,IF(Præsentation_slagtesvin!$B$2="Sohold 30 kg - under 500 årssøer",Mellemark_7200!BQ230,IF(Præsentation_slagtesvin!$B$2="Sohold 30 kg - over 500 årssøer",Mellemark_7200!BQ230,Mellemark_7200!BQ231)))))</f>
        <v>0</v>
      </c>
      <c r="BR321" s="143">
        <f>IF(BR320=0,0,BR320+SUM(Rådata_7200!BR184:BR185)/(IF(Præsentation_slagtesvin!$B$2="Sohold 7 kg",Mellemark_7200!BR229,IF(Præsentation_slagtesvin!$B$2="Sohold 30 kg - under 500 årssøer",Mellemark_7200!BR230,IF(Præsentation_slagtesvin!$B$2="Sohold 30 kg - over 500 årssøer",Mellemark_7200!BR230,Mellemark_7200!BR231)))))</f>
        <v>0</v>
      </c>
      <c r="BS321" s="143">
        <f>IF(BS320=0,0,BS320+SUM(Rådata_7200!BS184:BS185)/(IF(Præsentation_slagtesvin!$B$2="Sohold 7 kg",Mellemark_7200!BS229,IF(Præsentation_slagtesvin!$B$2="Sohold 30 kg - under 500 årssøer",Mellemark_7200!BS230,IF(Præsentation_slagtesvin!$B$2="Sohold 30 kg - over 500 årssøer",Mellemark_7200!BS230,Mellemark_7200!BS231)))))</f>
        <v>0</v>
      </c>
      <c r="BT321" s="143">
        <f>IF(BT320=0,0,BT320+SUM(Rådata_7200!BT184:BT185)/(IF(Præsentation_slagtesvin!$B$2="Sohold 7 kg",Mellemark_7200!BT229,IF(Præsentation_slagtesvin!$B$2="Sohold 30 kg - under 500 årssøer",Mellemark_7200!BT230,IF(Præsentation_slagtesvin!$B$2="Sohold 30 kg - over 500 årssøer",Mellemark_7200!BT230,Mellemark_7200!BT231)))))</f>
        <v>0</v>
      </c>
      <c r="BU321" s="143">
        <f>IF(BU320=0,0,BU320+SUM(Rådata_7200!BU184:BU185)/(IF(Præsentation_slagtesvin!$B$2="Sohold 7 kg",Mellemark_7200!BU229,IF(Præsentation_slagtesvin!$B$2="Sohold 30 kg - under 500 årssøer",Mellemark_7200!BU230,IF(Præsentation_slagtesvin!$B$2="Sohold 30 kg - over 500 årssøer",Mellemark_7200!BU230,Mellemark_7200!BU231)))))</f>
        <v>0</v>
      </c>
      <c r="BV321" s="143">
        <f>IF(BV320=0,0,BV320+SUM(Rådata_7200!BV184:BV185)/(IF(Præsentation_slagtesvin!$B$2="Sohold 7 kg",Mellemark_7200!BV229,IF(Præsentation_slagtesvin!$B$2="Sohold 30 kg - under 500 årssøer",Mellemark_7200!BV230,IF(Præsentation_slagtesvin!$B$2="Sohold 30 kg - over 500 årssøer",Mellemark_7200!BV230,Mellemark_7200!BV231)))))</f>
        <v>0</v>
      </c>
      <c r="BW321" s="143">
        <f>IF(BW320=0,0,BW320+SUM(Rådata_7200!BW184:BW185)/(IF(Præsentation_slagtesvin!$B$2="Sohold 7 kg",Mellemark_7200!BW229,IF(Præsentation_slagtesvin!$B$2="Sohold 30 kg - under 500 årssøer",Mellemark_7200!BW230,IF(Præsentation_slagtesvin!$B$2="Sohold 30 kg - over 500 årssøer",Mellemark_7200!BW230,Mellemark_7200!BW231)))))</f>
        <v>0</v>
      </c>
      <c r="BX321" s="143">
        <f>IF(BX320=0,0,BX320+SUM(Rådata_7200!BX184:BX185)/(IF(Præsentation_slagtesvin!$B$2="Sohold 7 kg",Mellemark_7200!BX229,IF(Præsentation_slagtesvin!$B$2="Sohold 30 kg - under 500 årssøer",Mellemark_7200!BX230,IF(Præsentation_slagtesvin!$B$2="Sohold 30 kg - over 500 årssøer",Mellemark_7200!BX230,Mellemark_7200!BX231)))))</f>
        <v>0</v>
      </c>
      <c r="BY321" s="143">
        <f>IF(BY320=0,0,BY320+SUM(Rådata_7200!BY184:BY185)/(IF(Præsentation_slagtesvin!$B$2="Sohold 7 kg",Mellemark_7200!BY229,IF(Præsentation_slagtesvin!$B$2="Sohold 30 kg - under 500 årssøer",Mellemark_7200!BY230,IF(Præsentation_slagtesvin!$B$2="Sohold 30 kg - over 500 årssøer",Mellemark_7200!BY230,Mellemark_7200!BY231)))))</f>
        <v>0</v>
      </c>
      <c r="BZ321" s="143">
        <f>IF(BZ320=0,0,BZ320+SUM(Rådata_7200!BZ184:BZ185)/(IF(Præsentation_slagtesvin!$B$2="Sohold 7 kg",Mellemark_7200!BZ229,IF(Præsentation_slagtesvin!$B$2="Sohold 30 kg - under 500 årssøer",Mellemark_7200!BZ230,IF(Præsentation_slagtesvin!$B$2="Sohold 30 kg - over 500 årssøer",Mellemark_7200!BZ230,Mellemark_7200!BZ231)))))</f>
        <v>0</v>
      </c>
      <c r="CA321" s="143">
        <f>IF(CA320=0,0,CA320+SUM(Rådata_7200!CA184:CA185)/(IF(Præsentation_slagtesvin!$B$2="Sohold 7 kg",Mellemark_7200!CA229,IF(Præsentation_slagtesvin!$B$2="Sohold 30 kg - under 500 årssøer",Mellemark_7200!CA230,IF(Præsentation_slagtesvin!$B$2="Sohold 30 kg - over 500 årssøer",Mellemark_7200!CA230,Mellemark_7200!CA231)))))</f>
        <v>0</v>
      </c>
      <c r="CB321" s="143">
        <f>IF(CB320=0,0,CB320+SUM(Rådata_7200!CB184:CB185)/(IF(Præsentation_slagtesvin!$B$2="Sohold 7 kg",Mellemark_7200!CB229,IF(Præsentation_slagtesvin!$B$2="Sohold 30 kg - under 500 årssøer",Mellemark_7200!CB230,IF(Præsentation_slagtesvin!$B$2="Sohold 30 kg - over 500 årssøer",Mellemark_7200!CB230,Mellemark_7200!CB231)))))</f>
        <v>0</v>
      </c>
      <c r="CC321" s="143">
        <f>IF(CC320=0,0,CC320+SUM(Rådata_7200!CC184:CC185)/(IF(Præsentation_slagtesvin!$B$2="Sohold 7 kg",Mellemark_7200!CC229,IF(Præsentation_slagtesvin!$B$2="Sohold 30 kg - under 500 årssøer",Mellemark_7200!CC230,IF(Præsentation_slagtesvin!$B$2="Sohold 30 kg - over 500 årssøer",Mellemark_7200!CC230,Mellemark_7200!CC231)))))</f>
        <v>0</v>
      </c>
      <c r="CD321" s="143">
        <f>IF(CD320=0,0,CD320+SUM(Rådata_7200!CD184:CD185)/(IF(Præsentation_slagtesvin!$B$2="Sohold 7 kg",Mellemark_7200!CD229,IF(Præsentation_slagtesvin!$B$2="Sohold 30 kg - under 500 årssøer",Mellemark_7200!CD230,IF(Præsentation_slagtesvin!$B$2="Sohold 30 kg - over 500 årssøer",Mellemark_7200!CD230,Mellemark_7200!CD231)))))</f>
        <v>0</v>
      </c>
      <c r="CE321" s="143">
        <f>IF(CE320=0,0,CE320+SUM(Rådata_7200!CE184:CE185)/(IF(Præsentation_slagtesvin!$B$2="Sohold 7 kg",Mellemark_7200!CE229,IF(Præsentation_slagtesvin!$B$2="Sohold 30 kg - under 500 årssøer",Mellemark_7200!CE230,IF(Præsentation_slagtesvin!$B$2="Sohold 30 kg - over 500 årssøer",Mellemark_7200!CE230,Mellemark_7200!CE231)))))</f>
        <v>0</v>
      </c>
      <c r="CF321" s="143">
        <f>IF(CF320=0,0,CF320+SUM(Rådata_7200!CF184:CF185)/(IF(Præsentation_slagtesvin!$B$2="Sohold 7 kg",Mellemark_7200!CF229,IF(Præsentation_slagtesvin!$B$2="Sohold 30 kg - under 500 årssøer",Mellemark_7200!CF230,IF(Præsentation_slagtesvin!$B$2="Sohold 30 kg - over 500 årssøer",Mellemark_7200!CF230,Mellemark_7200!CF231)))))</f>
        <v>0</v>
      </c>
      <c r="CG321" s="143">
        <f>IF(CG320=0,0,CG320+SUM(Rådata_7200!CG184:CG185)/(IF(Præsentation_slagtesvin!$B$2="Sohold 7 kg",Mellemark_7200!CG229,IF(Præsentation_slagtesvin!$B$2="Sohold 30 kg - under 500 årssøer",Mellemark_7200!CG230,IF(Præsentation_slagtesvin!$B$2="Sohold 30 kg - over 500 årssøer",Mellemark_7200!CG230,Mellemark_7200!CG231)))))</f>
        <v>0</v>
      </c>
      <c r="CH321" s="143">
        <f>IF(CH320=0,0,CH320+SUM(Rådata_7200!CH184:CH185)/(IF(Præsentation_slagtesvin!$B$2="Sohold 7 kg",Mellemark_7200!CH229,IF(Præsentation_slagtesvin!$B$2="Sohold 30 kg - under 500 årssøer",Mellemark_7200!CH230,IF(Præsentation_slagtesvin!$B$2="Sohold 30 kg - over 500 årssøer",Mellemark_7200!CH230,Mellemark_7200!CH231)))))</f>
        <v>0</v>
      </c>
      <c r="CI321" s="143">
        <f>IF(CI320=0,0,CI320+SUM(Rådata_7200!CI184:CI185)/(IF(Præsentation_slagtesvin!$B$2="Sohold 7 kg",Mellemark_7200!CI229,IF(Præsentation_slagtesvin!$B$2="Sohold 30 kg - under 500 årssøer",Mellemark_7200!CI230,IF(Præsentation_slagtesvin!$B$2="Sohold 30 kg - over 500 årssøer",Mellemark_7200!CI230,Mellemark_7200!CI231)))))</f>
        <v>0</v>
      </c>
      <c r="CJ321" s="143">
        <f>IF(CJ320=0,0,CJ320+SUM(Rådata_7200!CJ184:CJ185)/(IF(Præsentation_slagtesvin!$B$2="Sohold 7 kg",Mellemark_7200!CJ229,IF(Præsentation_slagtesvin!$B$2="Sohold 30 kg - under 500 årssøer",Mellemark_7200!CJ230,IF(Præsentation_slagtesvin!$B$2="Sohold 30 kg - over 500 årssøer",Mellemark_7200!CJ230,Mellemark_7200!CJ231)))))</f>
        <v>0</v>
      </c>
      <c r="CK321" s="143">
        <f>IF(CK320=0,0,CK320+SUM(Rådata_7200!CK184:CK185)/(IF(Præsentation_slagtesvin!$B$2="Sohold 7 kg",Mellemark_7200!CK229,IF(Præsentation_slagtesvin!$B$2="Sohold 30 kg - under 500 årssøer",Mellemark_7200!CK230,IF(Præsentation_slagtesvin!$B$2="Sohold 30 kg - over 500 årssøer",Mellemark_7200!CK230,Mellemark_7200!CK231)))))</f>
        <v>0</v>
      </c>
      <c r="CL321" s="143">
        <f>IF(CL320=0,0,CL320+SUM(Rådata_7200!CL184:CL185)/(IF(Præsentation_slagtesvin!$B$2="Sohold 7 kg",Mellemark_7200!CL229,IF(Præsentation_slagtesvin!$B$2="Sohold 30 kg - under 500 årssøer",Mellemark_7200!CL230,IF(Præsentation_slagtesvin!$B$2="Sohold 30 kg - over 500 årssøer",Mellemark_7200!CL230,Mellemark_7200!CL231)))))</f>
        <v>0</v>
      </c>
      <c r="CM321" s="143">
        <f>IF(CM320=0,0,CM320+SUM(Rådata_7200!CM184:CM185)/(IF(Præsentation_slagtesvin!$B$2="Sohold 7 kg",Mellemark_7200!CM229,IF(Præsentation_slagtesvin!$B$2="Sohold 30 kg - under 500 årssøer",Mellemark_7200!CM230,IF(Præsentation_slagtesvin!$B$2="Sohold 30 kg - over 500 årssøer",Mellemark_7200!CM230,Mellemark_7200!CM231)))))</f>
        <v>0</v>
      </c>
      <c r="CN321" s="143">
        <f>IF(CN320=0,0,CN320+SUM(Rådata_7200!CN184:CN185)/(IF(Præsentation_slagtesvin!$B$2="Sohold 7 kg",Mellemark_7200!CN229,IF(Præsentation_slagtesvin!$B$2="Sohold 30 kg - under 500 årssøer",Mellemark_7200!CN230,IF(Præsentation_slagtesvin!$B$2="Sohold 30 kg - over 500 årssøer",Mellemark_7200!CN230,Mellemark_7200!CN231)))))</f>
        <v>0</v>
      </c>
      <c r="CO321" s="143">
        <f>IF(CO320=0,0,CO320+SUM(Rådata_7200!CO184:CO185)/(IF(Præsentation_slagtesvin!$B$2="Sohold 7 kg",Mellemark_7200!CO229,IF(Præsentation_slagtesvin!$B$2="Sohold 30 kg - under 500 årssøer",Mellemark_7200!CO230,IF(Præsentation_slagtesvin!$B$2="Sohold 30 kg - over 500 årssøer",Mellemark_7200!CO230,Mellemark_7200!CO231)))))</f>
        <v>0</v>
      </c>
      <c r="CP321" s="143">
        <f>IF(CP320=0,0,CP320+SUM(Rådata_7200!CP184:CP185)/(IF(Præsentation_slagtesvin!$B$2="Sohold 7 kg",Mellemark_7200!CP229,IF(Præsentation_slagtesvin!$B$2="Sohold 30 kg - under 500 årssøer",Mellemark_7200!CP230,IF(Præsentation_slagtesvin!$B$2="Sohold 30 kg - over 500 årssøer",Mellemark_7200!CP230,Mellemark_7200!CP231)))))</f>
        <v>0</v>
      </c>
      <c r="CQ321" s="143">
        <f>IF(CQ320=0,0,CQ320+SUM(Rådata_7200!CQ184:CQ185)/(IF(Præsentation_slagtesvin!$B$2="Sohold 7 kg",Mellemark_7200!CQ229,IF(Præsentation_slagtesvin!$B$2="Sohold 30 kg - under 500 årssøer",Mellemark_7200!CQ230,IF(Præsentation_slagtesvin!$B$2="Sohold 30 kg - over 500 årssøer",Mellemark_7200!CQ230,Mellemark_7200!CQ231)))))</f>
        <v>0</v>
      </c>
      <c r="CR321" s="143">
        <f>IF(CR320=0,0,CR320+SUM(Rådata_7200!CR184:CR185)/(IF(Præsentation_slagtesvin!$B$2="Sohold 7 kg",Mellemark_7200!CR229,IF(Præsentation_slagtesvin!$B$2="Sohold 30 kg - under 500 årssøer",Mellemark_7200!CR230,IF(Præsentation_slagtesvin!$B$2="Sohold 30 kg - over 500 årssøer",Mellemark_7200!CR230,Mellemark_7200!CR231)))))</f>
        <v>0</v>
      </c>
      <c r="CS321" s="143">
        <f>IF(CS320=0,0,CS320+SUM(Rådata_7200!CS184:CS185)/(IF(Præsentation_slagtesvin!$B$2="Sohold 7 kg",Mellemark_7200!CS229,IF(Præsentation_slagtesvin!$B$2="Sohold 30 kg - under 500 årssøer",Mellemark_7200!CS230,IF(Præsentation_slagtesvin!$B$2="Sohold 30 kg - over 500 årssøer",Mellemark_7200!CS230,Mellemark_7200!CS231)))))</f>
        <v>0</v>
      </c>
      <c r="CT321" s="143">
        <f>IF(CT320=0,0,CT320+SUM(Rådata_7200!CT184:CT185)/(IF(Præsentation_slagtesvin!$B$2="Sohold 7 kg",Mellemark_7200!CT229,IF(Præsentation_slagtesvin!$B$2="Sohold 30 kg - under 500 årssøer",Mellemark_7200!CT230,IF(Præsentation_slagtesvin!$B$2="Sohold 30 kg - over 500 årssøer",Mellemark_7200!CT230,Mellemark_7200!CT231)))))</f>
        <v>0</v>
      </c>
      <c r="CU321" s="143">
        <f>IF(CU320=0,0,CU320+SUM(Rådata_7200!CU184:CU185)/(IF(Præsentation_slagtesvin!$B$2="Sohold 7 kg",Mellemark_7200!CU229,IF(Præsentation_slagtesvin!$B$2="Sohold 30 kg - under 500 årssøer",Mellemark_7200!CU230,IF(Præsentation_slagtesvin!$B$2="Sohold 30 kg - over 500 årssøer",Mellemark_7200!CU230,Mellemark_7200!CU231)))))</f>
        <v>0</v>
      </c>
      <c r="CV321" s="143">
        <f>IF(CV320=0,0,CV320+SUM(Rådata_7200!CV184:CV185)/(IF(Præsentation_slagtesvin!$B$2="Sohold 7 kg",Mellemark_7200!CV229,IF(Præsentation_slagtesvin!$B$2="Sohold 30 kg - under 500 årssøer",Mellemark_7200!CV230,IF(Præsentation_slagtesvin!$B$2="Sohold 30 kg - over 500 årssøer",Mellemark_7200!CV230,Mellemark_7200!CV231)))))</f>
        <v>0</v>
      </c>
      <c r="CW321" s="143">
        <f>IF(CW320=0,0,CW320+SUM(Rådata_7200!CW184:CW185)/(IF(Præsentation_slagtesvin!$B$2="Sohold 7 kg",Mellemark_7200!CW229,IF(Præsentation_slagtesvin!$B$2="Sohold 30 kg - under 500 årssøer",Mellemark_7200!CW230,IF(Præsentation_slagtesvin!$B$2="Sohold 30 kg - over 500 årssøer",Mellemark_7200!CW230,Mellemark_7200!CW231)))))</f>
        <v>0</v>
      </c>
      <c r="CX321" s="143">
        <f>IF(CX320=0,0,CX320+SUM(Rådata_7200!CX184:CX185)/(IF(Præsentation_slagtesvin!$B$2="Sohold 7 kg",Mellemark_7200!CX229,IF(Præsentation_slagtesvin!$B$2="Sohold 30 kg - under 500 årssøer",Mellemark_7200!CX230,IF(Præsentation_slagtesvin!$B$2="Sohold 30 kg - over 500 årssøer",Mellemark_7200!CX230,Mellemark_7200!CX231)))))</f>
        <v>0</v>
      </c>
      <c r="CY321" s="143">
        <f>IF(CY320=0,0,CY320+SUM(Rådata_7200!CY184:CY185)/(IF(Præsentation_slagtesvin!$B$2="Sohold 7 kg",Mellemark_7200!CY229,IF(Præsentation_slagtesvin!$B$2="Sohold 30 kg - under 500 årssøer",Mellemark_7200!CY230,IF(Præsentation_slagtesvin!$B$2="Sohold 30 kg - over 500 årssøer",Mellemark_7200!CY230,Mellemark_7200!CY231)))))</f>
        <v>0</v>
      </c>
      <c r="CZ321" s="143">
        <f>IF(CZ320=0,0,CZ320+SUM(Rådata_7200!CZ184:CZ185)/(IF(Præsentation_slagtesvin!$B$2="Sohold 7 kg",Mellemark_7200!CZ229,IF(Præsentation_slagtesvin!$B$2="Sohold 30 kg - under 500 årssøer",Mellemark_7200!CZ230,IF(Præsentation_slagtesvin!$B$2="Sohold 30 kg - over 500 årssøer",Mellemark_7200!CZ230,Mellemark_7200!CZ231)))))</f>
        <v>0</v>
      </c>
      <c r="DA321" s="143">
        <f>IF(DA320=0,0,DA320+SUM(Rådata_7200!DA184:DA185)/(IF(Præsentation_slagtesvin!$B$2="Sohold 7 kg",Mellemark_7200!DA229,IF(Præsentation_slagtesvin!$B$2="Sohold 30 kg - under 500 årssøer",Mellemark_7200!DA230,IF(Præsentation_slagtesvin!$B$2="Sohold 30 kg - over 500 årssøer",Mellemark_7200!DA230,Mellemark_7200!DA231)))))</f>
        <v>0</v>
      </c>
      <c r="DB321" s="143">
        <f>IF(DB320=0,0,DB320+SUM(Rådata_7200!DB184:DB185)/(IF(Præsentation_slagtesvin!$B$2="Sohold 7 kg",Mellemark_7200!DB229,IF(Præsentation_slagtesvin!$B$2="Sohold 30 kg - under 500 årssøer",Mellemark_7200!DB230,IF(Præsentation_slagtesvin!$B$2="Sohold 30 kg - over 500 årssøer",Mellemark_7200!DB230,Mellemark_7200!DB231)))))</f>
        <v>0</v>
      </c>
      <c r="DC321" s="143">
        <f>IF(DC320=0,0,DC320+SUM(Rådata_7200!DC184:DC185)/(IF(Præsentation_slagtesvin!$B$2="Sohold 7 kg",Mellemark_7200!DC229,IF(Præsentation_slagtesvin!$B$2="Sohold 30 kg - under 500 årssøer",Mellemark_7200!DC230,IF(Præsentation_slagtesvin!$B$2="Sohold 30 kg - over 500 årssøer",Mellemark_7200!DC230,Mellemark_7200!DC231)))))</f>
        <v>0</v>
      </c>
      <c r="DD321" s="143">
        <f>IF(DD320=0,0,DD320+SUM(Rådata_7200!DD184:DD185)/(IF(Præsentation_slagtesvin!$B$2="Sohold 7 kg",Mellemark_7200!DD229,IF(Præsentation_slagtesvin!$B$2="Sohold 30 kg - under 500 årssøer",Mellemark_7200!DD230,IF(Præsentation_slagtesvin!$B$2="Sohold 30 kg - over 500 årssøer",Mellemark_7200!DD230,Mellemark_7200!DD231)))))</f>
        <v>0</v>
      </c>
      <c r="DE321" s="143">
        <f>IF(DE320=0,0,DE320+SUM(Rådata_7200!DE184:DE185)/(IF(Præsentation_slagtesvin!$B$2="Sohold 7 kg",Mellemark_7200!DE229,IF(Præsentation_slagtesvin!$B$2="Sohold 30 kg - under 500 årssøer",Mellemark_7200!DE230,IF(Præsentation_slagtesvin!$B$2="Sohold 30 kg - over 500 årssøer",Mellemark_7200!DE230,Mellemark_7200!DE231)))))</f>
        <v>0</v>
      </c>
      <c r="DF321" s="143">
        <f>IF(DF320=0,0,DF320+SUM(Rådata_7200!DF184:DF185)/(IF(Præsentation_slagtesvin!$B$2="Sohold 7 kg",Mellemark_7200!DF229,IF(Præsentation_slagtesvin!$B$2="Sohold 30 kg - under 500 årssøer",Mellemark_7200!DF230,IF(Præsentation_slagtesvin!$B$2="Sohold 30 kg - over 500 årssøer",Mellemark_7200!DF230,Mellemark_7200!DF231)))))</f>
        <v>0</v>
      </c>
      <c r="DG321" s="143">
        <f>IF(DG320=0,0,DG320+SUM(Rådata_7200!DG184:DG185)/(IF(Præsentation_slagtesvin!$B$2="Sohold 7 kg",Mellemark_7200!DG229,IF(Præsentation_slagtesvin!$B$2="Sohold 30 kg - under 500 årssøer",Mellemark_7200!DG230,IF(Præsentation_slagtesvin!$B$2="Sohold 30 kg - over 500 årssøer",Mellemark_7200!DG230,Mellemark_7200!DG231)))))</f>
        <v>0</v>
      </c>
      <c r="DH321" s="143">
        <f>IF(DH320=0,0,DH320+SUM(Rådata_7200!DH184:DH185)/(IF(Præsentation_slagtesvin!$B$2="Sohold 7 kg",Mellemark_7200!DH229,IF(Præsentation_slagtesvin!$B$2="Sohold 30 kg - under 500 årssøer",Mellemark_7200!DH230,IF(Præsentation_slagtesvin!$B$2="Sohold 30 kg - over 500 årssøer",Mellemark_7200!DH230,Mellemark_7200!DH231)))))</f>
        <v>0</v>
      </c>
      <c r="DI321" s="143">
        <f>IF(DI320=0,0,DI320+SUM(Rådata_7200!DI184:DI185)/(IF(Præsentation_slagtesvin!$B$2="Sohold 7 kg",Mellemark_7200!DI229,IF(Præsentation_slagtesvin!$B$2="Sohold 30 kg - under 500 årssøer",Mellemark_7200!DI230,IF(Præsentation_slagtesvin!$B$2="Sohold 30 kg - over 500 årssøer",Mellemark_7200!DI230,Mellemark_7200!DI231)))))</f>
        <v>0</v>
      </c>
      <c r="DJ321" s="143">
        <f>IF(DJ320=0,0,DJ320+SUM(Rådata_7200!DJ184:DJ185)/(IF(Præsentation_slagtesvin!$B$2="Sohold 7 kg",Mellemark_7200!DJ229,IF(Præsentation_slagtesvin!$B$2="Sohold 30 kg - under 500 årssøer",Mellemark_7200!DJ230,IF(Præsentation_slagtesvin!$B$2="Sohold 30 kg - over 500 årssøer",Mellemark_7200!DJ230,Mellemark_7200!DJ231)))))</f>
        <v>0</v>
      </c>
      <c r="DK321" s="143">
        <f>IF(DK320=0,0,DK320+SUM(Rådata_7200!DK184:DK185)/(IF(Præsentation_slagtesvin!$B$2="Sohold 7 kg",Mellemark_7200!DK229,IF(Præsentation_slagtesvin!$B$2="Sohold 30 kg - under 500 årssøer",Mellemark_7200!DK230,IF(Præsentation_slagtesvin!$B$2="Sohold 30 kg - over 500 årssøer",Mellemark_7200!DK230,Mellemark_7200!DK231)))))</f>
        <v>0</v>
      </c>
      <c r="DL321" s="143">
        <f>IF(DL320=0,0,DL320+SUM(Rådata_7200!DL184:DL185)/(IF(Præsentation_slagtesvin!$B$2="Sohold 7 kg",Mellemark_7200!DL229,IF(Præsentation_slagtesvin!$B$2="Sohold 30 kg - under 500 årssøer",Mellemark_7200!DL230,IF(Præsentation_slagtesvin!$B$2="Sohold 30 kg - over 500 årssøer",Mellemark_7200!DL230,Mellemark_7200!DL231)))))</f>
        <v>0</v>
      </c>
      <c r="DM321" s="143">
        <f>IF(DM320=0,0,DM320+SUM(Rådata_7200!DM184:DM185)/(IF(Præsentation_slagtesvin!$B$2="Sohold 7 kg",Mellemark_7200!DM229,IF(Præsentation_slagtesvin!$B$2="Sohold 30 kg - under 500 årssøer",Mellemark_7200!DM230,IF(Præsentation_slagtesvin!$B$2="Sohold 30 kg - over 500 årssøer",Mellemark_7200!DM230,Mellemark_7200!DM231)))))</f>
        <v>0</v>
      </c>
      <c r="DN321" s="143">
        <f>IF(DN320=0,0,DN320+SUM(Rådata_7200!DN184:DN185)/(IF(Præsentation_slagtesvin!$B$2="Sohold 7 kg",Mellemark_7200!DN229,IF(Præsentation_slagtesvin!$B$2="Sohold 30 kg - under 500 årssøer",Mellemark_7200!DN230,IF(Præsentation_slagtesvin!$B$2="Sohold 30 kg - over 500 årssøer",Mellemark_7200!DN230,Mellemark_7200!DN231)))))</f>
        <v>0</v>
      </c>
      <c r="DO321" s="143">
        <f>IF(DO320=0,0,DO320+SUM(Rådata_7200!DO184:DO185)/(IF(Præsentation_slagtesvin!$B$2="Sohold 7 kg",Mellemark_7200!DO229,IF(Præsentation_slagtesvin!$B$2="Sohold 30 kg - under 500 årssøer",Mellemark_7200!DO230,IF(Præsentation_slagtesvin!$B$2="Sohold 30 kg - over 500 årssøer",Mellemark_7200!DO230,Mellemark_7200!DO231)))))</f>
        <v>0</v>
      </c>
      <c r="DP321" s="143">
        <f>IF(DP320=0,0,DP320+SUM(Rådata_7200!DP184:DP185)/(IF(Præsentation_slagtesvin!$B$2="Sohold 7 kg",Mellemark_7200!DP229,IF(Præsentation_slagtesvin!$B$2="Sohold 30 kg - under 500 årssøer",Mellemark_7200!DP230,IF(Præsentation_slagtesvin!$B$2="Sohold 30 kg - over 500 årssøer",Mellemark_7200!DP230,Mellemark_7200!DP231)))))</f>
        <v>0</v>
      </c>
      <c r="DQ321" s="143">
        <f>IF(DQ320=0,0,DQ320+SUM(Rådata_7200!DQ184:DQ185)/(IF(Præsentation_slagtesvin!$B$2="Sohold 7 kg",Mellemark_7200!DQ229,IF(Præsentation_slagtesvin!$B$2="Sohold 30 kg - under 500 årssøer",Mellemark_7200!DQ230,IF(Præsentation_slagtesvin!$B$2="Sohold 30 kg - over 500 årssøer",Mellemark_7200!DQ230,Mellemark_7200!DQ231)))))</f>
        <v>0</v>
      </c>
      <c r="DR321" s="143">
        <f>IF(DR320=0,0,DR320+SUM(Rådata_7200!DR184:DR185)/(IF(Præsentation_slagtesvin!$B$2="Sohold 7 kg",Mellemark_7200!DR229,IF(Præsentation_slagtesvin!$B$2="Sohold 30 kg - under 500 årssøer",Mellemark_7200!DR230,IF(Præsentation_slagtesvin!$B$2="Sohold 30 kg - over 500 årssøer",Mellemark_7200!DR230,Mellemark_7200!DR231)))))</f>
        <v>0</v>
      </c>
      <c r="DS321" s="143">
        <f>IF(DS320=0,0,DS320+SUM(Rådata_7200!DS184:DS185)/(IF(Præsentation_slagtesvin!$B$2="Sohold 7 kg",Mellemark_7200!DS229,IF(Præsentation_slagtesvin!$B$2="Sohold 30 kg - under 500 årssøer",Mellemark_7200!DS230,IF(Præsentation_slagtesvin!$B$2="Sohold 30 kg - over 500 årssøer",Mellemark_7200!DS230,Mellemark_7200!DS231)))))</f>
        <v>0</v>
      </c>
      <c r="DT321" s="143">
        <f>IF(DT320=0,0,DT320+SUM(Rådata_7200!DT184:DT185)/(IF(Præsentation_slagtesvin!$B$2="Sohold 7 kg",Mellemark_7200!DT229,IF(Præsentation_slagtesvin!$B$2="Sohold 30 kg - under 500 årssøer",Mellemark_7200!DT230,IF(Præsentation_slagtesvin!$B$2="Sohold 30 kg - over 500 årssøer",Mellemark_7200!DT230,Mellemark_7200!DT231)))))</f>
        <v>0</v>
      </c>
      <c r="DU321" s="143">
        <f>IF(DU320=0,0,DU320+SUM(Rådata_7200!DU184:DU185)/(IF(Præsentation_slagtesvin!$B$2="Sohold 7 kg",Mellemark_7200!DU229,IF(Præsentation_slagtesvin!$B$2="Sohold 30 kg - under 500 årssøer",Mellemark_7200!DU230,IF(Præsentation_slagtesvin!$B$2="Sohold 30 kg - over 500 årssøer",Mellemark_7200!DU230,Mellemark_7200!DU231)))))</f>
        <v>0</v>
      </c>
      <c r="DV321" s="143">
        <f>IF(DV320=0,0,DV320+SUM(Rådata_7200!DV184:DV185)/(IF(Præsentation_slagtesvin!$B$2="Sohold 7 kg",Mellemark_7200!DV229,IF(Præsentation_slagtesvin!$B$2="Sohold 30 kg - under 500 årssøer",Mellemark_7200!DV230,IF(Præsentation_slagtesvin!$B$2="Sohold 30 kg - over 500 årssøer",Mellemark_7200!DV230,Mellemark_7200!DV231)))))</f>
        <v>0</v>
      </c>
      <c r="DW321" s="143">
        <f>IF(DW320=0,0,DW320+SUM(Rådata_7200!DW184:DW185)/(IF(Præsentation_slagtesvin!$B$2="Sohold 7 kg",Mellemark_7200!DW229,IF(Præsentation_slagtesvin!$B$2="Sohold 30 kg - under 500 årssøer",Mellemark_7200!DW230,IF(Præsentation_slagtesvin!$B$2="Sohold 30 kg - over 500 årssøer",Mellemark_7200!DW230,Mellemark_7200!DW231)))))</f>
        <v>0</v>
      </c>
      <c r="DX321" s="143">
        <f>IF(DX320=0,0,DX320+SUM(Rådata_7200!DX184:DX185)/(IF(Præsentation_slagtesvin!$B$2="Sohold 7 kg",Mellemark_7200!DX229,IF(Præsentation_slagtesvin!$B$2="Sohold 30 kg - under 500 årssøer",Mellemark_7200!DX230,IF(Præsentation_slagtesvin!$B$2="Sohold 30 kg - over 500 årssøer",Mellemark_7200!DX230,Mellemark_7200!DX231)))))</f>
        <v>0</v>
      </c>
      <c r="DY321" s="143">
        <f>IF(DY320=0,0,DY320+SUM(Rådata_7200!DY184:DY185)/(IF(Præsentation_slagtesvin!$B$2="Sohold 7 kg",Mellemark_7200!DY229,IF(Præsentation_slagtesvin!$B$2="Sohold 30 kg - under 500 årssøer",Mellemark_7200!DY230,IF(Præsentation_slagtesvin!$B$2="Sohold 30 kg - over 500 årssøer",Mellemark_7200!DY230,Mellemark_7200!DY231)))))</f>
        <v>0</v>
      </c>
      <c r="DZ321" s="143">
        <f>IF(DZ320=0,0,DZ320+SUM(Rådata_7200!DZ184:DZ185)/(IF(Præsentation_slagtesvin!$B$2="Sohold 7 kg",Mellemark_7200!DZ229,IF(Præsentation_slagtesvin!$B$2="Sohold 30 kg - under 500 årssøer",Mellemark_7200!DZ230,IF(Præsentation_slagtesvin!$B$2="Sohold 30 kg - over 500 årssøer",Mellemark_7200!DZ230,Mellemark_7200!DZ231)))))</f>
        <v>0</v>
      </c>
      <c r="EA321" s="143">
        <f>IF(EA320=0,0,EA320+SUM(Rådata_7200!EA184:EA185)/(IF(Præsentation_slagtesvin!$B$2="Sohold 7 kg",Mellemark_7200!EA229,IF(Præsentation_slagtesvin!$B$2="Sohold 30 kg - under 500 årssøer",Mellemark_7200!EA230,IF(Præsentation_slagtesvin!$B$2="Sohold 30 kg - over 500 årssøer",Mellemark_7200!EA230,Mellemark_7200!EA231)))))</f>
        <v>0</v>
      </c>
      <c r="EB321" s="143">
        <f>IF(EB320=0,0,EB320+SUM(Rådata_7200!EB184:EB185)/(IF(Præsentation_slagtesvin!$B$2="Sohold 7 kg",Mellemark_7200!EB229,IF(Præsentation_slagtesvin!$B$2="Sohold 30 kg - under 500 årssøer",Mellemark_7200!EB230,IF(Præsentation_slagtesvin!$B$2="Sohold 30 kg - over 500 årssøer",Mellemark_7200!EB230,Mellemark_7200!EB231)))))</f>
        <v>0</v>
      </c>
      <c r="EC321" s="143">
        <f>IF(EC320=0,0,EC320+SUM(Rådata_7200!EC184:EC185)/(IF(Præsentation_slagtesvin!$B$2="Sohold 7 kg",Mellemark_7200!EC229,IF(Præsentation_slagtesvin!$B$2="Sohold 30 kg - under 500 årssøer",Mellemark_7200!EC230,IF(Præsentation_slagtesvin!$B$2="Sohold 30 kg - over 500 årssøer",Mellemark_7200!EC230,Mellemark_7200!EC231)))))</f>
        <v>0</v>
      </c>
      <c r="ED321" s="143">
        <f>IF(ED320=0,0,ED320+SUM(Rådata_7200!ED184:ED185)/(IF(Præsentation_slagtesvin!$B$2="Sohold 7 kg",Mellemark_7200!ED229,IF(Præsentation_slagtesvin!$B$2="Sohold 30 kg - under 500 årssøer",Mellemark_7200!ED230,IF(Præsentation_slagtesvin!$B$2="Sohold 30 kg - over 500 årssøer",Mellemark_7200!ED230,Mellemark_7200!ED231)))))</f>
        <v>0</v>
      </c>
      <c r="EE321" s="143">
        <f>IF(EE320=0,0,EE320+SUM(Rådata_7200!EE184:EE185)/(IF(Præsentation_slagtesvin!$B$2="Sohold 7 kg",Mellemark_7200!EE229,IF(Præsentation_slagtesvin!$B$2="Sohold 30 kg - under 500 årssøer",Mellemark_7200!EE230,IF(Præsentation_slagtesvin!$B$2="Sohold 30 kg - over 500 årssøer",Mellemark_7200!EE230,Mellemark_7200!EE231)))))</f>
        <v>0</v>
      </c>
      <c r="EF321" s="143">
        <f>IF(EF320=0,0,EF320+SUM(Rådata_7200!EF184:EF185)/(IF(Præsentation_slagtesvin!$B$2="Sohold 7 kg",Mellemark_7200!EF229,IF(Præsentation_slagtesvin!$B$2="Sohold 30 kg - under 500 årssøer",Mellemark_7200!EF230,IF(Præsentation_slagtesvin!$B$2="Sohold 30 kg - over 500 årssøer",Mellemark_7200!EF230,Mellemark_7200!EF231)))))</f>
        <v>0</v>
      </c>
      <c r="EG321" s="143">
        <f>IF(EG320=0,0,EG320+SUM(Rådata_7200!EG184:EG185)/(IF(Præsentation_slagtesvin!$B$2="Sohold 7 kg",Mellemark_7200!EG229,IF(Præsentation_slagtesvin!$B$2="Sohold 30 kg - under 500 årssøer",Mellemark_7200!EG230,IF(Præsentation_slagtesvin!$B$2="Sohold 30 kg - over 500 årssøer",Mellemark_7200!EG230,Mellemark_7200!EG231)))))</f>
        <v>0</v>
      </c>
      <c r="EH321" s="143">
        <f>IF(EH320=0,0,EH320+SUM(Rådata_7200!EH184:EH185)/(IF(Præsentation_slagtesvin!$B$2="Sohold 7 kg",Mellemark_7200!EH229,IF(Præsentation_slagtesvin!$B$2="Sohold 30 kg - under 500 årssøer",Mellemark_7200!EH230,IF(Præsentation_slagtesvin!$B$2="Sohold 30 kg - over 500 årssøer",Mellemark_7200!EH230,Mellemark_7200!EH231)))))</f>
        <v>0</v>
      </c>
      <c r="EI321" s="143">
        <f>IF(EI320=0,0,EI320+SUM(Rådata_7200!EI184:EI185)/(IF(Præsentation_slagtesvin!$B$2="Sohold 7 kg",Mellemark_7200!EI229,IF(Præsentation_slagtesvin!$B$2="Sohold 30 kg - under 500 årssøer",Mellemark_7200!EI230,IF(Præsentation_slagtesvin!$B$2="Sohold 30 kg - over 500 årssøer",Mellemark_7200!EI230,Mellemark_7200!EI231)))))</f>
        <v>0</v>
      </c>
      <c r="EJ321" s="143">
        <f>IF(EJ320=0,0,EJ320+SUM(Rådata_7200!EJ184:EJ185)/(IF(Præsentation_slagtesvin!$B$2="Sohold 7 kg",Mellemark_7200!EJ229,IF(Præsentation_slagtesvin!$B$2="Sohold 30 kg - under 500 årssøer",Mellemark_7200!EJ230,IF(Præsentation_slagtesvin!$B$2="Sohold 30 kg - over 500 årssøer",Mellemark_7200!EJ230,Mellemark_7200!EJ231)))))</f>
        <v>0</v>
      </c>
      <c r="EK321" s="143">
        <f>IF(EK320=0,0,EK320+SUM(Rådata_7200!EK184:EK185)/(IF(Præsentation_slagtesvin!$B$2="Sohold 7 kg",Mellemark_7200!EK229,IF(Præsentation_slagtesvin!$B$2="Sohold 30 kg - under 500 årssøer",Mellemark_7200!EK230,IF(Præsentation_slagtesvin!$B$2="Sohold 30 kg - over 500 årssøer",Mellemark_7200!EK230,Mellemark_7200!EK231)))))</f>
        <v>0</v>
      </c>
      <c r="EL321" s="143">
        <f>IF(EL320=0,0,EL320+SUM(Rådata_7200!EL184:EL185)/(IF(Præsentation_slagtesvin!$B$2="Sohold 7 kg",Mellemark_7200!EL229,IF(Præsentation_slagtesvin!$B$2="Sohold 30 kg - under 500 årssøer",Mellemark_7200!EL230,IF(Præsentation_slagtesvin!$B$2="Sohold 30 kg - over 500 årssøer",Mellemark_7200!EL230,Mellemark_7200!EL231)))))</f>
        <v>0</v>
      </c>
      <c r="EM321" s="143">
        <f>IF(EM320=0,0,EM320+SUM(Rådata_7200!EM184:EM185)/(IF(Præsentation_slagtesvin!$B$2="Sohold 7 kg",Mellemark_7200!EM229,IF(Præsentation_slagtesvin!$B$2="Sohold 30 kg - under 500 årssøer",Mellemark_7200!EM230,IF(Præsentation_slagtesvin!$B$2="Sohold 30 kg - over 500 årssøer",Mellemark_7200!EM230,Mellemark_7200!EM231)))))</f>
        <v>0</v>
      </c>
      <c r="EN321" s="143">
        <f>IF(EN320=0,0,EN320+SUM(Rådata_7200!EN184:EN185)/(IF(Præsentation_slagtesvin!$B$2="Sohold 7 kg",Mellemark_7200!EN229,IF(Præsentation_slagtesvin!$B$2="Sohold 30 kg - under 500 årssøer",Mellemark_7200!EN230,IF(Præsentation_slagtesvin!$B$2="Sohold 30 kg - over 500 årssøer",Mellemark_7200!EN230,Mellemark_7200!EN231)))))</f>
        <v>0</v>
      </c>
      <c r="EO321" s="143">
        <f>IF(EO320=0,0,EO320+SUM(Rådata_7200!EO184:EO185)/(IF(Præsentation_slagtesvin!$B$2="Sohold 7 kg",Mellemark_7200!EO229,IF(Præsentation_slagtesvin!$B$2="Sohold 30 kg - under 500 årssøer",Mellemark_7200!EO230,IF(Præsentation_slagtesvin!$B$2="Sohold 30 kg - over 500 årssøer",Mellemark_7200!EO230,Mellemark_7200!EO231)))))</f>
        <v>0</v>
      </c>
      <c r="EP321" s="143">
        <f>IF(EP320=0,0,EP320+SUM(Rådata_7200!EP184:EP185)/(IF(Præsentation_slagtesvin!$B$2="Sohold 7 kg",Mellemark_7200!EP229,IF(Præsentation_slagtesvin!$B$2="Sohold 30 kg - under 500 årssøer",Mellemark_7200!EP230,IF(Præsentation_slagtesvin!$B$2="Sohold 30 kg - over 500 årssøer",Mellemark_7200!EP230,Mellemark_7200!EP231)))))</f>
        <v>0</v>
      </c>
      <c r="EQ321" s="143">
        <f>IF(EQ320=0,0,EQ320+SUM(Rådata_7200!EQ184:EQ185)/(IF(Præsentation_slagtesvin!$B$2="Sohold 7 kg",Mellemark_7200!EQ229,IF(Præsentation_slagtesvin!$B$2="Sohold 30 kg - under 500 årssøer",Mellemark_7200!EQ230,IF(Præsentation_slagtesvin!$B$2="Sohold 30 kg - over 500 årssøer",Mellemark_7200!EQ230,Mellemark_7200!EQ231)))))</f>
        <v>0</v>
      </c>
      <c r="ER321" s="143">
        <f>IF(ER320=0,0,ER320+SUM(Rådata_7200!ER184:ER185)/(IF(Præsentation_slagtesvin!$B$2="Sohold 7 kg",Mellemark_7200!ER229,IF(Præsentation_slagtesvin!$B$2="Sohold 30 kg - under 500 årssøer",Mellemark_7200!ER230,IF(Præsentation_slagtesvin!$B$2="Sohold 30 kg - over 500 årssøer",Mellemark_7200!ER230,Mellemark_7200!ER231)))))</f>
        <v>0</v>
      </c>
      <c r="ES321" s="143">
        <f>IF(ES320=0,0,ES320+SUM(Rådata_7200!ES184:ES185)/(IF(Præsentation_slagtesvin!$B$2="Sohold 7 kg",Mellemark_7200!ES229,IF(Præsentation_slagtesvin!$B$2="Sohold 30 kg - under 500 årssøer",Mellemark_7200!ES230,IF(Præsentation_slagtesvin!$B$2="Sohold 30 kg - over 500 årssøer",Mellemark_7200!ES230,Mellemark_7200!ES231)))))</f>
        <v>0</v>
      </c>
      <c r="ET321" s="143">
        <f>IF(ET320=0,0,ET320+SUM(Rådata_7200!ET184:ET185)/(IF(Præsentation_slagtesvin!$B$2="Sohold 7 kg",Mellemark_7200!ET229,IF(Præsentation_slagtesvin!$B$2="Sohold 30 kg - under 500 årssøer",Mellemark_7200!ET230,IF(Præsentation_slagtesvin!$B$2="Sohold 30 kg - over 500 årssøer",Mellemark_7200!ET230,Mellemark_7200!ET231)))))</f>
        <v>0</v>
      </c>
      <c r="EU321" s="143">
        <f>IF(EU320=0,0,EU320+SUM(Rådata_7200!EU184:EU185)/(IF(Præsentation_slagtesvin!$B$2="Sohold 7 kg",Mellemark_7200!EU229,IF(Præsentation_slagtesvin!$B$2="Sohold 30 kg - under 500 årssøer",Mellemark_7200!EU230,IF(Præsentation_slagtesvin!$B$2="Sohold 30 kg - over 500 årssøer",Mellemark_7200!EU230,Mellemark_7200!EU231)))))</f>
        <v>0</v>
      </c>
      <c r="EV321" s="143">
        <f>IF(EV320=0,0,EV320+SUM(Rådata_7200!EV184:EV185)/(IF(Præsentation_slagtesvin!$B$2="Sohold 7 kg",Mellemark_7200!EV229,IF(Præsentation_slagtesvin!$B$2="Sohold 30 kg - under 500 årssøer",Mellemark_7200!EV230,IF(Præsentation_slagtesvin!$B$2="Sohold 30 kg - over 500 årssøer",Mellemark_7200!EV230,Mellemark_7200!EV231)))))</f>
        <v>0</v>
      </c>
      <c r="EW321" s="143">
        <f>IF(EW320=0,0,EW320+SUM(Rådata_7200!EW184:EW185)/(IF(Præsentation_slagtesvin!$B$2="Sohold 7 kg",Mellemark_7200!EW229,IF(Præsentation_slagtesvin!$B$2="Sohold 30 kg - under 500 årssøer",Mellemark_7200!EW230,IF(Præsentation_slagtesvin!$B$2="Sohold 30 kg - over 500 årssøer",Mellemark_7200!EW230,Mellemark_7200!EW231)))))</f>
        <v>0</v>
      </c>
      <c r="EX321" s="143">
        <f>IF(EX320=0,0,EX320+SUM(Rådata_7200!EX184:EX185)/(IF(Præsentation_slagtesvin!$B$2="Sohold 7 kg",Mellemark_7200!EX229,IF(Præsentation_slagtesvin!$B$2="Sohold 30 kg - under 500 årssøer",Mellemark_7200!EX230,IF(Præsentation_slagtesvin!$B$2="Sohold 30 kg - over 500 årssøer",Mellemark_7200!EX230,Mellemark_7200!EX231)))))</f>
        <v>0</v>
      </c>
      <c r="EY321" s="143">
        <f>IF(EY320=0,0,EY320+SUM(Rådata_7200!EY184:EY185)/(IF(Præsentation_slagtesvin!$B$2="Sohold 7 kg",Mellemark_7200!EY229,IF(Præsentation_slagtesvin!$B$2="Sohold 30 kg - under 500 årssøer",Mellemark_7200!EY230,IF(Præsentation_slagtesvin!$B$2="Sohold 30 kg - over 500 årssøer",Mellemark_7200!EY230,Mellemark_7200!EY231)))))</f>
        <v>0</v>
      </c>
      <c r="EZ321" s="143">
        <f>IF(EZ320=0,0,EZ320+SUM(Rådata_7200!EZ184:EZ185)/(IF(Præsentation_slagtesvin!$B$2="Sohold 7 kg",Mellemark_7200!EZ229,IF(Præsentation_slagtesvin!$B$2="Sohold 30 kg - under 500 årssøer",Mellemark_7200!EZ230,IF(Præsentation_slagtesvin!$B$2="Sohold 30 kg - over 500 årssøer",Mellemark_7200!EZ230,Mellemark_7200!EZ231)))))</f>
        <v>0</v>
      </c>
      <c r="FA321" s="143">
        <f>IF(FA320=0,0,FA320+SUM(Rådata_7200!FA184:FA185)/(IF(Præsentation_slagtesvin!$B$2="Sohold 7 kg",Mellemark_7200!FA229,IF(Præsentation_slagtesvin!$B$2="Sohold 30 kg - under 500 årssøer",Mellemark_7200!FA230,IF(Præsentation_slagtesvin!$B$2="Sohold 30 kg - over 500 årssøer",Mellemark_7200!FA230,Mellemark_7200!FA231)))))</f>
        <v>0</v>
      </c>
      <c r="FB321" s="143">
        <f>IF(FB320=0,0,FB320+SUM(Rådata_7200!FB184:FB185)/(IF(Præsentation_slagtesvin!$B$2="Sohold 7 kg",Mellemark_7200!FB229,IF(Præsentation_slagtesvin!$B$2="Sohold 30 kg - under 500 årssøer",Mellemark_7200!FB230,IF(Præsentation_slagtesvin!$B$2="Sohold 30 kg - over 500 årssøer",Mellemark_7200!FB230,Mellemark_7200!FB231)))))</f>
        <v>0</v>
      </c>
      <c r="FC321" s="143">
        <f>IF(FC320=0,0,FC320+SUM(Rådata_7200!FC184:FC185)/(IF(Præsentation_slagtesvin!$B$2="Sohold 7 kg",Mellemark_7200!FC229,IF(Præsentation_slagtesvin!$B$2="Sohold 30 kg - under 500 årssøer",Mellemark_7200!FC230,IF(Præsentation_slagtesvin!$B$2="Sohold 30 kg - over 500 årssøer",Mellemark_7200!FC230,Mellemark_7200!FC231)))))</f>
        <v>0</v>
      </c>
      <c r="FD321" s="143">
        <f>IF(FD320=0,0,FD320+SUM(Rådata_7200!FD184:FD185)/(IF(Præsentation_slagtesvin!$B$2="Sohold 7 kg",Mellemark_7200!FD229,IF(Præsentation_slagtesvin!$B$2="Sohold 30 kg - under 500 årssøer",Mellemark_7200!FD230,IF(Præsentation_slagtesvin!$B$2="Sohold 30 kg - over 500 årssøer",Mellemark_7200!FD230,Mellemark_7200!FD231)))))</f>
        <v>0</v>
      </c>
      <c r="FE321" s="143">
        <f>IF(FE320=0,0,FE320+SUM(Rådata_7200!FE184:FE185)/(IF(Præsentation_slagtesvin!$B$2="Sohold 7 kg",Mellemark_7200!FE229,IF(Præsentation_slagtesvin!$B$2="Sohold 30 kg - under 500 årssøer",Mellemark_7200!FE230,IF(Præsentation_slagtesvin!$B$2="Sohold 30 kg - over 500 årssøer",Mellemark_7200!FE230,Mellemark_7200!FE231)))))</f>
        <v>0</v>
      </c>
      <c r="FF321" s="143">
        <f>IF(FF320=0,0,FF320+SUM(Rådata_7200!FF184:FF185)/(IF(Præsentation_slagtesvin!$B$2="Sohold 7 kg",Mellemark_7200!FF229,IF(Præsentation_slagtesvin!$B$2="Sohold 30 kg - under 500 årssøer",Mellemark_7200!FF230,IF(Præsentation_slagtesvin!$B$2="Sohold 30 kg - over 500 årssøer",Mellemark_7200!FF230,Mellemark_7200!FF231)))))</f>
        <v>0</v>
      </c>
      <c r="FG321" s="143">
        <f>IF(FG320=0,0,FG320+SUM(Rådata_7200!FG184:FG185)/(IF(Præsentation_slagtesvin!$B$2="Sohold 7 kg",Mellemark_7200!FG229,IF(Præsentation_slagtesvin!$B$2="Sohold 30 kg - under 500 årssøer",Mellemark_7200!FG230,IF(Præsentation_slagtesvin!$B$2="Sohold 30 kg - over 500 årssøer",Mellemark_7200!FG230,Mellemark_7200!FG231)))))</f>
        <v>0</v>
      </c>
      <c r="FH321" s="143">
        <f>IF(FH320=0,0,FH320+SUM(Rådata_7200!FH184:FH185)/(IF(Præsentation_slagtesvin!$B$2="Sohold 7 kg",Mellemark_7200!FH229,IF(Præsentation_slagtesvin!$B$2="Sohold 30 kg - under 500 årssøer",Mellemark_7200!FH230,IF(Præsentation_slagtesvin!$B$2="Sohold 30 kg - over 500 årssøer",Mellemark_7200!FH230,Mellemark_7200!FH231)))))</f>
        <v>0</v>
      </c>
      <c r="FI321" s="143">
        <f>IF(FI320=0,0,FI320+SUM(Rådata_7200!FI184:FI185)/(IF(Præsentation_slagtesvin!$B$2="Sohold 7 kg",Mellemark_7200!FI229,IF(Præsentation_slagtesvin!$B$2="Sohold 30 kg - under 500 årssøer",Mellemark_7200!FI230,IF(Præsentation_slagtesvin!$B$2="Sohold 30 kg - over 500 årssøer",Mellemark_7200!FI230,Mellemark_7200!FI231)))))</f>
        <v>0</v>
      </c>
      <c r="FJ321" s="143">
        <f>IF(FJ320=0,0,FJ320+SUM(Rådata_7200!FJ184:FJ185)/(IF(Præsentation_slagtesvin!$B$2="Sohold 7 kg",Mellemark_7200!FJ229,IF(Præsentation_slagtesvin!$B$2="Sohold 30 kg - under 500 årssøer",Mellemark_7200!FJ230,IF(Præsentation_slagtesvin!$B$2="Sohold 30 kg - over 500 årssøer",Mellemark_7200!FJ230,Mellemark_7200!FJ231)))))</f>
        <v>0</v>
      </c>
      <c r="FK321" s="143">
        <f>IF(FK320=0,0,FK320+SUM(Rådata_7200!FK184:FK185)/(IF(Præsentation_slagtesvin!$B$2="Sohold 7 kg",Mellemark_7200!FK229,IF(Præsentation_slagtesvin!$B$2="Sohold 30 kg - under 500 årssøer",Mellemark_7200!FK230,IF(Præsentation_slagtesvin!$B$2="Sohold 30 kg - over 500 årssøer",Mellemark_7200!FK230,Mellemark_7200!FK231)))))</f>
        <v>0</v>
      </c>
      <c r="FL321" s="143">
        <f>IF(FL320=0,0,FL320+SUM(Rådata_7200!FL184:FL185)/(IF(Præsentation_slagtesvin!$B$2="Sohold 7 kg",Mellemark_7200!FL229,IF(Præsentation_slagtesvin!$B$2="Sohold 30 kg - under 500 årssøer",Mellemark_7200!FL230,IF(Præsentation_slagtesvin!$B$2="Sohold 30 kg - over 500 årssøer",Mellemark_7200!FL230,Mellemark_7200!FL231)))))</f>
        <v>0</v>
      </c>
      <c r="FM321" s="143">
        <f>IF(FM320=0,0,FM320+SUM(Rådata_7200!FM184:FM185)/(IF(Præsentation_slagtesvin!$B$2="Sohold 7 kg",Mellemark_7200!FM229,IF(Præsentation_slagtesvin!$B$2="Sohold 30 kg - under 500 årssøer",Mellemark_7200!FM230,IF(Præsentation_slagtesvin!$B$2="Sohold 30 kg - over 500 årssøer",Mellemark_7200!FM230,Mellemark_7200!FM231)))))</f>
        <v>0</v>
      </c>
      <c r="FN321" s="143">
        <f>IF(FN320=0,0,FN320+SUM(Rådata_7200!FN184:FN185)/(IF(Præsentation_slagtesvin!$B$2="Sohold 7 kg",Mellemark_7200!FN229,IF(Præsentation_slagtesvin!$B$2="Sohold 30 kg - under 500 årssøer",Mellemark_7200!FN230,IF(Præsentation_slagtesvin!$B$2="Sohold 30 kg - over 500 årssøer",Mellemark_7200!FN230,Mellemark_7200!FN231)))))</f>
        <v>0</v>
      </c>
      <c r="FO321" s="143">
        <f>IF(FO320=0,0,FO320+SUM(Rådata_7200!FO184:FO185)/(IF(Præsentation_slagtesvin!$B$2="Sohold 7 kg",Mellemark_7200!FO229,IF(Præsentation_slagtesvin!$B$2="Sohold 30 kg - under 500 årssøer",Mellemark_7200!FO230,IF(Præsentation_slagtesvin!$B$2="Sohold 30 kg - over 500 årssøer",Mellemark_7200!FO230,Mellemark_7200!FO231)))))</f>
        <v>0</v>
      </c>
      <c r="FP321" s="143">
        <f>IF(FP320=0,0,FP320+SUM(Rådata_7200!FP184:FP185)/(IF(Præsentation_slagtesvin!$B$2="Sohold 7 kg",Mellemark_7200!FP229,IF(Præsentation_slagtesvin!$B$2="Sohold 30 kg - under 500 årssøer",Mellemark_7200!FP230,IF(Præsentation_slagtesvin!$B$2="Sohold 30 kg - over 500 årssøer",Mellemark_7200!FP230,Mellemark_7200!FP231)))))</f>
        <v>0</v>
      </c>
      <c r="FQ321" s="143">
        <f>IF(FQ320=0,0,FQ320+SUM(Rådata_7200!FQ184:FQ185)/(IF(Præsentation_slagtesvin!$B$2="Sohold 7 kg",Mellemark_7200!FQ229,IF(Præsentation_slagtesvin!$B$2="Sohold 30 kg - under 500 årssøer",Mellemark_7200!FQ230,IF(Præsentation_slagtesvin!$B$2="Sohold 30 kg - over 500 årssøer",Mellemark_7200!FQ230,Mellemark_7200!FQ231)))))</f>
        <v>0</v>
      </c>
      <c r="FR321" s="143">
        <f>IF(FR320=0,0,FR320+SUM(Rådata_7200!FR184:FR185)/(IF(Præsentation_slagtesvin!$B$2="Sohold 7 kg",Mellemark_7200!FR229,IF(Præsentation_slagtesvin!$B$2="Sohold 30 kg - under 500 årssøer",Mellemark_7200!FR230,IF(Præsentation_slagtesvin!$B$2="Sohold 30 kg - over 500 årssøer",Mellemark_7200!FR230,Mellemark_7200!FR231)))))</f>
        <v>0</v>
      </c>
      <c r="FS321" s="143">
        <f>IF(FS320=0,0,FS320+SUM(Rådata_7200!FS184:FS185)/(IF(Præsentation_slagtesvin!$B$2="Sohold 7 kg",Mellemark_7200!FS229,IF(Præsentation_slagtesvin!$B$2="Sohold 30 kg - under 500 årssøer",Mellemark_7200!FS230,IF(Præsentation_slagtesvin!$B$2="Sohold 30 kg - over 500 årssøer",Mellemark_7200!FS230,Mellemark_7200!FS231)))))</f>
        <v>0</v>
      </c>
      <c r="FT321" s="143">
        <f>IF(FT320=0,0,FT320+SUM(Rådata_7200!FT184:FT185)/(IF(Præsentation_slagtesvin!$B$2="Sohold 7 kg",Mellemark_7200!FT229,IF(Præsentation_slagtesvin!$B$2="Sohold 30 kg - under 500 årssøer",Mellemark_7200!FT230,IF(Præsentation_slagtesvin!$B$2="Sohold 30 kg - over 500 årssøer",Mellemark_7200!FT230,Mellemark_7200!FT231)))))</f>
        <v>0</v>
      </c>
      <c r="FU321" s="143">
        <f>IF(FU320=0,0,FU320+SUM(Rådata_7200!FU184:FU185)/(IF(Præsentation_slagtesvin!$B$2="Sohold 7 kg",Mellemark_7200!FU229,IF(Præsentation_slagtesvin!$B$2="Sohold 30 kg - under 500 årssøer",Mellemark_7200!FU230,IF(Præsentation_slagtesvin!$B$2="Sohold 30 kg - over 500 årssøer",Mellemark_7200!FU230,Mellemark_7200!FU231)))))</f>
        <v>0</v>
      </c>
      <c r="FV321" s="143">
        <f>IF(FV320=0,0,FV320+SUM(Rådata_7200!FV184:FV185)/(IF(Præsentation_slagtesvin!$B$2="Sohold 7 kg",Mellemark_7200!FV229,IF(Præsentation_slagtesvin!$B$2="Sohold 30 kg - under 500 årssøer",Mellemark_7200!FV230,IF(Præsentation_slagtesvin!$B$2="Sohold 30 kg - over 500 årssøer",Mellemark_7200!FV230,Mellemark_7200!FV231)))))</f>
        <v>0</v>
      </c>
      <c r="FW321" s="143">
        <f>IF(FW320=0,0,FW320+SUM(Rådata_7200!FW184:FW185)/(IF(Præsentation_slagtesvin!$B$2="Sohold 7 kg",Mellemark_7200!FW229,IF(Præsentation_slagtesvin!$B$2="Sohold 30 kg - under 500 årssøer",Mellemark_7200!FW230,IF(Præsentation_slagtesvin!$B$2="Sohold 30 kg - over 500 årssøer",Mellemark_7200!FW230,Mellemark_7200!FW231)))))</f>
        <v>0</v>
      </c>
      <c r="FX321" s="143">
        <f>IF(FX320=0,0,FX320+SUM(Rådata_7200!FX184:FX185)/(IF(Præsentation_slagtesvin!$B$2="Sohold 7 kg",Mellemark_7200!FX229,IF(Præsentation_slagtesvin!$B$2="Sohold 30 kg - under 500 årssøer",Mellemark_7200!FX230,IF(Præsentation_slagtesvin!$B$2="Sohold 30 kg - over 500 årssøer",Mellemark_7200!FX230,Mellemark_7200!FX231)))))</f>
        <v>0</v>
      </c>
      <c r="FY321" s="143">
        <f>IF(FY320=0,0,FY320+SUM(Rådata_7200!FY184:FY185)/(IF(Præsentation_slagtesvin!$B$2="Sohold 7 kg",Mellemark_7200!FY229,IF(Præsentation_slagtesvin!$B$2="Sohold 30 kg - under 500 årssøer",Mellemark_7200!FY230,IF(Præsentation_slagtesvin!$B$2="Sohold 30 kg - over 500 årssøer",Mellemark_7200!FY230,Mellemark_7200!FY231)))))</f>
        <v>0</v>
      </c>
      <c r="FZ321" s="143">
        <f>IF(FZ320=0,0,FZ320+SUM(Rådata_7200!FZ184:FZ185)/(IF(Præsentation_slagtesvin!$B$2="Sohold 7 kg",Mellemark_7200!FZ229,IF(Præsentation_slagtesvin!$B$2="Sohold 30 kg - under 500 årssøer",Mellemark_7200!FZ230,IF(Præsentation_slagtesvin!$B$2="Sohold 30 kg - over 500 årssøer",Mellemark_7200!FZ230,Mellemark_7200!FZ231)))))</f>
        <v>0</v>
      </c>
      <c r="GA321" s="143">
        <f>IF(GA320=0,0,GA320+SUM(Rådata_7200!GA184:GA185)/(IF(Præsentation_slagtesvin!$B$2="Sohold 7 kg",Mellemark_7200!GA229,IF(Præsentation_slagtesvin!$B$2="Sohold 30 kg - under 500 årssøer",Mellemark_7200!GA230,IF(Præsentation_slagtesvin!$B$2="Sohold 30 kg - over 500 årssøer",Mellemark_7200!GA230,Mellemark_7200!GA231)))))</f>
        <v>0</v>
      </c>
      <c r="GB321" s="143">
        <f>IF(GB320=0,0,GB320+SUM(Rådata_7200!GB184:GB185)/(IF(Præsentation_slagtesvin!$B$2="Sohold 7 kg",Mellemark_7200!GB229,IF(Præsentation_slagtesvin!$B$2="Sohold 30 kg - under 500 årssøer",Mellemark_7200!GB230,IF(Præsentation_slagtesvin!$B$2="Sohold 30 kg - over 500 årssøer",Mellemark_7200!GB230,Mellemark_7200!GB231)))))</f>
        <v>0</v>
      </c>
      <c r="GC321" s="143">
        <f>IF(GC320=0,0,GC320+SUM(Rådata_7200!GC184:GC185)/(IF(Præsentation_slagtesvin!$B$2="Sohold 7 kg",Mellemark_7200!GC229,IF(Præsentation_slagtesvin!$B$2="Sohold 30 kg - under 500 årssøer",Mellemark_7200!GC230,IF(Præsentation_slagtesvin!$B$2="Sohold 30 kg - over 500 årssøer",Mellemark_7200!GC230,Mellemark_7200!GC231)))))</f>
        <v>0</v>
      </c>
      <c r="GD321" s="143">
        <f>IF(GD320=0,0,GD320+SUM(Rådata_7200!GD184:GD185)/(IF(Præsentation_slagtesvin!$B$2="Sohold 7 kg",Mellemark_7200!GD229,IF(Præsentation_slagtesvin!$B$2="Sohold 30 kg - under 500 årssøer",Mellemark_7200!GD230,IF(Præsentation_slagtesvin!$B$2="Sohold 30 kg - over 500 årssøer",Mellemark_7200!GD230,Mellemark_7200!GD231)))))</f>
        <v>0</v>
      </c>
      <c r="GE321" s="143">
        <f>IF(GE320=0,0,GE320+SUM(Rådata_7200!GE184:GE185)/(IF(Præsentation_slagtesvin!$B$2="Sohold 7 kg",Mellemark_7200!GE229,IF(Præsentation_slagtesvin!$B$2="Sohold 30 kg - under 500 årssøer",Mellemark_7200!GE230,IF(Præsentation_slagtesvin!$B$2="Sohold 30 kg - over 500 årssøer",Mellemark_7200!GE230,Mellemark_7200!GE231)))))</f>
        <v>0</v>
      </c>
      <c r="GF321" s="143">
        <f>IF(GF320=0,0,GF320+SUM(Rådata_7200!GF184:GF185)/(IF(Præsentation_slagtesvin!$B$2="Sohold 7 kg",Mellemark_7200!GF229,IF(Præsentation_slagtesvin!$B$2="Sohold 30 kg - under 500 årssøer",Mellemark_7200!GF230,IF(Præsentation_slagtesvin!$B$2="Sohold 30 kg - over 500 årssøer",Mellemark_7200!GF230,Mellemark_7200!GF231)))))</f>
        <v>0</v>
      </c>
      <c r="GG321" s="143">
        <f>IF(GG320=0,0,GG320+SUM(Rådata_7200!GG184:GG185)/(IF(Præsentation_slagtesvin!$B$2="Sohold 7 kg",Mellemark_7200!GG229,IF(Præsentation_slagtesvin!$B$2="Sohold 30 kg - under 500 årssøer",Mellemark_7200!GG230,IF(Præsentation_slagtesvin!$B$2="Sohold 30 kg - over 500 årssøer",Mellemark_7200!GG230,Mellemark_7200!GG231)))))</f>
        <v>0</v>
      </c>
      <c r="GH321" s="143">
        <f>IF(GH320=0,0,GH320+SUM(Rådata_7200!GH184:GH185)/(IF(Præsentation_slagtesvin!$B$2="Sohold 7 kg",Mellemark_7200!GH229,IF(Præsentation_slagtesvin!$B$2="Sohold 30 kg - under 500 årssøer",Mellemark_7200!GH230,IF(Præsentation_slagtesvin!$B$2="Sohold 30 kg - over 500 årssøer",Mellemark_7200!GH230,Mellemark_7200!GH231)))))</f>
        <v>0</v>
      </c>
      <c r="GI321" s="143">
        <f>IF(GI320=0,0,GI320+SUM(Rådata_7200!GI184:GI185)/(IF(Præsentation_slagtesvin!$B$2="Sohold 7 kg",Mellemark_7200!GI229,IF(Præsentation_slagtesvin!$B$2="Sohold 30 kg - under 500 årssøer",Mellemark_7200!GI230,IF(Præsentation_slagtesvin!$B$2="Sohold 30 kg - over 500 årssøer",Mellemark_7200!GI230,Mellemark_7200!GI231)))))</f>
        <v>0</v>
      </c>
      <c r="GJ321" s="143">
        <f>IF(GJ320=0,0,GJ320+SUM(Rådata_7200!GJ184:GJ185)/(IF(Præsentation_slagtesvin!$B$2="Sohold 7 kg",Mellemark_7200!GJ229,IF(Præsentation_slagtesvin!$B$2="Sohold 30 kg - under 500 årssøer",Mellemark_7200!GJ230,IF(Præsentation_slagtesvin!$B$2="Sohold 30 kg - over 500 årssøer",Mellemark_7200!GJ230,Mellemark_7200!GJ231)))))</f>
        <v>0</v>
      </c>
      <c r="GK321" s="143">
        <f>IF(GK320=0,0,GK320+SUM(Rådata_7200!GK184:GK185)/(IF(Præsentation_slagtesvin!$B$2="Sohold 7 kg",Mellemark_7200!GK229,IF(Præsentation_slagtesvin!$B$2="Sohold 30 kg - under 500 årssøer",Mellemark_7200!GK230,IF(Præsentation_slagtesvin!$B$2="Sohold 30 kg - over 500 årssøer",Mellemark_7200!GK230,Mellemark_7200!GK231)))))</f>
        <v>0</v>
      </c>
      <c r="GL321" s="143">
        <f>IF(GL320=0,0,GL320+SUM(Rådata_7200!GL184:GL185)/(IF(Præsentation_slagtesvin!$B$2="Sohold 7 kg",Mellemark_7200!GL229,IF(Præsentation_slagtesvin!$B$2="Sohold 30 kg - under 500 årssøer",Mellemark_7200!GL230,IF(Præsentation_slagtesvin!$B$2="Sohold 30 kg - over 500 årssøer",Mellemark_7200!GL230,Mellemark_7200!GL231)))))</f>
        <v>0</v>
      </c>
      <c r="GM321" s="143">
        <f>IF(GM320=0,0,GM320+SUM(Rådata_7200!GM184:GM185)/(IF(Præsentation_slagtesvin!$B$2="Sohold 7 kg",Mellemark_7200!GM229,IF(Præsentation_slagtesvin!$B$2="Sohold 30 kg - under 500 årssøer",Mellemark_7200!GM230,IF(Præsentation_slagtesvin!$B$2="Sohold 30 kg - over 500 årssøer",Mellemark_7200!GM230,Mellemark_7200!GM231)))))</f>
        <v>0</v>
      </c>
      <c r="GN321" s="143">
        <f>IF(GN320=0,0,GN320+SUM(Rådata_7200!GN184:GN185)/(IF(Præsentation_slagtesvin!$B$2="Sohold 7 kg",Mellemark_7200!GN229,IF(Præsentation_slagtesvin!$B$2="Sohold 30 kg - under 500 årssøer",Mellemark_7200!GN230,IF(Præsentation_slagtesvin!$B$2="Sohold 30 kg - over 500 årssøer",Mellemark_7200!GN230,Mellemark_7200!GN231)))))</f>
        <v>0</v>
      </c>
      <c r="GO321" s="143">
        <f>IF(GO320=0,0,GO320+SUM(Rådata_7200!GO184:GO185)/(IF(Præsentation_slagtesvin!$B$2="Sohold 7 kg",Mellemark_7200!GO229,IF(Præsentation_slagtesvin!$B$2="Sohold 30 kg - under 500 årssøer",Mellemark_7200!GO230,IF(Præsentation_slagtesvin!$B$2="Sohold 30 kg - over 500 årssøer",Mellemark_7200!GO230,Mellemark_7200!GO231)))))</f>
        <v>0</v>
      </c>
      <c r="GP321" s="143">
        <f>IF(GP320=0,0,GP320+SUM(Rådata_7200!GP184:GP185)/(IF(Præsentation_slagtesvin!$B$2="Sohold 7 kg",Mellemark_7200!GP229,IF(Præsentation_slagtesvin!$B$2="Sohold 30 kg - under 500 årssøer",Mellemark_7200!GP230,IF(Præsentation_slagtesvin!$B$2="Sohold 30 kg - over 500 årssøer",Mellemark_7200!GP230,Mellemark_7200!GP231)))))</f>
        <v>0</v>
      </c>
      <c r="GQ321" s="143">
        <f>IF(GQ320=0,0,GQ320+SUM(Rådata_7200!GQ184:GQ185)/(IF(Præsentation_slagtesvin!$B$2="Sohold 7 kg",Mellemark_7200!GQ229,IF(Præsentation_slagtesvin!$B$2="Sohold 30 kg - under 500 årssøer",Mellemark_7200!GQ230,IF(Præsentation_slagtesvin!$B$2="Sohold 30 kg - over 500 årssøer",Mellemark_7200!GQ230,Mellemark_7200!GQ231)))))</f>
        <v>0</v>
      </c>
      <c r="GR321" s="143">
        <f>IF(GR320=0,0,GR320+SUM(Rådata_7200!GR184:GR185)/(IF(Præsentation_slagtesvin!$B$2="Sohold 7 kg",Mellemark_7200!GR229,IF(Præsentation_slagtesvin!$B$2="Sohold 30 kg - under 500 årssøer",Mellemark_7200!GR230,IF(Præsentation_slagtesvin!$B$2="Sohold 30 kg - over 500 årssøer",Mellemark_7200!GR230,Mellemark_7200!GR231)))))</f>
        <v>0</v>
      </c>
      <c r="GS321" s="143">
        <f>IF(GS320=0,0,GS320+SUM(Rådata_7200!GS184:GS185)/(IF(Præsentation_slagtesvin!$B$2="Sohold 7 kg",Mellemark_7200!GS229,IF(Præsentation_slagtesvin!$B$2="Sohold 30 kg - under 500 årssøer",Mellemark_7200!GS230,IF(Præsentation_slagtesvin!$B$2="Sohold 30 kg - over 500 årssøer",Mellemark_7200!GS230,Mellemark_7200!GS231)))))</f>
        <v>0</v>
      </c>
      <c r="GT321" s="143">
        <f>IF(GT320=0,0,GT320+SUM(Rådata_7200!GT184:GT185)/(IF(Præsentation_slagtesvin!$B$2="Sohold 7 kg",Mellemark_7200!GT229,IF(Præsentation_slagtesvin!$B$2="Sohold 30 kg - under 500 årssøer",Mellemark_7200!GT230,IF(Præsentation_slagtesvin!$B$2="Sohold 30 kg - over 500 årssøer",Mellemark_7200!GT230,Mellemark_7200!GT231)))))</f>
        <v>0</v>
      </c>
    </row>
    <row r="322" spans="1:202" x14ac:dyDescent="0.2">
      <c r="A322" s="143" t="s">
        <v>109</v>
      </c>
      <c r="B322" s="143" t="e">
        <f>+SUM(Rådata_7200!B184:B185)/(IF(Præsentation_slagtesvin!$B$2="Sohold 7 kg",Mellemark_7200!B229,IF(Præsentation_slagtesvin!$B$2="Sohold 30 kg - under 500 årssøer",Mellemark_7200!B230,IF(Præsentation_slagtesvin!$B$2="Sohold 30 kg - over 500 årssøer",Mellemark_7200!B230,Mellemark_7200!B231))))</f>
        <v>#DIV/0!</v>
      </c>
      <c r="C322" s="143" t="e">
        <f>+SUM(Rådata_7200!C184:C185)/(IF(Præsentation_slagtesvin!$B$2="Sohold 7 kg",Mellemark_7200!C229,IF(Præsentation_slagtesvin!$B$2="Sohold 30 kg - under 500 årssøer",Mellemark_7200!C230,IF(Præsentation_slagtesvin!$B$2="Sohold 30 kg - over 500 årssøer",Mellemark_7200!C230,Mellemark_7200!C231))))</f>
        <v>#DIV/0!</v>
      </c>
      <c r="D322" s="143" t="e">
        <f>+SUM(Rådata_7200!D184:D185)/(IF(Præsentation_slagtesvin!$B$2="Sohold 7 kg",Mellemark_7200!D229,IF(Præsentation_slagtesvin!$B$2="Sohold 30 kg - under 500 årssøer",Mellemark_7200!D230,IF(Præsentation_slagtesvin!$B$2="Sohold 30 kg - over 500 årssøer",Mellemark_7200!D230,Mellemark_7200!D231))))</f>
        <v>#DIV/0!</v>
      </c>
      <c r="E322" s="143" t="e">
        <f>+SUM(Rådata_7200!E184:E185)/(IF(Præsentation_slagtesvin!$B$2="Sohold 7 kg",Mellemark_7200!E229,IF(Præsentation_slagtesvin!$B$2="Sohold 30 kg - under 500 årssøer",Mellemark_7200!E230,IF(Præsentation_slagtesvin!$B$2="Sohold 30 kg - over 500 årssøer",Mellemark_7200!E230,Mellemark_7200!E231))))</f>
        <v>#DIV/0!</v>
      </c>
      <c r="F322" s="143" t="e">
        <f>+SUM(Rådata_7200!F184:F185)/(IF(Præsentation_slagtesvin!$B$2="Sohold 7 kg",Mellemark_7200!F229,IF(Præsentation_slagtesvin!$B$2="Sohold 30 kg - under 500 årssøer",Mellemark_7200!F230,IF(Præsentation_slagtesvin!$B$2="Sohold 30 kg - over 500 årssøer",Mellemark_7200!F230,Mellemark_7200!F231))))</f>
        <v>#DIV/0!</v>
      </c>
      <c r="G322" s="143" t="e">
        <f>+SUM(Rådata_7200!G184:G185)/(IF(Præsentation_slagtesvin!$B$2="Sohold 7 kg",Mellemark_7200!G229,IF(Præsentation_slagtesvin!$B$2="Sohold 30 kg - under 500 årssøer",Mellemark_7200!G230,IF(Præsentation_slagtesvin!$B$2="Sohold 30 kg - over 500 årssøer",Mellemark_7200!G230,Mellemark_7200!G231))))</f>
        <v>#DIV/0!</v>
      </c>
      <c r="H322" s="143" t="e">
        <f>+SUM(Rådata_7200!H184:H185)/(IF(Præsentation_slagtesvin!$B$2="Sohold 7 kg",Mellemark_7200!H229,IF(Præsentation_slagtesvin!$B$2="Sohold 30 kg - under 500 årssøer",Mellemark_7200!H230,IF(Præsentation_slagtesvin!$B$2="Sohold 30 kg - over 500 årssøer",Mellemark_7200!H230,Mellemark_7200!H231))))</f>
        <v>#DIV/0!</v>
      </c>
      <c r="I322" s="143" t="e">
        <f>+SUM(Rådata_7200!I184:I185)/(IF(Præsentation_slagtesvin!$B$2="Sohold 7 kg",Mellemark_7200!I229,IF(Præsentation_slagtesvin!$B$2="Sohold 30 kg - under 500 årssøer",Mellemark_7200!I230,IF(Præsentation_slagtesvin!$B$2="Sohold 30 kg - over 500 årssøer",Mellemark_7200!I230,Mellemark_7200!I231))))</f>
        <v>#DIV/0!</v>
      </c>
      <c r="J322" s="143" t="e">
        <f>+SUM(Rådata_7200!J184:J185)/(IF(Præsentation_slagtesvin!$B$2="Sohold 7 kg",Mellemark_7200!J229,IF(Præsentation_slagtesvin!$B$2="Sohold 30 kg - under 500 årssøer",Mellemark_7200!J230,IF(Præsentation_slagtesvin!$B$2="Sohold 30 kg - over 500 årssøer",Mellemark_7200!J230,Mellemark_7200!J231))))</f>
        <v>#DIV/0!</v>
      </c>
      <c r="K322" s="143" t="e">
        <f>+SUM(Rådata_7200!K184:K185)/(IF(Præsentation_slagtesvin!$B$2="Sohold 7 kg",Mellemark_7200!K229,IF(Præsentation_slagtesvin!$B$2="Sohold 30 kg - under 500 årssøer",Mellemark_7200!K230,IF(Præsentation_slagtesvin!$B$2="Sohold 30 kg - over 500 årssøer",Mellemark_7200!K230,Mellemark_7200!K231))))</f>
        <v>#DIV/0!</v>
      </c>
      <c r="L322" s="143" t="e">
        <f>+SUM(Rådata_7200!L184:L185)/(IF(Præsentation_slagtesvin!$B$2="Sohold 7 kg",Mellemark_7200!L229,IF(Præsentation_slagtesvin!$B$2="Sohold 30 kg - under 500 årssøer",Mellemark_7200!L230,IF(Præsentation_slagtesvin!$B$2="Sohold 30 kg - over 500 årssøer",Mellemark_7200!L230,Mellemark_7200!L231))))</f>
        <v>#DIV/0!</v>
      </c>
      <c r="M322" s="143" t="e">
        <f>+SUM(Rådata_7200!M184:M185)/(IF(Præsentation_slagtesvin!$B$2="Sohold 7 kg",Mellemark_7200!M229,IF(Præsentation_slagtesvin!$B$2="Sohold 30 kg - under 500 årssøer",Mellemark_7200!M230,IF(Præsentation_slagtesvin!$B$2="Sohold 30 kg - over 500 årssøer",Mellemark_7200!M230,Mellemark_7200!M231))))</f>
        <v>#DIV/0!</v>
      </c>
      <c r="N322" s="143" t="e">
        <f>+SUM(Rådata_7200!N184:N185)/(IF(Præsentation_slagtesvin!$B$2="Sohold 7 kg",Mellemark_7200!N229,IF(Præsentation_slagtesvin!$B$2="Sohold 30 kg - under 500 årssøer",Mellemark_7200!N230,IF(Præsentation_slagtesvin!$B$2="Sohold 30 kg - over 500 årssøer",Mellemark_7200!N230,Mellemark_7200!N231))))</f>
        <v>#DIV/0!</v>
      </c>
      <c r="O322" s="143" t="e">
        <f>+SUM(Rådata_7200!O184:O185)/(IF(Præsentation_slagtesvin!$B$2="Sohold 7 kg",Mellemark_7200!O229,IF(Præsentation_slagtesvin!$B$2="Sohold 30 kg - under 500 årssøer",Mellemark_7200!O230,IF(Præsentation_slagtesvin!$B$2="Sohold 30 kg - over 500 årssøer",Mellemark_7200!O230,Mellemark_7200!O231))))</f>
        <v>#DIV/0!</v>
      </c>
      <c r="P322" s="143" t="e">
        <f>+SUM(Rådata_7200!P184:P185)/(IF(Præsentation_slagtesvin!$B$2="Sohold 7 kg",Mellemark_7200!P229,IF(Præsentation_slagtesvin!$B$2="Sohold 30 kg - under 500 årssøer",Mellemark_7200!P230,IF(Præsentation_slagtesvin!$B$2="Sohold 30 kg - over 500 årssøer",Mellemark_7200!P230,Mellemark_7200!P231))))</f>
        <v>#DIV/0!</v>
      </c>
      <c r="Q322" s="143" t="e">
        <f>+SUM(Rådata_7200!Q184:Q185)/(IF(Præsentation_slagtesvin!$B$2="Sohold 7 kg",Mellemark_7200!Q229,IF(Præsentation_slagtesvin!$B$2="Sohold 30 kg - under 500 årssøer",Mellemark_7200!Q230,IF(Præsentation_slagtesvin!$B$2="Sohold 30 kg - over 500 årssøer",Mellemark_7200!Q230,Mellemark_7200!Q231))))</f>
        <v>#DIV/0!</v>
      </c>
      <c r="R322" s="143" t="e">
        <f>+SUM(Rådata_7200!R184:R185)/(IF(Præsentation_slagtesvin!$B$2="Sohold 7 kg",Mellemark_7200!R229,IF(Præsentation_slagtesvin!$B$2="Sohold 30 kg - under 500 årssøer",Mellemark_7200!R230,IF(Præsentation_slagtesvin!$B$2="Sohold 30 kg - over 500 årssøer",Mellemark_7200!R230,Mellemark_7200!R231))))</f>
        <v>#DIV/0!</v>
      </c>
      <c r="S322" s="143" t="e">
        <f>+SUM(Rådata_7200!S184:S185)/(IF(Præsentation_slagtesvin!$B$2="Sohold 7 kg",Mellemark_7200!S229,IF(Præsentation_slagtesvin!$B$2="Sohold 30 kg - under 500 årssøer",Mellemark_7200!S230,IF(Præsentation_slagtesvin!$B$2="Sohold 30 kg - over 500 årssøer",Mellemark_7200!S230,Mellemark_7200!S231))))</f>
        <v>#DIV/0!</v>
      </c>
      <c r="T322" s="143" t="e">
        <f>+SUM(Rådata_7200!T184:T185)/(IF(Præsentation_slagtesvin!$B$2="Sohold 7 kg",Mellemark_7200!T229,IF(Præsentation_slagtesvin!$B$2="Sohold 30 kg - under 500 årssøer",Mellemark_7200!T230,IF(Præsentation_slagtesvin!$B$2="Sohold 30 kg - over 500 årssøer",Mellemark_7200!T230,Mellemark_7200!T231))))</f>
        <v>#DIV/0!</v>
      </c>
      <c r="U322" s="143" t="e">
        <f>+SUM(Rådata_7200!U184:U185)/(IF(Præsentation_slagtesvin!$B$2="Sohold 7 kg",Mellemark_7200!U229,IF(Præsentation_slagtesvin!$B$2="Sohold 30 kg - under 500 årssøer",Mellemark_7200!U230,IF(Præsentation_slagtesvin!$B$2="Sohold 30 kg - over 500 årssøer",Mellemark_7200!U230,Mellemark_7200!U231))))</f>
        <v>#DIV/0!</v>
      </c>
      <c r="V322" s="143" t="e">
        <f>+SUM(Rådata_7200!V184:V185)/(IF(Præsentation_slagtesvin!$B$2="Sohold 7 kg",Mellemark_7200!V229,IF(Præsentation_slagtesvin!$B$2="Sohold 30 kg - under 500 årssøer",Mellemark_7200!V230,IF(Præsentation_slagtesvin!$B$2="Sohold 30 kg - over 500 årssøer",Mellemark_7200!V230,Mellemark_7200!V231))))</f>
        <v>#DIV/0!</v>
      </c>
      <c r="W322" s="143" t="e">
        <f>+SUM(Rådata_7200!W184:W185)/(IF(Præsentation_slagtesvin!$B$2="Sohold 7 kg",Mellemark_7200!W229,IF(Præsentation_slagtesvin!$B$2="Sohold 30 kg - under 500 årssøer",Mellemark_7200!W230,IF(Præsentation_slagtesvin!$B$2="Sohold 30 kg - over 500 årssøer",Mellemark_7200!W230,Mellemark_7200!W231))))</f>
        <v>#DIV/0!</v>
      </c>
      <c r="X322" s="143" t="e">
        <f>+SUM(Rådata_7200!X184:X185)/(IF(Præsentation_slagtesvin!$B$2="Sohold 7 kg",Mellemark_7200!X229,IF(Præsentation_slagtesvin!$B$2="Sohold 30 kg - under 500 årssøer",Mellemark_7200!X230,IF(Præsentation_slagtesvin!$B$2="Sohold 30 kg - over 500 årssøer",Mellemark_7200!X230,Mellemark_7200!X231))))</f>
        <v>#DIV/0!</v>
      </c>
      <c r="Y322" s="143" t="e">
        <f>+SUM(Rådata_7200!Y184:Y185)/(IF(Præsentation_slagtesvin!$B$2="Sohold 7 kg",Mellemark_7200!Y229,IF(Præsentation_slagtesvin!$B$2="Sohold 30 kg - under 500 årssøer",Mellemark_7200!Y230,IF(Præsentation_slagtesvin!$B$2="Sohold 30 kg - over 500 årssøer",Mellemark_7200!Y230,Mellemark_7200!Y231))))</f>
        <v>#DIV/0!</v>
      </c>
      <c r="Z322" s="143" t="e">
        <f>+SUM(Rådata_7200!Z184:Z185)/(IF(Præsentation_slagtesvin!$B$2="Sohold 7 kg",Mellemark_7200!Z229,IF(Præsentation_slagtesvin!$B$2="Sohold 30 kg - under 500 årssøer",Mellemark_7200!Z230,IF(Præsentation_slagtesvin!$B$2="Sohold 30 kg - over 500 årssøer",Mellemark_7200!Z230,Mellemark_7200!Z231))))</f>
        <v>#DIV/0!</v>
      </c>
      <c r="AA322" s="143" t="e">
        <f>+SUM(Rådata_7200!AA184:AA185)/(IF(Præsentation_slagtesvin!$B$2="Sohold 7 kg",Mellemark_7200!AA229,IF(Præsentation_slagtesvin!$B$2="Sohold 30 kg - under 500 årssøer",Mellemark_7200!AA230,IF(Præsentation_slagtesvin!$B$2="Sohold 30 kg - over 500 årssøer",Mellemark_7200!AA230,Mellemark_7200!AA231))))</f>
        <v>#DIV/0!</v>
      </c>
      <c r="AB322" s="143" t="e">
        <f>+SUM(Rådata_7200!AB184:AB185)/(IF(Præsentation_slagtesvin!$B$2="Sohold 7 kg",Mellemark_7200!AB229,IF(Præsentation_slagtesvin!$B$2="Sohold 30 kg - under 500 årssøer",Mellemark_7200!AB230,IF(Præsentation_slagtesvin!$B$2="Sohold 30 kg - over 500 årssøer",Mellemark_7200!AB230,Mellemark_7200!AB231))))</f>
        <v>#DIV/0!</v>
      </c>
      <c r="AC322" s="143" t="e">
        <f>+SUM(Rådata_7200!AC184:AC185)/(IF(Præsentation_slagtesvin!$B$2="Sohold 7 kg",Mellemark_7200!AC229,IF(Præsentation_slagtesvin!$B$2="Sohold 30 kg - under 500 årssøer",Mellemark_7200!AC230,IF(Præsentation_slagtesvin!$B$2="Sohold 30 kg - over 500 årssøer",Mellemark_7200!AC230,Mellemark_7200!AC231))))</f>
        <v>#DIV/0!</v>
      </c>
      <c r="AD322" s="143" t="e">
        <f>+SUM(Rådata_7200!AD184:AD185)/(IF(Præsentation_slagtesvin!$B$2="Sohold 7 kg",Mellemark_7200!AD229,IF(Præsentation_slagtesvin!$B$2="Sohold 30 kg - under 500 årssøer",Mellemark_7200!AD230,IF(Præsentation_slagtesvin!$B$2="Sohold 30 kg - over 500 årssøer",Mellemark_7200!AD230,Mellemark_7200!AD231))))</f>
        <v>#DIV/0!</v>
      </c>
      <c r="AE322" s="143" t="e">
        <f>+SUM(Rådata_7200!AE184:AE185)/(IF(Præsentation_slagtesvin!$B$2="Sohold 7 kg",Mellemark_7200!AE229,IF(Præsentation_slagtesvin!$B$2="Sohold 30 kg - under 500 årssøer",Mellemark_7200!AE230,IF(Præsentation_slagtesvin!$B$2="Sohold 30 kg - over 500 årssøer",Mellemark_7200!AE230,Mellemark_7200!AE231))))</f>
        <v>#DIV/0!</v>
      </c>
      <c r="AF322" s="143" t="e">
        <f>+SUM(Rådata_7200!AF184:AF185)/(IF(Præsentation_slagtesvin!$B$2="Sohold 7 kg",Mellemark_7200!AF229,IF(Præsentation_slagtesvin!$B$2="Sohold 30 kg - under 500 årssøer",Mellemark_7200!AF230,IF(Præsentation_slagtesvin!$B$2="Sohold 30 kg - over 500 årssøer",Mellemark_7200!AF230,Mellemark_7200!AF231))))</f>
        <v>#DIV/0!</v>
      </c>
      <c r="AG322" s="143" t="e">
        <f>+SUM(Rådata_7200!AG184:AG185)/(IF(Præsentation_slagtesvin!$B$2="Sohold 7 kg",Mellemark_7200!AG229,IF(Præsentation_slagtesvin!$B$2="Sohold 30 kg - under 500 årssøer",Mellemark_7200!AG230,IF(Præsentation_slagtesvin!$B$2="Sohold 30 kg - over 500 årssøer",Mellemark_7200!AG230,Mellemark_7200!AG231))))</f>
        <v>#DIV/0!</v>
      </c>
      <c r="AH322" s="143" t="e">
        <f>+SUM(Rådata_7200!AH184:AH185)/(IF(Præsentation_slagtesvin!$B$2="Sohold 7 kg",Mellemark_7200!AH229,IF(Præsentation_slagtesvin!$B$2="Sohold 30 kg - under 500 årssøer",Mellemark_7200!AH230,IF(Præsentation_slagtesvin!$B$2="Sohold 30 kg - over 500 årssøer",Mellemark_7200!AH230,Mellemark_7200!AH231))))</f>
        <v>#DIV/0!</v>
      </c>
      <c r="AI322" s="143" t="e">
        <f>+SUM(Rådata_7200!AI184:AI185)/(IF(Præsentation_slagtesvin!$B$2="Sohold 7 kg",Mellemark_7200!AI229,IF(Præsentation_slagtesvin!$B$2="Sohold 30 kg - under 500 årssøer",Mellemark_7200!AI230,IF(Præsentation_slagtesvin!$B$2="Sohold 30 kg - over 500 årssøer",Mellemark_7200!AI230,Mellemark_7200!AI231))))</f>
        <v>#DIV/0!</v>
      </c>
      <c r="AJ322" s="143" t="e">
        <f>+SUM(Rådata_7200!AJ184:AJ185)/(IF(Præsentation_slagtesvin!$B$2="Sohold 7 kg",Mellemark_7200!AJ229,IF(Præsentation_slagtesvin!$B$2="Sohold 30 kg - under 500 årssøer",Mellemark_7200!AJ230,IF(Præsentation_slagtesvin!$B$2="Sohold 30 kg - over 500 årssøer",Mellemark_7200!AJ230,Mellemark_7200!AJ231))))</f>
        <v>#DIV/0!</v>
      </c>
      <c r="AK322" s="143" t="e">
        <f>+SUM(Rådata_7200!AK184:AK185)/(IF(Præsentation_slagtesvin!$B$2="Sohold 7 kg",Mellemark_7200!AK229,IF(Præsentation_slagtesvin!$B$2="Sohold 30 kg - under 500 årssøer",Mellemark_7200!AK230,IF(Præsentation_slagtesvin!$B$2="Sohold 30 kg - over 500 årssøer",Mellemark_7200!AK230,Mellemark_7200!AK231))))</f>
        <v>#DIV/0!</v>
      </c>
      <c r="AL322" s="143" t="e">
        <f>+SUM(Rådata_7200!AL184:AL185)/(IF(Præsentation_slagtesvin!$B$2="Sohold 7 kg",Mellemark_7200!AL229,IF(Præsentation_slagtesvin!$B$2="Sohold 30 kg - under 500 årssøer",Mellemark_7200!AL230,IF(Præsentation_slagtesvin!$B$2="Sohold 30 kg - over 500 årssøer",Mellemark_7200!AL230,Mellemark_7200!AL231))))</f>
        <v>#DIV/0!</v>
      </c>
      <c r="AM322" s="143" t="e">
        <f>+SUM(Rådata_7200!AM184:AM185)/(IF(Præsentation_slagtesvin!$B$2="Sohold 7 kg",Mellemark_7200!AM229,IF(Præsentation_slagtesvin!$B$2="Sohold 30 kg - under 500 årssøer",Mellemark_7200!AM230,IF(Præsentation_slagtesvin!$B$2="Sohold 30 kg - over 500 årssøer",Mellemark_7200!AM230,Mellemark_7200!AM231))))</f>
        <v>#DIV/0!</v>
      </c>
      <c r="AN322" s="143" t="e">
        <f>+SUM(Rådata_7200!AN184:AN185)/(IF(Præsentation_slagtesvin!$B$2="Sohold 7 kg",Mellemark_7200!AN229,IF(Præsentation_slagtesvin!$B$2="Sohold 30 kg - under 500 årssøer",Mellemark_7200!AN230,IF(Præsentation_slagtesvin!$B$2="Sohold 30 kg - over 500 årssøer",Mellemark_7200!AN230,Mellemark_7200!AN231))))</f>
        <v>#DIV/0!</v>
      </c>
      <c r="AO322" s="143" t="e">
        <f>+SUM(Rådata_7200!AO184:AO185)/(IF(Præsentation_slagtesvin!$B$2="Sohold 7 kg",Mellemark_7200!AO229,IF(Præsentation_slagtesvin!$B$2="Sohold 30 kg - under 500 årssøer",Mellemark_7200!AO230,IF(Præsentation_slagtesvin!$B$2="Sohold 30 kg - over 500 årssøer",Mellemark_7200!AO230,Mellemark_7200!AO231))))</f>
        <v>#DIV/0!</v>
      </c>
      <c r="AP322" s="143" t="e">
        <f>+SUM(Rådata_7200!AP184:AP185)/(IF(Præsentation_slagtesvin!$B$2="Sohold 7 kg",Mellemark_7200!AP229,IF(Præsentation_slagtesvin!$B$2="Sohold 30 kg - under 500 årssøer",Mellemark_7200!AP230,IF(Præsentation_slagtesvin!$B$2="Sohold 30 kg - over 500 årssøer",Mellemark_7200!AP230,Mellemark_7200!AP231))))</f>
        <v>#DIV/0!</v>
      </c>
      <c r="AQ322" s="143" t="e">
        <f>+SUM(Rådata_7200!AQ184:AQ185)/(IF(Præsentation_slagtesvin!$B$2="Sohold 7 kg",Mellemark_7200!AQ229,IF(Præsentation_slagtesvin!$B$2="Sohold 30 kg - under 500 årssøer",Mellemark_7200!AQ230,IF(Præsentation_slagtesvin!$B$2="Sohold 30 kg - over 500 årssøer",Mellemark_7200!AQ230,Mellemark_7200!AQ231))))</f>
        <v>#DIV/0!</v>
      </c>
      <c r="AR322" s="143" t="e">
        <f>+SUM(Rådata_7200!AR184:AR185)/(IF(Præsentation_slagtesvin!$B$2="Sohold 7 kg",Mellemark_7200!AR229,IF(Præsentation_slagtesvin!$B$2="Sohold 30 kg - under 500 årssøer",Mellemark_7200!AR230,IF(Præsentation_slagtesvin!$B$2="Sohold 30 kg - over 500 årssøer",Mellemark_7200!AR230,Mellemark_7200!AR231))))</f>
        <v>#DIV/0!</v>
      </c>
      <c r="AS322" s="143" t="e">
        <f>+SUM(Rådata_7200!AS184:AS185)/(IF(Præsentation_slagtesvin!$B$2="Sohold 7 kg",Mellemark_7200!AS229,IF(Præsentation_slagtesvin!$B$2="Sohold 30 kg - under 500 årssøer",Mellemark_7200!AS230,IF(Præsentation_slagtesvin!$B$2="Sohold 30 kg - over 500 årssøer",Mellemark_7200!AS230,Mellemark_7200!AS231))))</f>
        <v>#DIV/0!</v>
      </c>
      <c r="AT322" s="143" t="e">
        <f>+SUM(Rådata_7200!AT184:AT185)/(IF(Præsentation_slagtesvin!$B$2="Sohold 7 kg",Mellemark_7200!AT229,IF(Præsentation_slagtesvin!$B$2="Sohold 30 kg - under 500 årssøer",Mellemark_7200!AT230,IF(Præsentation_slagtesvin!$B$2="Sohold 30 kg - over 500 årssøer",Mellemark_7200!AT230,Mellemark_7200!AT231))))</f>
        <v>#DIV/0!</v>
      </c>
      <c r="AU322" s="143" t="e">
        <f>+SUM(Rådata_7200!AU184:AU185)/(IF(Præsentation_slagtesvin!$B$2="Sohold 7 kg",Mellemark_7200!AU229,IF(Præsentation_slagtesvin!$B$2="Sohold 30 kg - under 500 årssøer",Mellemark_7200!AU230,IF(Præsentation_slagtesvin!$B$2="Sohold 30 kg - over 500 årssøer",Mellemark_7200!AU230,Mellemark_7200!AU231))))</f>
        <v>#DIV/0!</v>
      </c>
      <c r="AV322" s="143" t="e">
        <f>+SUM(Rådata_7200!AV184:AV185)/(IF(Præsentation_slagtesvin!$B$2="Sohold 7 kg",Mellemark_7200!AV229,IF(Præsentation_slagtesvin!$B$2="Sohold 30 kg - under 500 årssøer",Mellemark_7200!AV230,IF(Præsentation_slagtesvin!$B$2="Sohold 30 kg - over 500 årssøer",Mellemark_7200!AV230,Mellemark_7200!AV231))))</f>
        <v>#DIV/0!</v>
      </c>
      <c r="AW322" s="143" t="e">
        <f>+SUM(Rådata_7200!AW184:AW185)/(IF(Præsentation_slagtesvin!$B$2="Sohold 7 kg",Mellemark_7200!AW229,IF(Præsentation_slagtesvin!$B$2="Sohold 30 kg - under 500 årssøer",Mellemark_7200!AW230,IF(Præsentation_slagtesvin!$B$2="Sohold 30 kg - over 500 årssøer",Mellemark_7200!AW230,Mellemark_7200!AW231))))</f>
        <v>#DIV/0!</v>
      </c>
      <c r="AX322" s="143" t="e">
        <f>+SUM(Rådata_7200!AX184:AX185)/(IF(Præsentation_slagtesvin!$B$2="Sohold 7 kg",Mellemark_7200!AX229,IF(Præsentation_slagtesvin!$B$2="Sohold 30 kg - under 500 årssøer",Mellemark_7200!AX230,IF(Præsentation_slagtesvin!$B$2="Sohold 30 kg - over 500 årssøer",Mellemark_7200!AX230,Mellemark_7200!AX231))))</f>
        <v>#DIV/0!</v>
      </c>
      <c r="AY322" s="143" t="e">
        <f>+SUM(Rådata_7200!AY184:AY185)/(IF(Præsentation_slagtesvin!$B$2="Sohold 7 kg",Mellemark_7200!AY229,IF(Præsentation_slagtesvin!$B$2="Sohold 30 kg - under 500 årssøer",Mellemark_7200!AY230,IF(Præsentation_slagtesvin!$B$2="Sohold 30 kg - over 500 årssøer",Mellemark_7200!AY230,Mellemark_7200!AY231))))</f>
        <v>#DIV/0!</v>
      </c>
      <c r="AZ322" s="143" t="e">
        <f>+SUM(Rådata_7200!AZ184:AZ185)/(IF(Præsentation_slagtesvin!$B$2="Sohold 7 kg",Mellemark_7200!AZ229,IF(Præsentation_slagtesvin!$B$2="Sohold 30 kg - under 500 årssøer",Mellemark_7200!AZ230,IF(Præsentation_slagtesvin!$B$2="Sohold 30 kg - over 500 årssøer",Mellemark_7200!AZ230,Mellemark_7200!AZ231))))</f>
        <v>#DIV/0!</v>
      </c>
      <c r="BA322" s="143" t="e">
        <f>+SUM(Rådata_7200!BA184:BA185)/(IF(Præsentation_slagtesvin!$B$2="Sohold 7 kg",Mellemark_7200!BA229,IF(Præsentation_slagtesvin!$B$2="Sohold 30 kg - under 500 årssøer",Mellemark_7200!BA230,IF(Præsentation_slagtesvin!$B$2="Sohold 30 kg - over 500 årssøer",Mellemark_7200!BA230,Mellemark_7200!BA231))))</f>
        <v>#DIV/0!</v>
      </c>
      <c r="BB322" s="143" t="e">
        <f>+SUM(Rådata_7200!BB184:BB185)/(IF(Præsentation_slagtesvin!$B$2="Sohold 7 kg",Mellemark_7200!BB229,IF(Præsentation_slagtesvin!$B$2="Sohold 30 kg - under 500 årssøer",Mellemark_7200!BB230,IF(Præsentation_slagtesvin!$B$2="Sohold 30 kg - over 500 årssøer",Mellemark_7200!BB230,Mellemark_7200!BB231))))</f>
        <v>#DIV/0!</v>
      </c>
      <c r="BC322" s="143" t="e">
        <f>+SUM(Rådata_7200!BC184:BC185)/(IF(Præsentation_slagtesvin!$B$2="Sohold 7 kg",Mellemark_7200!BC229,IF(Præsentation_slagtesvin!$B$2="Sohold 30 kg - under 500 årssøer",Mellemark_7200!BC230,IF(Præsentation_slagtesvin!$B$2="Sohold 30 kg - over 500 årssøer",Mellemark_7200!BC230,Mellemark_7200!BC231))))</f>
        <v>#DIV/0!</v>
      </c>
      <c r="BD322" s="143" t="e">
        <f>+SUM(Rådata_7200!BD184:BD185)/(IF(Præsentation_slagtesvin!$B$2="Sohold 7 kg",Mellemark_7200!BD229,IF(Præsentation_slagtesvin!$B$2="Sohold 30 kg - under 500 årssøer",Mellemark_7200!BD230,IF(Præsentation_slagtesvin!$B$2="Sohold 30 kg - over 500 årssøer",Mellemark_7200!BD230,Mellemark_7200!BD231))))</f>
        <v>#DIV/0!</v>
      </c>
      <c r="BE322" s="143" t="e">
        <f>+SUM(Rådata_7200!BE184:BE185)/(IF(Præsentation_slagtesvin!$B$2="Sohold 7 kg",Mellemark_7200!BE229,IF(Præsentation_slagtesvin!$B$2="Sohold 30 kg - under 500 årssøer",Mellemark_7200!BE230,IF(Præsentation_slagtesvin!$B$2="Sohold 30 kg - over 500 årssøer",Mellemark_7200!BE230,Mellemark_7200!BE231))))</f>
        <v>#DIV/0!</v>
      </c>
      <c r="BF322" s="143" t="e">
        <f>+SUM(Rådata_7200!BF184:BF185)/(IF(Præsentation_slagtesvin!$B$2="Sohold 7 kg",Mellemark_7200!BF229,IF(Præsentation_slagtesvin!$B$2="Sohold 30 kg - under 500 årssøer",Mellemark_7200!BF230,IF(Præsentation_slagtesvin!$B$2="Sohold 30 kg - over 500 årssøer",Mellemark_7200!BF230,Mellemark_7200!BF231))))</f>
        <v>#DIV/0!</v>
      </c>
      <c r="BG322" s="143" t="e">
        <f>+SUM(Rådata_7200!BG184:BG185)/(IF(Præsentation_slagtesvin!$B$2="Sohold 7 kg",Mellemark_7200!BG229,IF(Præsentation_slagtesvin!$B$2="Sohold 30 kg - under 500 årssøer",Mellemark_7200!BG230,IF(Præsentation_slagtesvin!$B$2="Sohold 30 kg - over 500 årssøer",Mellemark_7200!BG230,Mellemark_7200!BG231))))</f>
        <v>#DIV/0!</v>
      </c>
      <c r="BH322" s="143" t="e">
        <f>+SUM(Rådata_7200!BH184:BH185)/(IF(Præsentation_slagtesvin!$B$2="Sohold 7 kg",Mellemark_7200!BH229,IF(Præsentation_slagtesvin!$B$2="Sohold 30 kg - under 500 årssøer",Mellemark_7200!BH230,IF(Præsentation_slagtesvin!$B$2="Sohold 30 kg - over 500 årssøer",Mellemark_7200!BH230,Mellemark_7200!BH231))))</f>
        <v>#DIV/0!</v>
      </c>
      <c r="BI322" s="143" t="e">
        <f>+SUM(Rådata_7200!BI184:BI185)/(IF(Præsentation_slagtesvin!$B$2="Sohold 7 kg",Mellemark_7200!BI229,IF(Præsentation_slagtesvin!$B$2="Sohold 30 kg - under 500 årssøer",Mellemark_7200!BI230,IF(Præsentation_slagtesvin!$B$2="Sohold 30 kg - over 500 årssøer",Mellemark_7200!BI230,Mellemark_7200!BI231))))</f>
        <v>#DIV/0!</v>
      </c>
      <c r="BJ322" s="143" t="e">
        <f>+SUM(Rådata_7200!BJ184:BJ185)/(IF(Præsentation_slagtesvin!$B$2="Sohold 7 kg",Mellemark_7200!BJ229,IF(Præsentation_slagtesvin!$B$2="Sohold 30 kg - under 500 årssøer",Mellemark_7200!BJ230,IF(Præsentation_slagtesvin!$B$2="Sohold 30 kg - over 500 årssøer",Mellemark_7200!BJ230,Mellemark_7200!BJ231))))</f>
        <v>#DIV/0!</v>
      </c>
      <c r="BK322" s="143" t="e">
        <f>+SUM(Rådata_7200!BK184:BK185)/(IF(Præsentation_slagtesvin!$B$2="Sohold 7 kg",Mellemark_7200!BK229,IF(Præsentation_slagtesvin!$B$2="Sohold 30 kg - under 500 årssøer",Mellemark_7200!BK230,IF(Præsentation_slagtesvin!$B$2="Sohold 30 kg - over 500 årssøer",Mellemark_7200!BK230,Mellemark_7200!BK231))))</f>
        <v>#DIV/0!</v>
      </c>
      <c r="BL322" s="143" t="e">
        <f>+SUM(Rådata_7200!BL184:BL185)/(IF(Præsentation_slagtesvin!$B$2="Sohold 7 kg",Mellemark_7200!BL229,IF(Præsentation_slagtesvin!$B$2="Sohold 30 kg - under 500 årssøer",Mellemark_7200!BL230,IF(Præsentation_slagtesvin!$B$2="Sohold 30 kg - over 500 årssøer",Mellemark_7200!BL230,Mellemark_7200!BL231))))</f>
        <v>#DIV/0!</v>
      </c>
      <c r="BM322" s="143" t="e">
        <f>+SUM(Rådata_7200!BM184:BM185)/(IF(Præsentation_slagtesvin!$B$2="Sohold 7 kg",Mellemark_7200!BM229,IF(Præsentation_slagtesvin!$B$2="Sohold 30 kg - under 500 årssøer",Mellemark_7200!BM230,IF(Præsentation_slagtesvin!$B$2="Sohold 30 kg - over 500 årssøer",Mellemark_7200!BM230,Mellemark_7200!BM231))))</f>
        <v>#DIV/0!</v>
      </c>
      <c r="BN322" s="143" t="e">
        <f>+SUM(Rådata_7200!BN184:BN185)/(IF(Præsentation_slagtesvin!$B$2="Sohold 7 kg",Mellemark_7200!BN229,IF(Præsentation_slagtesvin!$B$2="Sohold 30 kg - under 500 årssøer",Mellemark_7200!BN230,IF(Præsentation_slagtesvin!$B$2="Sohold 30 kg - over 500 årssøer",Mellemark_7200!BN230,Mellemark_7200!BN231))))</f>
        <v>#DIV/0!</v>
      </c>
      <c r="BO322" s="143" t="e">
        <f>+SUM(Rådata_7200!BO184:BO185)/(IF(Præsentation_slagtesvin!$B$2="Sohold 7 kg",Mellemark_7200!BO229,IF(Præsentation_slagtesvin!$B$2="Sohold 30 kg - under 500 årssøer",Mellemark_7200!BO230,IF(Præsentation_slagtesvin!$B$2="Sohold 30 kg - over 500 årssøer",Mellemark_7200!BO230,Mellemark_7200!BO231))))</f>
        <v>#DIV/0!</v>
      </c>
      <c r="BP322" s="143" t="e">
        <f>+SUM(Rådata_7200!BP184:BP185)/(IF(Præsentation_slagtesvin!$B$2="Sohold 7 kg",Mellemark_7200!BP229,IF(Præsentation_slagtesvin!$B$2="Sohold 30 kg - under 500 årssøer",Mellemark_7200!BP230,IF(Præsentation_slagtesvin!$B$2="Sohold 30 kg - over 500 årssøer",Mellemark_7200!BP230,Mellemark_7200!BP231))))</f>
        <v>#DIV/0!</v>
      </c>
      <c r="BQ322" s="143" t="e">
        <f>+SUM(Rådata_7200!BQ184:BQ185)/(IF(Præsentation_slagtesvin!$B$2="Sohold 7 kg",Mellemark_7200!BQ229,IF(Præsentation_slagtesvin!$B$2="Sohold 30 kg - under 500 årssøer",Mellemark_7200!BQ230,IF(Præsentation_slagtesvin!$B$2="Sohold 30 kg - over 500 årssøer",Mellemark_7200!BQ230,Mellemark_7200!BQ231))))</f>
        <v>#DIV/0!</v>
      </c>
      <c r="BR322" s="143" t="e">
        <f>+SUM(Rådata_7200!BR184:BR185)/(IF(Præsentation_slagtesvin!$B$2="Sohold 7 kg",Mellemark_7200!BR229,IF(Præsentation_slagtesvin!$B$2="Sohold 30 kg - under 500 årssøer",Mellemark_7200!BR230,IF(Præsentation_slagtesvin!$B$2="Sohold 30 kg - over 500 årssøer",Mellemark_7200!BR230,Mellemark_7200!BR231))))</f>
        <v>#DIV/0!</v>
      </c>
      <c r="BS322" s="143" t="e">
        <f>+SUM(Rådata_7200!BS184:BS185)/(IF(Præsentation_slagtesvin!$B$2="Sohold 7 kg",Mellemark_7200!BS229,IF(Præsentation_slagtesvin!$B$2="Sohold 30 kg - under 500 årssøer",Mellemark_7200!BS230,IF(Præsentation_slagtesvin!$B$2="Sohold 30 kg - over 500 årssøer",Mellemark_7200!BS230,Mellemark_7200!BS231))))</f>
        <v>#DIV/0!</v>
      </c>
      <c r="BT322" s="143" t="e">
        <f>+SUM(Rådata_7200!BT184:BT185)/(IF(Præsentation_slagtesvin!$B$2="Sohold 7 kg",Mellemark_7200!BT229,IF(Præsentation_slagtesvin!$B$2="Sohold 30 kg - under 500 årssøer",Mellemark_7200!BT230,IF(Præsentation_slagtesvin!$B$2="Sohold 30 kg - over 500 årssøer",Mellemark_7200!BT230,Mellemark_7200!BT231))))</f>
        <v>#DIV/0!</v>
      </c>
      <c r="BU322" s="143" t="e">
        <f>+SUM(Rådata_7200!BU184:BU185)/(IF(Præsentation_slagtesvin!$B$2="Sohold 7 kg",Mellemark_7200!BU229,IF(Præsentation_slagtesvin!$B$2="Sohold 30 kg - under 500 årssøer",Mellemark_7200!BU230,IF(Præsentation_slagtesvin!$B$2="Sohold 30 kg - over 500 årssøer",Mellemark_7200!BU230,Mellemark_7200!BU231))))</f>
        <v>#DIV/0!</v>
      </c>
      <c r="BV322" s="143" t="e">
        <f>+SUM(Rådata_7200!BV184:BV185)/(IF(Præsentation_slagtesvin!$B$2="Sohold 7 kg",Mellemark_7200!BV229,IF(Præsentation_slagtesvin!$B$2="Sohold 30 kg - under 500 årssøer",Mellemark_7200!BV230,IF(Præsentation_slagtesvin!$B$2="Sohold 30 kg - over 500 årssøer",Mellemark_7200!BV230,Mellemark_7200!BV231))))</f>
        <v>#DIV/0!</v>
      </c>
      <c r="BW322" s="143" t="e">
        <f>+SUM(Rådata_7200!BW184:BW185)/(IF(Præsentation_slagtesvin!$B$2="Sohold 7 kg",Mellemark_7200!BW229,IF(Præsentation_slagtesvin!$B$2="Sohold 30 kg - under 500 årssøer",Mellemark_7200!BW230,IF(Præsentation_slagtesvin!$B$2="Sohold 30 kg - over 500 årssøer",Mellemark_7200!BW230,Mellemark_7200!BW231))))</f>
        <v>#DIV/0!</v>
      </c>
      <c r="BX322" s="143" t="e">
        <f>+SUM(Rådata_7200!BX184:BX185)/(IF(Præsentation_slagtesvin!$B$2="Sohold 7 kg",Mellemark_7200!BX229,IF(Præsentation_slagtesvin!$B$2="Sohold 30 kg - under 500 årssøer",Mellemark_7200!BX230,IF(Præsentation_slagtesvin!$B$2="Sohold 30 kg - over 500 årssøer",Mellemark_7200!BX230,Mellemark_7200!BX231))))</f>
        <v>#DIV/0!</v>
      </c>
      <c r="BY322" s="143" t="e">
        <f>+SUM(Rådata_7200!BY184:BY185)/(IF(Præsentation_slagtesvin!$B$2="Sohold 7 kg",Mellemark_7200!BY229,IF(Præsentation_slagtesvin!$B$2="Sohold 30 kg - under 500 årssøer",Mellemark_7200!BY230,IF(Præsentation_slagtesvin!$B$2="Sohold 30 kg - over 500 årssøer",Mellemark_7200!BY230,Mellemark_7200!BY231))))</f>
        <v>#DIV/0!</v>
      </c>
      <c r="BZ322" s="143" t="e">
        <f>+SUM(Rådata_7200!BZ184:BZ185)/(IF(Præsentation_slagtesvin!$B$2="Sohold 7 kg",Mellemark_7200!BZ229,IF(Præsentation_slagtesvin!$B$2="Sohold 30 kg - under 500 årssøer",Mellemark_7200!BZ230,IF(Præsentation_slagtesvin!$B$2="Sohold 30 kg - over 500 årssøer",Mellemark_7200!BZ230,Mellemark_7200!BZ231))))</f>
        <v>#DIV/0!</v>
      </c>
      <c r="CA322" s="143" t="e">
        <f>+SUM(Rådata_7200!CA184:CA185)/(IF(Præsentation_slagtesvin!$B$2="Sohold 7 kg",Mellemark_7200!CA229,IF(Præsentation_slagtesvin!$B$2="Sohold 30 kg - under 500 årssøer",Mellemark_7200!CA230,IF(Præsentation_slagtesvin!$B$2="Sohold 30 kg - over 500 årssøer",Mellemark_7200!CA230,Mellemark_7200!CA231))))</f>
        <v>#DIV/0!</v>
      </c>
      <c r="CB322" s="143" t="e">
        <f>+SUM(Rådata_7200!CB184:CB185)/(IF(Præsentation_slagtesvin!$B$2="Sohold 7 kg",Mellemark_7200!CB229,IF(Præsentation_slagtesvin!$B$2="Sohold 30 kg - under 500 årssøer",Mellemark_7200!CB230,IF(Præsentation_slagtesvin!$B$2="Sohold 30 kg - over 500 årssøer",Mellemark_7200!CB230,Mellemark_7200!CB231))))</f>
        <v>#DIV/0!</v>
      </c>
      <c r="CC322" s="143" t="e">
        <f>+SUM(Rådata_7200!CC184:CC185)/(IF(Præsentation_slagtesvin!$B$2="Sohold 7 kg",Mellemark_7200!CC229,IF(Præsentation_slagtesvin!$B$2="Sohold 30 kg - under 500 årssøer",Mellemark_7200!CC230,IF(Præsentation_slagtesvin!$B$2="Sohold 30 kg - over 500 årssøer",Mellemark_7200!CC230,Mellemark_7200!CC231))))</f>
        <v>#DIV/0!</v>
      </c>
      <c r="CD322" s="143" t="e">
        <f>+SUM(Rådata_7200!CD184:CD185)/(IF(Præsentation_slagtesvin!$B$2="Sohold 7 kg",Mellemark_7200!CD229,IF(Præsentation_slagtesvin!$B$2="Sohold 30 kg - under 500 årssøer",Mellemark_7200!CD230,IF(Præsentation_slagtesvin!$B$2="Sohold 30 kg - over 500 årssøer",Mellemark_7200!CD230,Mellemark_7200!CD231))))</f>
        <v>#DIV/0!</v>
      </c>
      <c r="CE322" s="143" t="e">
        <f>+SUM(Rådata_7200!CE184:CE185)/(IF(Præsentation_slagtesvin!$B$2="Sohold 7 kg",Mellemark_7200!CE229,IF(Præsentation_slagtesvin!$B$2="Sohold 30 kg - under 500 årssøer",Mellemark_7200!CE230,IF(Præsentation_slagtesvin!$B$2="Sohold 30 kg - over 500 årssøer",Mellemark_7200!CE230,Mellemark_7200!CE231))))</f>
        <v>#DIV/0!</v>
      </c>
      <c r="CF322" s="143" t="e">
        <f>+SUM(Rådata_7200!CF184:CF185)/(IF(Præsentation_slagtesvin!$B$2="Sohold 7 kg",Mellemark_7200!CF229,IF(Præsentation_slagtesvin!$B$2="Sohold 30 kg - under 500 årssøer",Mellemark_7200!CF230,IF(Præsentation_slagtesvin!$B$2="Sohold 30 kg - over 500 årssøer",Mellemark_7200!CF230,Mellemark_7200!CF231))))</f>
        <v>#DIV/0!</v>
      </c>
      <c r="CG322" s="143" t="e">
        <f>+SUM(Rådata_7200!CG184:CG185)/(IF(Præsentation_slagtesvin!$B$2="Sohold 7 kg",Mellemark_7200!CG229,IF(Præsentation_slagtesvin!$B$2="Sohold 30 kg - under 500 årssøer",Mellemark_7200!CG230,IF(Præsentation_slagtesvin!$B$2="Sohold 30 kg - over 500 årssøer",Mellemark_7200!CG230,Mellemark_7200!CG231))))</f>
        <v>#DIV/0!</v>
      </c>
      <c r="CH322" s="143" t="e">
        <f>+SUM(Rådata_7200!CH184:CH185)/(IF(Præsentation_slagtesvin!$B$2="Sohold 7 kg",Mellemark_7200!CH229,IF(Præsentation_slagtesvin!$B$2="Sohold 30 kg - under 500 årssøer",Mellemark_7200!CH230,IF(Præsentation_slagtesvin!$B$2="Sohold 30 kg - over 500 årssøer",Mellemark_7200!CH230,Mellemark_7200!CH231))))</f>
        <v>#DIV/0!</v>
      </c>
      <c r="CI322" s="143" t="e">
        <f>+SUM(Rådata_7200!CI184:CI185)/(IF(Præsentation_slagtesvin!$B$2="Sohold 7 kg",Mellemark_7200!CI229,IF(Præsentation_slagtesvin!$B$2="Sohold 30 kg - under 500 årssøer",Mellemark_7200!CI230,IF(Præsentation_slagtesvin!$B$2="Sohold 30 kg - over 500 årssøer",Mellemark_7200!CI230,Mellemark_7200!CI231))))</f>
        <v>#DIV/0!</v>
      </c>
      <c r="CJ322" s="143" t="e">
        <f>+SUM(Rådata_7200!CJ184:CJ185)/(IF(Præsentation_slagtesvin!$B$2="Sohold 7 kg",Mellemark_7200!CJ229,IF(Præsentation_slagtesvin!$B$2="Sohold 30 kg - under 500 årssøer",Mellemark_7200!CJ230,IF(Præsentation_slagtesvin!$B$2="Sohold 30 kg - over 500 årssøer",Mellemark_7200!CJ230,Mellemark_7200!CJ231))))</f>
        <v>#DIV/0!</v>
      </c>
      <c r="CK322" s="143" t="e">
        <f>+SUM(Rådata_7200!CK184:CK185)/(IF(Præsentation_slagtesvin!$B$2="Sohold 7 kg",Mellemark_7200!CK229,IF(Præsentation_slagtesvin!$B$2="Sohold 30 kg - under 500 årssøer",Mellemark_7200!CK230,IF(Præsentation_slagtesvin!$B$2="Sohold 30 kg - over 500 årssøer",Mellemark_7200!CK230,Mellemark_7200!CK231))))</f>
        <v>#DIV/0!</v>
      </c>
      <c r="CL322" s="143" t="e">
        <f>+SUM(Rådata_7200!CL184:CL185)/(IF(Præsentation_slagtesvin!$B$2="Sohold 7 kg",Mellemark_7200!CL229,IF(Præsentation_slagtesvin!$B$2="Sohold 30 kg - under 500 årssøer",Mellemark_7200!CL230,IF(Præsentation_slagtesvin!$B$2="Sohold 30 kg - over 500 årssøer",Mellemark_7200!CL230,Mellemark_7200!CL231))))</f>
        <v>#DIV/0!</v>
      </c>
      <c r="CM322" s="143" t="e">
        <f>+SUM(Rådata_7200!CM184:CM185)/(IF(Præsentation_slagtesvin!$B$2="Sohold 7 kg",Mellemark_7200!CM229,IF(Præsentation_slagtesvin!$B$2="Sohold 30 kg - under 500 årssøer",Mellemark_7200!CM230,IF(Præsentation_slagtesvin!$B$2="Sohold 30 kg - over 500 årssøer",Mellemark_7200!CM230,Mellemark_7200!CM231))))</f>
        <v>#DIV/0!</v>
      </c>
      <c r="CN322" s="143" t="e">
        <f>+SUM(Rådata_7200!CN184:CN185)/(IF(Præsentation_slagtesvin!$B$2="Sohold 7 kg",Mellemark_7200!CN229,IF(Præsentation_slagtesvin!$B$2="Sohold 30 kg - under 500 årssøer",Mellemark_7200!CN230,IF(Præsentation_slagtesvin!$B$2="Sohold 30 kg - over 500 årssøer",Mellemark_7200!CN230,Mellemark_7200!CN231))))</f>
        <v>#DIV/0!</v>
      </c>
      <c r="CO322" s="143" t="e">
        <f>+SUM(Rådata_7200!CO184:CO185)/(IF(Præsentation_slagtesvin!$B$2="Sohold 7 kg",Mellemark_7200!CO229,IF(Præsentation_slagtesvin!$B$2="Sohold 30 kg - under 500 årssøer",Mellemark_7200!CO230,IF(Præsentation_slagtesvin!$B$2="Sohold 30 kg - over 500 årssøer",Mellemark_7200!CO230,Mellemark_7200!CO231))))</f>
        <v>#DIV/0!</v>
      </c>
      <c r="CP322" s="143" t="e">
        <f>+SUM(Rådata_7200!CP184:CP185)/(IF(Præsentation_slagtesvin!$B$2="Sohold 7 kg",Mellemark_7200!CP229,IF(Præsentation_slagtesvin!$B$2="Sohold 30 kg - under 500 årssøer",Mellemark_7200!CP230,IF(Præsentation_slagtesvin!$B$2="Sohold 30 kg - over 500 årssøer",Mellemark_7200!CP230,Mellemark_7200!CP231))))</f>
        <v>#DIV/0!</v>
      </c>
      <c r="CQ322" s="143" t="e">
        <f>+SUM(Rådata_7200!CQ184:CQ185)/(IF(Præsentation_slagtesvin!$B$2="Sohold 7 kg",Mellemark_7200!CQ229,IF(Præsentation_slagtesvin!$B$2="Sohold 30 kg - under 500 årssøer",Mellemark_7200!CQ230,IF(Præsentation_slagtesvin!$B$2="Sohold 30 kg - over 500 årssøer",Mellemark_7200!CQ230,Mellemark_7200!CQ231))))</f>
        <v>#DIV/0!</v>
      </c>
      <c r="CR322" s="143" t="e">
        <f>+SUM(Rådata_7200!CR184:CR185)/(IF(Præsentation_slagtesvin!$B$2="Sohold 7 kg",Mellemark_7200!CR229,IF(Præsentation_slagtesvin!$B$2="Sohold 30 kg - under 500 årssøer",Mellemark_7200!CR230,IF(Præsentation_slagtesvin!$B$2="Sohold 30 kg - over 500 årssøer",Mellemark_7200!CR230,Mellemark_7200!CR231))))</f>
        <v>#DIV/0!</v>
      </c>
      <c r="CS322" s="143" t="e">
        <f>+SUM(Rådata_7200!CS184:CS185)/(IF(Præsentation_slagtesvin!$B$2="Sohold 7 kg",Mellemark_7200!CS229,IF(Præsentation_slagtesvin!$B$2="Sohold 30 kg - under 500 årssøer",Mellemark_7200!CS230,IF(Præsentation_slagtesvin!$B$2="Sohold 30 kg - over 500 årssøer",Mellemark_7200!CS230,Mellemark_7200!CS231))))</f>
        <v>#DIV/0!</v>
      </c>
      <c r="CT322" s="143" t="e">
        <f>+SUM(Rådata_7200!CT184:CT185)/(IF(Præsentation_slagtesvin!$B$2="Sohold 7 kg",Mellemark_7200!CT229,IF(Præsentation_slagtesvin!$B$2="Sohold 30 kg - under 500 årssøer",Mellemark_7200!CT230,IF(Præsentation_slagtesvin!$B$2="Sohold 30 kg - over 500 årssøer",Mellemark_7200!CT230,Mellemark_7200!CT231))))</f>
        <v>#DIV/0!</v>
      </c>
      <c r="CU322" s="143" t="e">
        <f>+SUM(Rådata_7200!CU184:CU185)/(IF(Præsentation_slagtesvin!$B$2="Sohold 7 kg",Mellemark_7200!CU229,IF(Præsentation_slagtesvin!$B$2="Sohold 30 kg - under 500 årssøer",Mellemark_7200!CU230,IF(Præsentation_slagtesvin!$B$2="Sohold 30 kg - over 500 årssøer",Mellemark_7200!CU230,Mellemark_7200!CU231))))</f>
        <v>#DIV/0!</v>
      </c>
      <c r="CV322" s="143" t="e">
        <f>+SUM(Rådata_7200!CV184:CV185)/(IF(Præsentation_slagtesvin!$B$2="Sohold 7 kg",Mellemark_7200!CV229,IF(Præsentation_slagtesvin!$B$2="Sohold 30 kg - under 500 årssøer",Mellemark_7200!CV230,IF(Præsentation_slagtesvin!$B$2="Sohold 30 kg - over 500 årssøer",Mellemark_7200!CV230,Mellemark_7200!CV231))))</f>
        <v>#DIV/0!</v>
      </c>
      <c r="CW322" s="143" t="e">
        <f>+SUM(Rådata_7200!CW184:CW185)/(IF(Præsentation_slagtesvin!$B$2="Sohold 7 kg",Mellemark_7200!CW229,IF(Præsentation_slagtesvin!$B$2="Sohold 30 kg - under 500 årssøer",Mellemark_7200!CW230,IF(Præsentation_slagtesvin!$B$2="Sohold 30 kg - over 500 årssøer",Mellemark_7200!CW230,Mellemark_7200!CW231))))</f>
        <v>#DIV/0!</v>
      </c>
      <c r="CX322" s="143" t="e">
        <f>+SUM(Rådata_7200!CX184:CX185)/(IF(Præsentation_slagtesvin!$B$2="Sohold 7 kg",Mellemark_7200!CX229,IF(Præsentation_slagtesvin!$B$2="Sohold 30 kg - under 500 årssøer",Mellemark_7200!CX230,IF(Præsentation_slagtesvin!$B$2="Sohold 30 kg - over 500 årssøer",Mellemark_7200!CX230,Mellemark_7200!CX231))))</f>
        <v>#DIV/0!</v>
      </c>
      <c r="CY322" s="143" t="e">
        <f>+SUM(Rådata_7200!CY184:CY185)/(IF(Præsentation_slagtesvin!$B$2="Sohold 7 kg",Mellemark_7200!CY229,IF(Præsentation_slagtesvin!$B$2="Sohold 30 kg - under 500 årssøer",Mellemark_7200!CY230,IF(Præsentation_slagtesvin!$B$2="Sohold 30 kg - over 500 årssøer",Mellemark_7200!CY230,Mellemark_7200!CY231))))</f>
        <v>#DIV/0!</v>
      </c>
      <c r="CZ322" s="143" t="e">
        <f>+SUM(Rådata_7200!CZ184:CZ185)/(IF(Præsentation_slagtesvin!$B$2="Sohold 7 kg",Mellemark_7200!CZ229,IF(Præsentation_slagtesvin!$B$2="Sohold 30 kg - under 500 årssøer",Mellemark_7200!CZ230,IF(Præsentation_slagtesvin!$B$2="Sohold 30 kg - over 500 årssøer",Mellemark_7200!CZ230,Mellemark_7200!CZ231))))</f>
        <v>#DIV/0!</v>
      </c>
      <c r="DA322" s="143" t="e">
        <f>+SUM(Rådata_7200!DA184:DA185)/(IF(Præsentation_slagtesvin!$B$2="Sohold 7 kg",Mellemark_7200!DA229,IF(Præsentation_slagtesvin!$B$2="Sohold 30 kg - under 500 årssøer",Mellemark_7200!DA230,IF(Præsentation_slagtesvin!$B$2="Sohold 30 kg - over 500 årssøer",Mellemark_7200!DA230,Mellemark_7200!DA231))))</f>
        <v>#DIV/0!</v>
      </c>
      <c r="DB322" s="143" t="e">
        <f>+SUM(Rådata_7200!DB184:DB185)/(IF(Præsentation_slagtesvin!$B$2="Sohold 7 kg",Mellemark_7200!DB229,IF(Præsentation_slagtesvin!$B$2="Sohold 30 kg - under 500 årssøer",Mellemark_7200!DB230,IF(Præsentation_slagtesvin!$B$2="Sohold 30 kg - over 500 årssøer",Mellemark_7200!DB230,Mellemark_7200!DB231))))</f>
        <v>#DIV/0!</v>
      </c>
      <c r="DC322" s="143" t="e">
        <f>+SUM(Rådata_7200!DC184:DC185)/(IF(Præsentation_slagtesvin!$B$2="Sohold 7 kg",Mellemark_7200!DC229,IF(Præsentation_slagtesvin!$B$2="Sohold 30 kg - under 500 årssøer",Mellemark_7200!DC230,IF(Præsentation_slagtesvin!$B$2="Sohold 30 kg - over 500 årssøer",Mellemark_7200!DC230,Mellemark_7200!DC231))))</f>
        <v>#DIV/0!</v>
      </c>
      <c r="DD322" s="143" t="e">
        <f>+SUM(Rådata_7200!DD184:DD185)/(IF(Præsentation_slagtesvin!$B$2="Sohold 7 kg",Mellemark_7200!DD229,IF(Præsentation_slagtesvin!$B$2="Sohold 30 kg - under 500 årssøer",Mellemark_7200!DD230,IF(Præsentation_slagtesvin!$B$2="Sohold 30 kg - over 500 årssøer",Mellemark_7200!DD230,Mellemark_7200!DD231))))</f>
        <v>#DIV/0!</v>
      </c>
      <c r="DE322" s="143" t="e">
        <f>+SUM(Rådata_7200!DE184:DE185)/(IF(Præsentation_slagtesvin!$B$2="Sohold 7 kg",Mellemark_7200!DE229,IF(Præsentation_slagtesvin!$B$2="Sohold 30 kg - under 500 årssøer",Mellemark_7200!DE230,IF(Præsentation_slagtesvin!$B$2="Sohold 30 kg - over 500 årssøer",Mellemark_7200!DE230,Mellemark_7200!DE231))))</f>
        <v>#DIV/0!</v>
      </c>
      <c r="DF322" s="143" t="e">
        <f>+SUM(Rådata_7200!DF184:DF185)/(IF(Præsentation_slagtesvin!$B$2="Sohold 7 kg",Mellemark_7200!DF229,IF(Præsentation_slagtesvin!$B$2="Sohold 30 kg - under 500 årssøer",Mellemark_7200!DF230,IF(Præsentation_slagtesvin!$B$2="Sohold 30 kg - over 500 årssøer",Mellemark_7200!DF230,Mellemark_7200!DF231))))</f>
        <v>#DIV/0!</v>
      </c>
      <c r="DG322" s="143" t="e">
        <f>+SUM(Rådata_7200!DG184:DG185)/(IF(Præsentation_slagtesvin!$B$2="Sohold 7 kg",Mellemark_7200!DG229,IF(Præsentation_slagtesvin!$B$2="Sohold 30 kg - under 500 årssøer",Mellemark_7200!DG230,IF(Præsentation_slagtesvin!$B$2="Sohold 30 kg - over 500 årssøer",Mellemark_7200!DG230,Mellemark_7200!DG231))))</f>
        <v>#DIV/0!</v>
      </c>
      <c r="DH322" s="143" t="e">
        <f>+SUM(Rådata_7200!DH184:DH185)/(IF(Præsentation_slagtesvin!$B$2="Sohold 7 kg",Mellemark_7200!DH229,IF(Præsentation_slagtesvin!$B$2="Sohold 30 kg - under 500 årssøer",Mellemark_7200!DH230,IF(Præsentation_slagtesvin!$B$2="Sohold 30 kg - over 500 årssøer",Mellemark_7200!DH230,Mellemark_7200!DH231))))</f>
        <v>#DIV/0!</v>
      </c>
      <c r="DI322" s="143" t="e">
        <f>+SUM(Rådata_7200!DI184:DI185)/(IF(Præsentation_slagtesvin!$B$2="Sohold 7 kg",Mellemark_7200!DI229,IF(Præsentation_slagtesvin!$B$2="Sohold 30 kg - under 500 årssøer",Mellemark_7200!DI230,IF(Præsentation_slagtesvin!$B$2="Sohold 30 kg - over 500 årssøer",Mellemark_7200!DI230,Mellemark_7200!DI231))))</f>
        <v>#DIV/0!</v>
      </c>
      <c r="DJ322" s="143" t="e">
        <f>+SUM(Rådata_7200!DJ184:DJ185)/(IF(Præsentation_slagtesvin!$B$2="Sohold 7 kg",Mellemark_7200!DJ229,IF(Præsentation_slagtesvin!$B$2="Sohold 30 kg - under 500 årssøer",Mellemark_7200!DJ230,IF(Præsentation_slagtesvin!$B$2="Sohold 30 kg - over 500 årssøer",Mellemark_7200!DJ230,Mellemark_7200!DJ231))))</f>
        <v>#DIV/0!</v>
      </c>
      <c r="DK322" s="143" t="e">
        <f>+SUM(Rådata_7200!DK184:DK185)/(IF(Præsentation_slagtesvin!$B$2="Sohold 7 kg",Mellemark_7200!DK229,IF(Præsentation_slagtesvin!$B$2="Sohold 30 kg - under 500 årssøer",Mellemark_7200!DK230,IF(Præsentation_slagtesvin!$B$2="Sohold 30 kg - over 500 årssøer",Mellemark_7200!DK230,Mellemark_7200!DK231))))</f>
        <v>#DIV/0!</v>
      </c>
      <c r="DL322" s="143" t="e">
        <f>+SUM(Rådata_7200!DL184:DL185)/(IF(Præsentation_slagtesvin!$B$2="Sohold 7 kg",Mellemark_7200!DL229,IF(Præsentation_slagtesvin!$B$2="Sohold 30 kg - under 500 årssøer",Mellemark_7200!DL230,IF(Præsentation_slagtesvin!$B$2="Sohold 30 kg - over 500 årssøer",Mellemark_7200!DL230,Mellemark_7200!DL231))))</f>
        <v>#DIV/0!</v>
      </c>
      <c r="DM322" s="143" t="e">
        <f>+SUM(Rådata_7200!DM184:DM185)/(IF(Præsentation_slagtesvin!$B$2="Sohold 7 kg",Mellemark_7200!DM229,IF(Præsentation_slagtesvin!$B$2="Sohold 30 kg - under 500 årssøer",Mellemark_7200!DM230,IF(Præsentation_slagtesvin!$B$2="Sohold 30 kg - over 500 årssøer",Mellemark_7200!DM230,Mellemark_7200!DM231))))</f>
        <v>#DIV/0!</v>
      </c>
      <c r="DN322" s="143" t="e">
        <f>+SUM(Rådata_7200!DN184:DN185)/(IF(Præsentation_slagtesvin!$B$2="Sohold 7 kg",Mellemark_7200!DN229,IF(Præsentation_slagtesvin!$B$2="Sohold 30 kg - under 500 årssøer",Mellemark_7200!DN230,IF(Præsentation_slagtesvin!$B$2="Sohold 30 kg - over 500 årssøer",Mellemark_7200!DN230,Mellemark_7200!DN231))))</f>
        <v>#DIV/0!</v>
      </c>
      <c r="DO322" s="143" t="e">
        <f>+SUM(Rådata_7200!DO184:DO185)/(IF(Præsentation_slagtesvin!$B$2="Sohold 7 kg",Mellemark_7200!DO229,IF(Præsentation_slagtesvin!$B$2="Sohold 30 kg - under 500 årssøer",Mellemark_7200!DO230,IF(Præsentation_slagtesvin!$B$2="Sohold 30 kg - over 500 årssøer",Mellemark_7200!DO230,Mellemark_7200!DO231))))</f>
        <v>#DIV/0!</v>
      </c>
      <c r="DP322" s="143" t="e">
        <f>+SUM(Rådata_7200!DP184:DP185)/(IF(Præsentation_slagtesvin!$B$2="Sohold 7 kg",Mellemark_7200!DP229,IF(Præsentation_slagtesvin!$B$2="Sohold 30 kg - under 500 årssøer",Mellemark_7200!DP230,IF(Præsentation_slagtesvin!$B$2="Sohold 30 kg - over 500 årssøer",Mellemark_7200!DP230,Mellemark_7200!DP231))))</f>
        <v>#DIV/0!</v>
      </c>
      <c r="DQ322" s="143" t="e">
        <f>+SUM(Rådata_7200!DQ184:DQ185)/(IF(Præsentation_slagtesvin!$B$2="Sohold 7 kg",Mellemark_7200!DQ229,IF(Præsentation_slagtesvin!$B$2="Sohold 30 kg - under 500 årssøer",Mellemark_7200!DQ230,IF(Præsentation_slagtesvin!$B$2="Sohold 30 kg - over 500 årssøer",Mellemark_7200!DQ230,Mellemark_7200!DQ231))))</f>
        <v>#DIV/0!</v>
      </c>
      <c r="DR322" s="143" t="e">
        <f>+SUM(Rådata_7200!DR184:DR185)/(IF(Præsentation_slagtesvin!$B$2="Sohold 7 kg",Mellemark_7200!DR229,IF(Præsentation_slagtesvin!$B$2="Sohold 30 kg - under 500 årssøer",Mellemark_7200!DR230,IF(Præsentation_slagtesvin!$B$2="Sohold 30 kg - over 500 årssøer",Mellemark_7200!DR230,Mellemark_7200!DR231))))</f>
        <v>#DIV/0!</v>
      </c>
      <c r="DS322" s="143" t="e">
        <f>+SUM(Rådata_7200!DS184:DS185)/(IF(Præsentation_slagtesvin!$B$2="Sohold 7 kg",Mellemark_7200!DS229,IF(Præsentation_slagtesvin!$B$2="Sohold 30 kg - under 500 årssøer",Mellemark_7200!DS230,IF(Præsentation_slagtesvin!$B$2="Sohold 30 kg - over 500 årssøer",Mellemark_7200!DS230,Mellemark_7200!DS231))))</f>
        <v>#DIV/0!</v>
      </c>
      <c r="DT322" s="143" t="e">
        <f>+SUM(Rådata_7200!DT184:DT185)/(IF(Præsentation_slagtesvin!$B$2="Sohold 7 kg",Mellemark_7200!DT229,IF(Præsentation_slagtesvin!$B$2="Sohold 30 kg - under 500 årssøer",Mellemark_7200!DT230,IF(Præsentation_slagtesvin!$B$2="Sohold 30 kg - over 500 årssøer",Mellemark_7200!DT230,Mellemark_7200!DT231))))</f>
        <v>#DIV/0!</v>
      </c>
      <c r="DU322" s="143" t="e">
        <f>+SUM(Rådata_7200!DU184:DU185)/(IF(Præsentation_slagtesvin!$B$2="Sohold 7 kg",Mellemark_7200!DU229,IF(Præsentation_slagtesvin!$B$2="Sohold 30 kg - under 500 årssøer",Mellemark_7200!DU230,IF(Præsentation_slagtesvin!$B$2="Sohold 30 kg - over 500 årssøer",Mellemark_7200!DU230,Mellemark_7200!DU231))))</f>
        <v>#DIV/0!</v>
      </c>
      <c r="DV322" s="143" t="e">
        <f>+SUM(Rådata_7200!DV184:DV185)/(IF(Præsentation_slagtesvin!$B$2="Sohold 7 kg",Mellemark_7200!DV229,IF(Præsentation_slagtesvin!$B$2="Sohold 30 kg - under 500 årssøer",Mellemark_7200!DV230,IF(Præsentation_slagtesvin!$B$2="Sohold 30 kg - over 500 årssøer",Mellemark_7200!DV230,Mellemark_7200!DV231))))</f>
        <v>#DIV/0!</v>
      </c>
      <c r="DW322" s="143" t="e">
        <f>+SUM(Rådata_7200!DW184:DW185)/(IF(Præsentation_slagtesvin!$B$2="Sohold 7 kg",Mellemark_7200!DW229,IF(Præsentation_slagtesvin!$B$2="Sohold 30 kg - under 500 årssøer",Mellemark_7200!DW230,IF(Præsentation_slagtesvin!$B$2="Sohold 30 kg - over 500 årssøer",Mellemark_7200!DW230,Mellemark_7200!DW231))))</f>
        <v>#DIV/0!</v>
      </c>
      <c r="DX322" s="143" t="e">
        <f>+SUM(Rådata_7200!DX184:DX185)/(IF(Præsentation_slagtesvin!$B$2="Sohold 7 kg",Mellemark_7200!DX229,IF(Præsentation_slagtesvin!$B$2="Sohold 30 kg - under 500 årssøer",Mellemark_7200!DX230,IF(Præsentation_slagtesvin!$B$2="Sohold 30 kg - over 500 årssøer",Mellemark_7200!DX230,Mellemark_7200!DX231))))</f>
        <v>#DIV/0!</v>
      </c>
      <c r="DY322" s="143" t="e">
        <f>+SUM(Rådata_7200!DY184:DY185)/(IF(Præsentation_slagtesvin!$B$2="Sohold 7 kg",Mellemark_7200!DY229,IF(Præsentation_slagtesvin!$B$2="Sohold 30 kg - under 500 årssøer",Mellemark_7200!DY230,IF(Præsentation_slagtesvin!$B$2="Sohold 30 kg - over 500 årssøer",Mellemark_7200!DY230,Mellemark_7200!DY231))))</f>
        <v>#DIV/0!</v>
      </c>
      <c r="DZ322" s="143" t="e">
        <f>+SUM(Rådata_7200!DZ184:DZ185)/(IF(Præsentation_slagtesvin!$B$2="Sohold 7 kg",Mellemark_7200!DZ229,IF(Præsentation_slagtesvin!$B$2="Sohold 30 kg - under 500 årssøer",Mellemark_7200!DZ230,IF(Præsentation_slagtesvin!$B$2="Sohold 30 kg - over 500 årssøer",Mellemark_7200!DZ230,Mellemark_7200!DZ231))))</f>
        <v>#DIV/0!</v>
      </c>
      <c r="EA322" s="143" t="e">
        <f>+SUM(Rådata_7200!EA184:EA185)/(IF(Præsentation_slagtesvin!$B$2="Sohold 7 kg",Mellemark_7200!EA229,IF(Præsentation_slagtesvin!$B$2="Sohold 30 kg - under 500 årssøer",Mellemark_7200!EA230,IF(Præsentation_slagtesvin!$B$2="Sohold 30 kg - over 500 årssøer",Mellemark_7200!EA230,Mellemark_7200!EA231))))</f>
        <v>#DIV/0!</v>
      </c>
      <c r="EB322" s="143" t="e">
        <f>+SUM(Rådata_7200!EB184:EB185)/(IF(Præsentation_slagtesvin!$B$2="Sohold 7 kg",Mellemark_7200!EB229,IF(Præsentation_slagtesvin!$B$2="Sohold 30 kg - under 500 årssøer",Mellemark_7200!EB230,IF(Præsentation_slagtesvin!$B$2="Sohold 30 kg - over 500 årssøer",Mellemark_7200!EB230,Mellemark_7200!EB231))))</f>
        <v>#DIV/0!</v>
      </c>
      <c r="EC322" s="143" t="e">
        <f>+SUM(Rådata_7200!EC184:EC185)/(IF(Præsentation_slagtesvin!$B$2="Sohold 7 kg",Mellemark_7200!EC229,IF(Præsentation_slagtesvin!$B$2="Sohold 30 kg - under 500 årssøer",Mellemark_7200!EC230,IF(Præsentation_slagtesvin!$B$2="Sohold 30 kg - over 500 årssøer",Mellemark_7200!EC230,Mellemark_7200!EC231))))</f>
        <v>#DIV/0!</v>
      </c>
      <c r="ED322" s="143" t="e">
        <f>+SUM(Rådata_7200!ED184:ED185)/(IF(Præsentation_slagtesvin!$B$2="Sohold 7 kg",Mellemark_7200!ED229,IF(Præsentation_slagtesvin!$B$2="Sohold 30 kg - under 500 årssøer",Mellemark_7200!ED230,IF(Præsentation_slagtesvin!$B$2="Sohold 30 kg - over 500 årssøer",Mellemark_7200!ED230,Mellemark_7200!ED231))))</f>
        <v>#DIV/0!</v>
      </c>
      <c r="EE322" s="143" t="e">
        <f>+SUM(Rådata_7200!EE184:EE185)/(IF(Præsentation_slagtesvin!$B$2="Sohold 7 kg",Mellemark_7200!EE229,IF(Præsentation_slagtesvin!$B$2="Sohold 30 kg - under 500 årssøer",Mellemark_7200!EE230,IF(Præsentation_slagtesvin!$B$2="Sohold 30 kg - over 500 årssøer",Mellemark_7200!EE230,Mellemark_7200!EE231))))</f>
        <v>#DIV/0!</v>
      </c>
      <c r="EF322" s="143" t="e">
        <f>+SUM(Rådata_7200!EF184:EF185)/(IF(Præsentation_slagtesvin!$B$2="Sohold 7 kg",Mellemark_7200!EF229,IF(Præsentation_slagtesvin!$B$2="Sohold 30 kg - under 500 årssøer",Mellemark_7200!EF230,IF(Præsentation_slagtesvin!$B$2="Sohold 30 kg - over 500 årssøer",Mellemark_7200!EF230,Mellemark_7200!EF231))))</f>
        <v>#DIV/0!</v>
      </c>
      <c r="EG322" s="143" t="e">
        <f>+SUM(Rådata_7200!EG184:EG185)/(IF(Præsentation_slagtesvin!$B$2="Sohold 7 kg",Mellemark_7200!EG229,IF(Præsentation_slagtesvin!$B$2="Sohold 30 kg - under 500 årssøer",Mellemark_7200!EG230,IF(Præsentation_slagtesvin!$B$2="Sohold 30 kg - over 500 årssøer",Mellemark_7200!EG230,Mellemark_7200!EG231))))</f>
        <v>#DIV/0!</v>
      </c>
      <c r="EH322" s="143" t="e">
        <f>+SUM(Rådata_7200!EH184:EH185)/(IF(Præsentation_slagtesvin!$B$2="Sohold 7 kg",Mellemark_7200!EH229,IF(Præsentation_slagtesvin!$B$2="Sohold 30 kg - under 500 årssøer",Mellemark_7200!EH230,IF(Præsentation_slagtesvin!$B$2="Sohold 30 kg - over 500 årssøer",Mellemark_7200!EH230,Mellemark_7200!EH231))))</f>
        <v>#DIV/0!</v>
      </c>
      <c r="EI322" s="143" t="e">
        <f>+SUM(Rådata_7200!EI184:EI185)/(IF(Præsentation_slagtesvin!$B$2="Sohold 7 kg",Mellemark_7200!EI229,IF(Præsentation_slagtesvin!$B$2="Sohold 30 kg - under 500 årssøer",Mellemark_7200!EI230,IF(Præsentation_slagtesvin!$B$2="Sohold 30 kg - over 500 årssøer",Mellemark_7200!EI230,Mellemark_7200!EI231))))</f>
        <v>#DIV/0!</v>
      </c>
      <c r="EJ322" s="143" t="e">
        <f>+SUM(Rådata_7200!EJ184:EJ185)/(IF(Præsentation_slagtesvin!$B$2="Sohold 7 kg",Mellemark_7200!EJ229,IF(Præsentation_slagtesvin!$B$2="Sohold 30 kg - under 500 årssøer",Mellemark_7200!EJ230,IF(Præsentation_slagtesvin!$B$2="Sohold 30 kg - over 500 årssøer",Mellemark_7200!EJ230,Mellemark_7200!EJ231))))</f>
        <v>#DIV/0!</v>
      </c>
      <c r="EK322" s="143" t="e">
        <f>+SUM(Rådata_7200!EK184:EK185)/(IF(Præsentation_slagtesvin!$B$2="Sohold 7 kg",Mellemark_7200!EK229,IF(Præsentation_slagtesvin!$B$2="Sohold 30 kg - under 500 årssøer",Mellemark_7200!EK230,IF(Præsentation_slagtesvin!$B$2="Sohold 30 kg - over 500 årssøer",Mellemark_7200!EK230,Mellemark_7200!EK231))))</f>
        <v>#DIV/0!</v>
      </c>
      <c r="EL322" s="143" t="e">
        <f>+SUM(Rådata_7200!EL184:EL185)/(IF(Præsentation_slagtesvin!$B$2="Sohold 7 kg",Mellemark_7200!EL229,IF(Præsentation_slagtesvin!$B$2="Sohold 30 kg - under 500 årssøer",Mellemark_7200!EL230,IF(Præsentation_slagtesvin!$B$2="Sohold 30 kg - over 500 årssøer",Mellemark_7200!EL230,Mellemark_7200!EL231))))</f>
        <v>#DIV/0!</v>
      </c>
      <c r="EM322" s="143" t="e">
        <f>+SUM(Rådata_7200!EM184:EM185)/(IF(Præsentation_slagtesvin!$B$2="Sohold 7 kg",Mellemark_7200!EM229,IF(Præsentation_slagtesvin!$B$2="Sohold 30 kg - under 500 årssøer",Mellemark_7200!EM230,IF(Præsentation_slagtesvin!$B$2="Sohold 30 kg - over 500 årssøer",Mellemark_7200!EM230,Mellemark_7200!EM231))))</f>
        <v>#DIV/0!</v>
      </c>
      <c r="EN322" s="143" t="e">
        <f>+SUM(Rådata_7200!EN184:EN185)/(IF(Præsentation_slagtesvin!$B$2="Sohold 7 kg",Mellemark_7200!EN229,IF(Præsentation_slagtesvin!$B$2="Sohold 30 kg - under 500 årssøer",Mellemark_7200!EN230,IF(Præsentation_slagtesvin!$B$2="Sohold 30 kg - over 500 årssøer",Mellemark_7200!EN230,Mellemark_7200!EN231))))</f>
        <v>#DIV/0!</v>
      </c>
      <c r="EO322" s="143" t="e">
        <f>+SUM(Rådata_7200!EO184:EO185)/(IF(Præsentation_slagtesvin!$B$2="Sohold 7 kg",Mellemark_7200!EO229,IF(Præsentation_slagtesvin!$B$2="Sohold 30 kg - under 500 årssøer",Mellemark_7200!EO230,IF(Præsentation_slagtesvin!$B$2="Sohold 30 kg - over 500 årssøer",Mellemark_7200!EO230,Mellemark_7200!EO231))))</f>
        <v>#DIV/0!</v>
      </c>
      <c r="EP322" s="143" t="e">
        <f>+SUM(Rådata_7200!EP184:EP185)/(IF(Præsentation_slagtesvin!$B$2="Sohold 7 kg",Mellemark_7200!EP229,IF(Præsentation_slagtesvin!$B$2="Sohold 30 kg - under 500 årssøer",Mellemark_7200!EP230,IF(Præsentation_slagtesvin!$B$2="Sohold 30 kg - over 500 årssøer",Mellemark_7200!EP230,Mellemark_7200!EP231))))</f>
        <v>#DIV/0!</v>
      </c>
      <c r="EQ322" s="143" t="e">
        <f>+SUM(Rådata_7200!EQ184:EQ185)/(IF(Præsentation_slagtesvin!$B$2="Sohold 7 kg",Mellemark_7200!EQ229,IF(Præsentation_slagtesvin!$B$2="Sohold 30 kg - under 500 årssøer",Mellemark_7200!EQ230,IF(Præsentation_slagtesvin!$B$2="Sohold 30 kg - over 500 årssøer",Mellemark_7200!EQ230,Mellemark_7200!EQ231))))</f>
        <v>#DIV/0!</v>
      </c>
      <c r="ER322" s="143" t="e">
        <f>+SUM(Rådata_7200!ER184:ER185)/(IF(Præsentation_slagtesvin!$B$2="Sohold 7 kg",Mellemark_7200!ER229,IF(Præsentation_slagtesvin!$B$2="Sohold 30 kg - under 500 årssøer",Mellemark_7200!ER230,IF(Præsentation_slagtesvin!$B$2="Sohold 30 kg - over 500 årssøer",Mellemark_7200!ER230,Mellemark_7200!ER231))))</f>
        <v>#DIV/0!</v>
      </c>
      <c r="ES322" s="143" t="e">
        <f>+SUM(Rådata_7200!ES184:ES185)/(IF(Præsentation_slagtesvin!$B$2="Sohold 7 kg",Mellemark_7200!ES229,IF(Præsentation_slagtesvin!$B$2="Sohold 30 kg - under 500 årssøer",Mellemark_7200!ES230,IF(Præsentation_slagtesvin!$B$2="Sohold 30 kg - over 500 årssøer",Mellemark_7200!ES230,Mellemark_7200!ES231))))</f>
        <v>#DIV/0!</v>
      </c>
      <c r="ET322" s="143" t="e">
        <f>+SUM(Rådata_7200!ET184:ET185)/(IF(Præsentation_slagtesvin!$B$2="Sohold 7 kg",Mellemark_7200!ET229,IF(Præsentation_slagtesvin!$B$2="Sohold 30 kg - under 500 årssøer",Mellemark_7200!ET230,IF(Præsentation_slagtesvin!$B$2="Sohold 30 kg - over 500 årssøer",Mellemark_7200!ET230,Mellemark_7200!ET231))))</f>
        <v>#DIV/0!</v>
      </c>
      <c r="EU322" s="143" t="e">
        <f>+SUM(Rådata_7200!EU184:EU185)/(IF(Præsentation_slagtesvin!$B$2="Sohold 7 kg",Mellemark_7200!EU229,IF(Præsentation_slagtesvin!$B$2="Sohold 30 kg - under 500 årssøer",Mellemark_7200!EU230,IF(Præsentation_slagtesvin!$B$2="Sohold 30 kg - over 500 årssøer",Mellemark_7200!EU230,Mellemark_7200!EU231))))</f>
        <v>#DIV/0!</v>
      </c>
      <c r="EV322" s="143" t="e">
        <f>+SUM(Rådata_7200!EV184:EV185)/(IF(Præsentation_slagtesvin!$B$2="Sohold 7 kg",Mellemark_7200!EV229,IF(Præsentation_slagtesvin!$B$2="Sohold 30 kg - under 500 årssøer",Mellemark_7200!EV230,IF(Præsentation_slagtesvin!$B$2="Sohold 30 kg - over 500 årssøer",Mellemark_7200!EV230,Mellemark_7200!EV231))))</f>
        <v>#DIV/0!</v>
      </c>
      <c r="EW322" s="143" t="e">
        <f>+SUM(Rådata_7200!EW184:EW185)/(IF(Præsentation_slagtesvin!$B$2="Sohold 7 kg",Mellemark_7200!EW229,IF(Præsentation_slagtesvin!$B$2="Sohold 30 kg - under 500 årssøer",Mellemark_7200!EW230,IF(Præsentation_slagtesvin!$B$2="Sohold 30 kg - over 500 årssøer",Mellemark_7200!EW230,Mellemark_7200!EW231))))</f>
        <v>#DIV/0!</v>
      </c>
      <c r="EX322" s="143" t="e">
        <f>+SUM(Rådata_7200!EX184:EX185)/(IF(Præsentation_slagtesvin!$B$2="Sohold 7 kg",Mellemark_7200!EX229,IF(Præsentation_slagtesvin!$B$2="Sohold 30 kg - under 500 årssøer",Mellemark_7200!EX230,IF(Præsentation_slagtesvin!$B$2="Sohold 30 kg - over 500 årssøer",Mellemark_7200!EX230,Mellemark_7200!EX231))))</f>
        <v>#DIV/0!</v>
      </c>
      <c r="EY322" s="143" t="e">
        <f>+SUM(Rådata_7200!EY184:EY185)/(IF(Præsentation_slagtesvin!$B$2="Sohold 7 kg",Mellemark_7200!EY229,IF(Præsentation_slagtesvin!$B$2="Sohold 30 kg - under 500 årssøer",Mellemark_7200!EY230,IF(Præsentation_slagtesvin!$B$2="Sohold 30 kg - over 500 årssøer",Mellemark_7200!EY230,Mellemark_7200!EY231))))</f>
        <v>#DIV/0!</v>
      </c>
      <c r="EZ322" s="143" t="e">
        <f>+SUM(Rådata_7200!EZ184:EZ185)/(IF(Præsentation_slagtesvin!$B$2="Sohold 7 kg",Mellemark_7200!EZ229,IF(Præsentation_slagtesvin!$B$2="Sohold 30 kg - under 500 årssøer",Mellemark_7200!EZ230,IF(Præsentation_slagtesvin!$B$2="Sohold 30 kg - over 500 årssøer",Mellemark_7200!EZ230,Mellemark_7200!EZ231))))</f>
        <v>#DIV/0!</v>
      </c>
      <c r="FA322" s="143" t="e">
        <f>+SUM(Rådata_7200!FA184:FA185)/(IF(Præsentation_slagtesvin!$B$2="Sohold 7 kg",Mellemark_7200!FA229,IF(Præsentation_slagtesvin!$B$2="Sohold 30 kg - under 500 årssøer",Mellemark_7200!FA230,IF(Præsentation_slagtesvin!$B$2="Sohold 30 kg - over 500 årssøer",Mellemark_7200!FA230,Mellemark_7200!FA231))))</f>
        <v>#DIV/0!</v>
      </c>
      <c r="FB322" s="143" t="e">
        <f>+SUM(Rådata_7200!FB184:FB185)/(IF(Præsentation_slagtesvin!$B$2="Sohold 7 kg",Mellemark_7200!FB229,IF(Præsentation_slagtesvin!$B$2="Sohold 30 kg - under 500 årssøer",Mellemark_7200!FB230,IF(Præsentation_slagtesvin!$B$2="Sohold 30 kg - over 500 årssøer",Mellemark_7200!FB230,Mellemark_7200!FB231))))</f>
        <v>#DIV/0!</v>
      </c>
      <c r="FC322" s="143" t="e">
        <f>+SUM(Rådata_7200!FC184:FC185)/(IF(Præsentation_slagtesvin!$B$2="Sohold 7 kg",Mellemark_7200!FC229,IF(Præsentation_slagtesvin!$B$2="Sohold 30 kg - under 500 årssøer",Mellemark_7200!FC230,IF(Præsentation_slagtesvin!$B$2="Sohold 30 kg - over 500 årssøer",Mellemark_7200!FC230,Mellemark_7200!FC231))))</f>
        <v>#DIV/0!</v>
      </c>
      <c r="FD322" s="143" t="e">
        <f>+SUM(Rådata_7200!FD184:FD185)/(IF(Præsentation_slagtesvin!$B$2="Sohold 7 kg",Mellemark_7200!FD229,IF(Præsentation_slagtesvin!$B$2="Sohold 30 kg - under 500 årssøer",Mellemark_7200!FD230,IF(Præsentation_slagtesvin!$B$2="Sohold 30 kg - over 500 årssøer",Mellemark_7200!FD230,Mellemark_7200!FD231))))</f>
        <v>#DIV/0!</v>
      </c>
      <c r="FE322" s="143" t="e">
        <f>+SUM(Rådata_7200!FE184:FE185)/(IF(Præsentation_slagtesvin!$B$2="Sohold 7 kg",Mellemark_7200!FE229,IF(Præsentation_slagtesvin!$B$2="Sohold 30 kg - under 500 årssøer",Mellemark_7200!FE230,IF(Præsentation_slagtesvin!$B$2="Sohold 30 kg - over 500 årssøer",Mellemark_7200!FE230,Mellemark_7200!FE231))))</f>
        <v>#DIV/0!</v>
      </c>
      <c r="FF322" s="143" t="e">
        <f>+SUM(Rådata_7200!FF184:FF185)/(IF(Præsentation_slagtesvin!$B$2="Sohold 7 kg",Mellemark_7200!FF229,IF(Præsentation_slagtesvin!$B$2="Sohold 30 kg - under 500 årssøer",Mellemark_7200!FF230,IF(Præsentation_slagtesvin!$B$2="Sohold 30 kg - over 500 årssøer",Mellemark_7200!FF230,Mellemark_7200!FF231))))</f>
        <v>#DIV/0!</v>
      </c>
      <c r="FG322" s="143" t="e">
        <f>+SUM(Rådata_7200!FG184:FG185)/(IF(Præsentation_slagtesvin!$B$2="Sohold 7 kg",Mellemark_7200!FG229,IF(Præsentation_slagtesvin!$B$2="Sohold 30 kg - under 500 årssøer",Mellemark_7200!FG230,IF(Præsentation_slagtesvin!$B$2="Sohold 30 kg - over 500 årssøer",Mellemark_7200!FG230,Mellemark_7200!FG231))))</f>
        <v>#DIV/0!</v>
      </c>
      <c r="FH322" s="143" t="e">
        <f>+SUM(Rådata_7200!FH184:FH185)/(IF(Præsentation_slagtesvin!$B$2="Sohold 7 kg",Mellemark_7200!FH229,IF(Præsentation_slagtesvin!$B$2="Sohold 30 kg - under 500 årssøer",Mellemark_7200!FH230,IF(Præsentation_slagtesvin!$B$2="Sohold 30 kg - over 500 årssøer",Mellemark_7200!FH230,Mellemark_7200!FH231))))</f>
        <v>#DIV/0!</v>
      </c>
      <c r="FI322" s="143" t="e">
        <f>+SUM(Rådata_7200!FI184:FI185)/(IF(Præsentation_slagtesvin!$B$2="Sohold 7 kg",Mellemark_7200!FI229,IF(Præsentation_slagtesvin!$B$2="Sohold 30 kg - under 500 årssøer",Mellemark_7200!FI230,IF(Præsentation_slagtesvin!$B$2="Sohold 30 kg - over 500 årssøer",Mellemark_7200!FI230,Mellemark_7200!FI231))))</f>
        <v>#DIV/0!</v>
      </c>
      <c r="FJ322" s="143" t="e">
        <f>+SUM(Rådata_7200!FJ184:FJ185)/(IF(Præsentation_slagtesvin!$B$2="Sohold 7 kg",Mellemark_7200!FJ229,IF(Præsentation_slagtesvin!$B$2="Sohold 30 kg - under 500 årssøer",Mellemark_7200!FJ230,IF(Præsentation_slagtesvin!$B$2="Sohold 30 kg - over 500 årssøer",Mellemark_7200!FJ230,Mellemark_7200!FJ231))))</f>
        <v>#DIV/0!</v>
      </c>
      <c r="FK322" s="143" t="e">
        <f>+SUM(Rådata_7200!FK184:FK185)/(IF(Præsentation_slagtesvin!$B$2="Sohold 7 kg",Mellemark_7200!FK229,IF(Præsentation_slagtesvin!$B$2="Sohold 30 kg - under 500 årssøer",Mellemark_7200!FK230,IF(Præsentation_slagtesvin!$B$2="Sohold 30 kg - over 500 årssøer",Mellemark_7200!FK230,Mellemark_7200!FK231))))</f>
        <v>#DIV/0!</v>
      </c>
      <c r="FL322" s="143" t="e">
        <f>+SUM(Rådata_7200!FL184:FL185)/(IF(Præsentation_slagtesvin!$B$2="Sohold 7 kg",Mellemark_7200!FL229,IF(Præsentation_slagtesvin!$B$2="Sohold 30 kg - under 500 årssøer",Mellemark_7200!FL230,IF(Præsentation_slagtesvin!$B$2="Sohold 30 kg - over 500 årssøer",Mellemark_7200!FL230,Mellemark_7200!FL231))))</f>
        <v>#DIV/0!</v>
      </c>
      <c r="FM322" s="143" t="e">
        <f>+SUM(Rådata_7200!FM184:FM185)/(IF(Præsentation_slagtesvin!$B$2="Sohold 7 kg",Mellemark_7200!FM229,IF(Præsentation_slagtesvin!$B$2="Sohold 30 kg - under 500 årssøer",Mellemark_7200!FM230,IF(Præsentation_slagtesvin!$B$2="Sohold 30 kg - over 500 årssøer",Mellemark_7200!FM230,Mellemark_7200!FM231))))</f>
        <v>#DIV/0!</v>
      </c>
      <c r="FN322" s="143" t="e">
        <f>+SUM(Rådata_7200!FN184:FN185)/(IF(Præsentation_slagtesvin!$B$2="Sohold 7 kg",Mellemark_7200!FN229,IF(Præsentation_slagtesvin!$B$2="Sohold 30 kg - under 500 årssøer",Mellemark_7200!FN230,IF(Præsentation_slagtesvin!$B$2="Sohold 30 kg - over 500 årssøer",Mellemark_7200!FN230,Mellemark_7200!FN231))))</f>
        <v>#DIV/0!</v>
      </c>
      <c r="FO322" s="143" t="e">
        <f>+SUM(Rådata_7200!FO184:FO185)/(IF(Præsentation_slagtesvin!$B$2="Sohold 7 kg",Mellemark_7200!FO229,IF(Præsentation_slagtesvin!$B$2="Sohold 30 kg - under 500 årssøer",Mellemark_7200!FO230,IF(Præsentation_slagtesvin!$B$2="Sohold 30 kg - over 500 årssøer",Mellemark_7200!FO230,Mellemark_7200!FO231))))</f>
        <v>#DIV/0!</v>
      </c>
      <c r="FP322" s="143" t="e">
        <f>+SUM(Rådata_7200!FP184:FP185)/(IF(Præsentation_slagtesvin!$B$2="Sohold 7 kg",Mellemark_7200!FP229,IF(Præsentation_slagtesvin!$B$2="Sohold 30 kg - under 500 årssøer",Mellemark_7200!FP230,IF(Præsentation_slagtesvin!$B$2="Sohold 30 kg - over 500 årssøer",Mellemark_7200!FP230,Mellemark_7200!FP231))))</f>
        <v>#DIV/0!</v>
      </c>
      <c r="FQ322" s="143" t="e">
        <f>+SUM(Rådata_7200!FQ184:FQ185)/(IF(Præsentation_slagtesvin!$B$2="Sohold 7 kg",Mellemark_7200!FQ229,IF(Præsentation_slagtesvin!$B$2="Sohold 30 kg - under 500 årssøer",Mellemark_7200!FQ230,IF(Præsentation_slagtesvin!$B$2="Sohold 30 kg - over 500 årssøer",Mellemark_7200!FQ230,Mellemark_7200!FQ231))))</f>
        <v>#DIV/0!</v>
      </c>
      <c r="FR322" s="143" t="e">
        <f>+SUM(Rådata_7200!FR184:FR185)/(IF(Præsentation_slagtesvin!$B$2="Sohold 7 kg",Mellemark_7200!FR229,IF(Præsentation_slagtesvin!$B$2="Sohold 30 kg - under 500 årssøer",Mellemark_7200!FR230,IF(Præsentation_slagtesvin!$B$2="Sohold 30 kg - over 500 årssøer",Mellemark_7200!FR230,Mellemark_7200!FR231))))</f>
        <v>#DIV/0!</v>
      </c>
      <c r="FS322" s="143" t="e">
        <f>+SUM(Rådata_7200!FS184:FS185)/(IF(Præsentation_slagtesvin!$B$2="Sohold 7 kg",Mellemark_7200!FS229,IF(Præsentation_slagtesvin!$B$2="Sohold 30 kg - under 500 årssøer",Mellemark_7200!FS230,IF(Præsentation_slagtesvin!$B$2="Sohold 30 kg - over 500 årssøer",Mellemark_7200!FS230,Mellemark_7200!FS231))))</f>
        <v>#DIV/0!</v>
      </c>
      <c r="FT322" s="143" t="e">
        <f>+SUM(Rådata_7200!FT184:FT185)/(IF(Præsentation_slagtesvin!$B$2="Sohold 7 kg",Mellemark_7200!FT229,IF(Præsentation_slagtesvin!$B$2="Sohold 30 kg - under 500 årssøer",Mellemark_7200!FT230,IF(Præsentation_slagtesvin!$B$2="Sohold 30 kg - over 500 årssøer",Mellemark_7200!FT230,Mellemark_7200!FT231))))</f>
        <v>#DIV/0!</v>
      </c>
      <c r="FU322" s="143" t="e">
        <f>+SUM(Rådata_7200!FU184:FU185)/(IF(Præsentation_slagtesvin!$B$2="Sohold 7 kg",Mellemark_7200!FU229,IF(Præsentation_slagtesvin!$B$2="Sohold 30 kg - under 500 årssøer",Mellemark_7200!FU230,IF(Præsentation_slagtesvin!$B$2="Sohold 30 kg - over 500 årssøer",Mellemark_7200!FU230,Mellemark_7200!FU231))))</f>
        <v>#DIV/0!</v>
      </c>
      <c r="FV322" s="143" t="e">
        <f>+SUM(Rådata_7200!FV184:FV185)/(IF(Præsentation_slagtesvin!$B$2="Sohold 7 kg",Mellemark_7200!FV229,IF(Præsentation_slagtesvin!$B$2="Sohold 30 kg - under 500 årssøer",Mellemark_7200!FV230,IF(Præsentation_slagtesvin!$B$2="Sohold 30 kg - over 500 årssøer",Mellemark_7200!FV230,Mellemark_7200!FV231))))</f>
        <v>#DIV/0!</v>
      </c>
      <c r="FW322" s="143" t="e">
        <f>+SUM(Rådata_7200!FW184:FW185)/(IF(Præsentation_slagtesvin!$B$2="Sohold 7 kg",Mellemark_7200!FW229,IF(Præsentation_slagtesvin!$B$2="Sohold 30 kg - under 500 årssøer",Mellemark_7200!FW230,IF(Præsentation_slagtesvin!$B$2="Sohold 30 kg - over 500 årssøer",Mellemark_7200!FW230,Mellemark_7200!FW231))))</f>
        <v>#DIV/0!</v>
      </c>
      <c r="FX322" s="143" t="e">
        <f>+SUM(Rådata_7200!FX184:FX185)/(IF(Præsentation_slagtesvin!$B$2="Sohold 7 kg",Mellemark_7200!FX229,IF(Præsentation_slagtesvin!$B$2="Sohold 30 kg - under 500 årssøer",Mellemark_7200!FX230,IF(Præsentation_slagtesvin!$B$2="Sohold 30 kg - over 500 årssøer",Mellemark_7200!FX230,Mellemark_7200!FX231))))</f>
        <v>#DIV/0!</v>
      </c>
      <c r="FY322" s="143" t="e">
        <f>+SUM(Rådata_7200!FY184:FY185)/(IF(Præsentation_slagtesvin!$B$2="Sohold 7 kg",Mellemark_7200!FY229,IF(Præsentation_slagtesvin!$B$2="Sohold 30 kg - under 500 årssøer",Mellemark_7200!FY230,IF(Præsentation_slagtesvin!$B$2="Sohold 30 kg - over 500 årssøer",Mellemark_7200!FY230,Mellemark_7200!FY231))))</f>
        <v>#DIV/0!</v>
      </c>
      <c r="FZ322" s="143" t="e">
        <f>+SUM(Rådata_7200!FZ184:FZ185)/(IF(Præsentation_slagtesvin!$B$2="Sohold 7 kg",Mellemark_7200!FZ229,IF(Præsentation_slagtesvin!$B$2="Sohold 30 kg - under 500 årssøer",Mellemark_7200!FZ230,IF(Præsentation_slagtesvin!$B$2="Sohold 30 kg - over 500 årssøer",Mellemark_7200!FZ230,Mellemark_7200!FZ231))))</f>
        <v>#DIV/0!</v>
      </c>
      <c r="GA322" s="143" t="e">
        <f>+SUM(Rådata_7200!GA184:GA185)/(IF(Præsentation_slagtesvin!$B$2="Sohold 7 kg",Mellemark_7200!GA229,IF(Præsentation_slagtesvin!$B$2="Sohold 30 kg - under 500 årssøer",Mellemark_7200!GA230,IF(Præsentation_slagtesvin!$B$2="Sohold 30 kg - over 500 årssøer",Mellemark_7200!GA230,Mellemark_7200!GA231))))</f>
        <v>#DIV/0!</v>
      </c>
      <c r="GB322" s="143" t="e">
        <f>+SUM(Rådata_7200!GB184:GB185)/(IF(Præsentation_slagtesvin!$B$2="Sohold 7 kg",Mellemark_7200!GB229,IF(Præsentation_slagtesvin!$B$2="Sohold 30 kg - under 500 årssøer",Mellemark_7200!GB230,IF(Præsentation_slagtesvin!$B$2="Sohold 30 kg - over 500 årssøer",Mellemark_7200!GB230,Mellemark_7200!GB231))))</f>
        <v>#DIV/0!</v>
      </c>
      <c r="GC322" s="143" t="e">
        <f>+SUM(Rådata_7200!GC184:GC185)/(IF(Præsentation_slagtesvin!$B$2="Sohold 7 kg",Mellemark_7200!GC229,IF(Præsentation_slagtesvin!$B$2="Sohold 30 kg - under 500 årssøer",Mellemark_7200!GC230,IF(Præsentation_slagtesvin!$B$2="Sohold 30 kg - over 500 årssøer",Mellemark_7200!GC230,Mellemark_7200!GC231))))</f>
        <v>#DIV/0!</v>
      </c>
      <c r="GD322" s="143" t="e">
        <f>+SUM(Rådata_7200!GD184:GD185)/(IF(Præsentation_slagtesvin!$B$2="Sohold 7 kg",Mellemark_7200!GD229,IF(Præsentation_slagtesvin!$B$2="Sohold 30 kg - under 500 årssøer",Mellemark_7200!GD230,IF(Præsentation_slagtesvin!$B$2="Sohold 30 kg - over 500 årssøer",Mellemark_7200!GD230,Mellemark_7200!GD231))))</f>
        <v>#DIV/0!</v>
      </c>
      <c r="GE322" s="143" t="e">
        <f>+SUM(Rådata_7200!GE184:GE185)/(IF(Præsentation_slagtesvin!$B$2="Sohold 7 kg",Mellemark_7200!GE229,IF(Præsentation_slagtesvin!$B$2="Sohold 30 kg - under 500 årssøer",Mellemark_7200!GE230,IF(Præsentation_slagtesvin!$B$2="Sohold 30 kg - over 500 årssøer",Mellemark_7200!GE230,Mellemark_7200!GE231))))</f>
        <v>#DIV/0!</v>
      </c>
      <c r="GF322" s="143" t="e">
        <f>+SUM(Rådata_7200!GF184:GF185)/(IF(Præsentation_slagtesvin!$B$2="Sohold 7 kg",Mellemark_7200!GF229,IF(Præsentation_slagtesvin!$B$2="Sohold 30 kg - under 500 årssøer",Mellemark_7200!GF230,IF(Præsentation_slagtesvin!$B$2="Sohold 30 kg - over 500 årssøer",Mellemark_7200!GF230,Mellemark_7200!GF231))))</f>
        <v>#DIV/0!</v>
      </c>
      <c r="GG322" s="143" t="e">
        <f>+SUM(Rådata_7200!GG184:GG185)/(IF(Præsentation_slagtesvin!$B$2="Sohold 7 kg",Mellemark_7200!GG229,IF(Præsentation_slagtesvin!$B$2="Sohold 30 kg - under 500 årssøer",Mellemark_7200!GG230,IF(Præsentation_slagtesvin!$B$2="Sohold 30 kg - over 500 årssøer",Mellemark_7200!GG230,Mellemark_7200!GG231))))</f>
        <v>#DIV/0!</v>
      </c>
      <c r="GH322" s="143" t="e">
        <f>+SUM(Rådata_7200!GH184:GH185)/(IF(Præsentation_slagtesvin!$B$2="Sohold 7 kg",Mellemark_7200!GH229,IF(Præsentation_slagtesvin!$B$2="Sohold 30 kg - under 500 årssøer",Mellemark_7200!GH230,IF(Præsentation_slagtesvin!$B$2="Sohold 30 kg - over 500 årssøer",Mellemark_7200!GH230,Mellemark_7200!GH231))))</f>
        <v>#DIV/0!</v>
      </c>
      <c r="GI322" s="143" t="e">
        <f>+SUM(Rådata_7200!GI184:GI185)/(IF(Præsentation_slagtesvin!$B$2="Sohold 7 kg",Mellemark_7200!GI229,IF(Præsentation_slagtesvin!$B$2="Sohold 30 kg - under 500 årssøer",Mellemark_7200!GI230,IF(Præsentation_slagtesvin!$B$2="Sohold 30 kg - over 500 årssøer",Mellemark_7200!GI230,Mellemark_7200!GI231))))</f>
        <v>#DIV/0!</v>
      </c>
      <c r="GJ322" s="143" t="e">
        <f>+SUM(Rådata_7200!GJ184:GJ185)/(IF(Præsentation_slagtesvin!$B$2="Sohold 7 kg",Mellemark_7200!GJ229,IF(Præsentation_slagtesvin!$B$2="Sohold 30 kg - under 500 årssøer",Mellemark_7200!GJ230,IF(Præsentation_slagtesvin!$B$2="Sohold 30 kg - over 500 årssøer",Mellemark_7200!GJ230,Mellemark_7200!GJ231))))</f>
        <v>#DIV/0!</v>
      </c>
      <c r="GK322" s="143" t="e">
        <f>+SUM(Rådata_7200!GK184:GK185)/(IF(Præsentation_slagtesvin!$B$2="Sohold 7 kg",Mellemark_7200!GK229,IF(Præsentation_slagtesvin!$B$2="Sohold 30 kg - under 500 årssøer",Mellemark_7200!GK230,IF(Præsentation_slagtesvin!$B$2="Sohold 30 kg - over 500 årssøer",Mellemark_7200!GK230,Mellemark_7200!GK231))))</f>
        <v>#DIV/0!</v>
      </c>
      <c r="GL322" s="143" t="e">
        <f>+SUM(Rådata_7200!GL184:GL185)/(IF(Præsentation_slagtesvin!$B$2="Sohold 7 kg",Mellemark_7200!GL229,IF(Præsentation_slagtesvin!$B$2="Sohold 30 kg - under 500 årssøer",Mellemark_7200!GL230,IF(Præsentation_slagtesvin!$B$2="Sohold 30 kg - over 500 årssøer",Mellemark_7200!GL230,Mellemark_7200!GL231))))</f>
        <v>#DIV/0!</v>
      </c>
      <c r="GM322" s="143" t="e">
        <f>+SUM(Rådata_7200!GM184:GM185)/(IF(Præsentation_slagtesvin!$B$2="Sohold 7 kg",Mellemark_7200!GM229,IF(Præsentation_slagtesvin!$B$2="Sohold 30 kg - under 500 årssøer",Mellemark_7200!GM230,IF(Præsentation_slagtesvin!$B$2="Sohold 30 kg - over 500 årssøer",Mellemark_7200!GM230,Mellemark_7200!GM231))))</f>
        <v>#DIV/0!</v>
      </c>
      <c r="GN322" s="143" t="e">
        <f>+SUM(Rådata_7200!GN184:GN185)/(IF(Præsentation_slagtesvin!$B$2="Sohold 7 kg",Mellemark_7200!GN229,IF(Præsentation_slagtesvin!$B$2="Sohold 30 kg - under 500 årssøer",Mellemark_7200!GN230,IF(Præsentation_slagtesvin!$B$2="Sohold 30 kg - over 500 årssøer",Mellemark_7200!GN230,Mellemark_7200!GN231))))</f>
        <v>#DIV/0!</v>
      </c>
      <c r="GO322" s="143" t="e">
        <f>+SUM(Rådata_7200!GO184:GO185)/(IF(Præsentation_slagtesvin!$B$2="Sohold 7 kg",Mellemark_7200!GO229,IF(Præsentation_slagtesvin!$B$2="Sohold 30 kg - under 500 årssøer",Mellemark_7200!GO230,IF(Præsentation_slagtesvin!$B$2="Sohold 30 kg - over 500 årssøer",Mellemark_7200!GO230,Mellemark_7200!GO231))))</f>
        <v>#DIV/0!</v>
      </c>
      <c r="GP322" s="143" t="e">
        <f>+SUM(Rådata_7200!GP184:GP185)/(IF(Præsentation_slagtesvin!$B$2="Sohold 7 kg",Mellemark_7200!GP229,IF(Præsentation_slagtesvin!$B$2="Sohold 30 kg - under 500 årssøer",Mellemark_7200!GP230,IF(Præsentation_slagtesvin!$B$2="Sohold 30 kg - over 500 årssøer",Mellemark_7200!GP230,Mellemark_7200!GP231))))</f>
        <v>#DIV/0!</v>
      </c>
      <c r="GQ322" s="143" t="e">
        <f>+SUM(Rådata_7200!GQ184:GQ185)/(IF(Præsentation_slagtesvin!$B$2="Sohold 7 kg",Mellemark_7200!GQ229,IF(Præsentation_slagtesvin!$B$2="Sohold 30 kg - under 500 årssøer",Mellemark_7200!GQ230,IF(Præsentation_slagtesvin!$B$2="Sohold 30 kg - over 500 årssøer",Mellemark_7200!GQ230,Mellemark_7200!GQ231))))</f>
        <v>#DIV/0!</v>
      </c>
      <c r="GR322" s="143" t="e">
        <f>+SUM(Rådata_7200!GR184:GR185)/(IF(Præsentation_slagtesvin!$B$2="Sohold 7 kg",Mellemark_7200!GR229,IF(Præsentation_slagtesvin!$B$2="Sohold 30 kg - under 500 årssøer",Mellemark_7200!GR230,IF(Præsentation_slagtesvin!$B$2="Sohold 30 kg - over 500 årssøer",Mellemark_7200!GR230,Mellemark_7200!GR231))))</f>
        <v>#DIV/0!</v>
      </c>
      <c r="GS322" s="143" t="e">
        <f>+SUM(Rådata_7200!GS184:GS185)/(IF(Præsentation_slagtesvin!$B$2="Sohold 7 kg",Mellemark_7200!GS229,IF(Præsentation_slagtesvin!$B$2="Sohold 30 kg - under 500 årssøer",Mellemark_7200!GS230,IF(Præsentation_slagtesvin!$B$2="Sohold 30 kg - over 500 årssøer",Mellemark_7200!GS230,Mellemark_7200!GS231))))</f>
        <v>#DIV/0!</v>
      </c>
      <c r="GT322" s="143" t="e">
        <f>+SUM(Rådata_7200!GT184:GT185)/(IF(Præsentation_slagtesvin!$B$2="Sohold 7 kg",Mellemark_7200!GT229,IF(Præsentation_slagtesvin!$B$2="Sohold 30 kg - under 500 årssøer",Mellemark_7200!GT230,IF(Præsentation_slagtesvin!$B$2="Sohold 30 kg - over 500 årssøer",Mellemark_7200!GT230,Mellemark_7200!GT231))))</f>
        <v>#DIV/0!</v>
      </c>
    </row>
    <row r="323" spans="1:202" x14ac:dyDescent="0.2">
      <c r="A323" s="82" t="s">
        <v>111</v>
      </c>
      <c r="B323" s="143">
        <f>IF(B321=0,0,B321-B322)</f>
        <v>0</v>
      </c>
      <c r="C323" s="143">
        <f>IF(C321=0,0,C321-C322)</f>
        <v>0</v>
      </c>
      <c r="D323" s="143">
        <f t="shared" ref="D323:BO323" si="111">IF(D321=0,0,D321-D322)</f>
        <v>0</v>
      </c>
      <c r="E323" s="143">
        <f t="shared" si="111"/>
        <v>0</v>
      </c>
      <c r="F323" s="143">
        <f t="shared" si="111"/>
        <v>0</v>
      </c>
      <c r="G323" s="143">
        <f t="shared" si="111"/>
        <v>0</v>
      </c>
      <c r="H323" s="143">
        <f t="shared" si="111"/>
        <v>0</v>
      </c>
      <c r="I323" s="143">
        <f t="shared" si="111"/>
        <v>0</v>
      </c>
      <c r="J323" s="143">
        <f t="shared" si="111"/>
        <v>0</v>
      </c>
      <c r="K323" s="143">
        <f t="shared" si="111"/>
        <v>0</v>
      </c>
      <c r="L323" s="143">
        <f t="shared" si="111"/>
        <v>0</v>
      </c>
      <c r="M323" s="143">
        <f t="shared" si="111"/>
        <v>0</v>
      </c>
      <c r="N323" s="143">
        <f t="shared" si="111"/>
        <v>0</v>
      </c>
      <c r="O323" s="143">
        <f t="shared" si="111"/>
        <v>0</v>
      </c>
      <c r="P323" s="143">
        <f t="shared" si="111"/>
        <v>0</v>
      </c>
      <c r="Q323" s="143">
        <f t="shared" si="111"/>
        <v>0</v>
      </c>
      <c r="R323" s="143">
        <f t="shared" si="111"/>
        <v>0</v>
      </c>
      <c r="S323" s="143">
        <f t="shared" si="111"/>
        <v>0</v>
      </c>
      <c r="T323" s="143">
        <f t="shared" si="111"/>
        <v>0</v>
      </c>
      <c r="U323" s="143">
        <f t="shared" si="111"/>
        <v>0</v>
      </c>
      <c r="V323" s="143">
        <f t="shared" si="111"/>
        <v>0</v>
      </c>
      <c r="W323" s="143">
        <f t="shared" si="111"/>
        <v>0</v>
      </c>
      <c r="X323" s="143">
        <f t="shared" si="111"/>
        <v>0</v>
      </c>
      <c r="Y323" s="143">
        <f t="shared" si="111"/>
        <v>0</v>
      </c>
      <c r="Z323" s="143">
        <f t="shared" si="111"/>
        <v>0</v>
      </c>
      <c r="AA323" s="143">
        <f t="shared" si="111"/>
        <v>0</v>
      </c>
      <c r="AB323" s="143">
        <f t="shared" si="111"/>
        <v>0</v>
      </c>
      <c r="AC323" s="143">
        <f t="shared" si="111"/>
        <v>0</v>
      </c>
      <c r="AD323" s="143">
        <f t="shared" si="111"/>
        <v>0</v>
      </c>
      <c r="AE323" s="143">
        <f t="shared" si="111"/>
        <v>0</v>
      </c>
      <c r="AF323" s="143">
        <f t="shared" si="111"/>
        <v>0</v>
      </c>
      <c r="AG323" s="143">
        <f t="shared" si="111"/>
        <v>0</v>
      </c>
      <c r="AH323" s="143">
        <f t="shared" si="111"/>
        <v>0</v>
      </c>
      <c r="AI323" s="143">
        <f t="shared" si="111"/>
        <v>0</v>
      </c>
      <c r="AJ323" s="143">
        <f t="shared" si="111"/>
        <v>0</v>
      </c>
      <c r="AK323" s="143">
        <f t="shared" si="111"/>
        <v>0</v>
      </c>
      <c r="AL323" s="143">
        <f t="shared" si="111"/>
        <v>0</v>
      </c>
      <c r="AM323" s="143">
        <f t="shared" si="111"/>
        <v>0</v>
      </c>
      <c r="AN323" s="143">
        <f t="shared" si="111"/>
        <v>0</v>
      </c>
      <c r="AO323" s="143">
        <f t="shared" si="111"/>
        <v>0</v>
      </c>
      <c r="AP323" s="143">
        <f t="shared" si="111"/>
        <v>0</v>
      </c>
      <c r="AQ323" s="143">
        <f t="shared" si="111"/>
        <v>0</v>
      </c>
      <c r="AR323" s="143">
        <f t="shared" si="111"/>
        <v>0</v>
      </c>
      <c r="AS323" s="143">
        <f t="shared" si="111"/>
        <v>0</v>
      </c>
      <c r="AT323" s="143">
        <f t="shared" si="111"/>
        <v>0</v>
      </c>
      <c r="AU323" s="143">
        <f t="shared" si="111"/>
        <v>0</v>
      </c>
      <c r="AV323" s="143">
        <f t="shared" si="111"/>
        <v>0</v>
      </c>
      <c r="AW323" s="143">
        <f t="shared" si="111"/>
        <v>0</v>
      </c>
      <c r="AX323" s="143">
        <f t="shared" si="111"/>
        <v>0</v>
      </c>
      <c r="AY323" s="143">
        <f t="shared" si="111"/>
        <v>0</v>
      </c>
      <c r="AZ323" s="143">
        <f t="shared" si="111"/>
        <v>0</v>
      </c>
      <c r="BA323" s="143">
        <f t="shared" si="111"/>
        <v>0</v>
      </c>
      <c r="BB323" s="143">
        <f t="shared" si="111"/>
        <v>0</v>
      </c>
      <c r="BC323" s="143">
        <f t="shared" si="111"/>
        <v>0</v>
      </c>
      <c r="BD323" s="143">
        <f t="shared" si="111"/>
        <v>0</v>
      </c>
      <c r="BE323" s="143">
        <f t="shared" si="111"/>
        <v>0</v>
      </c>
      <c r="BF323" s="143">
        <f t="shared" si="111"/>
        <v>0</v>
      </c>
      <c r="BG323" s="143">
        <f t="shared" si="111"/>
        <v>0</v>
      </c>
      <c r="BH323" s="143">
        <f t="shared" si="111"/>
        <v>0</v>
      </c>
      <c r="BI323" s="143">
        <f t="shared" si="111"/>
        <v>0</v>
      </c>
      <c r="BJ323" s="143">
        <f t="shared" si="111"/>
        <v>0</v>
      </c>
      <c r="BK323" s="143">
        <f t="shared" si="111"/>
        <v>0</v>
      </c>
      <c r="BL323" s="143">
        <f t="shared" si="111"/>
        <v>0</v>
      </c>
      <c r="BM323" s="143">
        <f t="shared" si="111"/>
        <v>0</v>
      </c>
      <c r="BN323" s="143">
        <f t="shared" si="111"/>
        <v>0</v>
      </c>
      <c r="BO323" s="143">
        <f t="shared" si="111"/>
        <v>0</v>
      </c>
      <c r="BP323" s="143">
        <f t="shared" ref="BP323:EA323" si="112">IF(BP321=0,0,BP321-BP322)</f>
        <v>0</v>
      </c>
      <c r="BQ323" s="143">
        <f t="shared" si="112"/>
        <v>0</v>
      </c>
      <c r="BR323" s="143">
        <f t="shared" si="112"/>
        <v>0</v>
      </c>
      <c r="BS323" s="143">
        <f t="shared" si="112"/>
        <v>0</v>
      </c>
      <c r="BT323" s="143">
        <f t="shared" si="112"/>
        <v>0</v>
      </c>
      <c r="BU323" s="143">
        <f t="shared" si="112"/>
        <v>0</v>
      </c>
      <c r="BV323" s="143">
        <f t="shared" si="112"/>
        <v>0</v>
      </c>
      <c r="BW323" s="143">
        <f t="shared" si="112"/>
        <v>0</v>
      </c>
      <c r="BX323" s="143">
        <f t="shared" si="112"/>
        <v>0</v>
      </c>
      <c r="BY323" s="143">
        <f t="shared" si="112"/>
        <v>0</v>
      </c>
      <c r="BZ323" s="143">
        <f t="shared" si="112"/>
        <v>0</v>
      </c>
      <c r="CA323" s="143">
        <f t="shared" si="112"/>
        <v>0</v>
      </c>
      <c r="CB323" s="143">
        <f t="shared" si="112"/>
        <v>0</v>
      </c>
      <c r="CC323" s="143">
        <f t="shared" si="112"/>
        <v>0</v>
      </c>
      <c r="CD323" s="143">
        <f t="shared" si="112"/>
        <v>0</v>
      </c>
      <c r="CE323" s="143">
        <f t="shared" si="112"/>
        <v>0</v>
      </c>
      <c r="CF323" s="143">
        <f t="shared" si="112"/>
        <v>0</v>
      </c>
      <c r="CG323" s="143">
        <f t="shared" si="112"/>
        <v>0</v>
      </c>
      <c r="CH323" s="143">
        <f t="shared" si="112"/>
        <v>0</v>
      </c>
      <c r="CI323" s="143">
        <f t="shared" si="112"/>
        <v>0</v>
      </c>
      <c r="CJ323" s="143">
        <f t="shared" si="112"/>
        <v>0</v>
      </c>
      <c r="CK323" s="143">
        <f t="shared" si="112"/>
        <v>0</v>
      </c>
      <c r="CL323" s="143">
        <f t="shared" si="112"/>
        <v>0</v>
      </c>
      <c r="CM323" s="143">
        <f t="shared" si="112"/>
        <v>0</v>
      </c>
      <c r="CN323" s="143">
        <f t="shared" si="112"/>
        <v>0</v>
      </c>
      <c r="CO323" s="143">
        <f t="shared" si="112"/>
        <v>0</v>
      </c>
      <c r="CP323" s="143">
        <f t="shared" si="112"/>
        <v>0</v>
      </c>
      <c r="CQ323" s="143">
        <f t="shared" si="112"/>
        <v>0</v>
      </c>
      <c r="CR323" s="143">
        <f t="shared" si="112"/>
        <v>0</v>
      </c>
      <c r="CS323" s="143">
        <f t="shared" si="112"/>
        <v>0</v>
      </c>
      <c r="CT323" s="143">
        <f t="shared" si="112"/>
        <v>0</v>
      </c>
      <c r="CU323" s="143">
        <f t="shared" si="112"/>
        <v>0</v>
      </c>
      <c r="CV323" s="143">
        <f t="shared" si="112"/>
        <v>0</v>
      </c>
      <c r="CW323" s="143">
        <f t="shared" si="112"/>
        <v>0</v>
      </c>
      <c r="CX323" s="143">
        <f t="shared" si="112"/>
        <v>0</v>
      </c>
      <c r="CY323" s="143">
        <f t="shared" si="112"/>
        <v>0</v>
      </c>
      <c r="CZ323" s="143">
        <f t="shared" si="112"/>
        <v>0</v>
      </c>
      <c r="DA323" s="143">
        <f t="shared" si="112"/>
        <v>0</v>
      </c>
      <c r="DB323" s="143">
        <f t="shared" si="112"/>
        <v>0</v>
      </c>
      <c r="DC323" s="143">
        <f t="shared" si="112"/>
        <v>0</v>
      </c>
      <c r="DD323" s="143">
        <f t="shared" si="112"/>
        <v>0</v>
      </c>
      <c r="DE323" s="143">
        <f t="shared" si="112"/>
        <v>0</v>
      </c>
      <c r="DF323" s="143">
        <f t="shared" si="112"/>
        <v>0</v>
      </c>
      <c r="DG323" s="143">
        <f t="shared" si="112"/>
        <v>0</v>
      </c>
      <c r="DH323" s="143">
        <f t="shared" si="112"/>
        <v>0</v>
      </c>
      <c r="DI323" s="143">
        <f t="shared" si="112"/>
        <v>0</v>
      </c>
      <c r="DJ323" s="143">
        <f t="shared" si="112"/>
        <v>0</v>
      </c>
      <c r="DK323" s="143">
        <f t="shared" si="112"/>
        <v>0</v>
      </c>
      <c r="DL323" s="143">
        <f t="shared" si="112"/>
        <v>0</v>
      </c>
      <c r="DM323" s="143">
        <f t="shared" si="112"/>
        <v>0</v>
      </c>
      <c r="DN323" s="143">
        <f t="shared" si="112"/>
        <v>0</v>
      </c>
      <c r="DO323" s="143">
        <f t="shared" si="112"/>
        <v>0</v>
      </c>
      <c r="DP323" s="143">
        <f t="shared" si="112"/>
        <v>0</v>
      </c>
      <c r="DQ323" s="143">
        <f t="shared" si="112"/>
        <v>0</v>
      </c>
      <c r="DR323" s="143">
        <f t="shared" si="112"/>
        <v>0</v>
      </c>
      <c r="DS323" s="143">
        <f t="shared" si="112"/>
        <v>0</v>
      </c>
      <c r="DT323" s="143">
        <f t="shared" si="112"/>
        <v>0</v>
      </c>
      <c r="DU323" s="143">
        <f t="shared" si="112"/>
        <v>0</v>
      </c>
      <c r="DV323" s="143">
        <f t="shared" si="112"/>
        <v>0</v>
      </c>
      <c r="DW323" s="143">
        <f t="shared" si="112"/>
        <v>0</v>
      </c>
      <c r="DX323" s="143">
        <f t="shared" si="112"/>
        <v>0</v>
      </c>
      <c r="DY323" s="143">
        <f t="shared" si="112"/>
        <v>0</v>
      </c>
      <c r="DZ323" s="143">
        <f t="shared" si="112"/>
        <v>0</v>
      </c>
      <c r="EA323" s="143">
        <f t="shared" si="112"/>
        <v>0</v>
      </c>
      <c r="EB323" s="143">
        <f t="shared" ref="EB323:GM323" si="113">IF(EB321=0,0,EB321-EB322)</f>
        <v>0</v>
      </c>
      <c r="EC323" s="143">
        <f t="shared" si="113"/>
        <v>0</v>
      </c>
      <c r="ED323" s="143">
        <f t="shared" si="113"/>
        <v>0</v>
      </c>
      <c r="EE323" s="143">
        <f t="shared" si="113"/>
        <v>0</v>
      </c>
      <c r="EF323" s="143">
        <f t="shared" si="113"/>
        <v>0</v>
      </c>
      <c r="EG323" s="143">
        <f t="shared" si="113"/>
        <v>0</v>
      </c>
      <c r="EH323" s="143">
        <f t="shared" si="113"/>
        <v>0</v>
      </c>
      <c r="EI323" s="143">
        <f t="shared" si="113"/>
        <v>0</v>
      </c>
      <c r="EJ323" s="143">
        <f t="shared" si="113"/>
        <v>0</v>
      </c>
      <c r="EK323" s="143">
        <f t="shared" si="113"/>
        <v>0</v>
      </c>
      <c r="EL323" s="143">
        <f t="shared" si="113"/>
        <v>0</v>
      </c>
      <c r="EM323" s="143">
        <f t="shared" si="113"/>
        <v>0</v>
      </c>
      <c r="EN323" s="143">
        <f t="shared" si="113"/>
        <v>0</v>
      </c>
      <c r="EO323" s="143">
        <f t="shared" si="113"/>
        <v>0</v>
      </c>
      <c r="EP323" s="143">
        <f t="shared" si="113"/>
        <v>0</v>
      </c>
      <c r="EQ323" s="143">
        <f t="shared" si="113"/>
        <v>0</v>
      </c>
      <c r="ER323" s="143">
        <f t="shared" si="113"/>
        <v>0</v>
      </c>
      <c r="ES323" s="143">
        <f t="shared" si="113"/>
        <v>0</v>
      </c>
      <c r="ET323" s="143">
        <f t="shared" si="113"/>
        <v>0</v>
      </c>
      <c r="EU323" s="143">
        <f t="shared" si="113"/>
        <v>0</v>
      </c>
      <c r="EV323" s="143">
        <f t="shared" si="113"/>
        <v>0</v>
      </c>
      <c r="EW323" s="143">
        <f t="shared" si="113"/>
        <v>0</v>
      </c>
      <c r="EX323" s="143">
        <f t="shared" si="113"/>
        <v>0</v>
      </c>
      <c r="EY323" s="143">
        <f t="shared" si="113"/>
        <v>0</v>
      </c>
      <c r="EZ323" s="143">
        <f t="shared" si="113"/>
        <v>0</v>
      </c>
      <c r="FA323" s="143">
        <f t="shared" si="113"/>
        <v>0</v>
      </c>
      <c r="FB323" s="143">
        <f t="shared" si="113"/>
        <v>0</v>
      </c>
      <c r="FC323" s="143">
        <f t="shared" si="113"/>
        <v>0</v>
      </c>
      <c r="FD323" s="143">
        <f t="shared" si="113"/>
        <v>0</v>
      </c>
      <c r="FE323" s="143">
        <f t="shared" si="113"/>
        <v>0</v>
      </c>
      <c r="FF323" s="143">
        <f t="shared" si="113"/>
        <v>0</v>
      </c>
      <c r="FG323" s="143">
        <f t="shared" si="113"/>
        <v>0</v>
      </c>
      <c r="FH323" s="143">
        <f t="shared" si="113"/>
        <v>0</v>
      </c>
      <c r="FI323" s="143">
        <f t="shared" si="113"/>
        <v>0</v>
      </c>
      <c r="FJ323" s="143">
        <f t="shared" si="113"/>
        <v>0</v>
      </c>
      <c r="FK323" s="143">
        <f t="shared" si="113"/>
        <v>0</v>
      </c>
      <c r="FL323" s="143">
        <f t="shared" si="113"/>
        <v>0</v>
      </c>
      <c r="FM323" s="143">
        <f t="shared" si="113"/>
        <v>0</v>
      </c>
      <c r="FN323" s="143">
        <f t="shared" si="113"/>
        <v>0</v>
      </c>
      <c r="FO323" s="143">
        <f t="shared" si="113"/>
        <v>0</v>
      </c>
      <c r="FP323" s="143">
        <f t="shared" si="113"/>
        <v>0</v>
      </c>
      <c r="FQ323" s="143">
        <f t="shared" si="113"/>
        <v>0</v>
      </c>
      <c r="FR323" s="143">
        <f t="shared" si="113"/>
        <v>0</v>
      </c>
      <c r="FS323" s="143">
        <f t="shared" si="113"/>
        <v>0</v>
      </c>
      <c r="FT323" s="143">
        <f t="shared" si="113"/>
        <v>0</v>
      </c>
      <c r="FU323" s="143">
        <f t="shared" si="113"/>
        <v>0</v>
      </c>
      <c r="FV323" s="143">
        <f t="shared" si="113"/>
        <v>0</v>
      </c>
      <c r="FW323" s="143">
        <f t="shared" si="113"/>
        <v>0</v>
      </c>
      <c r="FX323" s="143">
        <f t="shared" si="113"/>
        <v>0</v>
      </c>
      <c r="FY323" s="143">
        <f t="shared" si="113"/>
        <v>0</v>
      </c>
      <c r="FZ323" s="143">
        <f t="shared" si="113"/>
        <v>0</v>
      </c>
      <c r="GA323" s="143">
        <f t="shared" si="113"/>
        <v>0</v>
      </c>
      <c r="GB323" s="143">
        <f t="shared" si="113"/>
        <v>0</v>
      </c>
      <c r="GC323" s="143">
        <f t="shared" si="113"/>
        <v>0</v>
      </c>
      <c r="GD323" s="143">
        <f t="shared" si="113"/>
        <v>0</v>
      </c>
      <c r="GE323" s="143">
        <f t="shared" si="113"/>
        <v>0</v>
      </c>
      <c r="GF323" s="143">
        <f t="shared" si="113"/>
        <v>0</v>
      </c>
      <c r="GG323" s="143">
        <f t="shared" si="113"/>
        <v>0</v>
      </c>
      <c r="GH323" s="143">
        <f t="shared" si="113"/>
        <v>0</v>
      </c>
      <c r="GI323" s="143">
        <f t="shared" si="113"/>
        <v>0</v>
      </c>
      <c r="GJ323" s="143">
        <f t="shared" si="113"/>
        <v>0</v>
      </c>
      <c r="GK323" s="143">
        <f t="shared" si="113"/>
        <v>0</v>
      </c>
      <c r="GL323" s="143">
        <f t="shared" si="113"/>
        <v>0</v>
      </c>
      <c r="GM323" s="143">
        <f t="shared" si="113"/>
        <v>0</v>
      </c>
      <c r="GN323" s="143">
        <f t="shared" ref="GN323:GT323" si="114">IF(GN321=0,0,GN321-GN322)</f>
        <v>0</v>
      </c>
      <c r="GO323" s="143">
        <f t="shared" si="114"/>
        <v>0</v>
      </c>
      <c r="GP323" s="143">
        <f t="shared" si="114"/>
        <v>0</v>
      </c>
      <c r="GQ323" s="143">
        <f t="shared" si="114"/>
        <v>0</v>
      </c>
      <c r="GR323" s="143">
        <f t="shared" si="114"/>
        <v>0</v>
      </c>
      <c r="GS323" s="143">
        <f t="shared" si="114"/>
        <v>0</v>
      </c>
      <c r="GT323" s="143">
        <f t="shared" si="114"/>
        <v>0</v>
      </c>
    </row>
    <row r="324" spans="1:202" x14ac:dyDescent="0.2">
      <c r="A324" s="81"/>
      <c r="B324" s="81"/>
      <c r="C324" s="81"/>
      <c r="D324" s="81"/>
      <c r="E324" s="81"/>
      <c r="F324" s="81"/>
      <c r="G324" s="81"/>
      <c r="H324" s="81"/>
      <c r="I324" s="81"/>
      <c r="J324" s="81"/>
      <c r="K324" s="81"/>
      <c r="L324" s="81"/>
      <c r="M324" s="81"/>
      <c r="N324" s="81"/>
      <c r="O324" s="81"/>
      <c r="P324" s="81"/>
      <c r="Q324" s="81"/>
      <c r="R324" s="81"/>
      <c r="S324" s="81"/>
      <c r="T324" s="81"/>
      <c r="U324" s="81"/>
      <c r="V324" s="81"/>
      <c r="W324" s="81"/>
      <c r="X324" s="81"/>
      <c r="Y324" s="81"/>
      <c r="Z324" s="81"/>
      <c r="AA324" s="81"/>
      <c r="AB324" s="81"/>
      <c r="AC324" s="81"/>
      <c r="AD324" s="81"/>
      <c r="AE324" s="81"/>
      <c r="AF324" s="81"/>
      <c r="AG324" s="81"/>
      <c r="AH324" s="81"/>
      <c r="AI324" s="81"/>
      <c r="AJ324" s="81"/>
      <c r="AK324" s="81"/>
      <c r="AL324" s="81"/>
      <c r="AM324" s="81"/>
      <c r="AN324" s="81"/>
      <c r="AO324" s="81"/>
      <c r="AP324" s="81"/>
      <c r="AQ324" s="81"/>
      <c r="AR324" s="81"/>
      <c r="AS324" s="81"/>
      <c r="AT324" s="81"/>
      <c r="AU324" s="81"/>
      <c r="AV324" s="81"/>
      <c r="AW324" s="81"/>
      <c r="AX324" s="81"/>
      <c r="AY324" s="81"/>
      <c r="AZ324" s="81"/>
      <c r="BA324" s="81"/>
      <c r="BB324" s="81"/>
      <c r="BC324" s="81"/>
      <c r="BD324" s="81"/>
      <c r="BE324" s="81"/>
      <c r="BF324" s="81"/>
      <c r="BG324" s="81"/>
      <c r="BH324" s="81"/>
      <c r="BI324" s="81"/>
      <c r="BJ324" s="81"/>
      <c r="BK324" s="81"/>
      <c r="BL324" s="81"/>
      <c r="BM324" s="81"/>
      <c r="BN324" s="81"/>
      <c r="BO324" s="81"/>
      <c r="BP324" s="81"/>
      <c r="BQ324" s="81"/>
      <c r="BR324" s="81"/>
      <c r="BS324" s="81"/>
      <c r="BT324" s="81"/>
      <c r="BU324" s="81"/>
      <c r="BV324" s="81"/>
      <c r="BW324" s="81"/>
      <c r="BX324" s="81"/>
      <c r="BY324" s="81"/>
      <c r="BZ324" s="81"/>
      <c r="CA324" s="81"/>
      <c r="CB324" s="81"/>
      <c r="CC324" s="81"/>
      <c r="CD324" s="81"/>
      <c r="CE324" s="81"/>
      <c r="CF324" s="81"/>
      <c r="CG324" s="81"/>
      <c r="CH324" s="81"/>
      <c r="CI324" s="81"/>
      <c r="CJ324" s="81"/>
      <c r="CK324" s="81"/>
      <c r="CL324" s="81"/>
      <c r="CM324" s="81"/>
      <c r="CN324" s="81"/>
      <c r="CO324" s="81"/>
      <c r="CP324" s="81"/>
      <c r="CQ324" s="81"/>
      <c r="CR324" s="81"/>
      <c r="CS324" s="81"/>
      <c r="CT324" s="81"/>
      <c r="CU324" s="81"/>
      <c r="CV324" s="81"/>
      <c r="CW324" s="81"/>
      <c r="CX324" s="81"/>
      <c r="CY324" s="81"/>
      <c r="CZ324" s="81"/>
      <c r="DA324" s="81"/>
      <c r="DB324" s="81"/>
      <c r="DC324" s="81"/>
      <c r="DD324" s="81"/>
      <c r="DE324" s="81"/>
      <c r="DF324" s="81"/>
      <c r="DG324" s="81"/>
      <c r="DH324" s="81"/>
      <c r="DI324" s="81"/>
      <c r="DJ324" s="81"/>
      <c r="DK324" s="81"/>
      <c r="DL324" s="81"/>
      <c r="DM324" s="81"/>
      <c r="DN324" s="81"/>
      <c r="DO324" s="81"/>
      <c r="DP324" s="81"/>
      <c r="DQ324" s="81"/>
      <c r="DR324" s="81"/>
      <c r="DS324" s="81"/>
      <c r="DT324" s="81"/>
      <c r="DU324" s="81"/>
      <c r="DV324" s="81"/>
      <c r="DW324" s="81"/>
      <c r="DX324" s="81"/>
      <c r="DY324" s="81"/>
      <c r="DZ324" s="81"/>
      <c r="EA324" s="81"/>
      <c r="EB324" s="81"/>
      <c r="EC324" s="81"/>
      <c r="ED324" s="81"/>
      <c r="EE324" s="81"/>
      <c r="EF324" s="81"/>
      <c r="EG324" s="81"/>
      <c r="EH324" s="81"/>
      <c r="EI324" s="81"/>
      <c r="EJ324" s="81"/>
      <c r="EK324" s="81"/>
      <c r="EL324" s="81"/>
      <c r="EM324" s="81"/>
      <c r="EN324" s="81"/>
      <c r="EO324" s="81"/>
      <c r="EP324" s="81"/>
      <c r="EQ324" s="81"/>
      <c r="ER324" s="81"/>
      <c r="ES324" s="81"/>
      <c r="ET324" s="81"/>
      <c r="EU324" s="81"/>
      <c r="EV324" s="81"/>
      <c r="EW324" s="81"/>
      <c r="EX324" s="81"/>
      <c r="EY324" s="81"/>
      <c r="EZ324" s="81"/>
      <c r="FA324" s="81"/>
      <c r="FB324" s="81"/>
      <c r="FC324" s="81"/>
      <c r="FD324" s="81"/>
      <c r="FE324" s="81"/>
      <c r="FF324" s="81"/>
      <c r="FG324" s="81"/>
      <c r="FH324" s="81"/>
      <c r="FI324" s="81"/>
      <c r="FJ324" s="81"/>
      <c r="FK324" s="81"/>
      <c r="FL324" s="81"/>
      <c r="FM324" s="81"/>
      <c r="FN324" s="81"/>
      <c r="FO324" s="81"/>
      <c r="FP324" s="81"/>
      <c r="FQ324" s="81"/>
      <c r="FR324" s="81"/>
      <c r="FS324" s="81"/>
      <c r="FT324" s="81"/>
      <c r="FU324" s="81"/>
      <c r="FV324" s="81"/>
      <c r="FW324" s="81"/>
      <c r="FX324" s="81"/>
      <c r="FY324" s="81"/>
      <c r="FZ324" s="81"/>
      <c r="GA324" s="81"/>
      <c r="GB324" s="81"/>
      <c r="GC324" s="81"/>
      <c r="GD324" s="81"/>
      <c r="GE324" s="81"/>
      <c r="GF324" s="81"/>
      <c r="GG324" s="81"/>
      <c r="GH324" s="81"/>
      <c r="GI324" s="81"/>
      <c r="GJ324" s="81"/>
      <c r="GK324" s="81"/>
      <c r="GL324" s="81"/>
      <c r="GM324" s="81"/>
      <c r="GN324" s="81"/>
      <c r="GO324" s="81"/>
      <c r="GP324" s="81"/>
      <c r="GQ324" s="81"/>
      <c r="GR324" s="81"/>
      <c r="GS324" s="81"/>
      <c r="GT324" s="81"/>
    </row>
    <row r="325" spans="1:202" ht="15" x14ac:dyDescent="0.25">
      <c r="A325" s="144" t="s">
        <v>71</v>
      </c>
      <c r="B325" s="145"/>
      <c r="C325" s="145"/>
      <c r="D325" s="81"/>
      <c r="E325" s="81"/>
      <c r="F325" s="81"/>
      <c r="G325" s="81"/>
      <c r="H325" s="81"/>
      <c r="I325" s="81"/>
      <c r="J325" s="81"/>
      <c r="K325" s="81"/>
      <c r="L325" s="81"/>
      <c r="M325" s="81"/>
      <c r="N325" s="81"/>
      <c r="O325" s="81"/>
      <c r="P325" s="81"/>
      <c r="Q325" s="81"/>
      <c r="R325" s="81"/>
      <c r="S325" s="81"/>
      <c r="T325" s="81"/>
      <c r="U325" s="81"/>
      <c r="V325" s="81"/>
      <c r="W325" s="81"/>
      <c r="X325" s="81"/>
      <c r="Y325" s="81"/>
      <c r="Z325" s="81"/>
      <c r="AA325" s="81"/>
      <c r="AB325" s="81"/>
      <c r="AC325" s="81"/>
      <c r="AD325" s="81"/>
      <c r="AE325" s="81"/>
      <c r="AF325" s="81"/>
      <c r="AG325" s="81"/>
      <c r="AH325" s="81"/>
      <c r="AI325" s="81"/>
      <c r="AJ325" s="81"/>
      <c r="AK325" s="81"/>
      <c r="AL325" s="81"/>
      <c r="AM325" s="81"/>
      <c r="AN325" s="81"/>
      <c r="AO325" s="81"/>
      <c r="AP325" s="81"/>
      <c r="AQ325" s="81"/>
      <c r="AR325" s="81"/>
      <c r="AS325" s="81"/>
      <c r="AT325" s="81"/>
      <c r="AU325" s="81"/>
      <c r="AV325" s="81"/>
      <c r="AW325" s="81"/>
      <c r="AX325" s="81"/>
      <c r="AY325" s="81"/>
      <c r="AZ325" s="81"/>
      <c r="BA325" s="81"/>
      <c r="BB325" s="81"/>
      <c r="BC325" s="81"/>
      <c r="BD325" s="81"/>
      <c r="BE325" s="81"/>
      <c r="BF325" s="81"/>
      <c r="BG325" s="81"/>
      <c r="BH325" s="81"/>
      <c r="BI325" s="81"/>
      <c r="BJ325" s="81"/>
      <c r="BK325" s="81"/>
      <c r="BL325" s="81"/>
      <c r="BM325" s="81"/>
      <c r="BN325" s="81"/>
      <c r="BO325" s="81"/>
      <c r="BP325" s="81"/>
      <c r="BQ325" s="81"/>
      <c r="BR325" s="81"/>
      <c r="BS325" s="81"/>
      <c r="BT325" s="81"/>
      <c r="BU325" s="81"/>
      <c r="BV325" s="81"/>
      <c r="BW325" s="81"/>
      <c r="BX325" s="81"/>
      <c r="BY325" s="81"/>
      <c r="BZ325" s="81"/>
      <c r="CA325" s="81"/>
      <c r="CB325" s="81"/>
      <c r="CC325" s="81"/>
      <c r="CD325" s="81"/>
      <c r="CE325" s="81"/>
      <c r="CF325" s="81"/>
      <c r="CG325" s="81"/>
      <c r="CH325" s="81"/>
      <c r="CI325" s="81"/>
      <c r="CJ325" s="81"/>
      <c r="CK325" s="81"/>
      <c r="CL325" s="81"/>
      <c r="CM325" s="81"/>
      <c r="CN325" s="81"/>
      <c r="CO325" s="81"/>
      <c r="CP325" s="81"/>
      <c r="CQ325" s="81"/>
      <c r="CR325" s="81"/>
      <c r="CS325" s="81"/>
      <c r="CT325" s="81"/>
      <c r="CU325" s="81"/>
      <c r="CV325" s="81"/>
      <c r="CW325" s="81"/>
      <c r="CX325" s="81"/>
      <c r="CY325" s="81"/>
      <c r="CZ325" s="81"/>
      <c r="DA325" s="81"/>
      <c r="DB325" s="81"/>
      <c r="DC325" s="81"/>
      <c r="DD325" s="81"/>
      <c r="DE325" s="81"/>
      <c r="DF325" s="81"/>
      <c r="DG325" s="81"/>
      <c r="DH325" s="81"/>
      <c r="DI325" s="81"/>
      <c r="DJ325" s="81"/>
      <c r="DK325" s="81"/>
      <c r="DL325" s="81"/>
      <c r="DM325" s="81"/>
      <c r="DN325" s="81"/>
      <c r="DO325" s="81"/>
      <c r="DP325" s="81"/>
      <c r="DQ325" s="81"/>
      <c r="DR325" s="81"/>
      <c r="DS325" s="81"/>
      <c r="DT325" s="81"/>
      <c r="DU325" s="81"/>
      <c r="DV325" s="81"/>
      <c r="DW325" s="81"/>
      <c r="DX325" s="81"/>
      <c r="DY325" s="81"/>
      <c r="DZ325" s="81"/>
      <c r="EA325" s="81"/>
      <c r="EB325" s="81"/>
      <c r="EC325" s="81"/>
      <c r="ED325" s="81"/>
      <c r="EE325" s="81"/>
      <c r="EF325" s="81"/>
      <c r="EG325" s="81"/>
      <c r="EH325" s="81"/>
      <c r="EI325" s="81"/>
      <c r="EJ325" s="81"/>
      <c r="EK325" s="81"/>
      <c r="EL325" s="81"/>
      <c r="EM325" s="81"/>
      <c r="EN325" s="81"/>
      <c r="EO325" s="81"/>
      <c r="EP325" s="81"/>
      <c r="EQ325" s="81"/>
      <c r="ER325" s="81"/>
      <c r="ES325" s="81"/>
      <c r="ET325" s="81"/>
      <c r="EU325" s="81"/>
      <c r="EV325" s="81"/>
      <c r="EW325" s="81"/>
      <c r="EX325" s="81"/>
      <c r="EY325" s="81"/>
      <c r="EZ325" s="81"/>
      <c r="FA325" s="81"/>
      <c r="FB325" s="81"/>
      <c r="FC325" s="81"/>
      <c r="FD325" s="81"/>
      <c r="FE325" s="81"/>
      <c r="FF325" s="81"/>
      <c r="FG325" s="81"/>
      <c r="FH325" s="81"/>
      <c r="FI325" s="81"/>
      <c r="FJ325" s="81"/>
      <c r="FK325" s="81"/>
      <c r="FL325" s="81"/>
      <c r="FM325" s="81"/>
      <c r="FN325" s="81"/>
      <c r="FO325" s="81"/>
      <c r="FP325" s="81"/>
      <c r="FQ325" s="81"/>
      <c r="FR325" s="81"/>
      <c r="FS325" s="81"/>
      <c r="FT325" s="81"/>
      <c r="FU325" s="81"/>
      <c r="FV325" s="81"/>
      <c r="FW325" s="81"/>
      <c r="FX325" s="81"/>
      <c r="FY325" s="81"/>
      <c r="FZ325" s="81"/>
      <c r="GA325" s="81"/>
      <c r="GB325" s="81"/>
      <c r="GC325" s="81"/>
      <c r="GD325" s="81"/>
      <c r="GE325" s="81"/>
      <c r="GF325" s="81"/>
      <c r="GG325" s="81"/>
      <c r="GH325" s="81"/>
      <c r="GI325" s="81"/>
      <c r="GJ325" s="81"/>
      <c r="GK325" s="81"/>
      <c r="GL325" s="81"/>
      <c r="GM325" s="81"/>
      <c r="GN325" s="81"/>
      <c r="GO325" s="81"/>
      <c r="GP325" s="81"/>
      <c r="GQ325" s="81"/>
      <c r="GR325" s="81"/>
      <c r="GS325" s="81"/>
      <c r="GT325" s="81"/>
    </row>
    <row r="326" spans="1:202" ht="14.25" x14ac:dyDescent="0.2">
      <c r="A326" s="146" t="s">
        <v>72</v>
      </c>
      <c r="B326" s="143" t="e">
        <f>Rådata_7200!B77/Rådata_7200!B65</f>
        <v>#DIV/0!</v>
      </c>
      <c r="C326" s="143" t="e">
        <f>Rådata_7200!C77/Rådata_7200!C65</f>
        <v>#DIV/0!</v>
      </c>
      <c r="D326" s="143" t="e">
        <f>Rådata_7200!D77/Rådata_7200!D65</f>
        <v>#DIV/0!</v>
      </c>
      <c r="E326" s="143" t="e">
        <f>Rådata_7200!E77/Rådata_7200!E65</f>
        <v>#DIV/0!</v>
      </c>
      <c r="F326" s="143" t="e">
        <f>Rådata_7200!F77/Rådata_7200!F65</f>
        <v>#DIV/0!</v>
      </c>
      <c r="G326" s="143" t="e">
        <f>Rådata_7200!G77/Rådata_7200!G65</f>
        <v>#DIV/0!</v>
      </c>
      <c r="H326" s="143" t="e">
        <f>Rådata_7200!H77/Rådata_7200!H65</f>
        <v>#DIV/0!</v>
      </c>
      <c r="I326" s="143" t="e">
        <f>Rådata_7200!I77/Rådata_7200!I65</f>
        <v>#DIV/0!</v>
      </c>
      <c r="J326" s="143" t="e">
        <f>Rådata_7200!J77/Rådata_7200!J65</f>
        <v>#DIV/0!</v>
      </c>
      <c r="K326" s="143" t="e">
        <f>Rådata_7200!K77/Rådata_7200!K65</f>
        <v>#DIV/0!</v>
      </c>
      <c r="L326" s="143" t="e">
        <f>Rådata_7200!L77/Rådata_7200!L65</f>
        <v>#DIV/0!</v>
      </c>
      <c r="M326" s="143" t="e">
        <f>Rådata_7200!M77/Rådata_7200!M65</f>
        <v>#DIV/0!</v>
      </c>
      <c r="N326" s="143" t="e">
        <f>Rådata_7200!N77/Rådata_7200!N65</f>
        <v>#DIV/0!</v>
      </c>
      <c r="O326" s="143" t="e">
        <f>Rådata_7200!O77/Rådata_7200!O65</f>
        <v>#DIV/0!</v>
      </c>
      <c r="P326" s="143" t="e">
        <f>Rådata_7200!P77/Rådata_7200!P65</f>
        <v>#DIV/0!</v>
      </c>
      <c r="Q326" s="143" t="e">
        <f>Rådata_7200!Q77/Rådata_7200!Q65</f>
        <v>#DIV/0!</v>
      </c>
      <c r="R326" s="143" t="e">
        <f>Rådata_7200!R77/Rådata_7200!R65</f>
        <v>#DIV/0!</v>
      </c>
      <c r="S326" s="143" t="e">
        <f>Rådata_7200!S77/Rådata_7200!S65</f>
        <v>#DIV/0!</v>
      </c>
      <c r="T326" s="143" t="e">
        <f>Rådata_7200!T77/Rådata_7200!T65</f>
        <v>#DIV/0!</v>
      </c>
      <c r="U326" s="143" t="e">
        <f>Rådata_7200!U77/Rådata_7200!U65</f>
        <v>#DIV/0!</v>
      </c>
      <c r="V326" s="143" t="e">
        <f>Rådata_7200!V77/Rådata_7200!V65</f>
        <v>#DIV/0!</v>
      </c>
      <c r="W326" s="143" t="e">
        <f>Rådata_7200!W77/Rådata_7200!W65</f>
        <v>#DIV/0!</v>
      </c>
      <c r="X326" s="143" t="e">
        <f>Rådata_7200!X77/Rådata_7200!X65</f>
        <v>#DIV/0!</v>
      </c>
      <c r="Y326" s="143" t="e">
        <f>Rådata_7200!Y77/Rådata_7200!Y65</f>
        <v>#DIV/0!</v>
      </c>
      <c r="Z326" s="143" t="e">
        <f>Rådata_7200!Z77/Rådata_7200!Z65</f>
        <v>#DIV/0!</v>
      </c>
      <c r="AA326" s="143" t="e">
        <f>Rådata_7200!AA77/Rådata_7200!AA65</f>
        <v>#DIV/0!</v>
      </c>
      <c r="AB326" s="143" t="e">
        <f>Rådata_7200!AB77/Rådata_7200!AB65</f>
        <v>#DIV/0!</v>
      </c>
      <c r="AC326" s="143" t="e">
        <f>Rådata_7200!AC77/Rådata_7200!AC65</f>
        <v>#DIV/0!</v>
      </c>
      <c r="AD326" s="143" t="e">
        <f>Rådata_7200!AD77/Rådata_7200!AD65</f>
        <v>#DIV/0!</v>
      </c>
      <c r="AE326" s="143" t="e">
        <f>Rådata_7200!AE77/Rådata_7200!AE65</f>
        <v>#DIV/0!</v>
      </c>
      <c r="AF326" s="143" t="e">
        <f>Rådata_7200!AF77/Rådata_7200!AF65</f>
        <v>#DIV/0!</v>
      </c>
      <c r="AG326" s="143" t="e">
        <f>Rådata_7200!AG77/Rådata_7200!AG65</f>
        <v>#DIV/0!</v>
      </c>
      <c r="AH326" s="143" t="e">
        <f>Rådata_7200!AH77/Rådata_7200!AH65</f>
        <v>#DIV/0!</v>
      </c>
      <c r="AI326" s="143" t="e">
        <f>Rådata_7200!AI77/Rådata_7200!AI65</f>
        <v>#DIV/0!</v>
      </c>
      <c r="AJ326" s="143" t="e">
        <f>Rådata_7200!AJ77/Rådata_7200!AJ65</f>
        <v>#DIV/0!</v>
      </c>
      <c r="AK326" s="143" t="e">
        <f>Rådata_7200!AK77/Rådata_7200!AK65</f>
        <v>#DIV/0!</v>
      </c>
      <c r="AL326" s="143" t="e">
        <f>Rådata_7200!AL77/Rådata_7200!AL65</f>
        <v>#DIV/0!</v>
      </c>
      <c r="AM326" s="143" t="e">
        <f>Rådata_7200!AM77/Rådata_7200!AM65</f>
        <v>#DIV/0!</v>
      </c>
      <c r="AN326" s="143" t="e">
        <f>Rådata_7200!AN77/Rådata_7200!AN65</f>
        <v>#DIV/0!</v>
      </c>
      <c r="AO326" s="143" t="e">
        <f>Rådata_7200!AO77/Rådata_7200!AO65</f>
        <v>#DIV/0!</v>
      </c>
      <c r="AP326" s="143" t="e">
        <f>Rådata_7200!AP77/Rådata_7200!AP65</f>
        <v>#DIV/0!</v>
      </c>
      <c r="AQ326" s="143" t="e">
        <f>Rådata_7200!AQ77/Rådata_7200!AQ65</f>
        <v>#DIV/0!</v>
      </c>
      <c r="AR326" s="143" t="e">
        <f>Rådata_7200!AR77/Rådata_7200!AR65</f>
        <v>#DIV/0!</v>
      </c>
      <c r="AS326" s="143" t="e">
        <f>Rådata_7200!AS77/Rådata_7200!AS65</f>
        <v>#DIV/0!</v>
      </c>
      <c r="AT326" s="143" t="e">
        <f>Rådata_7200!AT77/Rådata_7200!AT65</f>
        <v>#DIV/0!</v>
      </c>
      <c r="AU326" s="143" t="e">
        <f>Rådata_7200!AU77/Rådata_7200!AU65</f>
        <v>#DIV/0!</v>
      </c>
      <c r="AV326" s="143" t="e">
        <f>Rådata_7200!AV77/Rådata_7200!AV65</f>
        <v>#DIV/0!</v>
      </c>
      <c r="AW326" s="143" t="e">
        <f>Rådata_7200!AW77/Rådata_7200!AW65</f>
        <v>#DIV/0!</v>
      </c>
      <c r="AX326" s="143" t="e">
        <f>Rådata_7200!AX77/Rådata_7200!AX65</f>
        <v>#DIV/0!</v>
      </c>
      <c r="AY326" s="143" t="e">
        <f>Rådata_7200!AY77/Rådata_7200!AY65</f>
        <v>#DIV/0!</v>
      </c>
      <c r="AZ326" s="143" t="e">
        <f>Rådata_7200!AZ77/Rådata_7200!AZ65</f>
        <v>#DIV/0!</v>
      </c>
      <c r="BA326" s="143" t="e">
        <f>Rådata_7200!BA77/Rådata_7200!BA65</f>
        <v>#DIV/0!</v>
      </c>
      <c r="BB326" s="143" t="e">
        <f>Rådata_7200!BB77/Rådata_7200!BB65</f>
        <v>#DIV/0!</v>
      </c>
      <c r="BC326" s="143" t="e">
        <f>Rådata_7200!BC77/Rådata_7200!BC65</f>
        <v>#DIV/0!</v>
      </c>
      <c r="BD326" s="143" t="e">
        <f>Rådata_7200!BD77/Rådata_7200!BD65</f>
        <v>#DIV/0!</v>
      </c>
      <c r="BE326" s="143" t="e">
        <f>Rådata_7200!BE77/Rådata_7200!BE65</f>
        <v>#DIV/0!</v>
      </c>
      <c r="BF326" s="143" t="e">
        <f>Rådata_7200!BF77/Rådata_7200!BF65</f>
        <v>#DIV/0!</v>
      </c>
      <c r="BG326" s="143" t="e">
        <f>Rådata_7200!BG77/Rådata_7200!BG65</f>
        <v>#DIV/0!</v>
      </c>
      <c r="BH326" s="143" t="e">
        <f>Rådata_7200!BH77/Rådata_7200!BH65</f>
        <v>#DIV/0!</v>
      </c>
      <c r="BI326" s="143" t="e">
        <f>Rådata_7200!BI77/Rådata_7200!BI65</f>
        <v>#DIV/0!</v>
      </c>
      <c r="BJ326" s="143" t="e">
        <f>Rådata_7200!BJ77/Rådata_7200!BJ65</f>
        <v>#DIV/0!</v>
      </c>
      <c r="BK326" s="143" t="e">
        <f>Rådata_7200!BK77/Rådata_7200!BK65</f>
        <v>#DIV/0!</v>
      </c>
      <c r="BL326" s="143" t="e">
        <f>Rådata_7200!BL77/Rådata_7200!BL65</f>
        <v>#DIV/0!</v>
      </c>
      <c r="BM326" s="143" t="e">
        <f>Rådata_7200!BM77/Rådata_7200!BM65</f>
        <v>#DIV/0!</v>
      </c>
      <c r="BN326" s="143" t="e">
        <f>Rådata_7200!BN77/Rådata_7200!BN65</f>
        <v>#DIV/0!</v>
      </c>
      <c r="BO326" s="143" t="e">
        <f>Rådata_7200!BO77/Rådata_7200!BO65</f>
        <v>#DIV/0!</v>
      </c>
      <c r="BP326" s="143" t="e">
        <f>Rådata_7200!BP77/Rådata_7200!BP65</f>
        <v>#DIV/0!</v>
      </c>
      <c r="BQ326" s="143" t="e">
        <f>Rådata_7200!BQ77/Rådata_7200!BQ65</f>
        <v>#DIV/0!</v>
      </c>
      <c r="BR326" s="143" t="e">
        <f>Rådata_7200!BR77/Rådata_7200!BR65</f>
        <v>#DIV/0!</v>
      </c>
      <c r="BS326" s="143" t="e">
        <f>Rådata_7200!BS77/Rådata_7200!BS65</f>
        <v>#DIV/0!</v>
      </c>
      <c r="BT326" s="143" t="e">
        <f>Rådata_7200!BT77/Rådata_7200!BT65</f>
        <v>#DIV/0!</v>
      </c>
      <c r="BU326" s="143" t="e">
        <f>Rådata_7200!BU77/Rådata_7200!BU65</f>
        <v>#DIV/0!</v>
      </c>
      <c r="BV326" s="143" t="e">
        <f>Rådata_7200!BV77/Rådata_7200!BV65</f>
        <v>#DIV/0!</v>
      </c>
      <c r="BW326" s="143" t="e">
        <f>Rådata_7200!BW77/Rådata_7200!BW65</f>
        <v>#DIV/0!</v>
      </c>
      <c r="BX326" s="143" t="e">
        <f>Rådata_7200!BX77/Rådata_7200!BX65</f>
        <v>#DIV/0!</v>
      </c>
      <c r="BY326" s="143" t="e">
        <f>Rådata_7200!BY77/Rådata_7200!BY65</f>
        <v>#DIV/0!</v>
      </c>
      <c r="BZ326" s="143" t="e">
        <f>Rådata_7200!BZ77/Rådata_7200!BZ65</f>
        <v>#DIV/0!</v>
      </c>
      <c r="CA326" s="143" t="e">
        <f>Rådata_7200!CA77/Rådata_7200!CA65</f>
        <v>#DIV/0!</v>
      </c>
      <c r="CB326" s="143" t="e">
        <f>Rådata_7200!CB77/Rådata_7200!CB65</f>
        <v>#DIV/0!</v>
      </c>
      <c r="CC326" s="143" t="e">
        <f>Rådata_7200!CC77/Rådata_7200!CC65</f>
        <v>#DIV/0!</v>
      </c>
      <c r="CD326" s="143" t="e">
        <f>Rådata_7200!CD77/Rådata_7200!CD65</f>
        <v>#DIV/0!</v>
      </c>
      <c r="CE326" s="143" t="e">
        <f>Rådata_7200!CE77/Rådata_7200!CE65</f>
        <v>#DIV/0!</v>
      </c>
      <c r="CF326" s="143" t="e">
        <f>Rådata_7200!CF77/Rådata_7200!CF65</f>
        <v>#DIV/0!</v>
      </c>
      <c r="CG326" s="143" t="e">
        <f>Rådata_7200!CG77/Rådata_7200!CG65</f>
        <v>#DIV/0!</v>
      </c>
      <c r="CH326" s="143" t="e">
        <f>Rådata_7200!CH77/Rådata_7200!CH65</f>
        <v>#DIV/0!</v>
      </c>
      <c r="CI326" s="143" t="e">
        <f>Rådata_7200!CI77/Rådata_7200!CI65</f>
        <v>#DIV/0!</v>
      </c>
      <c r="CJ326" s="143" t="e">
        <f>Rådata_7200!CJ77/Rådata_7200!CJ65</f>
        <v>#DIV/0!</v>
      </c>
      <c r="CK326" s="143" t="e">
        <f>Rådata_7200!CK77/Rådata_7200!CK65</f>
        <v>#DIV/0!</v>
      </c>
      <c r="CL326" s="143" t="e">
        <f>Rådata_7200!CL77/Rådata_7200!CL65</f>
        <v>#DIV/0!</v>
      </c>
      <c r="CM326" s="143" t="e">
        <f>Rådata_7200!CM77/Rådata_7200!CM65</f>
        <v>#DIV/0!</v>
      </c>
      <c r="CN326" s="143" t="e">
        <f>Rådata_7200!CN77/Rådata_7200!CN65</f>
        <v>#DIV/0!</v>
      </c>
      <c r="CO326" s="143" t="e">
        <f>Rådata_7200!CO77/Rådata_7200!CO65</f>
        <v>#DIV/0!</v>
      </c>
      <c r="CP326" s="143" t="e">
        <f>Rådata_7200!CP77/Rådata_7200!CP65</f>
        <v>#DIV/0!</v>
      </c>
      <c r="CQ326" s="143" t="e">
        <f>Rådata_7200!CQ77/Rådata_7200!CQ65</f>
        <v>#DIV/0!</v>
      </c>
      <c r="CR326" s="143" t="e">
        <f>Rådata_7200!CR77/Rådata_7200!CR65</f>
        <v>#DIV/0!</v>
      </c>
      <c r="CS326" s="143" t="e">
        <f>Rådata_7200!CS77/Rådata_7200!CS65</f>
        <v>#DIV/0!</v>
      </c>
      <c r="CT326" s="143" t="e">
        <f>Rådata_7200!CT77/Rådata_7200!CT65</f>
        <v>#DIV/0!</v>
      </c>
      <c r="CU326" s="143" t="e">
        <f>Rådata_7200!CU77/Rådata_7200!CU65</f>
        <v>#DIV/0!</v>
      </c>
      <c r="CV326" s="143" t="e">
        <f>Rådata_7200!CV77/Rådata_7200!CV65</f>
        <v>#DIV/0!</v>
      </c>
      <c r="CW326" s="143" t="e">
        <f>Rådata_7200!CW77/Rådata_7200!CW65</f>
        <v>#DIV/0!</v>
      </c>
      <c r="CX326" s="143" t="e">
        <f>Rådata_7200!CX77/Rådata_7200!CX65</f>
        <v>#DIV/0!</v>
      </c>
      <c r="CY326" s="143" t="e">
        <f>Rådata_7200!CY77/Rådata_7200!CY65</f>
        <v>#DIV/0!</v>
      </c>
      <c r="CZ326" s="143" t="e">
        <f>Rådata_7200!CZ77/Rådata_7200!CZ65</f>
        <v>#DIV/0!</v>
      </c>
      <c r="DA326" s="143" t="e">
        <f>Rådata_7200!DA77/Rådata_7200!DA65</f>
        <v>#DIV/0!</v>
      </c>
      <c r="DB326" s="143" t="e">
        <f>Rådata_7200!DB77/Rådata_7200!DB65</f>
        <v>#DIV/0!</v>
      </c>
      <c r="DC326" s="143" t="e">
        <f>Rådata_7200!DC77/Rådata_7200!DC65</f>
        <v>#DIV/0!</v>
      </c>
      <c r="DD326" s="143" t="e">
        <f>Rådata_7200!DD77/Rådata_7200!DD65</f>
        <v>#DIV/0!</v>
      </c>
      <c r="DE326" s="143" t="e">
        <f>Rådata_7200!DE77/Rådata_7200!DE65</f>
        <v>#DIV/0!</v>
      </c>
      <c r="DF326" s="143" t="e">
        <f>Rådata_7200!DF77/Rådata_7200!DF65</f>
        <v>#DIV/0!</v>
      </c>
      <c r="DG326" s="143" t="e">
        <f>Rådata_7200!DG77/Rådata_7200!DG65</f>
        <v>#DIV/0!</v>
      </c>
      <c r="DH326" s="143" t="e">
        <f>Rådata_7200!DH77/Rådata_7200!DH65</f>
        <v>#DIV/0!</v>
      </c>
      <c r="DI326" s="143" t="e">
        <f>Rådata_7200!DI77/Rådata_7200!DI65</f>
        <v>#DIV/0!</v>
      </c>
      <c r="DJ326" s="143" t="e">
        <f>Rådata_7200!DJ77/Rådata_7200!DJ65</f>
        <v>#DIV/0!</v>
      </c>
      <c r="DK326" s="143" t="e">
        <f>Rådata_7200!DK77/Rådata_7200!DK65</f>
        <v>#DIV/0!</v>
      </c>
      <c r="DL326" s="143" t="e">
        <f>Rådata_7200!DL77/Rådata_7200!DL65</f>
        <v>#DIV/0!</v>
      </c>
      <c r="DM326" s="143" t="e">
        <f>Rådata_7200!DM77/Rådata_7200!DM65</f>
        <v>#DIV/0!</v>
      </c>
      <c r="DN326" s="143" t="e">
        <f>Rådata_7200!DN77/Rådata_7200!DN65</f>
        <v>#DIV/0!</v>
      </c>
      <c r="DO326" s="143" t="e">
        <f>Rådata_7200!DO77/Rådata_7200!DO65</f>
        <v>#DIV/0!</v>
      </c>
      <c r="DP326" s="143" t="e">
        <f>Rådata_7200!DP77/Rådata_7200!DP65</f>
        <v>#DIV/0!</v>
      </c>
      <c r="DQ326" s="143" t="e">
        <f>Rådata_7200!DQ77/Rådata_7200!DQ65</f>
        <v>#DIV/0!</v>
      </c>
      <c r="DR326" s="143" t="e">
        <f>Rådata_7200!DR77/Rådata_7200!DR65</f>
        <v>#DIV/0!</v>
      </c>
      <c r="DS326" s="143" t="e">
        <f>Rådata_7200!DS77/Rådata_7200!DS65</f>
        <v>#DIV/0!</v>
      </c>
      <c r="DT326" s="143" t="e">
        <f>Rådata_7200!DT77/Rådata_7200!DT65</f>
        <v>#DIV/0!</v>
      </c>
      <c r="DU326" s="143" t="e">
        <f>Rådata_7200!DU77/Rådata_7200!DU65</f>
        <v>#DIV/0!</v>
      </c>
      <c r="DV326" s="143" t="e">
        <f>Rådata_7200!DV77/Rådata_7200!DV65</f>
        <v>#DIV/0!</v>
      </c>
      <c r="DW326" s="143" t="e">
        <f>Rådata_7200!DW77/Rådata_7200!DW65</f>
        <v>#DIV/0!</v>
      </c>
      <c r="DX326" s="143" t="e">
        <f>Rådata_7200!DX77/Rådata_7200!DX65</f>
        <v>#DIV/0!</v>
      </c>
      <c r="DY326" s="143" t="e">
        <f>Rådata_7200!DY77/Rådata_7200!DY65</f>
        <v>#DIV/0!</v>
      </c>
      <c r="DZ326" s="143" t="e">
        <f>Rådata_7200!DZ77/Rådata_7200!DZ65</f>
        <v>#DIV/0!</v>
      </c>
      <c r="EA326" s="143" t="e">
        <f>Rådata_7200!EA77/Rådata_7200!EA65</f>
        <v>#DIV/0!</v>
      </c>
      <c r="EB326" s="143" t="e">
        <f>Rådata_7200!EB77/Rådata_7200!EB65</f>
        <v>#DIV/0!</v>
      </c>
      <c r="EC326" s="143" t="e">
        <f>Rådata_7200!EC77/Rådata_7200!EC65</f>
        <v>#DIV/0!</v>
      </c>
      <c r="ED326" s="143" t="e">
        <f>Rådata_7200!ED77/Rådata_7200!ED65</f>
        <v>#DIV/0!</v>
      </c>
      <c r="EE326" s="143" t="e">
        <f>Rådata_7200!EE77/Rådata_7200!EE65</f>
        <v>#DIV/0!</v>
      </c>
      <c r="EF326" s="143" t="e">
        <f>Rådata_7200!EF77/Rådata_7200!EF65</f>
        <v>#DIV/0!</v>
      </c>
      <c r="EG326" s="143" t="e">
        <f>Rådata_7200!EG77/Rådata_7200!EG65</f>
        <v>#DIV/0!</v>
      </c>
      <c r="EH326" s="143" t="e">
        <f>Rådata_7200!EH77/Rådata_7200!EH65</f>
        <v>#DIV/0!</v>
      </c>
      <c r="EI326" s="143" t="e">
        <f>Rådata_7200!EI77/Rådata_7200!EI65</f>
        <v>#DIV/0!</v>
      </c>
      <c r="EJ326" s="143" t="e">
        <f>Rådata_7200!EJ77/Rådata_7200!EJ65</f>
        <v>#DIV/0!</v>
      </c>
      <c r="EK326" s="143" t="e">
        <f>Rådata_7200!EK77/Rådata_7200!EK65</f>
        <v>#DIV/0!</v>
      </c>
      <c r="EL326" s="143" t="e">
        <f>Rådata_7200!EL77/Rådata_7200!EL65</f>
        <v>#DIV/0!</v>
      </c>
      <c r="EM326" s="143" t="e">
        <f>Rådata_7200!EM77/Rådata_7200!EM65</f>
        <v>#DIV/0!</v>
      </c>
      <c r="EN326" s="143" t="e">
        <f>Rådata_7200!EN77/Rådata_7200!EN65</f>
        <v>#DIV/0!</v>
      </c>
      <c r="EO326" s="143" t="e">
        <f>Rådata_7200!EO77/Rådata_7200!EO65</f>
        <v>#DIV/0!</v>
      </c>
      <c r="EP326" s="143" t="e">
        <f>Rådata_7200!EP77/Rådata_7200!EP65</f>
        <v>#DIV/0!</v>
      </c>
      <c r="EQ326" s="143" t="e">
        <f>Rådata_7200!EQ77/Rådata_7200!EQ65</f>
        <v>#DIV/0!</v>
      </c>
      <c r="ER326" s="143" t="e">
        <f>Rådata_7200!ER77/Rådata_7200!ER65</f>
        <v>#DIV/0!</v>
      </c>
      <c r="ES326" s="143" t="e">
        <f>Rådata_7200!ES77/Rådata_7200!ES65</f>
        <v>#DIV/0!</v>
      </c>
      <c r="ET326" s="143" t="e">
        <f>Rådata_7200!ET77/Rådata_7200!ET65</f>
        <v>#DIV/0!</v>
      </c>
      <c r="EU326" s="143" t="e">
        <f>Rådata_7200!EU77/Rådata_7200!EU65</f>
        <v>#DIV/0!</v>
      </c>
      <c r="EV326" s="143" t="e">
        <f>Rådata_7200!EV77/Rådata_7200!EV65</f>
        <v>#DIV/0!</v>
      </c>
      <c r="EW326" s="143" t="e">
        <f>Rådata_7200!EW77/Rådata_7200!EW65</f>
        <v>#DIV/0!</v>
      </c>
      <c r="EX326" s="143" t="e">
        <f>Rådata_7200!EX77/Rådata_7200!EX65</f>
        <v>#DIV/0!</v>
      </c>
      <c r="EY326" s="143" t="e">
        <f>Rådata_7200!EY77/Rådata_7200!EY65</f>
        <v>#DIV/0!</v>
      </c>
      <c r="EZ326" s="143" t="e">
        <f>Rådata_7200!EZ77/Rådata_7200!EZ65</f>
        <v>#DIV/0!</v>
      </c>
      <c r="FA326" s="143" t="e">
        <f>Rådata_7200!FA77/Rådata_7200!FA65</f>
        <v>#DIV/0!</v>
      </c>
      <c r="FB326" s="143" t="e">
        <f>Rådata_7200!FB77/Rådata_7200!FB65</f>
        <v>#DIV/0!</v>
      </c>
      <c r="FC326" s="143" t="e">
        <f>Rådata_7200!FC77/Rådata_7200!FC65</f>
        <v>#DIV/0!</v>
      </c>
      <c r="FD326" s="143" t="e">
        <f>Rådata_7200!FD77/Rådata_7200!FD65</f>
        <v>#DIV/0!</v>
      </c>
      <c r="FE326" s="143" t="e">
        <f>Rådata_7200!FE77/Rådata_7200!FE65</f>
        <v>#DIV/0!</v>
      </c>
      <c r="FF326" s="143" t="e">
        <f>Rådata_7200!FF77/Rådata_7200!FF65</f>
        <v>#DIV/0!</v>
      </c>
      <c r="FG326" s="143" t="e">
        <f>Rådata_7200!FG77/Rådata_7200!FG65</f>
        <v>#DIV/0!</v>
      </c>
      <c r="FH326" s="143" t="e">
        <f>Rådata_7200!FH77/Rådata_7200!FH65</f>
        <v>#DIV/0!</v>
      </c>
      <c r="FI326" s="143" t="e">
        <f>Rådata_7200!FI77/Rådata_7200!FI65</f>
        <v>#DIV/0!</v>
      </c>
      <c r="FJ326" s="143" t="e">
        <f>Rådata_7200!FJ77/Rådata_7200!FJ65</f>
        <v>#DIV/0!</v>
      </c>
      <c r="FK326" s="143" t="e">
        <f>Rådata_7200!FK77/Rådata_7200!FK65</f>
        <v>#DIV/0!</v>
      </c>
      <c r="FL326" s="143" t="e">
        <f>Rådata_7200!FL77/Rådata_7200!FL65</f>
        <v>#DIV/0!</v>
      </c>
      <c r="FM326" s="143" t="e">
        <f>Rådata_7200!FM77/Rådata_7200!FM65</f>
        <v>#DIV/0!</v>
      </c>
      <c r="FN326" s="143" t="e">
        <f>Rådata_7200!FN77/Rådata_7200!FN65</f>
        <v>#DIV/0!</v>
      </c>
      <c r="FO326" s="143" t="e">
        <f>Rådata_7200!FO77/Rådata_7200!FO65</f>
        <v>#DIV/0!</v>
      </c>
      <c r="FP326" s="143" t="e">
        <f>Rådata_7200!FP77/Rådata_7200!FP65</f>
        <v>#DIV/0!</v>
      </c>
      <c r="FQ326" s="143" t="e">
        <f>Rådata_7200!FQ77/Rådata_7200!FQ65</f>
        <v>#DIV/0!</v>
      </c>
      <c r="FR326" s="143" t="e">
        <f>Rådata_7200!FR77/Rådata_7200!FR65</f>
        <v>#DIV/0!</v>
      </c>
      <c r="FS326" s="143" t="e">
        <f>Rådata_7200!FS77/Rådata_7200!FS65</f>
        <v>#DIV/0!</v>
      </c>
      <c r="FT326" s="143" t="e">
        <f>Rådata_7200!FT77/Rådata_7200!FT65</f>
        <v>#DIV/0!</v>
      </c>
      <c r="FU326" s="143" t="e">
        <f>Rådata_7200!FU77/Rådata_7200!FU65</f>
        <v>#DIV/0!</v>
      </c>
      <c r="FV326" s="143" t="e">
        <f>Rådata_7200!FV77/Rådata_7200!FV65</f>
        <v>#DIV/0!</v>
      </c>
      <c r="FW326" s="143" t="e">
        <f>Rådata_7200!FW77/Rådata_7200!FW65</f>
        <v>#DIV/0!</v>
      </c>
      <c r="FX326" s="143" t="e">
        <f>Rådata_7200!FX77/Rådata_7200!FX65</f>
        <v>#DIV/0!</v>
      </c>
      <c r="FY326" s="143" t="e">
        <f>Rådata_7200!FY77/Rådata_7200!FY65</f>
        <v>#DIV/0!</v>
      </c>
      <c r="FZ326" s="143" t="e">
        <f>Rådata_7200!FZ77/Rådata_7200!FZ65</f>
        <v>#DIV/0!</v>
      </c>
      <c r="GA326" s="143" t="e">
        <f>Rådata_7200!GA77/Rådata_7200!GA65</f>
        <v>#DIV/0!</v>
      </c>
      <c r="GB326" s="143" t="e">
        <f>Rådata_7200!GB77/Rådata_7200!GB65</f>
        <v>#DIV/0!</v>
      </c>
      <c r="GC326" s="143" t="e">
        <f>Rådata_7200!GC77/Rådata_7200!GC65</f>
        <v>#DIV/0!</v>
      </c>
      <c r="GD326" s="143" t="e">
        <f>Rådata_7200!GD77/Rådata_7200!GD65</f>
        <v>#DIV/0!</v>
      </c>
      <c r="GE326" s="143" t="e">
        <f>Rådata_7200!GE77/Rådata_7200!GE65</f>
        <v>#DIV/0!</v>
      </c>
      <c r="GF326" s="143" t="e">
        <f>Rådata_7200!GF77/Rådata_7200!GF65</f>
        <v>#DIV/0!</v>
      </c>
      <c r="GG326" s="143" t="e">
        <f>Rådata_7200!GG77/Rådata_7200!GG65</f>
        <v>#DIV/0!</v>
      </c>
      <c r="GH326" s="143" t="e">
        <f>Rådata_7200!GH77/Rådata_7200!GH65</f>
        <v>#DIV/0!</v>
      </c>
      <c r="GI326" s="143" t="e">
        <f>Rådata_7200!GI77/Rådata_7200!GI65</f>
        <v>#DIV/0!</v>
      </c>
      <c r="GJ326" s="143" t="e">
        <f>Rådata_7200!GJ77/Rådata_7200!GJ65</f>
        <v>#DIV/0!</v>
      </c>
      <c r="GK326" s="143" t="e">
        <f>Rådata_7200!GK77/Rådata_7200!GK65</f>
        <v>#DIV/0!</v>
      </c>
      <c r="GL326" s="143" t="e">
        <f>Rådata_7200!GL77/Rådata_7200!GL65</f>
        <v>#DIV/0!</v>
      </c>
      <c r="GM326" s="143" t="e">
        <f>Rådata_7200!GM77/Rådata_7200!GM65</f>
        <v>#DIV/0!</v>
      </c>
      <c r="GN326" s="143" t="e">
        <f>Rådata_7200!GN77/Rådata_7200!GN65</f>
        <v>#DIV/0!</v>
      </c>
      <c r="GO326" s="143" t="e">
        <f>Rådata_7200!GO77/Rådata_7200!GO65</f>
        <v>#DIV/0!</v>
      </c>
      <c r="GP326" s="143" t="e">
        <f>Rådata_7200!GP77/Rådata_7200!GP65</f>
        <v>#DIV/0!</v>
      </c>
      <c r="GQ326" s="143" t="e">
        <f>Rådata_7200!GQ77/Rådata_7200!GQ65</f>
        <v>#DIV/0!</v>
      </c>
      <c r="GR326" s="143" t="e">
        <f>Rådata_7200!GR77/Rådata_7200!GR65</f>
        <v>#DIV/0!</v>
      </c>
      <c r="GS326" s="143" t="e">
        <f>Rådata_7200!GS77/Rådata_7200!GS65</f>
        <v>#DIV/0!</v>
      </c>
      <c r="GT326" s="143" t="e">
        <f>Rådata_7200!GT77/Rådata_7200!GT65</f>
        <v>#DIV/0!</v>
      </c>
    </row>
    <row r="327" spans="1:202" ht="14.25" x14ac:dyDescent="0.2">
      <c r="A327" s="146" t="s">
        <v>108</v>
      </c>
      <c r="B327" s="143" t="e">
        <f>SUM(Rådata_7200!B13:'Rådata_7200'!B15)/Rådata_7200!B65</f>
        <v>#DIV/0!</v>
      </c>
      <c r="C327" s="143" t="e">
        <f>SUM(Rådata_7200!C13:'Rådata_7200'!C15)/Rådata_7200!C65</f>
        <v>#DIV/0!</v>
      </c>
      <c r="D327" s="143" t="e">
        <f>SUM(Rådata_7200!D13:'Rådata_7200'!D15)/Rådata_7200!D65</f>
        <v>#DIV/0!</v>
      </c>
      <c r="E327" s="143" t="e">
        <f>SUM(Rådata_7200!E13:'Rådata_7200'!E15)/Rådata_7200!E65</f>
        <v>#DIV/0!</v>
      </c>
      <c r="F327" s="143" t="e">
        <f>SUM(Rådata_7200!F13:'Rådata_7200'!F15)/Rådata_7200!F65</f>
        <v>#DIV/0!</v>
      </c>
      <c r="G327" s="143" t="e">
        <f>SUM(Rådata_7200!G13:'Rådata_7200'!G15)/Rådata_7200!G65</f>
        <v>#DIV/0!</v>
      </c>
      <c r="H327" s="143" t="e">
        <f>SUM(Rådata_7200!H13:'Rådata_7200'!H15)/Rådata_7200!H65</f>
        <v>#DIV/0!</v>
      </c>
      <c r="I327" s="143" t="e">
        <f>SUM(Rådata_7200!I13:'Rådata_7200'!I15)/Rådata_7200!I65</f>
        <v>#DIV/0!</v>
      </c>
      <c r="J327" s="143" t="e">
        <f>SUM(Rådata_7200!J13:'Rådata_7200'!J15)/Rådata_7200!J65</f>
        <v>#DIV/0!</v>
      </c>
      <c r="K327" s="143" t="e">
        <f>SUM(Rådata_7200!K13:'Rådata_7200'!K15)/Rådata_7200!K65</f>
        <v>#DIV/0!</v>
      </c>
      <c r="L327" s="143" t="e">
        <f>SUM(Rådata_7200!L13:'Rådata_7200'!L15)/Rådata_7200!L65</f>
        <v>#DIV/0!</v>
      </c>
      <c r="M327" s="143" t="e">
        <f>SUM(Rådata_7200!M13:'Rådata_7200'!M15)/Rådata_7200!M65</f>
        <v>#DIV/0!</v>
      </c>
      <c r="N327" s="143" t="e">
        <f>SUM(Rådata_7200!N13:'Rådata_7200'!N15)/Rådata_7200!N65</f>
        <v>#DIV/0!</v>
      </c>
      <c r="O327" s="143" t="e">
        <f>SUM(Rådata_7200!O13:'Rådata_7200'!O15)/Rådata_7200!O65</f>
        <v>#DIV/0!</v>
      </c>
      <c r="P327" s="143" t="e">
        <f>SUM(Rådata_7200!P13:'Rådata_7200'!P15)/Rådata_7200!P65</f>
        <v>#DIV/0!</v>
      </c>
      <c r="Q327" s="143" t="e">
        <f>SUM(Rådata_7200!Q13:'Rådata_7200'!Q15)/Rådata_7200!Q65</f>
        <v>#DIV/0!</v>
      </c>
      <c r="R327" s="143" t="e">
        <f>SUM(Rådata_7200!R13:'Rådata_7200'!R15)/Rådata_7200!R65</f>
        <v>#DIV/0!</v>
      </c>
      <c r="S327" s="143" t="e">
        <f>SUM(Rådata_7200!S13:'Rådata_7200'!S15)/Rådata_7200!S65</f>
        <v>#DIV/0!</v>
      </c>
      <c r="T327" s="143" t="e">
        <f>SUM(Rådata_7200!T13:'Rådata_7200'!T15)/Rådata_7200!T65</f>
        <v>#DIV/0!</v>
      </c>
      <c r="U327" s="143" t="e">
        <f>SUM(Rådata_7200!U13:'Rådata_7200'!U15)/Rådata_7200!U65</f>
        <v>#DIV/0!</v>
      </c>
      <c r="V327" s="143" t="e">
        <f>SUM(Rådata_7200!V13:'Rådata_7200'!V15)/Rådata_7200!V65</f>
        <v>#DIV/0!</v>
      </c>
      <c r="W327" s="143" t="e">
        <f>SUM(Rådata_7200!W13:'Rådata_7200'!W15)/Rådata_7200!W65</f>
        <v>#DIV/0!</v>
      </c>
      <c r="X327" s="143" t="e">
        <f>SUM(Rådata_7200!X13:'Rådata_7200'!X15)/Rådata_7200!X65</f>
        <v>#DIV/0!</v>
      </c>
      <c r="Y327" s="143" t="e">
        <f>SUM(Rådata_7200!Y13:'Rådata_7200'!Y15)/Rådata_7200!Y65</f>
        <v>#DIV/0!</v>
      </c>
      <c r="Z327" s="143" t="e">
        <f>SUM(Rådata_7200!Z13:'Rådata_7200'!Z15)/Rådata_7200!Z65</f>
        <v>#DIV/0!</v>
      </c>
      <c r="AA327" s="143" t="e">
        <f>SUM(Rådata_7200!AA13:'Rådata_7200'!AA15)/Rådata_7200!AA65</f>
        <v>#DIV/0!</v>
      </c>
      <c r="AB327" s="143" t="e">
        <f>SUM(Rådata_7200!AB13:'Rådata_7200'!AB15)/Rådata_7200!AB65</f>
        <v>#DIV/0!</v>
      </c>
      <c r="AC327" s="143" t="e">
        <f>SUM(Rådata_7200!AC13:'Rådata_7200'!AC15)/Rådata_7200!AC65</f>
        <v>#DIV/0!</v>
      </c>
      <c r="AD327" s="143" t="e">
        <f>SUM(Rådata_7200!AD13:'Rådata_7200'!AD15)/Rådata_7200!AD65</f>
        <v>#DIV/0!</v>
      </c>
      <c r="AE327" s="143" t="e">
        <f>SUM(Rådata_7200!AE13:'Rådata_7200'!AE15)/Rådata_7200!AE65</f>
        <v>#DIV/0!</v>
      </c>
      <c r="AF327" s="143" t="e">
        <f>SUM(Rådata_7200!AF13:'Rådata_7200'!AF15)/Rådata_7200!AF65</f>
        <v>#DIV/0!</v>
      </c>
      <c r="AG327" s="143" t="e">
        <f>SUM(Rådata_7200!AG13:'Rådata_7200'!AG15)/Rådata_7200!AG65</f>
        <v>#DIV/0!</v>
      </c>
      <c r="AH327" s="143" t="e">
        <f>SUM(Rådata_7200!AH13:'Rådata_7200'!AH15)/Rådata_7200!AH65</f>
        <v>#DIV/0!</v>
      </c>
      <c r="AI327" s="143" t="e">
        <f>SUM(Rådata_7200!AI13:'Rådata_7200'!AI15)/Rådata_7200!AI65</f>
        <v>#DIV/0!</v>
      </c>
      <c r="AJ327" s="143" t="e">
        <f>SUM(Rådata_7200!AJ13:'Rådata_7200'!AJ15)/Rådata_7200!AJ65</f>
        <v>#DIV/0!</v>
      </c>
      <c r="AK327" s="143" t="e">
        <f>SUM(Rådata_7200!AK13:'Rådata_7200'!AK15)/Rådata_7200!AK65</f>
        <v>#DIV/0!</v>
      </c>
      <c r="AL327" s="143" t="e">
        <f>SUM(Rådata_7200!AL13:'Rådata_7200'!AL15)/Rådata_7200!AL65</f>
        <v>#DIV/0!</v>
      </c>
      <c r="AM327" s="143" t="e">
        <f>SUM(Rådata_7200!AM13:'Rådata_7200'!AM15)/Rådata_7200!AM65</f>
        <v>#DIV/0!</v>
      </c>
      <c r="AN327" s="143" t="e">
        <f>SUM(Rådata_7200!AN13:'Rådata_7200'!AN15)/Rådata_7200!AN65</f>
        <v>#DIV/0!</v>
      </c>
      <c r="AO327" s="143" t="e">
        <f>SUM(Rådata_7200!AO13:'Rådata_7200'!AO15)/Rådata_7200!AO65</f>
        <v>#DIV/0!</v>
      </c>
      <c r="AP327" s="143" t="e">
        <f>SUM(Rådata_7200!AP13:'Rådata_7200'!AP15)/Rådata_7200!AP65</f>
        <v>#DIV/0!</v>
      </c>
      <c r="AQ327" s="143" t="e">
        <f>SUM(Rådata_7200!AQ13:'Rådata_7200'!AQ15)/Rådata_7200!AQ65</f>
        <v>#DIV/0!</v>
      </c>
      <c r="AR327" s="143" t="e">
        <f>SUM(Rådata_7200!AR13:'Rådata_7200'!AR15)/Rådata_7200!AR65</f>
        <v>#DIV/0!</v>
      </c>
      <c r="AS327" s="143" t="e">
        <f>SUM(Rådata_7200!AS13:'Rådata_7200'!AS15)/Rådata_7200!AS65</f>
        <v>#DIV/0!</v>
      </c>
      <c r="AT327" s="143" t="e">
        <f>SUM(Rådata_7200!AT13:'Rådata_7200'!AT15)/Rådata_7200!AT65</f>
        <v>#DIV/0!</v>
      </c>
      <c r="AU327" s="143" t="e">
        <f>SUM(Rådata_7200!AU13:'Rådata_7200'!AU15)/Rådata_7200!AU65</f>
        <v>#DIV/0!</v>
      </c>
      <c r="AV327" s="143" t="e">
        <f>SUM(Rådata_7200!AV13:'Rådata_7200'!AV15)/Rådata_7200!AV65</f>
        <v>#DIV/0!</v>
      </c>
      <c r="AW327" s="143" t="e">
        <f>SUM(Rådata_7200!AW13:'Rådata_7200'!AW15)/Rådata_7200!AW65</f>
        <v>#DIV/0!</v>
      </c>
      <c r="AX327" s="143" t="e">
        <f>SUM(Rådata_7200!AX13:'Rådata_7200'!AX15)/Rådata_7200!AX65</f>
        <v>#DIV/0!</v>
      </c>
      <c r="AY327" s="143" t="e">
        <f>SUM(Rådata_7200!AY13:'Rådata_7200'!AY15)/Rådata_7200!AY65</f>
        <v>#DIV/0!</v>
      </c>
      <c r="AZ327" s="143" t="e">
        <f>SUM(Rådata_7200!AZ13:'Rådata_7200'!AZ15)/Rådata_7200!AZ65</f>
        <v>#DIV/0!</v>
      </c>
      <c r="BA327" s="143" t="e">
        <f>SUM(Rådata_7200!BA13:'Rådata_7200'!BA15)/Rådata_7200!BA65</f>
        <v>#DIV/0!</v>
      </c>
      <c r="BB327" s="143" t="e">
        <f>SUM(Rådata_7200!BB13:'Rådata_7200'!BB15)/Rådata_7200!BB65</f>
        <v>#DIV/0!</v>
      </c>
      <c r="BC327" s="143" t="e">
        <f>SUM(Rådata_7200!BC13:'Rådata_7200'!BC15)/Rådata_7200!BC65</f>
        <v>#DIV/0!</v>
      </c>
      <c r="BD327" s="143" t="e">
        <f>SUM(Rådata_7200!BD13:'Rådata_7200'!BD15)/Rådata_7200!BD65</f>
        <v>#DIV/0!</v>
      </c>
      <c r="BE327" s="143" t="e">
        <f>SUM(Rådata_7200!BE13:'Rådata_7200'!BE15)/Rådata_7200!BE65</f>
        <v>#DIV/0!</v>
      </c>
      <c r="BF327" s="143" t="e">
        <f>SUM(Rådata_7200!BF13:'Rådata_7200'!BF15)/Rådata_7200!BF65</f>
        <v>#DIV/0!</v>
      </c>
      <c r="BG327" s="143" t="e">
        <f>SUM(Rådata_7200!BG13:'Rådata_7200'!BG15)/Rådata_7200!BG65</f>
        <v>#DIV/0!</v>
      </c>
      <c r="BH327" s="143" t="e">
        <f>SUM(Rådata_7200!BH13:'Rådata_7200'!BH15)/Rådata_7200!BH65</f>
        <v>#DIV/0!</v>
      </c>
      <c r="BI327" s="143" t="e">
        <f>SUM(Rådata_7200!BI13:'Rådata_7200'!BI15)/Rådata_7200!BI65</f>
        <v>#DIV/0!</v>
      </c>
      <c r="BJ327" s="143" t="e">
        <f>SUM(Rådata_7200!BJ13:'Rådata_7200'!BJ15)/Rådata_7200!BJ65</f>
        <v>#DIV/0!</v>
      </c>
      <c r="BK327" s="143" t="e">
        <f>SUM(Rådata_7200!BK13:'Rådata_7200'!BK15)/Rådata_7200!BK65</f>
        <v>#DIV/0!</v>
      </c>
      <c r="BL327" s="143" t="e">
        <f>SUM(Rådata_7200!BL13:'Rådata_7200'!BL15)/Rådata_7200!BL65</f>
        <v>#DIV/0!</v>
      </c>
      <c r="BM327" s="143" t="e">
        <f>SUM(Rådata_7200!BM13:'Rådata_7200'!BM15)/Rådata_7200!BM65</f>
        <v>#DIV/0!</v>
      </c>
      <c r="BN327" s="143" t="e">
        <f>SUM(Rådata_7200!BN13:'Rådata_7200'!BN15)/Rådata_7200!BN65</f>
        <v>#DIV/0!</v>
      </c>
      <c r="BO327" s="143" t="e">
        <f>SUM(Rådata_7200!BO13:'Rådata_7200'!BO15)/Rådata_7200!BO65</f>
        <v>#DIV/0!</v>
      </c>
      <c r="BP327" s="143" t="e">
        <f>SUM(Rådata_7200!BP13:'Rådata_7200'!BP15)/Rådata_7200!BP65</f>
        <v>#DIV/0!</v>
      </c>
      <c r="BQ327" s="143" t="e">
        <f>SUM(Rådata_7200!BQ13:'Rådata_7200'!BQ15)/Rådata_7200!BQ65</f>
        <v>#DIV/0!</v>
      </c>
      <c r="BR327" s="143" t="e">
        <f>SUM(Rådata_7200!BR13:'Rådata_7200'!BR15)/Rådata_7200!BR65</f>
        <v>#DIV/0!</v>
      </c>
      <c r="BS327" s="143" t="e">
        <f>SUM(Rådata_7200!BS13:'Rådata_7200'!BS15)/Rådata_7200!BS65</f>
        <v>#DIV/0!</v>
      </c>
      <c r="BT327" s="143" t="e">
        <f>SUM(Rådata_7200!BT13:'Rådata_7200'!BT15)/Rådata_7200!BT65</f>
        <v>#DIV/0!</v>
      </c>
      <c r="BU327" s="143" t="e">
        <f>SUM(Rådata_7200!BU13:'Rådata_7200'!BU15)/Rådata_7200!BU65</f>
        <v>#DIV/0!</v>
      </c>
      <c r="BV327" s="143" t="e">
        <f>SUM(Rådata_7200!BV13:'Rådata_7200'!BV15)/Rådata_7200!BV65</f>
        <v>#DIV/0!</v>
      </c>
      <c r="BW327" s="143" t="e">
        <f>SUM(Rådata_7200!BW13:'Rådata_7200'!BW15)/Rådata_7200!BW65</f>
        <v>#DIV/0!</v>
      </c>
      <c r="BX327" s="143" t="e">
        <f>SUM(Rådata_7200!BX13:'Rådata_7200'!BX15)/Rådata_7200!BX65</f>
        <v>#DIV/0!</v>
      </c>
      <c r="BY327" s="143" t="e">
        <f>SUM(Rådata_7200!BY13:'Rådata_7200'!BY15)/Rådata_7200!BY65</f>
        <v>#DIV/0!</v>
      </c>
      <c r="BZ327" s="143" t="e">
        <f>SUM(Rådata_7200!BZ13:'Rådata_7200'!BZ15)/Rådata_7200!BZ65</f>
        <v>#DIV/0!</v>
      </c>
      <c r="CA327" s="143" t="e">
        <f>SUM(Rådata_7200!CA13:'Rådata_7200'!CA15)/Rådata_7200!CA65</f>
        <v>#DIV/0!</v>
      </c>
      <c r="CB327" s="143" t="e">
        <f>SUM(Rådata_7200!CB13:'Rådata_7200'!CB15)/Rådata_7200!CB65</f>
        <v>#DIV/0!</v>
      </c>
      <c r="CC327" s="143" t="e">
        <f>SUM(Rådata_7200!CC13:'Rådata_7200'!CC15)/Rådata_7200!CC65</f>
        <v>#DIV/0!</v>
      </c>
      <c r="CD327" s="143" t="e">
        <f>SUM(Rådata_7200!CD13:'Rådata_7200'!CD15)/Rådata_7200!CD65</f>
        <v>#DIV/0!</v>
      </c>
      <c r="CE327" s="143" t="e">
        <f>SUM(Rådata_7200!CE13:'Rådata_7200'!CE15)/Rådata_7200!CE65</f>
        <v>#DIV/0!</v>
      </c>
      <c r="CF327" s="143" t="e">
        <f>SUM(Rådata_7200!CF13:'Rådata_7200'!CF15)/Rådata_7200!CF65</f>
        <v>#DIV/0!</v>
      </c>
      <c r="CG327" s="143" t="e">
        <f>SUM(Rådata_7200!CG13:'Rådata_7200'!CG15)/Rådata_7200!CG65</f>
        <v>#DIV/0!</v>
      </c>
      <c r="CH327" s="143" t="e">
        <f>SUM(Rådata_7200!CH13:'Rådata_7200'!CH15)/Rådata_7200!CH65</f>
        <v>#DIV/0!</v>
      </c>
      <c r="CI327" s="143" t="e">
        <f>SUM(Rådata_7200!CI13:'Rådata_7200'!CI15)/Rådata_7200!CI65</f>
        <v>#DIV/0!</v>
      </c>
      <c r="CJ327" s="143" t="e">
        <f>SUM(Rådata_7200!CJ13:'Rådata_7200'!CJ15)/Rådata_7200!CJ65</f>
        <v>#DIV/0!</v>
      </c>
      <c r="CK327" s="143" t="e">
        <f>SUM(Rådata_7200!CK13:'Rådata_7200'!CK15)/Rådata_7200!CK65</f>
        <v>#DIV/0!</v>
      </c>
      <c r="CL327" s="143" t="e">
        <f>SUM(Rådata_7200!CL13:'Rådata_7200'!CL15)/Rådata_7200!CL65</f>
        <v>#DIV/0!</v>
      </c>
      <c r="CM327" s="143" t="e">
        <f>SUM(Rådata_7200!CM13:'Rådata_7200'!CM15)/Rådata_7200!CM65</f>
        <v>#DIV/0!</v>
      </c>
      <c r="CN327" s="143" t="e">
        <f>SUM(Rådata_7200!CN13:'Rådata_7200'!CN15)/Rådata_7200!CN65</f>
        <v>#DIV/0!</v>
      </c>
      <c r="CO327" s="143" t="e">
        <f>SUM(Rådata_7200!CO13:'Rådata_7200'!CO15)/Rådata_7200!CO65</f>
        <v>#DIV/0!</v>
      </c>
      <c r="CP327" s="143" t="e">
        <f>SUM(Rådata_7200!CP13:'Rådata_7200'!CP15)/Rådata_7200!CP65</f>
        <v>#DIV/0!</v>
      </c>
      <c r="CQ327" s="143" t="e">
        <f>SUM(Rådata_7200!CQ13:'Rådata_7200'!CQ15)/Rådata_7200!CQ65</f>
        <v>#DIV/0!</v>
      </c>
      <c r="CR327" s="143" t="e">
        <f>SUM(Rådata_7200!CR13:'Rådata_7200'!CR15)/Rådata_7200!CR65</f>
        <v>#DIV/0!</v>
      </c>
      <c r="CS327" s="143" t="e">
        <f>SUM(Rådata_7200!CS13:'Rådata_7200'!CS15)/Rådata_7200!CS65</f>
        <v>#DIV/0!</v>
      </c>
      <c r="CT327" s="143" t="e">
        <f>SUM(Rådata_7200!CT13:'Rådata_7200'!CT15)/Rådata_7200!CT65</f>
        <v>#DIV/0!</v>
      </c>
      <c r="CU327" s="143" t="e">
        <f>SUM(Rådata_7200!CU13:'Rådata_7200'!CU15)/Rådata_7200!CU65</f>
        <v>#DIV/0!</v>
      </c>
      <c r="CV327" s="143" t="e">
        <f>SUM(Rådata_7200!CV13:'Rådata_7200'!CV15)/Rådata_7200!CV65</f>
        <v>#DIV/0!</v>
      </c>
      <c r="CW327" s="143" t="e">
        <f>SUM(Rådata_7200!CW13:'Rådata_7200'!CW15)/Rådata_7200!CW65</f>
        <v>#DIV/0!</v>
      </c>
      <c r="CX327" s="143" t="e">
        <f>SUM(Rådata_7200!CX13:'Rådata_7200'!CX15)/Rådata_7200!CX65</f>
        <v>#DIV/0!</v>
      </c>
      <c r="CY327" s="143" t="e">
        <f>SUM(Rådata_7200!CY13:'Rådata_7200'!CY15)/Rådata_7200!CY65</f>
        <v>#DIV/0!</v>
      </c>
      <c r="CZ327" s="143" t="e">
        <f>SUM(Rådata_7200!CZ13:'Rådata_7200'!CZ15)/Rådata_7200!CZ65</f>
        <v>#DIV/0!</v>
      </c>
      <c r="DA327" s="143" t="e">
        <f>SUM(Rådata_7200!DA13:'Rådata_7200'!DA15)/Rådata_7200!DA65</f>
        <v>#DIV/0!</v>
      </c>
      <c r="DB327" s="143" t="e">
        <f>SUM(Rådata_7200!DB13:'Rådata_7200'!DB15)/Rådata_7200!DB65</f>
        <v>#DIV/0!</v>
      </c>
      <c r="DC327" s="143" t="e">
        <f>SUM(Rådata_7200!DC13:'Rådata_7200'!DC15)/Rådata_7200!DC65</f>
        <v>#DIV/0!</v>
      </c>
      <c r="DD327" s="143" t="e">
        <f>SUM(Rådata_7200!DD13:'Rådata_7200'!DD15)/Rådata_7200!DD65</f>
        <v>#DIV/0!</v>
      </c>
      <c r="DE327" s="143" t="e">
        <f>SUM(Rådata_7200!DE13:'Rådata_7200'!DE15)/Rådata_7200!DE65</f>
        <v>#DIV/0!</v>
      </c>
      <c r="DF327" s="143" t="e">
        <f>SUM(Rådata_7200!DF13:'Rådata_7200'!DF15)/Rådata_7200!DF65</f>
        <v>#DIV/0!</v>
      </c>
      <c r="DG327" s="143" t="e">
        <f>SUM(Rådata_7200!DG13:'Rådata_7200'!DG15)/Rådata_7200!DG65</f>
        <v>#DIV/0!</v>
      </c>
      <c r="DH327" s="143" t="e">
        <f>SUM(Rådata_7200!DH13:'Rådata_7200'!DH15)/Rådata_7200!DH65</f>
        <v>#DIV/0!</v>
      </c>
      <c r="DI327" s="143" t="e">
        <f>SUM(Rådata_7200!DI13:'Rådata_7200'!DI15)/Rådata_7200!DI65</f>
        <v>#DIV/0!</v>
      </c>
      <c r="DJ327" s="143" t="e">
        <f>SUM(Rådata_7200!DJ13:'Rådata_7200'!DJ15)/Rådata_7200!DJ65</f>
        <v>#DIV/0!</v>
      </c>
      <c r="DK327" s="143" t="e">
        <f>SUM(Rådata_7200!DK13:'Rådata_7200'!DK15)/Rådata_7200!DK65</f>
        <v>#DIV/0!</v>
      </c>
      <c r="DL327" s="143" t="e">
        <f>SUM(Rådata_7200!DL13:'Rådata_7200'!DL15)/Rådata_7200!DL65</f>
        <v>#DIV/0!</v>
      </c>
      <c r="DM327" s="143" t="e">
        <f>SUM(Rådata_7200!DM13:'Rådata_7200'!DM15)/Rådata_7200!DM65</f>
        <v>#DIV/0!</v>
      </c>
      <c r="DN327" s="143" t="e">
        <f>SUM(Rådata_7200!DN13:'Rådata_7200'!DN15)/Rådata_7200!DN65</f>
        <v>#DIV/0!</v>
      </c>
      <c r="DO327" s="143" t="e">
        <f>SUM(Rådata_7200!DO13:'Rådata_7200'!DO15)/Rådata_7200!DO65</f>
        <v>#DIV/0!</v>
      </c>
      <c r="DP327" s="143" t="e">
        <f>SUM(Rådata_7200!DP13:'Rådata_7200'!DP15)/Rådata_7200!DP65</f>
        <v>#DIV/0!</v>
      </c>
      <c r="DQ327" s="143" t="e">
        <f>SUM(Rådata_7200!DQ13:'Rådata_7200'!DQ15)/Rådata_7200!DQ65</f>
        <v>#DIV/0!</v>
      </c>
      <c r="DR327" s="143" t="e">
        <f>SUM(Rådata_7200!DR13:'Rådata_7200'!DR15)/Rådata_7200!DR65</f>
        <v>#DIV/0!</v>
      </c>
      <c r="DS327" s="143" t="e">
        <f>SUM(Rådata_7200!DS13:'Rådata_7200'!DS15)/Rådata_7200!DS65</f>
        <v>#DIV/0!</v>
      </c>
      <c r="DT327" s="143" t="e">
        <f>SUM(Rådata_7200!DT13:'Rådata_7200'!DT15)/Rådata_7200!DT65</f>
        <v>#DIV/0!</v>
      </c>
      <c r="DU327" s="143" t="e">
        <f>SUM(Rådata_7200!DU13:'Rådata_7200'!DU15)/Rådata_7200!DU65</f>
        <v>#DIV/0!</v>
      </c>
      <c r="DV327" s="143" t="e">
        <f>SUM(Rådata_7200!DV13:'Rådata_7200'!DV15)/Rådata_7200!DV65</f>
        <v>#DIV/0!</v>
      </c>
      <c r="DW327" s="143" t="e">
        <f>SUM(Rådata_7200!DW13:'Rådata_7200'!DW15)/Rådata_7200!DW65</f>
        <v>#DIV/0!</v>
      </c>
      <c r="DX327" s="143" t="e">
        <f>SUM(Rådata_7200!DX13:'Rådata_7200'!DX15)/Rådata_7200!DX65</f>
        <v>#DIV/0!</v>
      </c>
      <c r="DY327" s="143" t="e">
        <f>SUM(Rådata_7200!DY13:'Rådata_7200'!DY15)/Rådata_7200!DY65</f>
        <v>#DIV/0!</v>
      </c>
      <c r="DZ327" s="143" t="e">
        <f>SUM(Rådata_7200!DZ13:'Rådata_7200'!DZ15)/Rådata_7200!DZ65</f>
        <v>#DIV/0!</v>
      </c>
      <c r="EA327" s="143" t="e">
        <f>SUM(Rådata_7200!EA13:'Rådata_7200'!EA15)/Rådata_7200!EA65</f>
        <v>#DIV/0!</v>
      </c>
      <c r="EB327" s="143" t="e">
        <f>SUM(Rådata_7200!EB13:'Rådata_7200'!EB15)/Rådata_7200!EB65</f>
        <v>#DIV/0!</v>
      </c>
      <c r="EC327" s="143" t="e">
        <f>SUM(Rådata_7200!EC13:'Rådata_7200'!EC15)/Rådata_7200!EC65</f>
        <v>#DIV/0!</v>
      </c>
      <c r="ED327" s="143" t="e">
        <f>SUM(Rådata_7200!ED13:'Rådata_7200'!ED15)/Rådata_7200!ED65</f>
        <v>#DIV/0!</v>
      </c>
      <c r="EE327" s="143" t="e">
        <f>SUM(Rådata_7200!EE13:'Rådata_7200'!EE15)/Rådata_7200!EE65</f>
        <v>#DIV/0!</v>
      </c>
      <c r="EF327" s="143" t="e">
        <f>SUM(Rådata_7200!EF13:'Rådata_7200'!EF15)/Rådata_7200!EF65</f>
        <v>#DIV/0!</v>
      </c>
      <c r="EG327" s="143" t="e">
        <f>SUM(Rådata_7200!EG13:'Rådata_7200'!EG15)/Rådata_7200!EG65</f>
        <v>#DIV/0!</v>
      </c>
      <c r="EH327" s="143" t="e">
        <f>SUM(Rådata_7200!EH13:'Rådata_7200'!EH15)/Rådata_7200!EH65</f>
        <v>#DIV/0!</v>
      </c>
      <c r="EI327" s="143" t="e">
        <f>SUM(Rådata_7200!EI13:'Rådata_7200'!EI15)/Rådata_7200!EI65</f>
        <v>#DIV/0!</v>
      </c>
      <c r="EJ327" s="143" t="e">
        <f>SUM(Rådata_7200!EJ13:'Rådata_7200'!EJ15)/Rådata_7200!EJ65</f>
        <v>#DIV/0!</v>
      </c>
      <c r="EK327" s="143" t="e">
        <f>SUM(Rådata_7200!EK13:'Rådata_7200'!EK15)/Rådata_7200!EK65</f>
        <v>#DIV/0!</v>
      </c>
      <c r="EL327" s="143" t="e">
        <f>SUM(Rådata_7200!EL13:'Rådata_7200'!EL15)/Rådata_7200!EL65</f>
        <v>#DIV/0!</v>
      </c>
      <c r="EM327" s="143" t="e">
        <f>SUM(Rådata_7200!EM13:'Rådata_7200'!EM15)/Rådata_7200!EM65</f>
        <v>#DIV/0!</v>
      </c>
      <c r="EN327" s="143" t="e">
        <f>SUM(Rådata_7200!EN13:'Rådata_7200'!EN15)/Rådata_7200!EN65</f>
        <v>#DIV/0!</v>
      </c>
      <c r="EO327" s="143" t="e">
        <f>SUM(Rådata_7200!EO13:'Rådata_7200'!EO15)/Rådata_7200!EO65</f>
        <v>#DIV/0!</v>
      </c>
      <c r="EP327" s="143" t="e">
        <f>SUM(Rådata_7200!EP13:'Rådata_7200'!EP15)/Rådata_7200!EP65</f>
        <v>#DIV/0!</v>
      </c>
      <c r="EQ327" s="143" t="e">
        <f>SUM(Rådata_7200!EQ13:'Rådata_7200'!EQ15)/Rådata_7200!EQ65</f>
        <v>#DIV/0!</v>
      </c>
      <c r="ER327" s="143" t="e">
        <f>SUM(Rådata_7200!ER13:'Rådata_7200'!ER15)/Rådata_7200!ER65</f>
        <v>#DIV/0!</v>
      </c>
      <c r="ES327" s="143" t="e">
        <f>SUM(Rådata_7200!ES13:'Rådata_7200'!ES15)/Rådata_7200!ES65</f>
        <v>#DIV/0!</v>
      </c>
      <c r="ET327" s="143" t="e">
        <f>SUM(Rådata_7200!ET13:'Rådata_7200'!ET15)/Rådata_7200!ET65</f>
        <v>#DIV/0!</v>
      </c>
      <c r="EU327" s="143" t="e">
        <f>SUM(Rådata_7200!EU13:'Rådata_7200'!EU15)/Rådata_7200!EU65</f>
        <v>#DIV/0!</v>
      </c>
      <c r="EV327" s="143" t="e">
        <f>SUM(Rådata_7200!EV13:'Rådata_7200'!EV15)/Rådata_7200!EV65</f>
        <v>#DIV/0!</v>
      </c>
      <c r="EW327" s="143" t="e">
        <f>SUM(Rådata_7200!EW13:'Rådata_7200'!EW15)/Rådata_7200!EW65</f>
        <v>#DIV/0!</v>
      </c>
      <c r="EX327" s="143" t="e">
        <f>SUM(Rådata_7200!EX13:'Rådata_7200'!EX15)/Rådata_7200!EX65</f>
        <v>#DIV/0!</v>
      </c>
      <c r="EY327" s="143" t="e">
        <f>SUM(Rådata_7200!EY13:'Rådata_7200'!EY15)/Rådata_7200!EY65</f>
        <v>#DIV/0!</v>
      </c>
      <c r="EZ327" s="143" t="e">
        <f>SUM(Rådata_7200!EZ13:'Rådata_7200'!EZ15)/Rådata_7200!EZ65</f>
        <v>#DIV/0!</v>
      </c>
      <c r="FA327" s="143" t="e">
        <f>SUM(Rådata_7200!FA13:'Rådata_7200'!FA15)/Rådata_7200!FA65</f>
        <v>#DIV/0!</v>
      </c>
      <c r="FB327" s="143" t="e">
        <f>SUM(Rådata_7200!FB13:'Rådata_7200'!FB15)/Rådata_7200!FB65</f>
        <v>#DIV/0!</v>
      </c>
      <c r="FC327" s="143" t="e">
        <f>SUM(Rådata_7200!FC13:'Rådata_7200'!FC15)/Rådata_7200!FC65</f>
        <v>#DIV/0!</v>
      </c>
      <c r="FD327" s="143" t="e">
        <f>SUM(Rådata_7200!FD13:'Rådata_7200'!FD15)/Rådata_7200!FD65</f>
        <v>#DIV/0!</v>
      </c>
      <c r="FE327" s="143" t="e">
        <f>SUM(Rådata_7200!FE13:'Rådata_7200'!FE15)/Rådata_7200!FE65</f>
        <v>#DIV/0!</v>
      </c>
      <c r="FF327" s="143" t="e">
        <f>SUM(Rådata_7200!FF13:'Rådata_7200'!FF15)/Rådata_7200!FF65</f>
        <v>#DIV/0!</v>
      </c>
      <c r="FG327" s="143" t="e">
        <f>SUM(Rådata_7200!FG13:'Rådata_7200'!FG15)/Rådata_7200!FG65</f>
        <v>#DIV/0!</v>
      </c>
      <c r="FH327" s="143" t="e">
        <f>SUM(Rådata_7200!FH13:'Rådata_7200'!FH15)/Rådata_7200!FH65</f>
        <v>#DIV/0!</v>
      </c>
      <c r="FI327" s="143" t="e">
        <f>SUM(Rådata_7200!FI13:'Rådata_7200'!FI15)/Rådata_7200!FI65</f>
        <v>#DIV/0!</v>
      </c>
      <c r="FJ327" s="143" t="e">
        <f>SUM(Rådata_7200!FJ13:'Rådata_7200'!FJ15)/Rådata_7200!FJ65</f>
        <v>#DIV/0!</v>
      </c>
      <c r="FK327" s="143" t="e">
        <f>SUM(Rådata_7200!FK13:'Rådata_7200'!FK15)/Rådata_7200!FK65</f>
        <v>#DIV/0!</v>
      </c>
      <c r="FL327" s="143" t="e">
        <f>SUM(Rådata_7200!FL13:'Rådata_7200'!FL15)/Rådata_7200!FL65</f>
        <v>#DIV/0!</v>
      </c>
      <c r="FM327" s="143" t="e">
        <f>SUM(Rådata_7200!FM13:'Rådata_7200'!FM15)/Rådata_7200!FM65</f>
        <v>#DIV/0!</v>
      </c>
      <c r="FN327" s="143" t="e">
        <f>SUM(Rådata_7200!FN13:'Rådata_7200'!FN15)/Rådata_7200!FN65</f>
        <v>#DIV/0!</v>
      </c>
      <c r="FO327" s="143" t="e">
        <f>SUM(Rådata_7200!FO13:'Rådata_7200'!FO15)/Rådata_7200!FO65</f>
        <v>#DIV/0!</v>
      </c>
      <c r="FP327" s="143" t="e">
        <f>SUM(Rådata_7200!FP13:'Rådata_7200'!FP15)/Rådata_7200!FP65</f>
        <v>#DIV/0!</v>
      </c>
      <c r="FQ327" s="143" t="e">
        <f>SUM(Rådata_7200!FQ13:'Rådata_7200'!FQ15)/Rådata_7200!FQ65</f>
        <v>#DIV/0!</v>
      </c>
      <c r="FR327" s="143" t="e">
        <f>SUM(Rådata_7200!FR13:'Rådata_7200'!FR15)/Rådata_7200!FR65</f>
        <v>#DIV/0!</v>
      </c>
      <c r="FS327" s="143" t="e">
        <f>SUM(Rådata_7200!FS13:'Rådata_7200'!FS15)/Rådata_7200!FS65</f>
        <v>#DIV/0!</v>
      </c>
      <c r="FT327" s="143" t="e">
        <f>SUM(Rådata_7200!FT13:'Rådata_7200'!FT15)/Rådata_7200!FT65</f>
        <v>#DIV/0!</v>
      </c>
      <c r="FU327" s="143" t="e">
        <f>SUM(Rådata_7200!FU13:'Rådata_7200'!FU15)/Rådata_7200!FU65</f>
        <v>#DIV/0!</v>
      </c>
      <c r="FV327" s="143" t="e">
        <f>SUM(Rådata_7200!FV13:'Rådata_7200'!FV15)/Rådata_7200!FV65</f>
        <v>#DIV/0!</v>
      </c>
      <c r="FW327" s="143" t="e">
        <f>SUM(Rådata_7200!FW13:'Rådata_7200'!FW15)/Rådata_7200!FW65</f>
        <v>#DIV/0!</v>
      </c>
      <c r="FX327" s="143" t="e">
        <f>SUM(Rådata_7200!FX13:'Rådata_7200'!FX15)/Rådata_7200!FX65</f>
        <v>#DIV/0!</v>
      </c>
      <c r="FY327" s="143" t="e">
        <f>SUM(Rådata_7200!FY13:'Rådata_7200'!FY15)/Rådata_7200!FY65</f>
        <v>#DIV/0!</v>
      </c>
      <c r="FZ327" s="143" t="e">
        <f>SUM(Rådata_7200!FZ13:'Rådata_7200'!FZ15)/Rådata_7200!FZ65</f>
        <v>#DIV/0!</v>
      </c>
      <c r="GA327" s="143" t="e">
        <f>SUM(Rådata_7200!GA13:'Rådata_7200'!GA15)/Rådata_7200!GA65</f>
        <v>#DIV/0!</v>
      </c>
      <c r="GB327" s="143" t="e">
        <f>SUM(Rådata_7200!GB13:'Rådata_7200'!GB15)/Rådata_7200!GB65</f>
        <v>#DIV/0!</v>
      </c>
      <c r="GC327" s="143" t="e">
        <f>SUM(Rådata_7200!GC13:'Rådata_7200'!GC15)/Rådata_7200!GC65</f>
        <v>#DIV/0!</v>
      </c>
      <c r="GD327" s="143" t="e">
        <f>SUM(Rådata_7200!GD13:'Rådata_7200'!GD15)/Rådata_7200!GD65</f>
        <v>#DIV/0!</v>
      </c>
      <c r="GE327" s="143" t="e">
        <f>SUM(Rådata_7200!GE13:'Rådata_7200'!GE15)/Rådata_7200!GE65</f>
        <v>#DIV/0!</v>
      </c>
      <c r="GF327" s="143" t="e">
        <f>SUM(Rådata_7200!GF13:'Rådata_7200'!GF15)/Rådata_7200!GF65</f>
        <v>#DIV/0!</v>
      </c>
      <c r="GG327" s="143" t="e">
        <f>SUM(Rådata_7200!GG13:'Rådata_7200'!GG15)/Rådata_7200!GG65</f>
        <v>#DIV/0!</v>
      </c>
      <c r="GH327" s="143" t="e">
        <f>SUM(Rådata_7200!GH13:'Rådata_7200'!GH15)/Rådata_7200!GH65</f>
        <v>#DIV/0!</v>
      </c>
      <c r="GI327" s="143" t="e">
        <f>SUM(Rådata_7200!GI13:'Rådata_7200'!GI15)/Rådata_7200!GI65</f>
        <v>#DIV/0!</v>
      </c>
      <c r="GJ327" s="143" t="e">
        <f>SUM(Rådata_7200!GJ13:'Rådata_7200'!GJ15)/Rådata_7200!GJ65</f>
        <v>#DIV/0!</v>
      </c>
      <c r="GK327" s="143" t="e">
        <f>SUM(Rådata_7200!GK13:'Rådata_7200'!GK15)/Rådata_7200!GK65</f>
        <v>#DIV/0!</v>
      </c>
      <c r="GL327" s="143" t="e">
        <f>SUM(Rådata_7200!GL13:'Rådata_7200'!GL15)/Rådata_7200!GL65</f>
        <v>#DIV/0!</v>
      </c>
      <c r="GM327" s="143" t="e">
        <f>SUM(Rådata_7200!GM13:'Rådata_7200'!GM15)/Rådata_7200!GM65</f>
        <v>#DIV/0!</v>
      </c>
      <c r="GN327" s="143" t="e">
        <f>SUM(Rådata_7200!GN13:'Rådata_7200'!GN15)/Rådata_7200!GN65</f>
        <v>#DIV/0!</v>
      </c>
      <c r="GO327" s="143" t="e">
        <f>SUM(Rådata_7200!GO13:'Rådata_7200'!GO15)/Rådata_7200!GO65</f>
        <v>#DIV/0!</v>
      </c>
      <c r="GP327" s="143" t="e">
        <f>SUM(Rådata_7200!GP13:'Rådata_7200'!GP15)/Rådata_7200!GP65</f>
        <v>#DIV/0!</v>
      </c>
      <c r="GQ327" s="143" t="e">
        <f>SUM(Rådata_7200!GQ13:'Rådata_7200'!GQ15)/Rådata_7200!GQ65</f>
        <v>#DIV/0!</v>
      </c>
      <c r="GR327" s="143" t="e">
        <f>SUM(Rådata_7200!GR13:'Rådata_7200'!GR15)/Rådata_7200!GR65</f>
        <v>#DIV/0!</v>
      </c>
      <c r="GS327" s="143" t="e">
        <f>SUM(Rådata_7200!GS13:'Rådata_7200'!GS15)/Rådata_7200!GS65</f>
        <v>#DIV/0!</v>
      </c>
      <c r="GT327" s="143" t="e">
        <f>SUM(Rådata_7200!GT13:'Rådata_7200'!GT15)/Rådata_7200!GT65</f>
        <v>#DIV/0!</v>
      </c>
    </row>
    <row r="328" spans="1:202" ht="15" x14ac:dyDescent="0.25">
      <c r="A328" s="146"/>
      <c r="B328" s="30" t="e">
        <f>-SUM(B262:B264,B273,B283,B289)/B228+Rådata_7200!B108</f>
        <v>#DIV/0!</v>
      </c>
      <c r="C328" s="30" t="e">
        <f>-SUM(C262:C264,C273,C283,C289)/C228+Rådata_7200!C108</f>
        <v>#DIV/0!</v>
      </c>
      <c r="D328" s="30" t="e">
        <f>-SUM(D262:D264,D273,D283,D289)/D228+Rådata_7200!D108</f>
        <v>#DIV/0!</v>
      </c>
      <c r="E328" s="30" t="e">
        <f>-SUM(E262:E264,E273,E283,E289)/E228+Rådata_7200!E108</f>
        <v>#DIV/0!</v>
      </c>
      <c r="F328" s="30" t="e">
        <f>-SUM(F262:F264,F273,F283,F289)/F228+Rådata_7200!F108</f>
        <v>#DIV/0!</v>
      </c>
      <c r="G328" s="30" t="e">
        <f>-SUM(G262:G264,G273,G283,G289)/G228+Rådata_7200!G108</f>
        <v>#DIV/0!</v>
      </c>
      <c r="H328" s="30" t="e">
        <f>-SUM(H262:H264,H273,H283,H289)/H228+Rådata_7200!H108</f>
        <v>#DIV/0!</v>
      </c>
      <c r="I328" s="30" t="e">
        <f>-SUM(I262:I264,I273,I283,I289)/I228+Rådata_7200!I108</f>
        <v>#DIV/0!</v>
      </c>
      <c r="J328" s="30" t="e">
        <f>-SUM(J262:J264,J273,J283,J289)/J228+Rådata_7200!J108</f>
        <v>#DIV/0!</v>
      </c>
      <c r="K328" s="30" t="e">
        <f>-SUM(K262:K264,K273,K283,K289)/K228+Rådata_7200!K108</f>
        <v>#DIV/0!</v>
      </c>
      <c r="L328" s="30" t="e">
        <f>-SUM(L262:L264,L273,L283,L289)/L228+Rådata_7200!L108</f>
        <v>#DIV/0!</v>
      </c>
      <c r="M328" s="30" t="e">
        <f>-SUM(M262:M264,M273,M283,M289)/M228+Rådata_7200!M108</f>
        <v>#DIV/0!</v>
      </c>
      <c r="N328" s="30" t="e">
        <f>-SUM(N262:N264,N273,N283,N289)/N228+Rådata_7200!N108</f>
        <v>#DIV/0!</v>
      </c>
      <c r="O328" s="30" t="e">
        <f>-SUM(O262:O264,O273,O283,O289)/O228+Rådata_7200!O108</f>
        <v>#DIV/0!</v>
      </c>
      <c r="P328" s="30" t="e">
        <f>-SUM(P262:P264,P273,P283,P289)/P228+Rådata_7200!P108</f>
        <v>#DIV/0!</v>
      </c>
      <c r="Q328" s="30" t="e">
        <f>-SUM(Q262:Q264,Q273,Q283,Q289)/Q228+Rådata_7200!Q108</f>
        <v>#DIV/0!</v>
      </c>
      <c r="R328" s="30" t="e">
        <f>-SUM(R262:R264,R273,R283,R289)/R228+Rådata_7200!R108</f>
        <v>#DIV/0!</v>
      </c>
      <c r="S328" s="30" t="e">
        <f>-SUM(S262:S264,S273,S283,S289)/S228+Rådata_7200!S108</f>
        <v>#DIV/0!</v>
      </c>
      <c r="T328" s="30" t="e">
        <f>-SUM(T262:T264,T273,T283,T289)/T228+Rådata_7200!T108</f>
        <v>#DIV/0!</v>
      </c>
      <c r="U328" s="30" t="e">
        <f>-SUM(U262:U264,U273,U283,U289)/U228+Rådata_7200!U108</f>
        <v>#DIV/0!</v>
      </c>
      <c r="V328" s="30" t="e">
        <f>-SUM(V262:V264,V273,V283,V289)/V228+Rådata_7200!V108</f>
        <v>#DIV/0!</v>
      </c>
      <c r="W328" s="30" t="e">
        <f>-SUM(W262:W264,W273,W283,W289)/W228+Rådata_7200!W108</f>
        <v>#DIV/0!</v>
      </c>
      <c r="X328" s="30" t="e">
        <f>-SUM(X262:X264,X273,X283,X289)/X228+Rådata_7200!X108</f>
        <v>#DIV/0!</v>
      </c>
      <c r="Y328" s="30" t="e">
        <f>-SUM(Y262:Y264,Y273,Y283,Y289)/Y228+Rådata_7200!Y108</f>
        <v>#DIV/0!</v>
      </c>
      <c r="Z328" s="30" t="e">
        <f>-SUM(Z262:Z264,Z273,Z283,Z289)/Z228+Rådata_7200!Z108</f>
        <v>#DIV/0!</v>
      </c>
      <c r="AA328" s="30" t="e">
        <f>-SUM(AA262:AA264,AA273,AA283,AA289)/AA228+Rådata_7200!AA108</f>
        <v>#DIV/0!</v>
      </c>
      <c r="AB328" s="30" t="e">
        <f>-SUM(AB262:AB264,AB273,AB283,AB289)/AB228+Rådata_7200!AB108</f>
        <v>#DIV/0!</v>
      </c>
      <c r="AC328" s="30" t="e">
        <f>-SUM(AC262:AC264,AC273,AC283,AC289)/AC228+Rådata_7200!AC108</f>
        <v>#DIV/0!</v>
      </c>
      <c r="AD328" s="30" t="e">
        <f>-SUM(AD262:AD264,AD273,AD283,AD289)/AD228+Rådata_7200!AD108</f>
        <v>#DIV/0!</v>
      </c>
      <c r="AE328" s="30" t="e">
        <f>-SUM(AE262:AE264,AE273,AE283,AE289)/AE228+Rådata_7200!AE108</f>
        <v>#DIV/0!</v>
      </c>
      <c r="AF328" s="30" t="e">
        <f>-SUM(AF262:AF264,AF273,AF283,AF289)/AF228+Rådata_7200!AF108</f>
        <v>#DIV/0!</v>
      </c>
      <c r="AG328" s="30" t="e">
        <f>-SUM(AG262:AG264,AG273,AG283,AG289)/AG228+Rådata_7200!AG108</f>
        <v>#DIV/0!</v>
      </c>
      <c r="AH328" s="30" t="e">
        <f>-SUM(AH262:AH264,AH273,AH283,AH289)/AH228+Rådata_7200!AH108</f>
        <v>#DIV/0!</v>
      </c>
      <c r="AI328" s="30" t="e">
        <f>-SUM(AI262:AI264,AI273,AI283,AI289)/AI228+Rådata_7200!AI108</f>
        <v>#DIV/0!</v>
      </c>
      <c r="AJ328" s="30" t="e">
        <f>-SUM(AJ262:AJ264,AJ273,AJ283,AJ289)/AJ228+Rådata_7200!AJ108</f>
        <v>#DIV/0!</v>
      </c>
      <c r="AK328" s="30" t="e">
        <f>-SUM(AK262:AK264,AK273,AK283,AK289)/AK228+Rådata_7200!AK108</f>
        <v>#DIV/0!</v>
      </c>
      <c r="AL328" s="30" t="e">
        <f>-SUM(AL262:AL264,AL273,AL283,AL289)/AL228+Rådata_7200!AL108</f>
        <v>#DIV/0!</v>
      </c>
      <c r="AM328" s="30" t="e">
        <f>-SUM(AM262:AM264,AM273,AM283,AM289)/AM228+Rådata_7200!AM108</f>
        <v>#DIV/0!</v>
      </c>
      <c r="AN328" s="30" t="e">
        <f>-SUM(AN262:AN264,AN273,AN283,AN289)/AN228+Rådata_7200!AN108</f>
        <v>#DIV/0!</v>
      </c>
      <c r="AO328" s="30" t="e">
        <f>-SUM(AO262:AO264,AO273,AO283,AO289)/AO228+Rådata_7200!AO108</f>
        <v>#DIV/0!</v>
      </c>
      <c r="AP328" s="30" t="e">
        <f>-SUM(AP262:AP264,AP273,AP283,AP289)/AP228+Rådata_7200!AP108</f>
        <v>#DIV/0!</v>
      </c>
      <c r="AQ328" s="30" t="e">
        <f>-SUM(AQ262:AQ264,AQ273,AQ283,AQ289)/AQ228+Rådata_7200!AQ108</f>
        <v>#DIV/0!</v>
      </c>
      <c r="AR328" s="30" t="e">
        <f>-SUM(AR262:AR264,AR273,AR283,AR289)/AR228+Rådata_7200!AR108</f>
        <v>#DIV/0!</v>
      </c>
      <c r="AS328" s="30" t="e">
        <f>-SUM(AS262:AS264,AS273,AS283,AS289)/AS228+Rådata_7200!AS108</f>
        <v>#DIV/0!</v>
      </c>
      <c r="AT328" s="30" t="e">
        <f>-SUM(AT262:AT264,AT273,AT283,AT289)/AT228+Rådata_7200!AT108</f>
        <v>#DIV/0!</v>
      </c>
      <c r="AU328" s="30" t="e">
        <f>-SUM(AU262:AU264,AU273,AU283,AU289)/AU228+Rådata_7200!AU108</f>
        <v>#DIV/0!</v>
      </c>
      <c r="AV328" s="30" t="e">
        <f>-SUM(AV262:AV264,AV273,AV283,AV289)/AV228+Rådata_7200!AV108</f>
        <v>#DIV/0!</v>
      </c>
      <c r="AW328" s="30" t="e">
        <f>-SUM(AW262:AW264,AW273,AW283,AW289)/AW228+Rådata_7200!AW108</f>
        <v>#DIV/0!</v>
      </c>
      <c r="AX328" s="30" t="e">
        <f>-SUM(AX262:AX264,AX273,AX283,AX289)/AX228+Rådata_7200!AX108</f>
        <v>#DIV/0!</v>
      </c>
      <c r="AY328" s="30" t="e">
        <f>-SUM(AY262:AY264,AY273,AY283,AY289)/AY228+Rådata_7200!AY108</f>
        <v>#DIV/0!</v>
      </c>
      <c r="AZ328" s="30" t="e">
        <f>-SUM(AZ262:AZ264,AZ273,AZ283,AZ289)/AZ228+Rådata_7200!AZ108</f>
        <v>#DIV/0!</v>
      </c>
      <c r="BA328" s="30" t="e">
        <f>-SUM(BA262:BA264,BA273,BA283,BA289)/BA228+Rådata_7200!BA108</f>
        <v>#DIV/0!</v>
      </c>
      <c r="BB328" s="30" t="e">
        <f>-SUM(BB262:BB264,BB273,BB283,BB289)/BB228+Rådata_7200!BB108</f>
        <v>#DIV/0!</v>
      </c>
      <c r="BC328" s="30" t="e">
        <f>-SUM(BC262:BC264,BC273,BC283,BC289)/BC228+Rådata_7200!BC108</f>
        <v>#DIV/0!</v>
      </c>
      <c r="BD328" s="30" t="e">
        <f>-SUM(BD262:BD264,BD273,BD283,BD289)/BD228+Rådata_7200!BD108</f>
        <v>#DIV/0!</v>
      </c>
      <c r="BE328" s="30" t="e">
        <f>-SUM(BE262:BE264,BE273,BE283,BE289)/BE228+Rådata_7200!BE108</f>
        <v>#DIV/0!</v>
      </c>
      <c r="BF328" s="30" t="e">
        <f>-SUM(BF262:BF264,BF273,BF283,BF289)/BF228+Rådata_7200!BF108</f>
        <v>#DIV/0!</v>
      </c>
      <c r="BG328" s="30" t="e">
        <f>-SUM(BG262:BG264,BG273,BG283,BG289)/BG228+Rådata_7200!BG108</f>
        <v>#DIV/0!</v>
      </c>
      <c r="BH328" s="30" t="e">
        <f>-SUM(BH262:BH264,BH273,BH283,BH289)/BH228+Rådata_7200!BH108</f>
        <v>#DIV/0!</v>
      </c>
      <c r="BI328" s="30" t="e">
        <f>-SUM(BI262:BI264,BI273,BI283,BI289)/BI228+Rådata_7200!BI108</f>
        <v>#DIV/0!</v>
      </c>
      <c r="BJ328" s="30" t="e">
        <f>-SUM(BJ262:BJ264,BJ273,BJ283,BJ289)/BJ228+Rådata_7200!BJ108</f>
        <v>#DIV/0!</v>
      </c>
      <c r="BK328" s="30" t="e">
        <f>-SUM(BK262:BK264,BK273,BK283,BK289)/BK228+Rådata_7200!BK108</f>
        <v>#DIV/0!</v>
      </c>
      <c r="BL328" s="30" t="e">
        <f>-SUM(BL262:BL264,BL273,BL283,BL289)/BL228+Rådata_7200!BL108</f>
        <v>#DIV/0!</v>
      </c>
      <c r="BM328" s="30" t="e">
        <f>-SUM(BM262:BM264,BM273,BM283,BM289)/BM228+Rådata_7200!BM108</f>
        <v>#DIV/0!</v>
      </c>
      <c r="BN328" s="30" t="e">
        <f>-SUM(BN262:BN264,BN273,BN283,BN289)/BN228+Rådata_7200!BN108</f>
        <v>#DIV/0!</v>
      </c>
      <c r="BO328" s="30" t="e">
        <f>-SUM(BO262:BO264,BO273,BO283,BO289)/BO228+Rådata_7200!BO108</f>
        <v>#DIV/0!</v>
      </c>
      <c r="BP328" s="30" t="e">
        <f>-SUM(BP262:BP264,BP273,BP283,BP289)/BP228+Rådata_7200!BP108</f>
        <v>#DIV/0!</v>
      </c>
      <c r="BQ328" s="30" t="e">
        <f>-SUM(BQ262:BQ264,BQ273,BQ283,BQ289)/BQ228+Rådata_7200!BQ108</f>
        <v>#DIV/0!</v>
      </c>
      <c r="BR328" s="30" t="e">
        <f>-SUM(BR262:BR264,BR273,BR283,BR289)/BR228+Rådata_7200!BR108</f>
        <v>#DIV/0!</v>
      </c>
      <c r="BS328" s="30" t="e">
        <f>-SUM(BS262:BS264,BS273,BS283,BS289)/BS228+Rådata_7200!BS108</f>
        <v>#DIV/0!</v>
      </c>
      <c r="BT328" s="30" t="e">
        <f>-SUM(BT262:BT264,BT273,BT283,BT289)/BT228+Rådata_7200!BT108</f>
        <v>#DIV/0!</v>
      </c>
      <c r="BU328" s="30" t="e">
        <f>-SUM(BU262:BU264,BU273,BU283,BU289)/BU228+Rådata_7200!BU108</f>
        <v>#DIV/0!</v>
      </c>
      <c r="BV328" s="30" t="e">
        <f>-SUM(BV262:BV264,BV273,BV283,BV289)/BV228+Rådata_7200!BV108</f>
        <v>#DIV/0!</v>
      </c>
      <c r="BW328" s="30" t="e">
        <f>-SUM(BW262:BW264,BW273,BW283,BW289)/BW228+Rådata_7200!BW108</f>
        <v>#DIV/0!</v>
      </c>
      <c r="BX328" s="30" t="e">
        <f>-SUM(BX262:BX264,BX273,BX283,BX289)/BX228+Rådata_7200!BX108</f>
        <v>#DIV/0!</v>
      </c>
      <c r="BY328" s="30" t="e">
        <f>-SUM(BY262:BY264,BY273,BY283,BY289)/BY228+Rådata_7200!BY108</f>
        <v>#DIV/0!</v>
      </c>
      <c r="BZ328" s="30" t="e">
        <f>-SUM(BZ262:BZ264,BZ273,BZ283,BZ289)/BZ228+Rådata_7200!BZ108</f>
        <v>#DIV/0!</v>
      </c>
      <c r="CA328" s="30" t="e">
        <f>-SUM(CA262:CA264,CA273,CA283,CA289)/CA228+Rådata_7200!CA108</f>
        <v>#DIV/0!</v>
      </c>
      <c r="CB328" s="30" t="e">
        <f>-SUM(CB262:CB264,CB273,CB283,CB289)/CB228+Rådata_7200!CB108</f>
        <v>#DIV/0!</v>
      </c>
      <c r="CC328" s="30" t="e">
        <f>-SUM(CC262:CC264,CC273,CC283,CC289)/CC228+Rådata_7200!CC108</f>
        <v>#DIV/0!</v>
      </c>
      <c r="CD328" s="30" t="e">
        <f>-SUM(CD262:CD264,CD273,CD283,CD289)/CD228+Rådata_7200!CD108</f>
        <v>#DIV/0!</v>
      </c>
      <c r="CE328" s="30" t="e">
        <f>-SUM(CE262:CE264,CE273,CE283,CE289)/CE228+Rådata_7200!CE108</f>
        <v>#DIV/0!</v>
      </c>
      <c r="CF328" s="30" t="e">
        <f>-SUM(CF262:CF264,CF273,CF283,CF289)/CF228+Rådata_7200!CF108</f>
        <v>#DIV/0!</v>
      </c>
      <c r="CG328" s="30" t="e">
        <f>-SUM(CG262:CG264,CG273,CG283,CG289)/CG228+Rådata_7200!CG108</f>
        <v>#DIV/0!</v>
      </c>
      <c r="CH328" s="30" t="e">
        <f>-SUM(CH262:CH264,CH273,CH283,CH289)/CH228+Rådata_7200!CH108</f>
        <v>#DIV/0!</v>
      </c>
      <c r="CI328" s="30" t="e">
        <f>-SUM(CI262:CI264,CI273,CI283,CI289)/CI228+Rådata_7200!CI108</f>
        <v>#DIV/0!</v>
      </c>
      <c r="CJ328" s="30" t="e">
        <f>-SUM(CJ262:CJ264,CJ273,CJ283,CJ289)/CJ228+Rådata_7200!CJ108</f>
        <v>#DIV/0!</v>
      </c>
      <c r="CK328" s="30" t="e">
        <f>-SUM(CK262:CK264,CK273,CK283,CK289)/CK228+Rådata_7200!CK108</f>
        <v>#DIV/0!</v>
      </c>
      <c r="CL328" s="30" t="e">
        <f>-SUM(CL262:CL264,CL273,CL283,CL289)/CL228+Rådata_7200!CL108</f>
        <v>#DIV/0!</v>
      </c>
      <c r="CM328" s="30" t="e">
        <f>-SUM(CM262:CM264,CM273,CM283,CM289)/CM228+Rådata_7200!CM108</f>
        <v>#DIV/0!</v>
      </c>
      <c r="CN328" s="30" t="e">
        <f>-SUM(CN262:CN264,CN273,CN283,CN289)/CN228+Rådata_7200!CN108</f>
        <v>#DIV/0!</v>
      </c>
      <c r="CO328" s="30" t="e">
        <f>-SUM(CO262:CO264,CO273,CO283,CO289)/CO228+Rådata_7200!CO108</f>
        <v>#DIV/0!</v>
      </c>
      <c r="CP328" s="30" t="e">
        <f>-SUM(CP262:CP264,CP273,CP283,CP289)/CP228+Rådata_7200!CP108</f>
        <v>#DIV/0!</v>
      </c>
      <c r="CQ328" s="30" t="e">
        <f>-SUM(CQ262:CQ264,CQ273,CQ283,CQ289)/CQ228+Rådata_7200!CQ108</f>
        <v>#DIV/0!</v>
      </c>
      <c r="CR328" s="30" t="e">
        <f>-SUM(CR262:CR264,CR273,CR283,CR289)/CR228+Rådata_7200!CR108</f>
        <v>#DIV/0!</v>
      </c>
      <c r="CS328" s="30" t="e">
        <f>-SUM(CS262:CS264,CS273,CS283,CS289)/CS228+Rådata_7200!CS108</f>
        <v>#DIV/0!</v>
      </c>
      <c r="CT328" s="30" t="e">
        <f>-SUM(CT262:CT264,CT273,CT283,CT289)/CT228+Rådata_7200!CT108</f>
        <v>#DIV/0!</v>
      </c>
      <c r="CU328" s="30" t="e">
        <f>-SUM(CU262:CU264,CU273,CU283,CU289)/CU228+Rådata_7200!CU108</f>
        <v>#DIV/0!</v>
      </c>
      <c r="CV328" s="30" t="e">
        <f>-SUM(CV262:CV264,CV273,CV283,CV289)/CV228+Rådata_7200!CV108</f>
        <v>#DIV/0!</v>
      </c>
      <c r="CW328" s="30" t="e">
        <f>-SUM(CW262:CW264,CW273,CW283,CW289)/CW228+Rådata_7200!CW108</f>
        <v>#DIV/0!</v>
      </c>
      <c r="CX328" s="30" t="e">
        <f>-SUM(CX262:CX264,CX273,CX283,CX289)/CX228+Rådata_7200!CX108</f>
        <v>#DIV/0!</v>
      </c>
      <c r="CY328" s="30" t="e">
        <f>-SUM(CY262:CY264,CY273,CY283,CY289)/CY228+Rådata_7200!CY108</f>
        <v>#DIV/0!</v>
      </c>
      <c r="CZ328" s="30" t="e">
        <f>-SUM(CZ262:CZ264,CZ273,CZ283,CZ289)/CZ228+Rådata_7200!CZ108</f>
        <v>#DIV/0!</v>
      </c>
      <c r="DA328" s="30" t="e">
        <f>-SUM(DA262:DA264,DA273,DA283,DA289)/DA228+Rådata_7200!DA108</f>
        <v>#DIV/0!</v>
      </c>
      <c r="DB328" s="30" t="e">
        <f>-SUM(DB262:DB264,DB273,DB283,DB289)/DB228+Rådata_7200!DB108</f>
        <v>#DIV/0!</v>
      </c>
      <c r="DC328" s="30" t="e">
        <f>-SUM(DC262:DC264,DC273,DC283,DC289)/DC228+Rådata_7200!DC108</f>
        <v>#DIV/0!</v>
      </c>
      <c r="DD328" s="30" t="e">
        <f>-SUM(DD262:DD264,DD273,DD283,DD289)/DD228+Rådata_7200!DD108</f>
        <v>#DIV/0!</v>
      </c>
      <c r="DE328" s="30" t="e">
        <f>-SUM(DE262:DE264,DE273,DE283,DE289)/DE228+Rådata_7200!DE108</f>
        <v>#DIV/0!</v>
      </c>
      <c r="DF328" s="30" t="e">
        <f>-SUM(DF262:DF264,DF273,DF283,DF289)/DF228+Rådata_7200!DF108</f>
        <v>#DIV/0!</v>
      </c>
      <c r="DG328" s="30" t="e">
        <f>-SUM(DG262:DG264,DG273,DG283,DG289)/DG228+Rådata_7200!DG108</f>
        <v>#DIV/0!</v>
      </c>
      <c r="DH328" s="30" t="e">
        <f>-SUM(DH262:DH264,DH273,DH283,DH289)/DH228+Rådata_7200!DH108</f>
        <v>#DIV/0!</v>
      </c>
      <c r="DI328" s="30" t="e">
        <f>-SUM(DI262:DI264,DI273,DI283,DI289)/DI228+Rådata_7200!DI108</f>
        <v>#DIV/0!</v>
      </c>
      <c r="DJ328" s="30" t="e">
        <f>-SUM(DJ262:DJ264,DJ273,DJ283,DJ289)/DJ228+Rådata_7200!DJ108</f>
        <v>#DIV/0!</v>
      </c>
      <c r="DK328" s="30" t="e">
        <f>-SUM(DK262:DK264,DK273,DK283,DK289)/DK228+Rådata_7200!DK108</f>
        <v>#DIV/0!</v>
      </c>
      <c r="DL328" s="30" t="e">
        <f>-SUM(DL262:DL264,DL273,DL283,DL289)/DL228+Rådata_7200!DL108</f>
        <v>#DIV/0!</v>
      </c>
      <c r="DM328" s="30" t="e">
        <f>-SUM(DM262:DM264,DM273,DM283,DM289)/DM228+Rådata_7200!DM108</f>
        <v>#DIV/0!</v>
      </c>
      <c r="DN328" s="30" t="e">
        <f>-SUM(DN262:DN264,DN273,DN283,DN289)/DN228+Rådata_7200!DN108</f>
        <v>#DIV/0!</v>
      </c>
      <c r="DO328" s="30" t="e">
        <f>-SUM(DO262:DO264,DO273,DO283,DO289)/DO228+Rådata_7200!DO108</f>
        <v>#DIV/0!</v>
      </c>
      <c r="DP328" s="30" t="e">
        <f>-SUM(DP262:DP264,DP273,DP283,DP289)/DP228+Rådata_7200!DP108</f>
        <v>#DIV/0!</v>
      </c>
      <c r="DQ328" s="30" t="e">
        <f>-SUM(DQ262:DQ264,DQ273,DQ283,DQ289)/DQ228+Rådata_7200!DQ108</f>
        <v>#DIV/0!</v>
      </c>
      <c r="DR328" s="30" t="e">
        <f>-SUM(DR262:DR264,DR273,DR283,DR289)/DR228+Rådata_7200!DR108</f>
        <v>#DIV/0!</v>
      </c>
      <c r="DS328" s="30" t="e">
        <f>-SUM(DS262:DS264,DS273,DS283,DS289)/DS228+Rådata_7200!DS108</f>
        <v>#DIV/0!</v>
      </c>
      <c r="DT328" s="30" t="e">
        <f>-SUM(DT262:DT264,DT273,DT283,DT289)/DT228+Rådata_7200!DT108</f>
        <v>#DIV/0!</v>
      </c>
      <c r="DU328" s="30" t="e">
        <f>-SUM(DU262:DU264,DU273,DU283,DU289)/DU228+Rådata_7200!DU108</f>
        <v>#DIV/0!</v>
      </c>
      <c r="DV328" s="30" t="e">
        <f>-SUM(DV262:DV264,DV273,DV283,DV289)/DV228+Rådata_7200!DV108</f>
        <v>#DIV/0!</v>
      </c>
      <c r="DW328" s="30" t="e">
        <f>-SUM(DW262:DW264,DW273,DW283,DW289)/DW228+Rådata_7200!DW108</f>
        <v>#DIV/0!</v>
      </c>
      <c r="DX328" s="30" t="e">
        <f>-SUM(DX262:DX264,DX273,DX283,DX289)/DX228+Rådata_7200!DX108</f>
        <v>#DIV/0!</v>
      </c>
      <c r="DY328" s="30" t="e">
        <f>-SUM(DY262:DY264,DY273,DY283,DY289)/DY228+Rådata_7200!DY108</f>
        <v>#DIV/0!</v>
      </c>
      <c r="DZ328" s="30" t="e">
        <f>-SUM(DZ262:DZ264,DZ273,DZ283,DZ289)/DZ228+Rådata_7200!DZ108</f>
        <v>#DIV/0!</v>
      </c>
      <c r="EA328" s="30" t="e">
        <f>-SUM(EA262:EA264,EA273,EA283,EA289)/EA228+Rådata_7200!EA108</f>
        <v>#DIV/0!</v>
      </c>
      <c r="EB328" s="30" t="e">
        <f>-SUM(EB262:EB264,EB273,EB283,EB289)/EB228+Rådata_7200!EB108</f>
        <v>#DIV/0!</v>
      </c>
      <c r="EC328" s="30" t="e">
        <f>-SUM(EC262:EC264,EC273,EC283,EC289)/EC228+Rådata_7200!EC108</f>
        <v>#DIV/0!</v>
      </c>
      <c r="ED328" s="30" t="e">
        <f>-SUM(ED262:ED264,ED273,ED283,ED289)/ED228+Rådata_7200!ED108</f>
        <v>#DIV/0!</v>
      </c>
      <c r="EE328" s="30" t="e">
        <f>-SUM(EE262:EE264,EE273,EE283,EE289)/EE228+Rådata_7200!EE108</f>
        <v>#DIV/0!</v>
      </c>
      <c r="EF328" s="30" t="e">
        <f>-SUM(EF262:EF264,EF273,EF283,EF289)/EF228+Rådata_7200!EF108</f>
        <v>#DIV/0!</v>
      </c>
      <c r="EG328" s="30" t="e">
        <f>-SUM(EG262:EG264,EG273,EG283,EG289)/EG228+Rådata_7200!EG108</f>
        <v>#DIV/0!</v>
      </c>
      <c r="EH328" s="30" t="e">
        <f>-SUM(EH262:EH264,EH273,EH283,EH289)/EH228+Rådata_7200!EH108</f>
        <v>#DIV/0!</v>
      </c>
      <c r="EI328" s="30" t="e">
        <f>-SUM(EI262:EI264,EI273,EI283,EI289)/EI228+Rådata_7200!EI108</f>
        <v>#DIV/0!</v>
      </c>
      <c r="EJ328" s="30" t="e">
        <f>-SUM(EJ262:EJ264,EJ273,EJ283,EJ289)/EJ228+Rådata_7200!EJ108</f>
        <v>#DIV/0!</v>
      </c>
      <c r="EK328" s="30" t="e">
        <f>-SUM(EK262:EK264,EK273,EK283,EK289)/EK228+Rådata_7200!EK108</f>
        <v>#DIV/0!</v>
      </c>
      <c r="EL328" s="30" t="e">
        <f>-SUM(EL262:EL264,EL273,EL283,EL289)/EL228+Rådata_7200!EL108</f>
        <v>#DIV/0!</v>
      </c>
      <c r="EM328" s="30" t="e">
        <f>-SUM(EM262:EM264,EM273,EM283,EM289)/EM228+Rådata_7200!EM108</f>
        <v>#DIV/0!</v>
      </c>
      <c r="EN328" s="30" t="e">
        <f>-SUM(EN262:EN264,EN273,EN283,EN289)/EN228+Rådata_7200!EN108</f>
        <v>#DIV/0!</v>
      </c>
      <c r="EO328" s="30" t="e">
        <f>-SUM(EO262:EO264,EO273,EO283,EO289)/EO228+Rådata_7200!EO108</f>
        <v>#DIV/0!</v>
      </c>
      <c r="EP328" s="30" t="e">
        <f>-SUM(EP262:EP264,EP273,EP283,EP289)/EP228+Rådata_7200!EP108</f>
        <v>#DIV/0!</v>
      </c>
      <c r="EQ328" s="30" t="e">
        <f>-SUM(EQ262:EQ264,EQ273,EQ283,EQ289)/EQ228+Rådata_7200!EQ108</f>
        <v>#DIV/0!</v>
      </c>
      <c r="ER328" s="30" t="e">
        <f>-SUM(ER262:ER264,ER273,ER283,ER289)/ER228+Rådata_7200!ER108</f>
        <v>#DIV/0!</v>
      </c>
      <c r="ES328" s="30" t="e">
        <f>-SUM(ES262:ES264,ES273,ES283,ES289)/ES228+Rådata_7200!ES108</f>
        <v>#DIV/0!</v>
      </c>
      <c r="ET328" s="30" t="e">
        <f>-SUM(ET262:ET264,ET273,ET283,ET289)/ET228+Rådata_7200!ET108</f>
        <v>#DIV/0!</v>
      </c>
      <c r="EU328" s="30" t="e">
        <f>-SUM(EU262:EU264,EU273,EU283,EU289)/EU228+Rådata_7200!EU108</f>
        <v>#DIV/0!</v>
      </c>
      <c r="EV328" s="30" t="e">
        <f>-SUM(EV262:EV264,EV273,EV283,EV289)/EV228+Rådata_7200!EV108</f>
        <v>#DIV/0!</v>
      </c>
      <c r="EW328" s="30" t="e">
        <f>-SUM(EW262:EW264,EW273,EW283,EW289)/EW228+Rådata_7200!EW108</f>
        <v>#DIV/0!</v>
      </c>
      <c r="EX328" s="30" t="e">
        <f>-SUM(EX262:EX264,EX273,EX283,EX289)/EX228+Rådata_7200!EX108</f>
        <v>#DIV/0!</v>
      </c>
      <c r="EY328" s="30" t="e">
        <f>-SUM(EY262:EY264,EY273,EY283,EY289)/EY228+Rådata_7200!EY108</f>
        <v>#DIV/0!</v>
      </c>
      <c r="EZ328" s="30" t="e">
        <f>-SUM(EZ262:EZ264,EZ273,EZ283,EZ289)/EZ228+Rådata_7200!EZ108</f>
        <v>#DIV/0!</v>
      </c>
      <c r="FA328" s="30" t="e">
        <f>-SUM(FA262:FA264,FA273,FA283,FA289)/FA228+Rådata_7200!FA108</f>
        <v>#DIV/0!</v>
      </c>
      <c r="FB328" s="30" t="e">
        <f>-SUM(FB262:FB264,FB273,FB283,FB289)/FB228+Rådata_7200!FB108</f>
        <v>#DIV/0!</v>
      </c>
      <c r="FC328" s="30" t="e">
        <f>-SUM(FC262:FC264,FC273,FC283,FC289)/FC228+Rådata_7200!FC108</f>
        <v>#DIV/0!</v>
      </c>
      <c r="FD328" s="30" t="e">
        <f>-SUM(FD262:FD264,FD273,FD283,FD289)/FD228+Rådata_7200!FD108</f>
        <v>#DIV/0!</v>
      </c>
      <c r="FE328" s="30" t="e">
        <f>-SUM(FE262:FE264,FE273,FE283,FE289)/FE228+Rådata_7200!FE108</f>
        <v>#DIV/0!</v>
      </c>
      <c r="FF328" s="30" t="e">
        <f>-SUM(FF262:FF264,FF273,FF283,FF289)/FF228+Rådata_7200!FF108</f>
        <v>#DIV/0!</v>
      </c>
      <c r="FG328" s="30" t="e">
        <f>-SUM(FG262:FG264,FG273,FG283,FG289)/FG228+Rådata_7200!FG108</f>
        <v>#DIV/0!</v>
      </c>
      <c r="FH328" s="30" t="e">
        <f>-SUM(FH262:FH264,FH273,FH283,FH289)/FH228+Rådata_7200!FH108</f>
        <v>#DIV/0!</v>
      </c>
      <c r="FI328" s="30" t="e">
        <f>-SUM(FI262:FI264,FI273,FI283,FI289)/FI228+Rådata_7200!FI108</f>
        <v>#DIV/0!</v>
      </c>
      <c r="FJ328" s="30" t="e">
        <f>-SUM(FJ262:FJ264,FJ273,FJ283,FJ289)/FJ228+Rådata_7200!FJ108</f>
        <v>#DIV/0!</v>
      </c>
      <c r="FK328" s="30" t="e">
        <f>-SUM(FK262:FK264,FK273,FK283,FK289)/FK228+Rådata_7200!FK108</f>
        <v>#DIV/0!</v>
      </c>
      <c r="FL328" s="30" t="e">
        <f>-SUM(FL262:FL264,FL273,FL283,FL289)/FL228+Rådata_7200!FL108</f>
        <v>#DIV/0!</v>
      </c>
      <c r="FM328" s="30" t="e">
        <f>-SUM(FM262:FM264,FM273,FM283,FM289)/FM228+Rådata_7200!FM108</f>
        <v>#DIV/0!</v>
      </c>
      <c r="FN328" s="30" t="e">
        <f>-SUM(FN262:FN264,FN273,FN283,FN289)/FN228+Rådata_7200!FN108</f>
        <v>#DIV/0!</v>
      </c>
      <c r="FO328" s="30" t="e">
        <f>-SUM(FO262:FO264,FO273,FO283,FO289)/FO228+Rådata_7200!FO108</f>
        <v>#DIV/0!</v>
      </c>
      <c r="FP328" s="30" t="e">
        <f>-SUM(FP262:FP264,FP273,FP283,FP289)/FP228+Rådata_7200!FP108</f>
        <v>#DIV/0!</v>
      </c>
      <c r="FQ328" s="30" t="e">
        <f>-SUM(FQ262:FQ264,FQ273,FQ283,FQ289)/FQ228+Rådata_7200!FQ108</f>
        <v>#DIV/0!</v>
      </c>
      <c r="FR328" s="30" t="e">
        <f>-SUM(FR262:FR264,FR273,FR283,FR289)/FR228+Rådata_7200!FR108</f>
        <v>#DIV/0!</v>
      </c>
      <c r="FS328" s="30" t="e">
        <f>-SUM(FS262:FS264,FS273,FS283,FS289)/FS228+Rådata_7200!FS108</f>
        <v>#DIV/0!</v>
      </c>
      <c r="FT328" s="30" t="e">
        <f>-SUM(FT262:FT264,FT273,FT283,FT289)/FT228+Rådata_7200!FT108</f>
        <v>#DIV/0!</v>
      </c>
      <c r="FU328" s="30" t="e">
        <f>-SUM(FU262:FU264,FU273,FU283,FU289)/FU228+Rådata_7200!FU108</f>
        <v>#DIV/0!</v>
      </c>
      <c r="FV328" s="30" t="e">
        <f>-SUM(FV262:FV264,FV273,FV283,FV289)/FV228+Rådata_7200!FV108</f>
        <v>#DIV/0!</v>
      </c>
      <c r="FW328" s="30" t="e">
        <f>-SUM(FW262:FW264,FW273,FW283,FW289)/FW228+Rådata_7200!FW108</f>
        <v>#DIV/0!</v>
      </c>
      <c r="FX328" s="30" t="e">
        <f>-SUM(FX262:FX264,FX273,FX283,FX289)/FX228+Rådata_7200!FX108</f>
        <v>#DIV/0!</v>
      </c>
      <c r="FY328" s="30" t="e">
        <f>-SUM(FY262:FY264,FY273,FY283,FY289)/FY228+Rådata_7200!FY108</f>
        <v>#DIV/0!</v>
      </c>
      <c r="FZ328" s="30" t="e">
        <f>-SUM(FZ262:FZ264,FZ273,FZ283,FZ289)/FZ228+Rådata_7200!FZ108</f>
        <v>#DIV/0!</v>
      </c>
      <c r="GA328" s="30" t="e">
        <f>-SUM(GA262:GA264,GA273,GA283,GA289)/GA228+Rådata_7200!GA108</f>
        <v>#DIV/0!</v>
      </c>
      <c r="GB328" s="30" t="e">
        <f>-SUM(GB262:GB264,GB273,GB283,GB289)/GB228+Rådata_7200!GB108</f>
        <v>#DIV/0!</v>
      </c>
      <c r="GC328" s="30" t="e">
        <f>-SUM(GC262:GC264,GC273,GC283,GC289)/GC228+Rådata_7200!GC108</f>
        <v>#DIV/0!</v>
      </c>
      <c r="GD328" s="30" t="e">
        <f>-SUM(GD262:GD264,GD273,GD283,GD289)/GD228+Rådata_7200!GD108</f>
        <v>#DIV/0!</v>
      </c>
      <c r="GE328" s="30" t="e">
        <f>-SUM(GE262:GE264,GE273,GE283,GE289)/GE228+Rådata_7200!GE108</f>
        <v>#DIV/0!</v>
      </c>
      <c r="GF328" s="30" t="e">
        <f>-SUM(GF262:GF264,GF273,GF283,GF289)/GF228+Rådata_7200!GF108</f>
        <v>#DIV/0!</v>
      </c>
      <c r="GG328" s="30" t="e">
        <f>-SUM(GG262:GG264,GG273,GG283,GG289)/GG228+Rådata_7200!GG108</f>
        <v>#DIV/0!</v>
      </c>
      <c r="GH328" s="30" t="e">
        <f>-SUM(GH262:GH264,GH273,GH283,GH289)/GH228+Rådata_7200!GH108</f>
        <v>#DIV/0!</v>
      </c>
      <c r="GI328" s="30" t="e">
        <f>-SUM(GI262:GI264,GI273,GI283,GI289)/GI228+Rådata_7200!GI108</f>
        <v>#DIV/0!</v>
      </c>
      <c r="GJ328" s="30" t="e">
        <f>-SUM(GJ262:GJ264,GJ273,GJ283,GJ289)/GJ228+Rådata_7200!GJ108</f>
        <v>#DIV/0!</v>
      </c>
      <c r="GK328" s="30" t="e">
        <f>-SUM(GK262:GK264,GK273,GK283,GK289)/GK228+Rådata_7200!GK108</f>
        <v>#DIV/0!</v>
      </c>
      <c r="GL328" s="30" t="e">
        <f>-SUM(GL262:GL264,GL273,GL283,GL289)/GL228+Rådata_7200!GL108</f>
        <v>#DIV/0!</v>
      </c>
      <c r="GM328" s="30" t="e">
        <f>-SUM(GM262:GM264,GM273,GM283,GM289)/GM228+Rådata_7200!GM108</f>
        <v>#DIV/0!</v>
      </c>
      <c r="GN328" s="30" t="e">
        <f>-SUM(GN262:GN264,GN273,GN283,GN289)/GN228+Rådata_7200!GN108</f>
        <v>#DIV/0!</v>
      </c>
      <c r="GO328" s="30" t="e">
        <f>-SUM(GO262:GO264,GO273,GO283,GO289)/GO228+Rådata_7200!GO108</f>
        <v>#DIV/0!</v>
      </c>
      <c r="GP328" s="30" t="e">
        <f>-SUM(GP262:GP264,GP273,GP283,GP289)/GP228+Rådata_7200!GP108</f>
        <v>#DIV/0!</v>
      </c>
      <c r="GQ328" s="30" t="e">
        <f>-SUM(GQ262:GQ264,GQ273,GQ283,GQ289)/GQ228+Rådata_7200!GQ108</f>
        <v>#DIV/0!</v>
      </c>
      <c r="GR328" s="30" t="e">
        <f>-SUM(GR262:GR264,GR273,GR283,GR289)/GR228+Rådata_7200!GR108</f>
        <v>#DIV/0!</v>
      </c>
      <c r="GS328" s="30" t="e">
        <f>-SUM(GS262:GS264,GS273,GS283,GS289)/GS228+Rådata_7200!GS108</f>
        <v>#DIV/0!</v>
      </c>
      <c r="GT328" s="30" t="e">
        <f>-SUM(GT262:GT264,GT273,GT283,GT289)/GT228+Rådata_7200!GT108</f>
        <v>#DIV/0!</v>
      </c>
    </row>
    <row r="329" spans="1:202" ht="14.25" x14ac:dyDescent="0.2">
      <c r="A329" s="146"/>
      <c r="B329" s="152">
        <f>Rådata_7200!B108</f>
        <v>0</v>
      </c>
      <c r="C329" s="152">
        <f>Rådata_7200!C108</f>
        <v>0</v>
      </c>
      <c r="D329" s="152">
        <f>Rådata_7200!D108</f>
        <v>0</v>
      </c>
      <c r="E329" s="152">
        <f>Rådata_7200!E108</f>
        <v>0</v>
      </c>
      <c r="F329" s="152">
        <f>Rådata_7200!F108</f>
        <v>0</v>
      </c>
      <c r="G329" s="152">
        <f>Rådata_7200!G108</f>
        <v>0</v>
      </c>
      <c r="H329" s="152">
        <f>Rådata_7200!H108</f>
        <v>0</v>
      </c>
      <c r="I329" s="152">
        <f>Rådata_7200!I108</f>
        <v>0</v>
      </c>
      <c r="J329" s="152">
        <f>Rådata_7200!J108</f>
        <v>0</v>
      </c>
      <c r="K329" s="152">
        <f>Rådata_7200!K108</f>
        <v>0</v>
      </c>
      <c r="L329" s="152">
        <f>Rådata_7200!L108</f>
        <v>0</v>
      </c>
      <c r="M329" s="152">
        <f>Rådata_7200!M108</f>
        <v>0</v>
      </c>
      <c r="N329" s="152">
        <f>Rådata_7200!N108</f>
        <v>0</v>
      </c>
      <c r="O329" s="152">
        <f>Rådata_7200!O108</f>
        <v>0</v>
      </c>
      <c r="P329" s="152">
        <f>Rådata_7200!P108</f>
        <v>0</v>
      </c>
      <c r="Q329" s="152">
        <f>Rådata_7200!Q108</f>
        <v>0</v>
      </c>
      <c r="R329" s="152">
        <f>Rådata_7200!R108</f>
        <v>0</v>
      </c>
      <c r="S329" s="152">
        <f>Rådata_7200!S108</f>
        <v>0</v>
      </c>
      <c r="T329" s="152">
        <f>Rådata_7200!T108</f>
        <v>0</v>
      </c>
      <c r="U329" s="152">
        <f>Rådata_7200!U108</f>
        <v>0</v>
      </c>
      <c r="V329" s="152">
        <f>Rådata_7200!V108</f>
        <v>0</v>
      </c>
      <c r="W329" s="152">
        <f>Rådata_7200!W108</f>
        <v>0</v>
      </c>
      <c r="X329" s="152">
        <f>Rådata_7200!X108</f>
        <v>0</v>
      </c>
      <c r="Y329" s="152">
        <f>Rådata_7200!Y108</f>
        <v>0</v>
      </c>
      <c r="Z329" s="152">
        <f>Rådata_7200!Z108</f>
        <v>0</v>
      </c>
      <c r="AA329" s="152">
        <f>Rådata_7200!AA108</f>
        <v>0</v>
      </c>
      <c r="AB329" s="152">
        <f>Rådata_7200!AB108</f>
        <v>0</v>
      </c>
      <c r="AC329" s="152">
        <f>Rådata_7200!AC108</f>
        <v>0</v>
      </c>
      <c r="AD329" s="152">
        <f>Rådata_7200!AD108</f>
        <v>0</v>
      </c>
      <c r="AE329" s="152">
        <f>Rådata_7200!AE108</f>
        <v>0</v>
      </c>
      <c r="AF329" s="152">
        <f>Rådata_7200!AF108</f>
        <v>0</v>
      </c>
      <c r="AG329" s="152">
        <f>Rådata_7200!AG108</f>
        <v>0</v>
      </c>
      <c r="AH329" s="152">
        <f>Rådata_7200!AH108</f>
        <v>0</v>
      </c>
      <c r="AI329" s="152">
        <f>Rådata_7200!AI108</f>
        <v>0</v>
      </c>
      <c r="AJ329" s="152">
        <f>Rådata_7200!AJ108</f>
        <v>0</v>
      </c>
      <c r="AK329" s="152">
        <f>Rådata_7200!AK108</f>
        <v>0</v>
      </c>
      <c r="AL329" s="152">
        <f>Rådata_7200!AL108</f>
        <v>0</v>
      </c>
      <c r="AM329" s="152">
        <f>Rådata_7200!AM108</f>
        <v>0</v>
      </c>
      <c r="AN329" s="152">
        <f>Rådata_7200!AN108</f>
        <v>0</v>
      </c>
      <c r="AO329" s="152">
        <f>Rådata_7200!AO108</f>
        <v>0</v>
      </c>
      <c r="AP329" s="152">
        <f>Rådata_7200!AP108</f>
        <v>0</v>
      </c>
      <c r="AQ329" s="152">
        <f>Rådata_7200!AQ108</f>
        <v>0</v>
      </c>
      <c r="AR329" s="152">
        <f>Rådata_7200!AR108</f>
        <v>0</v>
      </c>
      <c r="AS329" s="152">
        <f>Rådata_7200!AS108</f>
        <v>0</v>
      </c>
      <c r="AT329" s="152">
        <f>Rådata_7200!AT108</f>
        <v>0</v>
      </c>
      <c r="AU329" s="152">
        <f>Rådata_7200!AU108</f>
        <v>0</v>
      </c>
      <c r="AV329" s="152">
        <f>Rådata_7200!AV108</f>
        <v>0</v>
      </c>
      <c r="AW329" s="152">
        <f>Rådata_7200!AW108</f>
        <v>0</v>
      </c>
      <c r="AX329" s="152">
        <f>Rådata_7200!AX108</f>
        <v>0</v>
      </c>
      <c r="AY329" s="152">
        <f>Rådata_7200!AY108</f>
        <v>0</v>
      </c>
      <c r="AZ329" s="152">
        <f>Rådata_7200!AZ108</f>
        <v>0</v>
      </c>
      <c r="BA329" s="152">
        <f>Rådata_7200!BA108</f>
        <v>0</v>
      </c>
      <c r="BB329" s="152">
        <f>Rådata_7200!BB108</f>
        <v>0</v>
      </c>
      <c r="BC329" s="152">
        <f>Rådata_7200!BC108</f>
        <v>0</v>
      </c>
      <c r="BD329" s="152">
        <f>Rådata_7200!BD108</f>
        <v>0</v>
      </c>
      <c r="BE329" s="152">
        <f>Rådata_7200!BE108</f>
        <v>0</v>
      </c>
      <c r="BF329" s="152">
        <f>Rådata_7200!BF108</f>
        <v>0</v>
      </c>
      <c r="BG329" s="152">
        <f>Rådata_7200!BG108</f>
        <v>0</v>
      </c>
      <c r="BH329" s="152">
        <f>Rådata_7200!BH108</f>
        <v>0</v>
      </c>
      <c r="BI329" s="152">
        <f>Rådata_7200!BI108</f>
        <v>0</v>
      </c>
      <c r="BJ329" s="152">
        <f>Rådata_7200!BJ108</f>
        <v>0</v>
      </c>
      <c r="BK329" s="152">
        <f>Rådata_7200!BK108</f>
        <v>0</v>
      </c>
      <c r="BL329" s="152">
        <f>Rådata_7200!BL108</f>
        <v>0</v>
      </c>
      <c r="BM329" s="152">
        <f>Rådata_7200!BM108</f>
        <v>0</v>
      </c>
      <c r="BN329" s="152">
        <f>Rådata_7200!BN108</f>
        <v>0</v>
      </c>
      <c r="BO329" s="152">
        <f>Rådata_7200!BO108</f>
        <v>0</v>
      </c>
      <c r="BP329" s="152">
        <f>Rådata_7200!BP108</f>
        <v>0</v>
      </c>
      <c r="BQ329" s="152">
        <f>Rådata_7200!BQ108</f>
        <v>0</v>
      </c>
      <c r="BR329" s="152">
        <f>Rådata_7200!BR108</f>
        <v>0</v>
      </c>
      <c r="BS329" s="152">
        <f>Rådata_7200!BS108</f>
        <v>0</v>
      </c>
      <c r="BT329" s="152">
        <f>Rådata_7200!BT108</f>
        <v>0</v>
      </c>
      <c r="BU329" s="152">
        <f>Rådata_7200!BU108</f>
        <v>0</v>
      </c>
      <c r="BV329" s="152">
        <f>Rådata_7200!BV108</f>
        <v>0</v>
      </c>
      <c r="BW329" s="152">
        <f>Rådata_7200!BW108</f>
        <v>0</v>
      </c>
      <c r="BX329" s="152">
        <f>Rådata_7200!BX108</f>
        <v>0</v>
      </c>
      <c r="BY329" s="152">
        <f>Rådata_7200!BY108</f>
        <v>0</v>
      </c>
      <c r="BZ329" s="152">
        <f>Rådata_7200!BZ108</f>
        <v>0</v>
      </c>
      <c r="CA329" s="152">
        <f>Rådata_7200!CA108</f>
        <v>0</v>
      </c>
      <c r="CB329" s="152">
        <f>Rådata_7200!CB108</f>
        <v>0</v>
      </c>
      <c r="CC329" s="152">
        <f>Rådata_7200!CC108</f>
        <v>0</v>
      </c>
      <c r="CD329" s="152">
        <f>Rådata_7200!CD108</f>
        <v>0</v>
      </c>
      <c r="CE329" s="152">
        <f>Rådata_7200!CE108</f>
        <v>0</v>
      </c>
      <c r="CF329" s="152">
        <f>Rådata_7200!CF108</f>
        <v>0</v>
      </c>
      <c r="CG329" s="152">
        <f>Rådata_7200!CG108</f>
        <v>0</v>
      </c>
      <c r="CH329" s="152">
        <f>Rådata_7200!CH108</f>
        <v>0</v>
      </c>
      <c r="CI329" s="152">
        <f>Rådata_7200!CI108</f>
        <v>0</v>
      </c>
      <c r="CJ329" s="152">
        <f>Rådata_7200!CJ108</f>
        <v>0</v>
      </c>
      <c r="CK329" s="152">
        <f>Rådata_7200!CK108</f>
        <v>0</v>
      </c>
      <c r="CL329" s="152">
        <f>Rådata_7200!CL108</f>
        <v>0</v>
      </c>
      <c r="CM329" s="152">
        <f>Rådata_7200!CM108</f>
        <v>0</v>
      </c>
      <c r="CN329" s="152">
        <f>Rådata_7200!CN108</f>
        <v>0</v>
      </c>
      <c r="CO329" s="152">
        <f>Rådata_7200!CO108</f>
        <v>0</v>
      </c>
      <c r="CP329" s="152">
        <f>Rådata_7200!CP108</f>
        <v>0</v>
      </c>
      <c r="CQ329" s="152">
        <f>Rådata_7200!CQ108</f>
        <v>0</v>
      </c>
      <c r="CR329" s="152">
        <f>Rådata_7200!CR108</f>
        <v>0</v>
      </c>
      <c r="CS329" s="152">
        <f>Rådata_7200!CS108</f>
        <v>0</v>
      </c>
      <c r="CT329" s="152">
        <f>Rådata_7200!CT108</f>
        <v>0</v>
      </c>
      <c r="CU329" s="152">
        <f>Rådata_7200!CU108</f>
        <v>0</v>
      </c>
      <c r="CV329" s="152">
        <f>Rådata_7200!CV108</f>
        <v>0</v>
      </c>
      <c r="CW329" s="152">
        <f>Rådata_7200!CW108</f>
        <v>0</v>
      </c>
      <c r="CX329" s="152">
        <f>Rådata_7200!CX108</f>
        <v>0</v>
      </c>
      <c r="CY329" s="152">
        <f>Rådata_7200!CY108</f>
        <v>0</v>
      </c>
      <c r="CZ329" s="152">
        <f>Rådata_7200!CZ108</f>
        <v>0</v>
      </c>
      <c r="DA329" s="152">
        <f>Rådata_7200!DA108</f>
        <v>0</v>
      </c>
      <c r="DB329" s="152">
        <f>Rådata_7200!DB108</f>
        <v>0</v>
      </c>
      <c r="DC329" s="152">
        <f>Rådata_7200!DC108</f>
        <v>0</v>
      </c>
      <c r="DD329" s="152">
        <f>Rådata_7200!DD108</f>
        <v>0</v>
      </c>
      <c r="DE329" s="152">
        <f>Rådata_7200!DE108</f>
        <v>0</v>
      </c>
      <c r="DF329" s="152">
        <f>Rådata_7200!DF108</f>
        <v>0</v>
      </c>
      <c r="DG329" s="152">
        <f>Rådata_7200!DG108</f>
        <v>0</v>
      </c>
      <c r="DH329" s="152">
        <f>Rådata_7200!DH108</f>
        <v>0</v>
      </c>
      <c r="DI329" s="152">
        <f>Rådata_7200!DI108</f>
        <v>0</v>
      </c>
      <c r="DJ329" s="152">
        <f>Rådata_7200!DJ108</f>
        <v>0</v>
      </c>
      <c r="DK329" s="152">
        <f>Rådata_7200!DK108</f>
        <v>0</v>
      </c>
      <c r="DL329" s="152">
        <f>Rådata_7200!DL108</f>
        <v>0</v>
      </c>
      <c r="DM329" s="152">
        <f>Rådata_7200!DM108</f>
        <v>0</v>
      </c>
      <c r="DN329" s="152">
        <f>Rådata_7200!DN108</f>
        <v>0</v>
      </c>
      <c r="DO329" s="152">
        <f>Rådata_7200!DO108</f>
        <v>0</v>
      </c>
      <c r="DP329" s="152">
        <f>Rådata_7200!DP108</f>
        <v>0</v>
      </c>
      <c r="DQ329" s="152">
        <f>Rådata_7200!DQ108</f>
        <v>0</v>
      </c>
      <c r="DR329" s="152">
        <f>Rådata_7200!DR108</f>
        <v>0</v>
      </c>
      <c r="DS329" s="152">
        <f>Rådata_7200!DS108</f>
        <v>0</v>
      </c>
      <c r="DT329" s="152">
        <f>Rådata_7200!DT108</f>
        <v>0</v>
      </c>
      <c r="DU329" s="152">
        <f>Rådata_7200!DU108</f>
        <v>0</v>
      </c>
      <c r="DV329" s="152">
        <f>Rådata_7200!DV108</f>
        <v>0</v>
      </c>
      <c r="DW329" s="152">
        <f>Rådata_7200!DW108</f>
        <v>0</v>
      </c>
      <c r="DX329" s="152">
        <f>Rådata_7200!DX108</f>
        <v>0</v>
      </c>
      <c r="DY329" s="152">
        <f>Rådata_7200!DY108</f>
        <v>0</v>
      </c>
      <c r="DZ329" s="152">
        <f>Rådata_7200!DZ108</f>
        <v>0</v>
      </c>
      <c r="EA329" s="152">
        <f>Rådata_7200!EA108</f>
        <v>0</v>
      </c>
      <c r="EB329" s="152">
        <f>Rådata_7200!EB108</f>
        <v>0</v>
      </c>
      <c r="EC329" s="152">
        <f>Rådata_7200!EC108</f>
        <v>0</v>
      </c>
      <c r="ED329" s="152">
        <f>Rådata_7200!ED108</f>
        <v>0</v>
      </c>
      <c r="EE329" s="152">
        <f>Rådata_7200!EE108</f>
        <v>0</v>
      </c>
      <c r="EF329" s="152">
        <f>Rådata_7200!EF108</f>
        <v>0</v>
      </c>
      <c r="EG329" s="152">
        <f>Rådata_7200!EG108</f>
        <v>0</v>
      </c>
      <c r="EH329" s="152">
        <f>Rådata_7200!EH108</f>
        <v>0</v>
      </c>
      <c r="EI329" s="152">
        <f>Rådata_7200!EI108</f>
        <v>0</v>
      </c>
      <c r="EJ329" s="152">
        <f>Rådata_7200!EJ108</f>
        <v>0</v>
      </c>
      <c r="EK329" s="152">
        <f>Rådata_7200!EK108</f>
        <v>0</v>
      </c>
      <c r="EL329" s="152">
        <f>Rådata_7200!EL108</f>
        <v>0</v>
      </c>
      <c r="EM329" s="152">
        <f>Rådata_7200!EM108</f>
        <v>0</v>
      </c>
      <c r="EN329" s="152">
        <f>Rådata_7200!EN108</f>
        <v>0</v>
      </c>
      <c r="EO329" s="152">
        <f>Rådata_7200!EO108</f>
        <v>0</v>
      </c>
      <c r="EP329" s="152">
        <f>Rådata_7200!EP108</f>
        <v>0</v>
      </c>
      <c r="EQ329" s="152">
        <f>Rådata_7200!EQ108</f>
        <v>0</v>
      </c>
      <c r="ER329" s="152">
        <f>Rådata_7200!ER108</f>
        <v>0</v>
      </c>
      <c r="ES329" s="152">
        <f>Rådata_7200!ES108</f>
        <v>0</v>
      </c>
      <c r="ET329" s="152">
        <f>Rådata_7200!ET108</f>
        <v>0</v>
      </c>
      <c r="EU329" s="152">
        <f>Rådata_7200!EU108</f>
        <v>0</v>
      </c>
      <c r="EV329" s="152">
        <f>Rådata_7200!EV108</f>
        <v>0</v>
      </c>
      <c r="EW329" s="152">
        <f>Rådata_7200!EW108</f>
        <v>0</v>
      </c>
      <c r="EX329" s="152">
        <f>Rådata_7200!EX108</f>
        <v>0</v>
      </c>
      <c r="EY329" s="152">
        <f>Rådata_7200!EY108</f>
        <v>0</v>
      </c>
      <c r="EZ329" s="152">
        <f>Rådata_7200!EZ108</f>
        <v>0</v>
      </c>
      <c r="FA329" s="152">
        <f>Rådata_7200!FA108</f>
        <v>0</v>
      </c>
      <c r="FB329" s="152">
        <f>Rådata_7200!FB108</f>
        <v>0</v>
      </c>
      <c r="FC329" s="152">
        <f>Rådata_7200!FC108</f>
        <v>0</v>
      </c>
      <c r="FD329" s="152">
        <f>Rådata_7200!FD108</f>
        <v>0</v>
      </c>
      <c r="FE329" s="152">
        <f>Rådata_7200!FE108</f>
        <v>0</v>
      </c>
      <c r="FF329" s="152">
        <f>Rådata_7200!FF108</f>
        <v>0</v>
      </c>
      <c r="FG329" s="152">
        <f>Rådata_7200!FG108</f>
        <v>0</v>
      </c>
      <c r="FH329" s="152">
        <f>Rådata_7200!FH108</f>
        <v>0</v>
      </c>
      <c r="FI329" s="152">
        <f>Rådata_7200!FI108</f>
        <v>0</v>
      </c>
      <c r="FJ329" s="152">
        <f>Rådata_7200!FJ108</f>
        <v>0</v>
      </c>
      <c r="FK329" s="152">
        <f>Rådata_7200!FK108</f>
        <v>0</v>
      </c>
      <c r="FL329" s="152">
        <f>Rådata_7200!FL108</f>
        <v>0</v>
      </c>
      <c r="FM329" s="152">
        <f>Rådata_7200!FM108</f>
        <v>0</v>
      </c>
      <c r="FN329" s="152">
        <f>Rådata_7200!FN108</f>
        <v>0</v>
      </c>
      <c r="FO329" s="152">
        <f>Rådata_7200!FO108</f>
        <v>0</v>
      </c>
      <c r="FP329" s="152">
        <f>Rådata_7200!FP108</f>
        <v>0</v>
      </c>
      <c r="FQ329" s="152">
        <f>Rådata_7200!FQ108</f>
        <v>0</v>
      </c>
      <c r="FR329" s="152">
        <f>Rådata_7200!FR108</f>
        <v>0</v>
      </c>
      <c r="FS329" s="152">
        <f>Rådata_7200!FS108</f>
        <v>0</v>
      </c>
      <c r="FT329" s="152">
        <f>Rådata_7200!FT108</f>
        <v>0</v>
      </c>
      <c r="FU329" s="152">
        <f>Rådata_7200!FU108</f>
        <v>0</v>
      </c>
      <c r="FV329" s="152">
        <f>Rådata_7200!FV108</f>
        <v>0</v>
      </c>
      <c r="FW329" s="152">
        <f>Rådata_7200!FW108</f>
        <v>0</v>
      </c>
      <c r="FX329" s="152">
        <f>Rådata_7200!FX108</f>
        <v>0</v>
      </c>
      <c r="FY329" s="152">
        <f>Rådata_7200!FY108</f>
        <v>0</v>
      </c>
      <c r="FZ329" s="152">
        <f>Rådata_7200!FZ108</f>
        <v>0</v>
      </c>
      <c r="GA329" s="152">
        <f>Rådata_7200!GA108</f>
        <v>0</v>
      </c>
      <c r="GB329" s="152">
        <f>Rådata_7200!GB108</f>
        <v>0</v>
      </c>
      <c r="GC329" s="152">
        <f>Rådata_7200!GC108</f>
        <v>0</v>
      </c>
      <c r="GD329" s="152">
        <f>Rådata_7200!GD108</f>
        <v>0</v>
      </c>
      <c r="GE329" s="152">
        <f>Rådata_7200!GE108</f>
        <v>0</v>
      </c>
      <c r="GF329" s="152">
        <f>Rådata_7200!GF108</f>
        <v>0</v>
      </c>
      <c r="GG329" s="152">
        <f>Rådata_7200!GG108</f>
        <v>0</v>
      </c>
      <c r="GH329" s="152">
        <f>Rådata_7200!GH108</f>
        <v>0</v>
      </c>
      <c r="GI329" s="152">
        <f>Rådata_7200!GI108</f>
        <v>0</v>
      </c>
      <c r="GJ329" s="152">
        <f>Rådata_7200!GJ108</f>
        <v>0</v>
      </c>
      <c r="GK329" s="152">
        <f>Rådata_7200!GK108</f>
        <v>0</v>
      </c>
      <c r="GL329" s="152">
        <f>Rådata_7200!GL108</f>
        <v>0</v>
      </c>
      <c r="GM329" s="152">
        <f>Rådata_7200!GM108</f>
        <v>0</v>
      </c>
      <c r="GN329" s="152">
        <f>Rådata_7200!GN108</f>
        <v>0</v>
      </c>
      <c r="GO329" s="152">
        <f>Rådata_7200!GO108</f>
        <v>0</v>
      </c>
      <c r="GP329" s="152">
        <f>Rådata_7200!GP108</f>
        <v>0</v>
      </c>
      <c r="GQ329" s="152">
        <f>Rådata_7200!GQ108</f>
        <v>0</v>
      </c>
      <c r="GR329" s="152">
        <f>Rådata_7200!GR108</f>
        <v>0</v>
      </c>
      <c r="GS329" s="152">
        <f>Rådata_7200!GS108</f>
        <v>0</v>
      </c>
      <c r="GT329" s="152">
        <f>Rådata_7200!GT108</f>
        <v>0</v>
      </c>
    </row>
    <row r="330" spans="1:202" ht="14.25" x14ac:dyDescent="0.2">
      <c r="A330" s="146"/>
      <c r="B330" s="152" t="e">
        <f>-SUM(B262:B264,B273,B283,B289)/Rådata_7200!B65</f>
        <v>#DIV/0!</v>
      </c>
      <c r="C330" s="152" t="e">
        <f>-SUM(C262:C264,C273,C283,C289)/Rådata_7200!C65</f>
        <v>#DIV/0!</v>
      </c>
      <c r="D330" s="152" t="e">
        <f>-SUM(D262:D264,D273,D283,D289)/Rådata_7200!D65</f>
        <v>#DIV/0!</v>
      </c>
      <c r="E330" s="152" t="e">
        <f>-SUM(E262:E264,E273,E283,E289)/Rådata_7200!E65</f>
        <v>#DIV/0!</v>
      </c>
      <c r="F330" s="152" t="e">
        <f>-SUM(F262:F264,F273,F283,F289)/Rådata_7200!F65</f>
        <v>#DIV/0!</v>
      </c>
      <c r="G330" s="152" t="e">
        <f>-SUM(G262:G264,G273,G283,G289)/Rådata_7200!G65</f>
        <v>#DIV/0!</v>
      </c>
      <c r="H330" s="152" t="e">
        <f>-SUM(H262:H264,H273,H283,H289)/Rådata_7200!H65</f>
        <v>#DIV/0!</v>
      </c>
      <c r="I330" s="152" t="e">
        <f>-SUM(I262:I264,I273,I283,I289)/Rådata_7200!I65</f>
        <v>#DIV/0!</v>
      </c>
      <c r="J330" s="152" t="e">
        <f>-SUM(J262:J264,J273,J283,J289)/Rådata_7200!J65</f>
        <v>#DIV/0!</v>
      </c>
      <c r="K330" s="152" t="e">
        <f>-SUM(K262:K264,K273,K283,K289)/Rådata_7200!K65</f>
        <v>#DIV/0!</v>
      </c>
      <c r="L330" s="152" t="e">
        <f>-SUM(L262:L264,L273,L283,L289)/Rådata_7200!L65</f>
        <v>#DIV/0!</v>
      </c>
      <c r="M330" s="152" t="e">
        <f>-SUM(M262:M264,M273,M283,M289)/Rådata_7200!M65</f>
        <v>#DIV/0!</v>
      </c>
      <c r="N330" s="152" t="e">
        <f>-SUM(N262:N264,N273,N283,N289)/Rådata_7200!N65</f>
        <v>#DIV/0!</v>
      </c>
      <c r="O330" s="152" t="e">
        <f>-SUM(O262:O264,O273,O283,O289)/Rådata_7200!O65</f>
        <v>#DIV/0!</v>
      </c>
      <c r="P330" s="152" t="e">
        <f>-SUM(P262:P264,P273,P283,P289)/Rådata_7200!P65</f>
        <v>#DIV/0!</v>
      </c>
      <c r="Q330" s="152" t="e">
        <f>-SUM(Q262:Q264,Q273,Q283,Q289)/Rådata_7200!Q65</f>
        <v>#DIV/0!</v>
      </c>
      <c r="R330" s="152" t="e">
        <f>-SUM(R262:R264,R273,R283,R289)/Rådata_7200!R65</f>
        <v>#DIV/0!</v>
      </c>
      <c r="S330" s="152" t="e">
        <f>-SUM(S262:S264,S273,S283,S289)/Rådata_7200!S65</f>
        <v>#DIV/0!</v>
      </c>
      <c r="T330" s="152" t="e">
        <f>-SUM(T262:T264,T273,T283,T289)/Rådata_7200!T65</f>
        <v>#DIV/0!</v>
      </c>
      <c r="U330" s="152" t="e">
        <f>-SUM(U262:U264,U273,U283,U289)/Rådata_7200!U65</f>
        <v>#DIV/0!</v>
      </c>
      <c r="V330" s="152" t="e">
        <f>-SUM(V262:V264,V273,V283,V289)/Rådata_7200!V65</f>
        <v>#DIV/0!</v>
      </c>
      <c r="W330" s="152" t="e">
        <f>-SUM(W262:W264,W273,W283,W289)/Rådata_7200!W65</f>
        <v>#DIV/0!</v>
      </c>
      <c r="X330" s="152" t="e">
        <f>-SUM(X262:X264,X273,X283,X289)/Rådata_7200!X65</f>
        <v>#DIV/0!</v>
      </c>
      <c r="Y330" s="152" t="e">
        <f>-SUM(Y262:Y264,Y273,Y283,Y289)/Rådata_7200!Y65</f>
        <v>#DIV/0!</v>
      </c>
      <c r="Z330" s="152" t="e">
        <f>-SUM(Z262:Z264,Z273,Z283,Z289)/Rådata_7200!Z65</f>
        <v>#DIV/0!</v>
      </c>
      <c r="AA330" s="152" t="e">
        <f>-SUM(AA262:AA264,AA273,AA283,AA289)/Rådata_7200!AA65</f>
        <v>#DIV/0!</v>
      </c>
      <c r="AB330" s="152" t="e">
        <f>-SUM(AB262:AB264,AB273,AB283,AB289)/Rådata_7200!AB65</f>
        <v>#DIV/0!</v>
      </c>
      <c r="AC330" s="152" t="e">
        <f>-SUM(AC262:AC264,AC273,AC283,AC289)/Rådata_7200!AC65</f>
        <v>#DIV/0!</v>
      </c>
      <c r="AD330" s="152" t="e">
        <f>-SUM(AD262:AD264,AD273,AD283,AD289)/Rådata_7200!AD65</f>
        <v>#DIV/0!</v>
      </c>
      <c r="AE330" s="152" t="e">
        <f>-SUM(AE262:AE264,AE273,AE283,AE289)/Rådata_7200!AE65</f>
        <v>#DIV/0!</v>
      </c>
      <c r="AF330" s="152" t="e">
        <f>-SUM(AF262:AF264,AF273,AF283,AF289)/Rådata_7200!AF65</f>
        <v>#DIV/0!</v>
      </c>
      <c r="AG330" s="152" t="e">
        <f>-SUM(AG262:AG264,AG273,AG283,AG289)/Rådata_7200!AG65</f>
        <v>#DIV/0!</v>
      </c>
      <c r="AH330" s="152" t="e">
        <f>-SUM(AH262:AH264,AH273,AH283,AH289)/Rådata_7200!AH65</f>
        <v>#DIV/0!</v>
      </c>
      <c r="AI330" s="152" t="e">
        <f>-SUM(AI262:AI264,AI273,AI283,AI289)/Rådata_7200!AI65</f>
        <v>#DIV/0!</v>
      </c>
      <c r="AJ330" s="152" t="e">
        <f>-SUM(AJ262:AJ264,AJ273,AJ283,AJ289)/Rådata_7200!AJ65</f>
        <v>#DIV/0!</v>
      </c>
      <c r="AK330" s="152" t="e">
        <f>-SUM(AK262:AK264,AK273,AK283,AK289)/Rådata_7200!AK65</f>
        <v>#DIV/0!</v>
      </c>
      <c r="AL330" s="152" t="e">
        <f>-SUM(AL262:AL264,AL273,AL283,AL289)/Rådata_7200!AL65</f>
        <v>#DIV/0!</v>
      </c>
      <c r="AM330" s="152" t="e">
        <f>-SUM(AM262:AM264,AM273,AM283,AM289)/Rådata_7200!AM65</f>
        <v>#DIV/0!</v>
      </c>
      <c r="AN330" s="152" t="e">
        <f>-SUM(AN262:AN264,AN273,AN283,AN289)/Rådata_7200!AN65</f>
        <v>#DIV/0!</v>
      </c>
      <c r="AO330" s="152" t="e">
        <f>-SUM(AO262:AO264,AO273,AO283,AO289)/Rådata_7200!AO65</f>
        <v>#DIV/0!</v>
      </c>
      <c r="AP330" s="152" t="e">
        <f>-SUM(AP262:AP264,AP273,AP283,AP289)/Rådata_7200!AP65</f>
        <v>#DIV/0!</v>
      </c>
      <c r="AQ330" s="152" t="e">
        <f>-SUM(AQ262:AQ264,AQ273,AQ283,AQ289)/Rådata_7200!AQ65</f>
        <v>#DIV/0!</v>
      </c>
      <c r="AR330" s="152" t="e">
        <f>-SUM(AR262:AR264,AR273,AR283,AR289)/Rådata_7200!AR65</f>
        <v>#DIV/0!</v>
      </c>
      <c r="AS330" s="152" t="e">
        <f>-SUM(AS262:AS264,AS273,AS283,AS289)/Rådata_7200!AS65</f>
        <v>#DIV/0!</v>
      </c>
      <c r="AT330" s="152" t="e">
        <f>-SUM(AT262:AT264,AT273,AT283,AT289)/Rådata_7200!AT65</f>
        <v>#DIV/0!</v>
      </c>
      <c r="AU330" s="152" t="e">
        <f>-SUM(AU262:AU264,AU273,AU283,AU289)/Rådata_7200!AU65</f>
        <v>#DIV/0!</v>
      </c>
      <c r="AV330" s="152" t="e">
        <f>-SUM(AV262:AV264,AV273,AV283,AV289)/Rådata_7200!AV65</f>
        <v>#DIV/0!</v>
      </c>
      <c r="AW330" s="152" t="e">
        <f>-SUM(AW262:AW264,AW273,AW283,AW289)/Rådata_7200!AW65</f>
        <v>#DIV/0!</v>
      </c>
      <c r="AX330" s="152" t="e">
        <f>-SUM(AX262:AX264,AX273,AX283,AX289)/Rådata_7200!AX65</f>
        <v>#DIV/0!</v>
      </c>
      <c r="AY330" s="152" t="e">
        <f>-SUM(AY262:AY264,AY273,AY283,AY289)/Rådata_7200!AY65</f>
        <v>#DIV/0!</v>
      </c>
      <c r="AZ330" s="152" t="e">
        <f>-SUM(AZ262:AZ264,AZ273,AZ283,AZ289)/Rådata_7200!AZ65</f>
        <v>#DIV/0!</v>
      </c>
      <c r="BA330" s="152" t="e">
        <f>-SUM(BA262:BA264,BA273,BA283,BA289)/Rådata_7200!BA65</f>
        <v>#DIV/0!</v>
      </c>
      <c r="BB330" s="152" t="e">
        <f>-SUM(BB262:BB264,BB273,BB283,BB289)/Rådata_7200!BB65</f>
        <v>#DIV/0!</v>
      </c>
      <c r="BC330" s="152" t="e">
        <f>-SUM(BC262:BC264,BC273,BC283,BC289)/Rådata_7200!BC65</f>
        <v>#DIV/0!</v>
      </c>
      <c r="BD330" s="152" t="e">
        <f>-SUM(BD262:BD264,BD273,BD283,BD289)/Rådata_7200!BD65</f>
        <v>#DIV/0!</v>
      </c>
      <c r="BE330" s="152" t="e">
        <f>-SUM(BE262:BE264,BE273,BE283,BE289)/Rådata_7200!BE65</f>
        <v>#DIV/0!</v>
      </c>
      <c r="BF330" s="152" t="e">
        <f>-SUM(BF262:BF264,BF273,BF283,BF289)/Rådata_7200!BF65</f>
        <v>#DIV/0!</v>
      </c>
      <c r="BG330" s="152" t="e">
        <f>-SUM(BG262:BG264,BG273,BG283,BG289)/Rådata_7200!BG65</f>
        <v>#DIV/0!</v>
      </c>
      <c r="BH330" s="152" t="e">
        <f>-SUM(BH262:BH264,BH273,BH283,BH289)/Rådata_7200!BH65</f>
        <v>#DIV/0!</v>
      </c>
      <c r="BI330" s="152" t="e">
        <f>-SUM(BI262:BI264,BI273,BI283,BI289)/Rådata_7200!BI65</f>
        <v>#DIV/0!</v>
      </c>
      <c r="BJ330" s="152" t="e">
        <f>-SUM(BJ262:BJ264,BJ273,BJ283,BJ289)/Rådata_7200!BJ65</f>
        <v>#DIV/0!</v>
      </c>
      <c r="BK330" s="152" t="e">
        <f>-SUM(BK262:BK264,BK273,BK283,BK289)/Rådata_7200!BK65</f>
        <v>#DIV/0!</v>
      </c>
      <c r="BL330" s="152" t="e">
        <f>-SUM(BL262:BL264,BL273,BL283,BL289)/Rådata_7200!BL65</f>
        <v>#DIV/0!</v>
      </c>
      <c r="BM330" s="152" t="e">
        <f>-SUM(BM262:BM264,BM273,BM283,BM289)/Rådata_7200!BM65</f>
        <v>#DIV/0!</v>
      </c>
      <c r="BN330" s="152" t="e">
        <f>-SUM(BN262:BN264,BN273,BN283,BN289)/Rådata_7200!BN65</f>
        <v>#DIV/0!</v>
      </c>
      <c r="BO330" s="152" t="e">
        <f>-SUM(BO262:BO264,BO273,BO283,BO289)/Rådata_7200!BO65</f>
        <v>#DIV/0!</v>
      </c>
      <c r="BP330" s="152" t="e">
        <f>-SUM(BP262:BP264,BP273,BP283,BP289)/Rådata_7200!BP65</f>
        <v>#DIV/0!</v>
      </c>
      <c r="BQ330" s="152" t="e">
        <f>-SUM(BQ262:BQ264,BQ273,BQ283,BQ289)/Rådata_7200!BQ65</f>
        <v>#DIV/0!</v>
      </c>
      <c r="BR330" s="152" t="e">
        <f>-SUM(BR262:BR264,BR273,BR283,BR289)/Rådata_7200!BR65</f>
        <v>#DIV/0!</v>
      </c>
      <c r="BS330" s="152" t="e">
        <f>-SUM(BS262:BS264,BS273,BS283,BS289)/Rådata_7200!BS65</f>
        <v>#DIV/0!</v>
      </c>
      <c r="BT330" s="152" t="e">
        <f>-SUM(BT262:BT264,BT273,BT283,BT289)/Rådata_7200!BT65</f>
        <v>#DIV/0!</v>
      </c>
      <c r="BU330" s="152" t="e">
        <f>-SUM(BU262:BU264,BU273,BU283,BU289)/Rådata_7200!BU65</f>
        <v>#DIV/0!</v>
      </c>
      <c r="BV330" s="152" t="e">
        <f>-SUM(BV262:BV264,BV273,BV283,BV289)/Rådata_7200!BV65</f>
        <v>#DIV/0!</v>
      </c>
      <c r="BW330" s="152" t="e">
        <f>-SUM(BW262:BW264,BW273,BW283,BW289)/Rådata_7200!BW65</f>
        <v>#DIV/0!</v>
      </c>
      <c r="BX330" s="152" t="e">
        <f>-SUM(BX262:BX264,BX273,BX283,BX289)/Rådata_7200!BX65</f>
        <v>#DIV/0!</v>
      </c>
      <c r="BY330" s="152" t="e">
        <f>-SUM(BY262:BY264,BY273,BY283,BY289)/Rådata_7200!BY65</f>
        <v>#DIV/0!</v>
      </c>
      <c r="BZ330" s="152" t="e">
        <f>-SUM(BZ262:BZ264,BZ273,BZ283,BZ289)/Rådata_7200!BZ65</f>
        <v>#DIV/0!</v>
      </c>
      <c r="CA330" s="152" t="e">
        <f>-SUM(CA262:CA264,CA273,CA283,CA289)/Rådata_7200!CA65</f>
        <v>#DIV/0!</v>
      </c>
      <c r="CB330" s="152" t="e">
        <f>-SUM(CB262:CB264,CB273,CB283,CB289)/Rådata_7200!CB65</f>
        <v>#DIV/0!</v>
      </c>
      <c r="CC330" s="152" t="e">
        <f>-SUM(CC262:CC264,CC273,CC283,CC289)/Rådata_7200!CC65</f>
        <v>#DIV/0!</v>
      </c>
      <c r="CD330" s="152" t="e">
        <f>-SUM(CD262:CD264,CD273,CD283,CD289)/Rådata_7200!CD65</f>
        <v>#DIV/0!</v>
      </c>
      <c r="CE330" s="152" t="e">
        <f>-SUM(CE262:CE264,CE273,CE283,CE289)/Rådata_7200!CE65</f>
        <v>#DIV/0!</v>
      </c>
      <c r="CF330" s="152" t="e">
        <f>-SUM(CF262:CF264,CF273,CF283,CF289)/Rådata_7200!CF65</f>
        <v>#DIV/0!</v>
      </c>
      <c r="CG330" s="152" t="e">
        <f>-SUM(CG262:CG264,CG273,CG283,CG289)/Rådata_7200!CG65</f>
        <v>#DIV/0!</v>
      </c>
      <c r="CH330" s="152" t="e">
        <f>-SUM(CH262:CH264,CH273,CH283,CH289)/Rådata_7200!CH65</f>
        <v>#DIV/0!</v>
      </c>
      <c r="CI330" s="152" t="e">
        <f>-SUM(CI262:CI264,CI273,CI283,CI289)/Rådata_7200!CI65</f>
        <v>#DIV/0!</v>
      </c>
      <c r="CJ330" s="152" t="e">
        <f>-SUM(CJ262:CJ264,CJ273,CJ283,CJ289)/Rådata_7200!CJ65</f>
        <v>#DIV/0!</v>
      </c>
      <c r="CK330" s="152" t="e">
        <f>-SUM(CK262:CK264,CK273,CK283,CK289)/Rådata_7200!CK65</f>
        <v>#DIV/0!</v>
      </c>
      <c r="CL330" s="152" t="e">
        <f>-SUM(CL262:CL264,CL273,CL283,CL289)/Rådata_7200!CL65</f>
        <v>#DIV/0!</v>
      </c>
      <c r="CM330" s="152" t="e">
        <f>-SUM(CM262:CM264,CM273,CM283,CM289)/Rådata_7200!CM65</f>
        <v>#DIV/0!</v>
      </c>
      <c r="CN330" s="152" t="e">
        <f>-SUM(CN262:CN264,CN273,CN283,CN289)/Rådata_7200!CN65</f>
        <v>#DIV/0!</v>
      </c>
      <c r="CO330" s="152" t="e">
        <f>-SUM(CO262:CO264,CO273,CO283,CO289)/Rådata_7200!CO65</f>
        <v>#DIV/0!</v>
      </c>
      <c r="CP330" s="152" t="e">
        <f>-SUM(CP262:CP264,CP273,CP283,CP289)/Rådata_7200!CP65</f>
        <v>#DIV/0!</v>
      </c>
      <c r="CQ330" s="152" t="e">
        <f>-SUM(CQ262:CQ264,CQ273,CQ283,CQ289)/Rådata_7200!CQ65</f>
        <v>#DIV/0!</v>
      </c>
      <c r="CR330" s="152" t="e">
        <f>-SUM(CR262:CR264,CR273,CR283,CR289)/Rådata_7200!CR65</f>
        <v>#DIV/0!</v>
      </c>
      <c r="CS330" s="152" t="e">
        <f>-SUM(CS262:CS264,CS273,CS283,CS289)/Rådata_7200!CS65</f>
        <v>#DIV/0!</v>
      </c>
      <c r="CT330" s="152" t="e">
        <f>-SUM(CT262:CT264,CT273,CT283,CT289)/Rådata_7200!CT65</f>
        <v>#DIV/0!</v>
      </c>
      <c r="CU330" s="152" t="e">
        <f>-SUM(CU262:CU264,CU273,CU283,CU289)/Rådata_7200!CU65</f>
        <v>#DIV/0!</v>
      </c>
      <c r="CV330" s="152" t="e">
        <f>-SUM(CV262:CV264,CV273,CV283,CV289)/Rådata_7200!CV65</f>
        <v>#DIV/0!</v>
      </c>
      <c r="CW330" s="152" t="e">
        <f>-SUM(CW262:CW264,CW273,CW283,CW289)/Rådata_7200!CW65</f>
        <v>#DIV/0!</v>
      </c>
      <c r="CX330" s="152" t="e">
        <f>-SUM(CX262:CX264,CX273,CX283,CX289)/Rådata_7200!CX65</f>
        <v>#DIV/0!</v>
      </c>
      <c r="CY330" s="152" t="e">
        <f>-SUM(CY262:CY264,CY273,CY283,CY289)/Rådata_7200!CY65</f>
        <v>#DIV/0!</v>
      </c>
      <c r="CZ330" s="152" t="e">
        <f>-SUM(CZ262:CZ264,CZ273,CZ283,CZ289)/Rådata_7200!CZ65</f>
        <v>#DIV/0!</v>
      </c>
      <c r="DA330" s="152" t="e">
        <f>-SUM(DA262:DA264,DA273,DA283,DA289)/Rådata_7200!DA65</f>
        <v>#DIV/0!</v>
      </c>
      <c r="DB330" s="152" t="e">
        <f>-SUM(DB262:DB264,DB273,DB283,DB289)/Rådata_7200!DB65</f>
        <v>#DIV/0!</v>
      </c>
      <c r="DC330" s="152" t="e">
        <f>-SUM(DC262:DC264,DC273,DC283,DC289)/Rådata_7200!DC65</f>
        <v>#DIV/0!</v>
      </c>
      <c r="DD330" s="152" t="e">
        <f>-SUM(DD262:DD264,DD273,DD283,DD289)/Rådata_7200!DD65</f>
        <v>#DIV/0!</v>
      </c>
      <c r="DE330" s="152" t="e">
        <f>-SUM(DE262:DE264,DE273,DE283,DE289)/Rådata_7200!DE65</f>
        <v>#DIV/0!</v>
      </c>
      <c r="DF330" s="152" t="e">
        <f>-SUM(DF262:DF264,DF273,DF283,DF289)/Rådata_7200!DF65</f>
        <v>#DIV/0!</v>
      </c>
      <c r="DG330" s="152" t="e">
        <f>-SUM(DG262:DG264,DG273,DG283,DG289)/Rådata_7200!DG65</f>
        <v>#DIV/0!</v>
      </c>
      <c r="DH330" s="152" t="e">
        <f>-SUM(DH262:DH264,DH273,DH283,DH289)/Rådata_7200!DH65</f>
        <v>#DIV/0!</v>
      </c>
      <c r="DI330" s="152" t="e">
        <f>-SUM(DI262:DI264,DI273,DI283,DI289)/Rådata_7200!DI65</f>
        <v>#DIV/0!</v>
      </c>
      <c r="DJ330" s="152" t="e">
        <f>-SUM(DJ262:DJ264,DJ273,DJ283,DJ289)/Rådata_7200!DJ65</f>
        <v>#DIV/0!</v>
      </c>
      <c r="DK330" s="152" t="e">
        <f>-SUM(DK262:DK264,DK273,DK283,DK289)/Rådata_7200!DK65</f>
        <v>#DIV/0!</v>
      </c>
      <c r="DL330" s="152" t="e">
        <f>-SUM(DL262:DL264,DL273,DL283,DL289)/Rådata_7200!DL65</f>
        <v>#DIV/0!</v>
      </c>
      <c r="DM330" s="152" t="e">
        <f>-SUM(DM262:DM264,DM273,DM283,DM289)/Rådata_7200!DM65</f>
        <v>#DIV/0!</v>
      </c>
      <c r="DN330" s="152" t="e">
        <f>-SUM(DN262:DN264,DN273,DN283,DN289)/Rådata_7200!DN65</f>
        <v>#DIV/0!</v>
      </c>
      <c r="DO330" s="152" t="e">
        <f>-SUM(DO262:DO264,DO273,DO283,DO289)/Rådata_7200!DO65</f>
        <v>#DIV/0!</v>
      </c>
      <c r="DP330" s="152" t="e">
        <f>-SUM(DP262:DP264,DP273,DP283,DP289)/Rådata_7200!DP65</f>
        <v>#DIV/0!</v>
      </c>
      <c r="DQ330" s="152" t="e">
        <f>-SUM(DQ262:DQ264,DQ273,DQ283,DQ289)/Rådata_7200!DQ65</f>
        <v>#DIV/0!</v>
      </c>
      <c r="DR330" s="152" t="e">
        <f>-SUM(DR262:DR264,DR273,DR283,DR289)/Rådata_7200!DR65</f>
        <v>#DIV/0!</v>
      </c>
      <c r="DS330" s="152" t="e">
        <f>-SUM(DS262:DS264,DS273,DS283,DS289)/Rådata_7200!DS65</f>
        <v>#DIV/0!</v>
      </c>
      <c r="DT330" s="152" t="e">
        <f>-SUM(DT262:DT264,DT273,DT283,DT289)/Rådata_7200!DT65</f>
        <v>#DIV/0!</v>
      </c>
      <c r="DU330" s="152" t="e">
        <f>-SUM(DU262:DU264,DU273,DU283,DU289)/Rådata_7200!DU65</f>
        <v>#DIV/0!</v>
      </c>
      <c r="DV330" s="152" t="e">
        <f>-SUM(DV262:DV264,DV273,DV283,DV289)/Rådata_7200!DV65</f>
        <v>#DIV/0!</v>
      </c>
      <c r="DW330" s="152" t="e">
        <f>-SUM(DW262:DW264,DW273,DW283,DW289)/Rådata_7200!DW65</f>
        <v>#DIV/0!</v>
      </c>
      <c r="DX330" s="152" t="e">
        <f>-SUM(DX262:DX264,DX273,DX283,DX289)/Rådata_7200!DX65</f>
        <v>#DIV/0!</v>
      </c>
      <c r="DY330" s="152" t="e">
        <f>-SUM(DY262:DY264,DY273,DY283,DY289)/Rådata_7200!DY65</f>
        <v>#DIV/0!</v>
      </c>
      <c r="DZ330" s="152" t="e">
        <f>-SUM(DZ262:DZ264,DZ273,DZ283,DZ289)/Rådata_7200!DZ65</f>
        <v>#DIV/0!</v>
      </c>
      <c r="EA330" s="152" t="e">
        <f>-SUM(EA262:EA264,EA273,EA283,EA289)/Rådata_7200!EA65</f>
        <v>#DIV/0!</v>
      </c>
      <c r="EB330" s="152" t="e">
        <f>-SUM(EB262:EB264,EB273,EB283,EB289)/Rådata_7200!EB65</f>
        <v>#DIV/0!</v>
      </c>
      <c r="EC330" s="152" t="e">
        <f>-SUM(EC262:EC264,EC273,EC283,EC289)/Rådata_7200!EC65</f>
        <v>#DIV/0!</v>
      </c>
      <c r="ED330" s="152" t="e">
        <f>-SUM(ED262:ED264,ED273,ED283,ED289)/Rådata_7200!ED65</f>
        <v>#DIV/0!</v>
      </c>
      <c r="EE330" s="152" t="e">
        <f>-SUM(EE262:EE264,EE273,EE283,EE289)/Rådata_7200!EE65</f>
        <v>#DIV/0!</v>
      </c>
      <c r="EF330" s="152" t="e">
        <f>-SUM(EF262:EF264,EF273,EF283,EF289)/Rådata_7200!EF65</f>
        <v>#DIV/0!</v>
      </c>
      <c r="EG330" s="152" t="e">
        <f>-SUM(EG262:EG264,EG273,EG283,EG289)/Rådata_7200!EG65</f>
        <v>#DIV/0!</v>
      </c>
      <c r="EH330" s="152" t="e">
        <f>-SUM(EH262:EH264,EH273,EH283,EH289)/Rådata_7200!EH65</f>
        <v>#DIV/0!</v>
      </c>
      <c r="EI330" s="152" t="e">
        <f>-SUM(EI262:EI264,EI273,EI283,EI289)/Rådata_7200!EI65</f>
        <v>#DIV/0!</v>
      </c>
      <c r="EJ330" s="152" t="e">
        <f>-SUM(EJ262:EJ264,EJ273,EJ283,EJ289)/Rådata_7200!EJ65</f>
        <v>#DIV/0!</v>
      </c>
      <c r="EK330" s="152" t="e">
        <f>-SUM(EK262:EK264,EK273,EK283,EK289)/Rådata_7200!EK65</f>
        <v>#DIV/0!</v>
      </c>
      <c r="EL330" s="152" t="e">
        <f>-SUM(EL262:EL264,EL273,EL283,EL289)/Rådata_7200!EL65</f>
        <v>#DIV/0!</v>
      </c>
      <c r="EM330" s="152" t="e">
        <f>-SUM(EM262:EM264,EM273,EM283,EM289)/Rådata_7200!EM65</f>
        <v>#DIV/0!</v>
      </c>
      <c r="EN330" s="152" t="e">
        <f>-SUM(EN262:EN264,EN273,EN283,EN289)/Rådata_7200!EN65</f>
        <v>#DIV/0!</v>
      </c>
      <c r="EO330" s="152" t="e">
        <f>-SUM(EO262:EO264,EO273,EO283,EO289)/Rådata_7200!EO65</f>
        <v>#DIV/0!</v>
      </c>
      <c r="EP330" s="152" t="e">
        <f>-SUM(EP262:EP264,EP273,EP283,EP289)/Rådata_7200!EP65</f>
        <v>#DIV/0!</v>
      </c>
      <c r="EQ330" s="152" t="e">
        <f>-SUM(EQ262:EQ264,EQ273,EQ283,EQ289)/Rådata_7200!EQ65</f>
        <v>#DIV/0!</v>
      </c>
      <c r="ER330" s="152" t="e">
        <f>-SUM(ER262:ER264,ER273,ER283,ER289)/Rådata_7200!ER65</f>
        <v>#DIV/0!</v>
      </c>
      <c r="ES330" s="152" t="e">
        <f>-SUM(ES262:ES264,ES273,ES283,ES289)/Rådata_7200!ES65</f>
        <v>#DIV/0!</v>
      </c>
      <c r="ET330" s="152" t="e">
        <f>-SUM(ET262:ET264,ET273,ET283,ET289)/Rådata_7200!ET65</f>
        <v>#DIV/0!</v>
      </c>
      <c r="EU330" s="152" t="e">
        <f>-SUM(EU262:EU264,EU273,EU283,EU289)/Rådata_7200!EU65</f>
        <v>#DIV/0!</v>
      </c>
      <c r="EV330" s="152" t="e">
        <f>-SUM(EV262:EV264,EV273,EV283,EV289)/Rådata_7200!EV65</f>
        <v>#DIV/0!</v>
      </c>
      <c r="EW330" s="152" t="e">
        <f>-SUM(EW262:EW264,EW273,EW283,EW289)/Rådata_7200!EW65</f>
        <v>#DIV/0!</v>
      </c>
      <c r="EX330" s="152" t="e">
        <f>-SUM(EX262:EX264,EX273,EX283,EX289)/Rådata_7200!EX65</f>
        <v>#DIV/0!</v>
      </c>
      <c r="EY330" s="152" t="e">
        <f>-SUM(EY262:EY264,EY273,EY283,EY289)/Rådata_7200!EY65</f>
        <v>#DIV/0!</v>
      </c>
      <c r="EZ330" s="152" t="e">
        <f>-SUM(EZ262:EZ264,EZ273,EZ283,EZ289)/Rådata_7200!EZ65</f>
        <v>#DIV/0!</v>
      </c>
      <c r="FA330" s="152" t="e">
        <f>-SUM(FA262:FA264,FA273,FA283,FA289)/Rådata_7200!FA65</f>
        <v>#DIV/0!</v>
      </c>
      <c r="FB330" s="152" t="e">
        <f>-SUM(FB262:FB264,FB273,FB283,FB289)/Rådata_7200!FB65</f>
        <v>#DIV/0!</v>
      </c>
      <c r="FC330" s="152" t="e">
        <f>-SUM(FC262:FC264,FC273,FC283,FC289)/Rådata_7200!FC65</f>
        <v>#DIV/0!</v>
      </c>
      <c r="FD330" s="152" t="e">
        <f>-SUM(FD262:FD264,FD273,FD283,FD289)/Rådata_7200!FD65</f>
        <v>#DIV/0!</v>
      </c>
      <c r="FE330" s="152" t="e">
        <f>-SUM(FE262:FE264,FE273,FE283,FE289)/Rådata_7200!FE65</f>
        <v>#DIV/0!</v>
      </c>
      <c r="FF330" s="152" t="e">
        <f>-SUM(FF262:FF264,FF273,FF283,FF289)/Rådata_7200!FF65</f>
        <v>#DIV/0!</v>
      </c>
      <c r="FG330" s="152" t="e">
        <f>-SUM(FG262:FG264,FG273,FG283,FG289)/Rådata_7200!FG65</f>
        <v>#DIV/0!</v>
      </c>
      <c r="FH330" s="152" t="e">
        <f>-SUM(FH262:FH264,FH273,FH283,FH289)/Rådata_7200!FH65</f>
        <v>#DIV/0!</v>
      </c>
      <c r="FI330" s="152" t="e">
        <f>-SUM(FI262:FI264,FI273,FI283,FI289)/Rådata_7200!FI65</f>
        <v>#DIV/0!</v>
      </c>
      <c r="FJ330" s="152" t="e">
        <f>-SUM(FJ262:FJ264,FJ273,FJ283,FJ289)/Rådata_7200!FJ65</f>
        <v>#DIV/0!</v>
      </c>
      <c r="FK330" s="152" t="e">
        <f>-SUM(FK262:FK264,FK273,FK283,FK289)/Rådata_7200!FK65</f>
        <v>#DIV/0!</v>
      </c>
      <c r="FL330" s="152" t="e">
        <f>-SUM(FL262:FL264,FL273,FL283,FL289)/Rådata_7200!FL65</f>
        <v>#DIV/0!</v>
      </c>
      <c r="FM330" s="152" t="e">
        <f>-SUM(FM262:FM264,FM273,FM283,FM289)/Rådata_7200!FM65</f>
        <v>#DIV/0!</v>
      </c>
      <c r="FN330" s="152" t="e">
        <f>-SUM(FN262:FN264,FN273,FN283,FN289)/Rådata_7200!FN65</f>
        <v>#DIV/0!</v>
      </c>
      <c r="FO330" s="152" t="e">
        <f>-SUM(FO262:FO264,FO273,FO283,FO289)/Rådata_7200!FO65</f>
        <v>#DIV/0!</v>
      </c>
      <c r="FP330" s="152" t="e">
        <f>-SUM(FP262:FP264,FP273,FP283,FP289)/Rådata_7200!FP65</f>
        <v>#DIV/0!</v>
      </c>
      <c r="FQ330" s="152" t="e">
        <f>-SUM(FQ262:FQ264,FQ273,FQ283,FQ289)/Rådata_7200!FQ65</f>
        <v>#DIV/0!</v>
      </c>
      <c r="FR330" s="152" t="e">
        <f>-SUM(FR262:FR264,FR273,FR283,FR289)/Rådata_7200!FR65</f>
        <v>#DIV/0!</v>
      </c>
      <c r="FS330" s="152" t="e">
        <f>-SUM(FS262:FS264,FS273,FS283,FS289)/Rådata_7200!FS65</f>
        <v>#DIV/0!</v>
      </c>
      <c r="FT330" s="152" t="e">
        <f>-SUM(FT262:FT264,FT273,FT283,FT289)/Rådata_7200!FT65</f>
        <v>#DIV/0!</v>
      </c>
      <c r="FU330" s="152" t="e">
        <f>-SUM(FU262:FU264,FU273,FU283,FU289)/Rådata_7200!FU65</f>
        <v>#DIV/0!</v>
      </c>
      <c r="FV330" s="152" t="e">
        <f>-SUM(FV262:FV264,FV273,FV283,FV289)/Rådata_7200!FV65</f>
        <v>#DIV/0!</v>
      </c>
      <c r="FW330" s="152" t="e">
        <f>-SUM(FW262:FW264,FW273,FW283,FW289)/Rådata_7200!FW65</f>
        <v>#DIV/0!</v>
      </c>
      <c r="FX330" s="152" t="e">
        <f>-SUM(FX262:FX264,FX273,FX283,FX289)/Rådata_7200!FX65</f>
        <v>#DIV/0!</v>
      </c>
      <c r="FY330" s="152" t="e">
        <f>-SUM(FY262:FY264,FY273,FY283,FY289)/Rådata_7200!FY65</f>
        <v>#DIV/0!</v>
      </c>
      <c r="FZ330" s="152" t="e">
        <f>-SUM(FZ262:FZ264,FZ273,FZ283,FZ289)/Rådata_7200!FZ65</f>
        <v>#DIV/0!</v>
      </c>
      <c r="GA330" s="152" t="e">
        <f>-SUM(GA262:GA264,GA273,GA283,GA289)/Rådata_7200!GA65</f>
        <v>#DIV/0!</v>
      </c>
      <c r="GB330" s="152" t="e">
        <f>-SUM(GB262:GB264,GB273,GB283,GB289)/Rådata_7200!GB65</f>
        <v>#DIV/0!</v>
      </c>
      <c r="GC330" s="152" t="e">
        <f>-SUM(GC262:GC264,GC273,GC283,GC289)/Rådata_7200!GC65</f>
        <v>#DIV/0!</v>
      </c>
      <c r="GD330" s="152" t="e">
        <f>-SUM(GD262:GD264,GD273,GD283,GD289)/Rådata_7200!GD65</f>
        <v>#DIV/0!</v>
      </c>
      <c r="GE330" s="152" t="e">
        <f>-SUM(GE262:GE264,GE273,GE283,GE289)/Rådata_7200!GE65</f>
        <v>#DIV/0!</v>
      </c>
      <c r="GF330" s="152" t="e">
        <f>-SUM(GF262:GF264,GF273,GF283,GF289)/Rådata_7200!GF65</f>
        <v>#DIV/0!</v>
      </c>
      <c r="GG330" s="152" t="e">
        <f>-SUM(GG262:GG264,GG273,GG283,GG289)/Rådata_7200!GG65</f>
        <v>#DIV/0!</v>
      </c>
      <c r="GH330" s="152" t="e">
        <f>-SUM(GH262:GH264,GH273,GH283,GH289)/Rådata_7200!GH65</f>
        <v>#DIV/0!</v>
      </c>
      <c r="GI330" s="152" t="e">
        <f>-SUM(GI262:GI264,GI273,GI283,GI289)/Rådata_7200!GI65</f>
        <v>#DIV/0!</v>
      </c>
      <c r="GJ330" s="152" t="e">
        <f>-SUM(GJ262:GJ264,GJ273,GJ283,GJ289)/Rådata_7200!GJ65</f>
        <v>#DIV/0!</v>
      </c>
      <c r="GK330" s="152" t="e">
        <f>-SUM(GK262:GK264,GK273,GK283,GK289)/Rådata_7200!GK65</f>
        <v>#DIV/0!</v>
      </c>
      <c r="GL330" s="152" t="e">
        <f>-SUM(GL262:GL264,GL273,GL283,GL289)/Rådata_7200!GL65</f>
        <v>#DIV/0!</v>
      </c>
      <c r="GM330" s="152" t="e">
        <f>-SUM(GM262:GM264,GM273,GM283,GM289)/Rådata_7200!GM65</f>
        <v>#DIV/0!</v>
      </c>
      <c r="GN330" s="152" t="e">
        <f>-SUM(GN262:GN264,GN273,GN283,GN289)/Rådata_7200!GN65</f>
        <v>#DIV/0!</v>
      </c>
      <c r="GO330" s="152" t="e">
        <f>-SUM(GO262:GO264,GO273,GO283,GO289)/Rådata_7200!GO65</f>
        <v>#DIV/0!</v>
      </c>
      <c r="GP330" s="152" t="e">
        <f>-SUM(GP262:GP264,GP273,GP283,GP289)/Rådata_7200!GP65</f>
        <v>#DIV/0!</v>
      </c>
      <c r="GQ330" s="152" t="e">
        <f>-SUM(GQ262:GQ264,GQ273,GQ283,GQ289)/Rådata_7200!GQ65</f>
        <v>#DIV/0!</v>
      </c>
      <c r="GR330" s="152" t="e">
        <f>-SUM(GR262:GR264,GR273,GR283,GR289)/Rådata_7200!GR65</f>
        <v>#DIV/0!</v>
      </c>
      <c r="GS330" s="152" t="e">
        <f>-SUM(GS262:GS264,GS273,GS283,GS289)/Rådata_7200!GS65</f>
        <v>#DIV/0!</v>
      </c>
      <c r="GT330" s="152" t="e">
        <f>-SUM(GT262:GT264,GT273,GT283,GT289)/Rådata_7200!GT65</f>
        <v>#DIV/0!</v>
      </c>
    </row>
    <row r="331" spans="1:202" ht="14.25" x14ac:dyDescent="0.2">
      <c r="A331" s="153" t="s">
        <v>73</v>
      </c>
      <c r="B331" s="154" t="e">
        <f>B326*Rådata_7200!B65</f>
        <v>#DIV/0!</v>
      </c>
      <c r="C331" s="154" t="e">
        <f>C326*Rådata_7200!C65</f>
        <v>#DIV/0!</v>
      </c>
      <c r="D331" s="154" t="e">
        <f>D326*Rådata_7200!D65</f>
        <v>#DIV/0!</v>
      </c>
      <c r="E331" s="154" t="e">
        <f>E326*Rådata_7200!E65</f>
        <v>#DIV/0!</v>
      </c>
      <c r="F331" s="154" t="e">
        <f>F326*Rådata_7200!F65</f>
        <v>#DIV/0!</v>
      </c>
      <c r="G331" s="154" t="e">
        <f>G326*Rådata_7200!G65</f>
        <v>#DIV/0!</v>
      </c>
      <c r="H331" s="154" t="e">
        <f>H326*Rådata_7200!H65</f>
        <v>#DIV/0!</v>
      </c>
      <c r="I331" s="154" t="e">
        <f>I326*Rådata_7200!I65</f>
        <v>#DIV/0!</v>
      </c>
      <c r="J331" s="154" t="e">
        <f>J326*Rådata_7200!J65</f>
        <v>#DIV/0!</v>
      </c>
      <c r="K331" s="154" t="e">
        <f>K326*Rådata_7200!K65</f>
        <v>#DIV/0!</v>
      </c>
      <c r="L331" s="154" t="e">
        <f>L326*Rådata_7200!L65</f>
        <v>#DIV/0!</v>
      </c>
      <c r="M331" s="154" t="e">
        <f>M326*Rådata_7200!M65</f>
        <v>#DIV/0!</v>
      </c>
      <c r="N331" s="154" t="e">
        <f>N326*Rådata_7200!N65</f>
        <v>#DIV/0!</v>
      </c>
      <c r="O331" s="154" t="e">
        <f>O326*Rådata_7200!O65</f>
        <v>#DIV/0!</v>
      </c>
      <c r="P331" s="154" t="e">
        <f>P326*Rådata_7200!P65</f>
        <v>#DIV/0!</v>
      </c>
      <c r="Q331" s="154" t="e">
        <f>Q326*Rådata_7200!Q65</f>
        <v>#DIV/0!</v>
      </c>
      <c r="R331" s="154" t="e">
        <f>R326*Rådata_7200!R65</f>
        <v>#DIV/0!</v>
      </c>
      <c r="S331" s="154" t="e">
        <f>S326*Rådata_7200!S65</f>
        <v>#DIV/0!</v>
      </c>
      <c r="T331" s="154" t="e">
        <f>T326*Rådata_7200!T65</f>
        <v>#DIV/0!</v>
      </c>
      <c r="U331" s="154" t="e">
        <f>U326*Rådata_7200!U65</f>
        <v>#DIV/0!</v>
      </c>
      <c r="V331" s="154" t="e">
        <f>V326*Rådata_7200!V65</f>
        <v>#DIV/0!</v>
      </c>
      <c r="W331" s="154" t="e">
        <f>W326*Rådata_7200!W65</f>
        <v>#DIV/0!</v>
      </c>
      <c r="X331" s="154" t="e">
        <f>X326*Rådata_7200!X65</f>
        <v>#DIV/0!</v>
      </c>
      <c r="Y331" s="154" t="e">
        <f>Y326*Rådata_7200!Y65</f>
        <v>#DIV/0!</v>
      </c>
      <c r="Z331" s="154" t="e">
        <f>Z326*Rådata_7200!Z65</f>
        <v>#DIV/0!</v>
      </c>
      <c r="AA331" s="154" t="e">
        <f>AA326*Rådata_7200!AA65</f>
        <v>#DIV/0!</v>
      </c>
      <c r="AB331" s="154" t="e">
        <f>AB326*Rådata_7200!AB65</f>
        <v>#DIV/0!</v>
      </c>
      <c r="AC331" s="154" t="e">
        <f>AC326*Rådata_7200!AC65</f>
        <v>#DIV/0!</v>
      </c>
      <c r="AD331" s="154" t="e">
        <f>AD326*Rådata_7200!AD65</f>
        <v>#DIV/0!</v>
      </c>
      <c r="AE331" s="154" t="e">
        <f>AE326*Rådata_7200!AE65</f>
        <v>#DIV/0!</v>
      </c>
      <c r="AF331" s="154" t="e">
        <f>AF326*Rådata_7200!AF65</f>
        <v>#DIV/0!</v>
      </c>
      <c r="AG331" s="154" t="e">
        <f>AG326*Rådata_7200!AG65</f>
        <v>#DIV/0!</v>
      </c>
      <c r="AH331" s="154" t="e">
        <f>AH326*Rådata_7200!AH65</f>
        <v>#DIV/0!</v>
      </c>
      <c r="AI331" s="154" t="e">
        <f>AI326*Rådata_7200!AI65</f>
        <v>#DIV/0!</v>
      </c>
      <c r="AJ331" s="154" t="e">
        <f>AJ326*Rådata_7200!AJ65</f>
        <v>#DIV/0!</v>
      </c>
      <c r="AK331" s="154" t="e">
        <f>AK326*Rådata_7200!AK65</f>
        <v>#DIV/0!</v>
      </c>
      <c r="AL331" s="154" t="e">
        <f>AL326*Rådata_7200!AL65</f>
        <v>#DIV/0!</v>
      </c>
      <c r="AM331" s="154" t="e">
        <f>AM326*Rådata_7200!AM65</f>
        <v>#DIV/0!</v>
      </c>
      <c r="AN331" s="154" t="e">
        <f>AN326*Rådata_7200!AN65</f>
        <v>#DIV/0!</v>
      </c>
      <c r="AO331" s="154" t="e">
        <f>AO326*Rådata_7200!AO65</f>
        <v>#DIV/0!</v>
      </c>
      <c r="AP331" s="154" t="e">
        <f>AP326*Rådata_7200!AP65</f>
        <v>#DIV/0!</v>
      </c>
      <c r="AQ331" s="154" t="e">
        <f>AQ326*Rådata_7200!AQ65</f>
        <v>#DIV/0!</v>
      </c>
      <c r="AR331" s="154" t="e">
        <f>AR326*Rådata_7200!AR65</f>
        <v>#DIV/0!</v>
      </c>
      <c r="AS331" s="154" t="e">
        <f>AS326*Rådata_7200!AS65</f>
        <v>#DIV/0!</v>
      </c>
      <c r="AT331" s="154" t="e">
        <f>AT326*Rådata_7200!AT65</f>
        <v>#DIV/0!</v>
      </c>
      <c r="AU331" s="154" t="e">
        <f>AU326*Rådata_7200!AU65</f>
        <v>#DIV/0!</v>
      </c>
      <c r="AV331" s="154" t="e">
        <f>AV326*Rådata_7200!AV65</f>
        <v>#DIV/0!</v>
      </c>
      <c r="AW331" s="154" t="e">
        <f>AW326*Rådata_7200!AW65</f>
        <v>#DIV/0!</v>
      </c>
      <c r="AX331" s="154" t="e">
        <f>AX326*Rådata_7200!AX65</f>
        <v>#DIV/0!</v>
      </c>
      <c r="AY331" s="154" t="e">
        <f>AY326*Rådata_7200!AY65</f>
        <v>#DIV/0!</v>
      </c>
      <c r="AZ331" s="154" t="e">
        <f>AZ326*Rådata_7200!AZ65</f>
        <v>#DIV/0!</v>
      </c>
      <c r="BA331" s="154" t="e">
        <f>BA326*Rådata_7200!BA65</f>
        <v>#DIV/0!</v>
      </c>
      <c r="BB331" s="154" t="e">
        <f>BB326*Rådata_7200!BB65</f>
        <v>#DIV/0!</v>
      </c>
      <c r="BC331" s="154" t="e">
        <f>BC326*Rådata_7200!BC65</f>
        <v>#DIV/0!</v>
      </c>
      <c r="BD331" s="154" t="e">
        <f>BD326*Rådata_7200!BD65</f>
        <v>#DIV/0!</v>
      </c>
      <c r="BE331" s="154" t="e">
        <f>BE326*Rådata_7200!BE65</f>
        <v>#DIV/0!</v>
      </c>
      <c r="BF331" s="154" t="e">
        <f>BF326*Rådata_7200!BF65</f>
        <v>#DIV/0!</v>
      </c>
      <c r="BG331" s="154" t="e">
        <f>BG326*Rådata_7200!BG65</f>
        <v>#DIV/0!</v>
      </c>
      <c r="BH331" s="154" t="e">
        <f>BH326*Rådata_7200!BH65</f>
        <v>#DIV/0!</v>
      </c>
      <c r="BI331" s="154" t="e">
        <f>BI326*Rådata_7200!BI65</f>
        <v>#DIV/0!</v>
      </c>
      <c r="BJ331" s="154" t="e">
        <f>BJ326*Rådata_7200!BJ65</f>
        <v>#DIV/0!</v>
      </c>
      <c r="BK331" s="154" t="e">
        <f>BK326*Rådata_7200!BK65</f>
        <v>#DIV/0!</v>
      </c>
      <c r="BL331" s="154" t="e">
        <f>BL326*Rådata_7200!BL65</f>
        <v>#DIV/0!</v>
      </c>
      <c r="BM331" s="154" t="e">
        <f>BM326*Rådata_7200!BM65</f>
        <v>#DIV/0!</v>
      </c>
      <c r="BN331" s="154" t="e">
        <f>BN326*Rådata_7200!BN65</f>
        <v>#DIV/0!</v>
      </c>
      <c r="BO331" s="154" t="e">
        <f>BO326*Rådata_7200!BO65</f>
        <v>#DIV/0!</v>
      </c>
      <c r="BP331" s="154" t="e">
        <f>BP326*Rådata_7200!BP65</f>
        <v>#DIV/0!</v>
      </c>
      <c r="BQ331" s="154" t="e">
        <f>BQ326*Rådata_7200!BQ65</f>
        <v>#DIV/0!</v>
      </c>
      <c r="BR331" s="154" t="e">
        <f>BR326*Rådata_7200!BR65</f>
        <v>#DIV/0!</v>
      </c>
      <c r="BS331" s="154" t="e">
        <f>BS326*Rådata_7200!BS65</f>
        <v>#DIV/0!</v>
      </c>
      <c r="BT331" s="154" t="e">
        <f>BT326*Rådata_7200!BT65</f>
        <v>#DIV/0!</v>
      </c>
      <c r="BU331" s="154" t="e">
        <f>BU326*Rådata_7200!BU65</f>
        <v>#DIV/0!</v>
      </c>
      <c r="BV331" s="154" t="e">
        <f>BV326*Rådata_7200!BV65</f>
        <v>#DIV/0!</v>
      </c>
      <c r="BW331" s="154" t="e">
        <f>BW326*Rådata_7200!BW65</f>
        <v>#DIV/0!</v>
      </c>
      <c r="BX331" s="154" t="e">
        <f>BX326*Rådata_7200!BX65</f>
        <v>#DIV/0!</v>
      </c>
      <c r="BY331" s="154" t="e">
        <f>BY326*Rådata_7200!BY65</f>
        <v>#DIV/0!</v>
      </c>
      <c r="BZ331" s="154" t="e">
        <f>BZ326*Rådata_7200!BZ65</f>
        <v>#DIV/0!</v>
      </c>
      <c r="CA331" s="154" t="e">
        <f>CA326*Rådata_7200!CA65</f>
        <v>#DIV/0!</v>
      </c>
      <c r="CB331" s="154" t="e">
        <f>CB326*Rådata_7200!CB65</f>
        <v>#DIV/0!</v>
      </c>
      <c r="CC331" s="154" t="e">
        <f>CC326*Rådata_7200!CC65</f>
        <v>#DIV/0!</v>
      </c>
      <c r="CD331" s="154" t="e">
        <f>CD326*Rådata_7200!CD65</f>
        <v>#DIV/0!</v>
      </c>
      <c r="CE331" s="154" t="e">
        <f>CE326*Rådata_7200!CE65</f>
        <v>#DIV/0!</v>
      </c>
      <c r="CF331" s="154" t="e">
        <f>CF326*Rådata_7200!CF65</f>
        <v>#DIV/0!</v>
      </c>
      <c r="CG331" s="154" t="e">
        <f>CG326*Rådata_7200!CG65</f>
        <v>#DIV/0!</v>
      </c>
      <c r="CH331" s="154" t="e">
        <f>CH326*Rådata_7200!CH65</f>
        <v>#DIV/0!</v>
      </c>
      <c r="CI331" s="154" t="e">
        <f>CI326*Rådata_7200!CI65</f>
        <v>#DIV/0!</v>
      </c>
      <c r="CJ331" s="154" t="e">
        <f>CJ326*Rådata_7200!CJ65</f>
        <v>#DIV/0!</v>
      </c>
      <c r="CK331" s="154" t="e">
        <f>CK326*Rådata_7200!CK65</f>
        <v>#DIV/0!</v>
      </c>
      <c r="CL331" s="154" t="e">
        <f>CL326*Rådata_7200!CL65</f>
        <v>#DIV/0!</v>
      </c>
      <c r="CM331" s="154" t="e">
        <f>CM326*Rådata_7200!CM65</f>
        <v>#DIV/0!</v>
      </c>
      <c r="CN331" s="154" t="e">
        <f>CN326*Rådata_7200!CN65</f>
        <v>#DIV/0!</v>
      </c>
      <c r="CO331" s="154" t="e">
        <f>CO326*Rådata_7200!CO65</f>
        <v>#DIV/0!</v>
      </c>
      <c r="CP331" s="154" t="e">
        <f>CP326*Rådata_7200!CP65</f>
        <v>#DIV/0!</v>
      </c>
      <c r="CQ331" s="154" t="e">
        <f>CQ326*Rådata_7200!CQ65</f>
        <v>#DIV/0!</v>
      </c>
      <c r="CR331" s="154" t="e">
        <f>CR326*Rådata_7200!CR65</f>
        <v>#DIV/0!</v>
      </c>
      <c r="CS331" s="154" t="e">
        <f>CS326*Rådata_7200!CS65</f>
        <v>#DIV/0!</v>
      </c>
      <c r="CT331" s="154" t="e">
        <f>CT326*Rådata_7200!CT65</f>
        <v>#DIV/0!</v>
      </c>
      <c r="CU331" s="154" t="e">
        <f>CU326*Rådata_7200!CU65</f>
        <v>#DIV/0!</v>
      </c>
      <c r="CV331" s="154" t="e">
        <f>CV326*Rådata_7200!CV65</f>
        <v>#DIV/0!</v>
      </c>
      <c r="CW331" s="154" t="e">
        <f>CW326*Rådata_7200!CW65</f>
        <v>#DIV/0!</v>
      </c>
      <c r="CX331" s="154" t="e">
        <f>CX326*Rådata_7200!CX65</f>
        <v>#DIV/0!</v>
      </c>
      <c r="CY331" s="154" t="e">
        <f>CY326*Rådata_7200!CY65</f>
        <v>#DIV/0!</v>
      </c>
      <c r="CZ331" s="154" t="e">
        <f>CZ326*Rådata_7200!CZ65</f>
        <v>#DIV/0!</v>
      </c>
      <c r="DA331" s="154" t="e">
        <f>DA326*Rådata_7200!DA65</f>
        <v>#DIV/0!</v>
      </c>
      <c r="DB331" s="154" t="e">
        <f>DB326*Rådata_7200!DB65</f>
        <v>#DIV/0!</v>
      </c>
      <c r="DC331" s="154" t="e">
        <f>DC326*Rådata_7200!DC65</f>
        <v>#DIV/0!</v>
      </c>
      <c r="DD331" s="154" t="e">
        <f>DD326*Rådata_7200!DD65</f>
        <v>#DIV/0!</v>
      </c>
      <c r="DE331" s="154" t="e">
        <f>DE326*Rådata_7200!DE65</f>
        <v>#DIV/0!</v>
      </c>
      <c r="DF331" s="154" t="e">
        <f>DF326*Rådata_7200!DF65</f>
        <v>#DIV/0!</v>
      </c>
      <c r="DG331" s="154" t="e">
        <f>DG326*Rådata_7200!DG65</f>
        <v>#DIV/0!</v>
      </c>
      <c r="DH331" s="154" t="e">
        <f>DH326*Rådata_7200!DH65</f>
        <v>#DIV/0!</v>
      </c>
      <c r="DI331" s="154" t="e">
        <f>DI326*Rådata_7200!DI65</f>
        <v>#DIV/0!</v>
      </c>
      <c r="DJ331" s="154" t="e">
        <f>DJ326*Rådata_7200!DJ65</f>
        <v>#DIV/0!</v>
      </c>
      <c r="DK331" s="154" t="e">
        <f>DK326*Rådata_7200!DK65</f>
        <v>#DIV/0!</v>
      </c>
      <c r="DL331" s="154" t="e">
        <f>DL326*Rådata_7200!DL65</f>
        <v>#DIV/0!</v>
      </c>
      <c r="DM331" s="154" t="e">
        <f>DM326*Rådata_7200!DM65</f>
        <v>#DIV/0!</v>
      </c>
      <c r="DN331" s="154" t="e">
        <f>DN326*Rådata_7200!DN65</f>
        <v>#DIV/0!</v>
      </c>
      <c r="DO331" s="154" t="e">
        <f>DO326*Rådata_7200!DO65</f>
        <v>#DIV/0!</v>
      </c>
      <c r="DP331" s="154" t="e">
        <f>DP326*Rådata_7200!DP65</f>
        <v>#DIV/0!</v>
      </c>
      <c r="DQ331" s="154" t="e">
        <f>DQ326*Rådata_7200!DQ65</f>
        <v>#DIV/0!</v>
      </c>
      <c r="DR331" s="154" t="e">
        <f>DR326*Rådata_7200!DR65</f>
        <v>#DIV/0!</v>
      </c>
      <c r="DS331" s="154" t="e">
        <f>DS326*Rådata_7200!DS65</f>
        <v>#DIV/0!</v>
      </c>
      <c r="DT331" s="154" t="e">
        <f>DT326*Rådata_7200!DT65</f>
        <v>#DIV/0!</v>
      </c>
      <c r="DU331" s="154" t="e">
        <f>DU326*Rådata_7200!DU65</f>
        <v>#DIV/0!</v>
      </c>
      <c r="DV331" s="154" t="e">
        <f>DV326*Rådata_7200!DV65</f>
        <v>#DIV/0!</v>
      </c>
      <c r="DW331" s="154" t="e">
        <f>DW326*Rådata_7200!DW65</f>
        <v>#DIV/0!</v>
      </c>
      <c r="DX331" s="154" t="e">
        <f>DX326*Rådata_7200!DX65</f>
        <v>#DIV/0!</v>
      </c>
      <c r="DY331" s="154" t="e">
        <f>DY326*Rådata_7200!DY65</f>
        <v>#DIV/0!</v>
      </c>
      <c r="DZ331" s="154" t="e">
        <f>DZ326*Rådata_7200!DZ65</f>
        <v>#DIV/0!</v>
      </c>
      <c r="EA331" s="154" t="e">
        <f>EA326*Rådata_7200!EA65</f>
        <v>#DIV/0!</v>
      </c>
      <c r="EB331" s="154" t="e">
        <f>EB326*Rådata_7200!EB65</f>
        <v>#DIV/0!</v>
      </c>
      <c r="EC331" s="154" t="e">
        <f>EC326*Rådata_7200!EC65</f>
        <v>#DIV/0!</v>
      </c>
      <c r="ED331" s="154" t="e">
        <f>ED326*Rådata_7200!ED65</f>
        <v>#DIV/0!</v>
      </c>
      <c r="EE331" s="154" t="e">
        <f>EE326*Rådata_7200!EE65</f>
        <v>#DIV/0!</v>
      </c>
      <c r="EF331" s="154" t="e">
        <f>EF326*Rådata_7200!EF65</f>
        <v>#DIV/0!</v>
      </c>
      <c r="EG331" s="154" t="e">
        <f>EG326*Rådata_7200!EG65</f>
        <v>#DIV/0!</v>
      </c>
      <c r="EH331" s="154" t="e">
        <f>EH326*Rådata_7200!EH65</f>
        <v>#DIV/0!</v>
      </c>
      <c r="EI331" s="154" t="e">
        <f>EI326*Rådata_7200!EI65</f>
        <v>#DIV/0!</v>
      </c>
      <c r="EJ331" s="154" t="e">
        <f>EJ326*Rådata_7200!EJ65</f>
        <v>#DIV/0!</v>
      </c>
      <c r="EK331" s="154" t="e">
        <f>EK326*Rådata_7200!EK65</f>
        <v>#DIV/0!</v>
      </c>
      <c r="EL331" s="154" t="e">
        <f>EL326*Rådata_7200!EL65</f>
        <v>#DIV/0!</v>
      </c>
      <c r="EM331" s="154" t="e">
        <f>EM326*Rådata_7200!EM65</f>
        <v>#DIV/0!</v>
      </c>
      <c r="EN331" s="154" t="e">
        <f>EN326*Rådata_7200!EN65</f>
        <v>#DIV/0!</v>
      </c>
      <c r="EO331" s="154" t="e">
        <f>EO326*Rådata_7200!EO65</f>
        <v>#DIV/0!</v>
      </c>
      <c r="EP331" s="154" t="e">
        <f>EP326*Rådata_7200!EP65</f>
        <v>#DIV/0!</v>
      </c>
      <c r="EQ331" s="154" t="e">
        <f>EQ326*Rådata_7200!EQ65</f>
        <v>#DIV/0!</v>
      </c>
      <c r="ER331" s="154" t="e">
        <f>ER326*Rådata_7200!ER65</f>
        <v>#DIV/0!</v>
      </c>
      <c r="ES331" s="154" t="e">
        <f>ES326*Rådata_7200!ES65</f>
        <v>#DIV/0!</v>
      </c>
      <c r="ET331" s="154" t="e">
        <f>ET326*Rådata_7200!ET65</f>
        <v>#DIV/0!</v>
      </c>
      <c r="EU331" s="154" t="e">
        <f>EU326*Rådata_7200!EU65</f>
        <v>#DIV/0!</v>
      </c>
      <c r="EV331" s="154" t="e">
        <f>EV326*Rådata_7200!EV65</f>
        <v>#DIV/0!</v>
      </c>
      <c r="EW331" s="154" t="e">
        <f>EW326*Rådata_7200!EW65</f>
        <v>#DIV/0!</v>
      </c>
      <c r="EX331" s="154" t="e">
        <f>EX326*Rådata_7200!EX65</f>
        <v>#DIV/0!</v>
      </c>
      <c r="EY331" s="154" t="e">
        <f>EY326*Rådata_7200!EY65</f>
        <v>#DIV/0!</v>
      </c>
      <c r="EZ331" s="154" t="e">
        <f>EZ326*Rådata_7200!EZ65</f>
        <v>#DIV/0!</v>
      </c>
      <c r="FA331" s="154" t="e">
        <f>FA326*Rådata_7200!FA65</f>
        <v>#DIV/0!</v>
      </c>
      <c r="FB331" s="154" t="e">
        <f>FB326*Rådata_7200!FB65</f>
        <v>#DIV/0!</v>
      </c>
      <c r="FC331" s="154" t="e">
        <f>FC326*Rådata_7200!FC65</f>
        <v>#DIV/0!</v>
      </c>
      <c r="FD331" s="154" t="e">
        <f>FD326*Rådata_7200!FD65</f>
        <v>#DIV/0!</v>
      </c>
      <c r="FE331" s="154" t="e">
        <f>FE326*Rådata_7200!FE65</f>
        <v>#DIV/0!</v>
      </c>
      <c r="FF331" s="154" t="e">
        <f>FF326*Rådata_7200!FF65</f>
        <v>#DIV/0!</v>
      </c>
      <c r="FG331" s="154" t="e">
        <f>FG326*Rådata_7200!FG65</f>
        <v>#DIV/0!</v>
      </c>
      <c r="FH331" s="154" t="e">
        <f>FH326*Rådata_7200!FH65</f>
        <v>#DIV/0!</v>
      </c>
      <c r="FI331" s="154" t="e">
        <f>FI326*Rådata_7200!FI65</f>
        <v>#DIV/0!</v>
      </c>
      <c r="FJ331" s="154" t="e">
        <f>FJ326*Rådata_7200!FJ65</f>
        <v>#DIV/0!</v>
      </c>
      <c r="FK331" s="154" t="e">
        <f>FK326*Rådata_7200!FK65</f>
        <v>#DIV/0!</v>
      </c>
      <c r="FL331" s="154" t="e">
        <f>FL326*Rådata_7200!FL65</f>
        <v>#DIV/0!</v>
      </c>
      <c r="FM331" s="154" t="e">
        <f>FM326*Rådata_7200!FM65</f>
        <v>#DIV/0!</v>
      </c>
      <c r="FN331" s="154" t="e">
        <f>FN326*Rådata_7200!FN65</f>
        <v>#DIV/0!</v>
      </c>
      <c r="FO331" s="154" t="e">
        <f>FO326*Rådata_7200!FO65</f>
        <v>#DIV/0!</v>
      </c>
      <c r="FP331" s="154" t="e">
        <f>FP326*Rådata_7200!FP65</f>
        <v>#DIV/0!</v>
      </c>
      <c r="FQ331" s="154" t="e">
        <f>FQ326*Rådata_7200!FQ65</f>
        <v>#DIV/0!</v>
      </c>
      <c r="FR331" s="154" t="e">
        <f>FR326*Rådata_7200!FR65</f>
        <v>#DIV/0!</v>
      </c>
      <c r="FS331" s="154" t="e">
        <f>FS326*Rådata_7200!FS65</f>
        <v>#DIV/0!</v>
      </c>
      <c r="FT331" s="154" t="e">
        <f>FT326*Rådata_7200!FT65</f>
        <v>#DIV/0!</v>
      </c>
      <c r="FU331" s="154" t="e">
        <f>FU326*Rådata_7200!FU65</f>
        <v>#DIV/0!</v>
      </c>
      <c r="FV331" s="154" t="e">
        <f>FV326*Rådata_7200!FV65</f>
        <v>#DIV/0!</v>
      </c>
      <c r="FW331" s="154" t="e">
        <f>FW326*Rådata_7200!FW65</f>
        <v>#DIV/0!</v>
      </c>
      <c r="FX331" s="154" t="e">
        <f>FX326*Rådata_7200!FX65</f>
        <v>#DIV/0!</v>
      </c>
      <c r="FY331" s="154" t="e">
        <f>FY326*Rådata_7200!FY65</f>
        <v>#DIV/0!</v>
      </c>
      <c r="FZ331" s="154" t="e">
        <f>FZ326*Rådata_7200!FZ65</f>
        <v>#DIV/0!</v>
      </c>
      <c r="GA331" s="154" t="e">
        <f>GA326*Rådata_7200!GA65</f>
        <v>#DIV/0!</v>
      </c>
      <c r="GB331" s="154" t="e">
        <f>GB326*Rådata_7200!GB65</f>
        <v>#DIV/0!</v>
      </c>
      <c r="GC331" s="154" t="e">
        <f>GC326*Rådata_7200!GC65</f>
        <v>#DIV/0!</v>
      </c>
      <c r="GD331" s="154" t="e">
        <f>GD326*Rådata_7200!GD65</f>
        <v>#DIV/0!</v>
      </c>
      <c r="GE331" s="154" t="e">
        <f>GE326*Rådata_7200!GE65</f>
        <v>#DIV/0!</v>
      </c>
      <c r="GF331" s="154" t="e">
        <f>GF326*Rådata_7200!GF65</f>
        <v>#DIV/0!</v>
      </c>
      <c r="GG331" s="154" t="e">
        <f>GG326*Rådata_7200!GG65</f>
        <v>#DIV/0!</v>
      </c>
      <c r="GH331" s="154" t="e">
        <f>GH326*Rådata_7200!GH65</f>
        <v>#DIV/0!</v>
      </c>
      <c r="GI331" s="154" t="e">
        <f>GI326*Rådata_7200!GI65</f>
        <v>#DIV/0!</v>
      </c>
      <c r="GJ331" s="154" t="e">
        <f>GJ326*Rådata_7200!GJ65</f>
        <v>#DIV/0!</v>
      </c>
      <c r="GK331" s="154" t="e">
        <f>GK326*Rådata_7200!GK65</f>
        <v>#DIV/0!</v>
      </c>
      <c r="GL331" s="154" t="e">
        <f>GL326*Rådata_7200!GL65</f>
        <v>#DIV/0!</v>
      </c>
      <c r="GM331" s="154" t="e">
        <f>GM326*Rådata_7200!GM65</f>
        <v>#DIV/0!</v>
      </c>
      <c r="GN331" s="154" t="e">
        <f>GN326*Rådata_7200!GN65</f>
        <v>#DIV/0!</v>
      </c>
      <c r="GO331" s="154" t="e">
        <f>GO326*Rådata_7200!GO65</f>
        <v>#DIV/0!</v>
      </c>
      <c r="GP331" s="154" t="e">
        <f>GP326*Rådata_7200!GP65</f>
        <v>#DIV/0!</v>
      </c>
      <c r="GQ331" s="154" t="e">
        <f>GQ326*Rådata_7200!GQ65</f>
        <v>#DIV/0!</v>
      </c>
      <c r="GR331" s="154" t="e">
        <f>GR326*Rådata_7200!GR65</f>
        <v>#DIV/0!</v>
      </c>
      <c r="GS331" s="154" t="e">
        <f>GS326*Rådata_7200!GS65</f>
        <v>#DIV/0!</v>
      </c>
      <c r="GT331" s="154" t="e">
        <f>GT326*Rådata_7200!GT65</f>
        <v>#DIV/0!</v>
      </c>
    </row>
    <row r="332" spans="1:202" ht="14.25" x14ac:dyDescent="0.2">
      <c r="A332" s="146" t="s">
        <v>74</v>
      </c>
      <c r="B332" s="147">
        <f>-Rådata_7200!B16</f>
        <v>0</v>
      </c>
      <c r="C332" s="147">
        <f>-Rådata_7200!C16</f>
        <v>0</v>
      </c>
      <c r="D332" s="147">
        <f>-Rådata_7200!D16</f>
        <v>0</v>
      </c>
      <c r="E332" s="147">
        <f>-Rådata_7200!E16</f>
        <v>0</v>
      </c>
      <c r="F332" s="147">
        <f>-Rådata_7200!F16</f>
        <v>0</v>
      </c>
      <c r="G332" s="147">
        <f>-Rådata_7200!G16</f>
        <v>0</v>
      </c>
      <c r="H332" s="147">
        <f>-Rådata_7200!H16</f>
        <v>0</v>
      </c>
      <c r="I332" s="147">
        <f>-Rådata_7200!I16</f>
        <v>0</v>
      </c>
      <c r="J332" s="147">
        <f>-Rådata_7200!J16</f>
        <v>0</v>
      </c>
      <c r="K332" s="147">
        <f>-Rådata_7200!K16</f>
        <v>0</v>
      </c>
      <c r="L332" s="147">
        <f>-Rådata_7200!L16</f>
        <v>0</v>
      </c>
      <c r="M332" s="147">
        <f>-Rådata_7200!M16</f>
        <v>0</v>
      </c>
      <c r="N332" s="147">
        <f>-Rådata_7200!N16</f>
        <v>0</v>
      </c>
      <c r="O332" s="147">
        <f>-Rådata_7200!O16</f>
        <v>0</v>
      </c>
      <c r="P332" s="147">
        <f>-Rådata_7200!P16</f>
        <v>0</v>
      </c>
      <c r="Q332" s="147">
        <f>-Rådata_7200!Q16</f>
        <v>0</v>
      </c>
      <c r="R332" s="147">
        <f>-Rådata_7200!R16</f>
        <v>0</v>
      </c>
      <c r="S332" s="147">
        <f>-Rådata_7200!S16</f>
        <v>0</v>
      </c>
      <c r="T332" s="147">
        <f>-Rådata_7200!T16</f>
        <v>0</v>
      </c>
      <c r="U332" s="147">
        <f>-Rådata_7200!U16</f>
        <v>0</v>
      </c>
      <c r="V332" s="147">
        <f>-Rådata_7200!V16</f>
        <v>0</v>
      </c>
      <c r="W332" s="147">
        <f>-Rådata_7200!W16</f>
        <v>0</v>
      </c>
      <c r="X332" s="147">
        <f>-Rådata_7200!X16</f>
        <v>0</v>
      </c>
      <c r="Y332" s="147">
        <f>-Rådata_7200!Y16</f>
        <v>0</v>
      </c>
      <c r="Z332" s="147">
        <f>-Rådata_7200!Z16</f>
        <v>0</v>
      </c>
      <c r="AA332" s="147">
        <f>-Rådata_7200!AA16</f>
        <v>0</v>
      </c>
      <c r="AB332" s="147">
        <f>-Rådata_7200!AB16</f>
        <v>0</v>
      </c>
      <c r="AC332" s="147">
        <f>-Rådata_7200!AC16</f>
        <v>0</v>
      </c>
      <c r="AD332" s="147">
        <f>-Rådata_7200!AD16</f>
        <v>0</v>
      </c>
      <c r="AE332" s="147">
        <f>-Rådata_7200!AE16</f>
        <v>0</v>
      </c>
      <c r="AF332" s="147">
        <f>-Rådata_7200!AF16</f>
        <v>0</v>
      </c>
      <c r="AG332" s="147">
        <f>-Rådata_7200!AG16</f>
        <v>0</v>
      </c>
      <c r="AH332" s="147">
        <f>-Rådata_7200!AH16</f>
        <v>0</v>
      </c>
      <c r="AI332" s="147">
        <f>-Rådata_7200!AI16</f>
        <v>0</v>
      </c>
      <c r="AJ332" s="147">
        <f>-Rådata_7200!AJ16</f>
        <v>0</v>
      </c>
      <c r="AK332" s="147">
        <f>-Rådata_7200!AK16</f>
        <v>0</v>
      </c>
      <c r="AL332" s="147">
        <f>-Rådata_7200!AL16</f>
        <v>0</v>
      </c>
      <c r="AM332" s="147">
        <f>-Rådata_7200!AM16</f>
        <v>0</v>
      </c>
      <c r="AN332" s="147">
        <f>-Rådata_7200!AN16</f>
        <v>0</v>
      </c>
      <c r="AO332" s="147">
        <f>-Rådata_7200!AO16</f>
        <v>0</v>
      </c>
      <c r="AP332" s="147">
        <f>-Rådata_7200!AP16</f>
        <v>0</v>
      </c>
      <c r="AQ332" s="147">
        <f>-Rådata_7200!AQ16</f>
        <v>0</v>
      </c>
      <c r="AR332" s="147">
        <f>-Rådata_7200!AR16</f>
        <v>0</v>
      </c>
      <c r="AS332" s="147">
        <f>-Rådata_7200!AS16</f>
        <v>0</v>
      </c>
      <c r="AT332" s="147">
        <f>-Rådata_7200!AT16</f>
        <v>0</v>
      </c>
      <c r="AU332" s="147">
        <f>-Rådata_7200!AU16</f>
        <v>0</v>
      </c>
      <c r="AV332" s="147">
        <f>-Rådata_7200!AV16</f>
        <v>0</v>
      </c>
      <c r="AW332" s="147">
        <f>-Rådata_7200!AW16</f>
        <v>0</v>
      </c>
      <c r="AX332" s="147">
        <f>-Rådata_7200!AX16</f>
        <v>0</v>
      </c>
      <c r="AY332" s="147">
        <f>-Rådata_7200!AY16</f>
        <v>0</v>
      </c>
      <c r="AZ332" s="147">
        <f>-Rådata_7200!AZ16</f>
        <v>0</v>
      </c>
      <c r="BA332" s="147">
        <f>-Rådata_7200!BA16</f>
        <v>0</v>
      </c>
      <c r="BB332" s="147">
        <f>-Rådata_7200!BB16</f>
        <v>0</v>
      </c>
      <c r="BC332" s="147">
        <f>-Rådata_7200!BC16</f>
        <v>0</v>
      </c>
      <c r="BD332" s="147">
        <f>-Rådata_7200!BD16</f>
        <v>0</v>
      </c>
      <c r="BE332" s="147">
        <f>-Rådata_7200!BE16</f>
        <v>0</v>
      </c>
      <c r="BF332" s="147">
        <f>-Rådata_7200!BF16</f>
        <v>0</v>
      </c>
      <c r="BG332" s="147">
        <f>-Rådata_7200!BG16</f>
        <v>0</v>
      </c>
      <c r="BH332" s="147">
        <f>-Rådata_7200!BH16</f>
        <v>0</v>
      </c>
      <c r="BI332" s="147">
        <f>-Rådata_7200!BI16</f>
        <v>0</v>
      </c>
      <c r="BJ332" s="147">
        <f>-Rådata_7200!BJ16</f>
        <v>0</v>
      </c>
      <c r="BK332" s="147">
        <f>-Rådata_7200!BK16</f>
        <v>0</v>
      </c>
      <c r="BL332" s="147">
        <f>-Rådata_7200!BL16</f>
        <v>0</v>
      </c>
      <c r="BM332" s="147">
        <f>-Rådata_7200!BM16</f>
        <v>0</v>
      </c>
      <c r="BN332" s="147">
        <f>-Rådata_7200!BN16</f>
        <v>0</v>
      </c>
      <c r="BO332" s="147">
        <f>-Rådata_7200!BO16</f>
        <v>0</v>
      </c>
      <c r="BP332" s="147">
        <f>-Rådata_7200!BP16</f>
        <v>0</v>
      </c>
      <c r="BQ332" s="147">
        <f>-Rådata_7200!BQ16</f>
        <v>0</v>
      </c>
      <c r="BR332" s="147">
        <f>-Rådata_7200!BR16</f>
        <v>0</v>
      </c>
      <c r="BS332" s="147">
        <f>-Rådata_7200!BS16</f>
        <v>0</v>
      </c>
      <c r="BT332" s="147">
        <f>-Rådata_7200!BT16</f>
        <v>0</v>
      </c>
      <c r="BU332" s="147">
        <f>-Rådata_7200!BU16</f>
        <v>0</v>
      </c>
      <c r="BV332" s="147">
        <f>-Rådata_7200!BV16</f>
        <v>0</v>
      </c>
      <c r="BW332" s="147">
        <f>-Rådata_7200!BW16</f>
        <v>0</v>
      </c>
      <c r="BX332" s="147">
        <f>-Rådata_7200!BX16</f>
        <v>0</v>
      </c>
      <c r="BY332" s="147">
        <f>-Rådata_7200!BY16</f>
        <v>0</v>
      </c>
      <c r="BZ332" s="147">
        <f>-Rådata_7200!BZ16</f>
        <v>0</v>
      </c>
      <c r="CA332" s="147">
        <f>-Rådata_7200!CA16</f>
        <v>0</v>
      </c>
      <c r="CB332" s="147">
        <f>-Rådata_7200!CB16</f>
        <v>0</v>
      </c>
      <c r="CC332" s="147">
        <f>-Rådata_7200!CC16</f>
        <v>0</v>
      </c>
      <c r="CD332" s="147">
        <f>-Rådata_7200!CD16</f>
        <v>0</v>
      </c>
      <c r="CE332" s="147">
        <f>-Rådata_7200!CE16</f>
        <v>0</v>
      </c>
      <c r="CF332" s="147">
        <f>-Rådata_7200!CF16</f>
        <v>0</v>
      </c>
      <c r="CG332" s="147">
        <f>-Rådata_7200!CG16</f>
        <v>0</v>
      </c>
      <c r="CH332" s="147">
        <f>-Rådata_7200!CH16</f>
        <v>0</v>
      </c>
      <c r="CI332" s="147">
        <f>-Rådata_7200!CI16</f>
        <v>0</v>
      </c>
      <c r="CJ332" s="147">
        <f>-Rådata_7200!CJ16</f>
        <v>0</v>
      </c>
      <c r="CK332" s="147">
        <f>-Rådata_7200!CK16</f>
        <v>0</v>
      </c>
      <c r="CL332" s="147">
        <f>-Rådata_7200!CL16</f>
        <v>0</v>
      </c>
      <c r="CM332" s="147">
        <f>-Rådata_7200!CM16</f>
        <v>0</v>
      </c>
      <c r="CN332" s="147">
        <f>-Rådata_7200!CN16</f>
        <v>0</v>
      </c>
      <c r="CO332" s="147">
        <f>-Rådata_7200!CO16</f>
        <v>0</v>
      </c>
      <c r="CP332" s="147">
        <f>-Rådata_7200!CP16</f>
        <v>0</v>
      </c>
      <c r="CQ332" s="147">
        <f>-Rådata_7200!CQ16</f>
        <v>0</v>
      </c>
      <c r="CR332" s="147">
        <f>-Rådata_7200!CR16</f>
        <v>0</v>
      </c>
      <c r="CS332" s="147">
        <f>-Rådata_7200!CS16</f>
        <v>0</v>
      </c>
      <c r="CT332" s="147">
        <f>-Rådata_7200!CT16</f>
        <v>0</v>
      </c>
      <c r="CU332" s="147">
        <f>-Rådata_7200!CU16</f>
        <v>0</v>
      </c>
      <c r="CV332" s="147">
        <f>-Rådata_7200!CV16</f>
        <v>0</v>
      </c>
      <c r="CW332" s="147">
        <f>-Rådata_7200!CW16</f>
        <v>0</v>
      </c>
      <c r="CX332" s="147">
        <f>-Rådata_7200!CX16</f>
        <v>0</v>
      </c>
      <c r="CY332" s="147">
        <f>-Rådata_7200!CY16</f>
        <v>0</v>
      </c>
      <c r="CZ332" s="147">
        <f>-Rådata_7200!CZ16</f>
        <v>0</v>
      </c>
      <c r="DA332" s="147">
        <f>-Rådata_7200!DA16</f>
        <v>0</v>
      </c>
      <c r="DB332" s="147">
        <f>-Rådata_7200!DB16</f>
        <v>0</v>
      </c>
      <c r="DC332" s="147">
        <f>-Rådata_7200!DC16</f>
        <v>0</v>
      </c>
      <c r="DD332" s="147">
        <f>-Rådata_7200!DD16</f>
        <v>0</v>
      </c>
      <c r="DE332" s="147">
        <f>-Rådata_7200!DE16</f>
        <v>0</v>
      </c>
      <c r="DF332" s="147">
        <f>-Rådata_7200!DF16</f>
        <v>0</v>
      </c>
      <c r="DG332" s="147">
        <f>-Rådata_7200!DG16</f>
        <v>0</v>
      </c>
      <c r="DH332" s="147">
        <f>-Rådata_7200!DH16</f>
        <v>0</v>
      </c>
      <c r="DI332" s="147">
        <f>-Rådata_7200!DI16</f>
        <v>0</v>
      </c>
      <c r="DJ332" s="147">
        <f>-Rådata_7200!DJ16</f>
        <v>0</v>
      </c>
      <c r="DK332" s="147">
        <f>-Rådata_7200!DK16</f>
        <v>0</v>
      </c>
      <c r="DL332" s="147">
        <f>-Rådata_7200!DL16</f>
        <v>0</v>
      </c>
      <c r="DM332" s="147">
        <f>-Rådata_7200!DM16</f>
        <v>0</v>
      </c>
      <c r="DN332" s="147">
        <f>-Rådata_7200!DN16</f>
        <v>0</v>
      </c>
      <c r="DO332" s="147">
        <f>-Rådata_7200!DO16</f>
        <v>0</v>
      </c>
      <c r="DP332" s="147">
        <f>-Rådata_7200!DP16</f>
        <v>0</v>
      </c>
      <c r="DQ332" s="147">
        <f>-Rådata_7200!DQ16</f>
        <v>0</v>
      </c>
      <c r="DR332" s="147">
        <f>-Rådata_7200!DR16</f>
        <v>0</v>
      </c>
      <c r="DS332" s="147">
        <f>-Rådata_7200!DS16</f>
        <v>0</v>
      </c>
      <c r="DT332" s="147">
        <f>-Rådata_7200!DT16</f>
        <v>0</v>
      </c>
      <c r="DU332" s="147">
        <f>-Rådata_7200!DU16</f>
        <v>0</v>
      </c>
      <c r="DV332" s="147">
        <f>-Rådata_7200!DV16</f>
        <v>0</v>
      </c>
      <c r="DW332" s="147">
        <f>-Rådata_7200!DW16</f>
        <v>0</v>
      </c>
      <c r="DX332" s="147">
        <f>-Rådata_7200!DX16</f>
        <v>0</v>
      </c>
      <c r="DY332" s="147">
        <f>-Rådata_7200!DY16</f>
        <v>0</v>
      </c>
      <c r="DZ332" s="147">
        <f>-Rådata_7200!DZ16</f>
        <v>0</v>
      </c>
      <c r="EA332" s="147">
        <f>-Rådata_7200!EA16</f>
        <v>0</v>
      </c>
      <c r="EB332" s="147">
        <f>-Rådata_7200!EB16</f>
        <v>0</v>
      </c>
      <c r="EC332" s="147">
        <f>-Rådata_7200!EC16</f>
        <v>0</v>
      </c>
      <c r="ED332" s="147">
        <f>-Rådata_7200!ED16</f>
        <v>0</v>
      </c>
      <c r="EE332" s="147">
        <f>-Rådata_7200!EE16</f>
        <v>0</v>
      </c>
      <c r="EF332" s="147">
        <f>-Rådata_7200!EF16</f>
        <v>0</v>
      </c>
      <c r="EG332" s="147">
        <f>-Rådata_7200!EG16</f>
        <v>0</v>
      </c>
      <c r="EH332" s="147">
        <f>-Rådata_7200!EH16</f>
        <v>0</v>
      </c>
      <c r="EI332" s="147">
        <f>-Rådata_7200!EI16</f>
        <v>0</v>
      </c>
      <c r="EJ332" s="147">
        <f>-Rådata_7200!EJ16</f>
        <v>0</v>
      </c>
      <c r="EK332" s="147">
        <f>-Rådata_7200!EK16</f>
        <v>0</v>
      </c>
      <c r="EL332" s="147">
        <f>-Rådata_7200!EL16</f>
        <v>0</v>
      </c>
      <c r="EM332" s="147">
        <f>-Rådata_7200!EM16</f>
        <v>0</v>
      </c>
      <c r="EN332" s="147">
        <f>-Rådata_7200!EN16</f>
        <v>0</v>
      </c>
      <c r="EO332" s="147">
        <f>-Rådata_7200!EO16</f>
        <v>0</v>
      </c>
      <c r="EP332" s="147">
        <f>-Rådata_7200!EP16</f>
        <v>0</v>
      </c>
      <c r="EQ332" s="147">
        <f>-Rådata_7200!EQ16</f>
        <v>0</v>
      </c>
      <c r="ER332" s="147">
        <f>-Rådata_7200!ER16</f>
        <v>0</v>
      </c>
      <c r="ES332" s="147">
        <f>-Rådata_7200!ES16</f>
        <v>0</v>
      </c>
      <c r="ET332" s="147">
        <f>-Rådata_7200!ET16</f>
        <v>0</v>
      </c>
      <c r="EU332" s="147">
        <f>-Rådata_7200!EU16</f>
        <v>0</v>
      </c>
      <c r="EV332" s="147">
        <f>-Rådata_7200!EV16</f>
        <v>0</v>
      </c>
      <c r="EW332" s="147">
        <f>-Rådata_7200!EW16</f>
        <v>0</v>
      </c>
      <c r="EX332" s="147">
        <f>-Rådata_7200!EX16</f>
        <v>0</v>
      </c>
      <c r="EY332" s="147">
        <f>-Rådata_7200!EY16</f>
        <v>0</v>
      </c>
      <c r="EZ332" s="147">
        <f>-Rådata_7200!EZ16</f>
        <v>0</v>
      </c>
      <c r="FA332" s="147">
        <f>-Rådata_7200!FA16</f>
        <v>0</v>
      </c>
      <c r="FB332" s="147">
        <f>-Rådata_7200!FB16</f>
        <v>0</v>
      </c>
      <c r="FC332" s="147">
        <f>-Rådata_7200!FC16</f>
        <v>0</v>
      </c>
      <c r="FD332" s="147">
        <f>-Rådata_7200!FD16</f>
        <v>0</v>
      </c>
      <c r="FE332" s="147">
        <f>-Rådata_7200!FE16</f>
        <v>0</v>
      </c>
      <c r="FF332" s="147">
        <f>-Rådata_7200!FF16</f>
        <v>0</v>
      </c>
      <c r="FG332" s="147">
        <f>-Rådata_7200!FG16</f>
        <v>0</v>
      </c>
      <c r="FH332" s="147">
        <f>-Rådata_7200!FH16</f>
        <v>0</v>
      </c>
      <c r="FI332" s="147">
        <f>-Rådata_7200!FI16</f>
        <v>0</v>
      </c>
      <c r="FJ332" s="147">
        <f>-Rådata_7200!FJ16</f>
        <v>0</v>
      </c>
      <c r="FK332" s="147">
        <f>-Rådata_7200!FK16</f>
        <v>0</v>
      </c>
      <c r="FL332" s="147">
        <f>-Rådata_7200!FL16</f>
        <v>0</v>
      </c>
      <c r="FM332" s="147">
        <f>-Rådata_7200!FM16</f>
        <v>0</v>
      </c>
      <c r="FN332" s="147">
        <f>-Rådata_7200!FN16</f>
        <v>0</v>
      </c>
      <c r="FO332" s="147">
        <f>-Rådata_7200!FO16</f>
        <v>0</v>
      </c>
      <c r="FP332" s="147">
        <f>-Rådata_7200!FP16</f>
        <v>0</v>
      </c>
      <c r="FQ332" s="147">
        <f>-Rådata_7200!FQ16</f>
        <v>0</v>
      </c>
      <c r="FR332" s="147">
        <f>-Rådata_7200!FR16</f>
        <v>0</v>
      </c>
      <c r="FS332" s="147">
        <f>-Rådata_7200!FS16</f>
        <v>0</v>
      </c>
      <c r="FT332" s="147">
        <f>-Rådata_7200!FT16</f>
        <v>0</v>
      </c>
      <c r="FU332" s="147">
        <f>-Rådata_7200!FU16</f>
        <v>0</v>
      </c>
      <c r="FV332" s="147">
        <f>-Rådata_7200!FV16</f>
        <v>0</v>
      </c>
      <c r="FW332" s="147">
        <f>-Rådata_7200!FW16</f>
        <v>0</v>
      </c>
      <c r="FX332" s="147">
        <f>-Rådata_7200!FX16</f>
        <v>0</v>
      </c>
      <c r="FY332" s="147">
        <f>-Rådata_7200!FY16</f>
        <v>0</v>
      </c>
      <c r="FZ332" s="147">
        <f>-Rådata_7200!FZ16</f>
        <v>0</v>
      </c>
      <c r="GA332" s="147">
        <f>-Rådata_7200!GA16</f>
        <v>0</v>
      </c>
      <c r="GB332" s="147">
        <f>-Rådata_7200!GB16</f>
        <v>0</v>
      </c>
      <c r="GC332" s="147">
        <f>-Rådata_7200!GC16</f>
        <v>0</v>
      </c>
      <c r="GD332" s="147">
        <f>-Rådata_7200!GD16</f>
        <v>0</v>
      </c>
      <c r="GE332" s="147">
        <f>-Rådata_7200!GE16</f>
        <v>0</v>
      </c>
      <c r="GF332" s="147">
        <f>-Rådata_7200!GF16</f>
        <v>0</v>
      </c>
      <c r="GG332" s="147">
        <f>-Rådata_7200!GG16</f>
        <v>0</v>
      </c>
      <c r="GH332" s="147">
        <f>-Rådata_7200!GH16</f>
        <v>0</v>
      </c>
      <c r="GI332" s="147">
        <f>-Rådata_7200!GI16</f>
        <v>0</v>
      </c>
      <c r="GJ332" s="147">
        <f>-Rådata_7200!GJ16</f>
        <v>0</v>
      </c>
      <c r="GK332" s="147">
        <f>-Rådata_7200!GK16</f>
        <v>0</v>
      </c>
      <c r="GL332" s="147">
        <f>-Rådata_7200!GL16</f>
        <v>0</v>
      </c>
      <c r="GM332" s="147">
        <f>-Rådata_7200!GM16</f>
        <v>0</v>
      </c>
      <c r="GN332" s="147">
        <f>-Rådata_7200!GN16</f>
        <v>0</v>
      </c>
      <c r="GO332" s="147">
        <f>-Rådata_7200!GO16</f>
        <v>0</v>
      </c>
      <c r="GP332" s="147">
        <f>-Rådata_7200!GP16</f>
        <v>0</v>
      </c>
      <c r="GQ332" s="147">
        <f>-Rådata_7200!GQ16</f>
        <v>0</v>
      </c>
      <c r="GR332" s="147">
        <f>-Rådata_7200!GR16</f>
        <v>0</v>
      </c>
      <c r="GS332" s="147">
        <f>-Rådata_7200!GS16</f>
        <v>0</v>
      </c>
      <c r="GT332" s="147">
        <f>-Rådata_7200!GT16</f>
        <v>0</v>
      </c>
    </row>
    <row r="333" spans="1:202" ht="14.25" x14ac:dyDescent="0.2">
      <c r="A333" s="146" t="s">
        <v>75</v>
      </c>
      <c r="B333" s="143" t="e">
        <f>B331-B332</f>
        <v>#DIV/0!</v>
      </c>
      <c r="C333" s="143" t="e">
        <f t="shared" ref="C333:BN333" si="115">C331-C332</f>
        <v>#DIV/0!</v>
      </c>
      <c r="D333" s="143" t="e">
        <f t="shared" si="115"/>
        <v>#DIV/0!</v>
      </c>
      <c r="E333" s="143" t="e">
        <f t="shared" si="115"/>
        <v>#DIV/0!</v>
      </c>
      <c r="F333" s="143" t="e">
        <f t="shared" si="115"/>
        <v>#DIV/0!</v>
      </c>
      <c r="G333" s="143" t="e">
        <f t="shared" si="115"/>
        <v>#DIV/0!</v>
      </c>
      <c r="H333" s="143" t="e">
        <f t="shared" si="115"/>
        <v>#DIV/0!</v>
      </c>
      <c r="I333" s="143" t="e">
        <f t="shared" si="115"/>
        <v>#DIV/0!</v>
      </c>
      <c r="J333" s="143" t="e">
        <f t="shared" si="115"/>
        <v>#DIV/0!</v>
      </c>
      <c r="K333" s="143" t="e">
        <f t="shared" si="115"/>
        <v>#DIV/0!</v>
      </c>
      <c r="L333" s="143" t="e">
        <f t="shared" si="115"/>
        <v>#DIV/0!</v>
      </c>
      <c r="M333" s="143" t="e">
        <f t="shared" si="115"/>
        <v>#DIV/0!</v>
      </c>
      <c r="N333" s="143" t="e">
        <f t="shared" si="115"/>
        <v>#DIV/0!</v>
      </c>
      <c r="O333" s="143" t="e">
        <f t="shared" si="115"/>
        <v>#DIV/0!</v>
      </c>
      <c r="P333" s="143" t="e">
        <f t="shared" si="115"/>
        <v>#DIV/0!</v>
      </c>
      <c r="Q333" s="143" t="e">
        <f t="shared" si="115"/>
        <v>#DIV/0!</v>
      </c>
      <c r="R333" s="143" t="e">
        <f t="shared" si="115"/>
        <v>#DIV/0!</v>
      </c>
      <c r="S333" s="143" t="e">
        <f t="shared" si="115"/>
        <v>#DIV/0!</v>
      </c>
      <c r="T333" s="143" t="e">
        <f t="shared" si="115"/>
        <v>#DIV/0!</v>
      </c>
      <c r="U333" s="143" t="e">
        <f t="shared" si="115"/>
        <v>#DIV/0!</v>
      </c>
      <c r="V333" s="143" t="e">
        <f t="shared" si="115"/>
        <v>#DIV/0!</v>
      </c>
      <c r="W333" s="143" t="e">
        <f t="shared" si="115"/>
        <v>#DIV/0!</v>
      </c>
      <c r="X333" s="143" t="e">
        <f t="shared" si="115"/>
        <v>#DIV/0!</v>
      </c>
      <c r="Y333" s="143" t="e">
        <f t="shared" si="115"/>
        <v>#DIV/0!</v>
      </c>
      <c r="Z333" s="143" t="e">
        <f t="shared" si="115"/>
        <v>#DIV/0!</v>
      </c>
      <c r="AA333" s="143" t="e">
        <f t="shared" si="115"/>
        <v>#DIV/0!</v>
      </c>
      <c r="AB333" s="143" t="e">
        <f t="shared" si="115"/>
        <v>#DIV/0!</v>
      </c>
      <c r="AC333" s="143" t="e">
        <f t="shared" si="115"/>
        <v>#DIV/0!</v>
      </c>
      <c r="AD333" s="143" t="e">
        <f t="shared" si="115"/>
        <v>#DIV/0!</v>
      </c>
      <c r="AE333" s="143" t="e">
        <f t="shared" si="115"/>
        <v>#DIV/0!</v>
      </c>
      <c r="AF333" s="143" t="e">
        <f t="shared" si="115"/>
        <v>#DIV/0!</v>
      </c>
      <c r="AG333" s="143" t="e">
        <f t="shared" si="115"/>
        <v>#DIV/0!</v>
      </c>
      <c r="AH333" s="143" t="e">
        <f t="shared" si="115"/>
        <v>#DIV/0!</v>
      </c>
      <c r="AI333" s="143" t="e">
        <f t="shared" si="115"/>
        <v>#DIV/0!</v>
      </c>
      <c r="AJ333" s="143" t="e">
        <f t="shared" si="115"/>
        <v>#DIV/0!</v>
      </c>
      <c r="AK333" s="143" t="e">
        <f t="shared" si="115"/>
        <v>#DIV/0!</v>
      </c>
      <c r="AL333" s="143" t="e">
        <f t="shared" si="115"/>
        <v>#DIV/0!</v>
      </c>
      <c r="AM333" s="143" t="e">
        <f t="shared" si="115"/>
        <v>#DIV/0!</v>
      </c>
      <c r="AN333" s="143" t="e">
        <f t="shared" si="115"/>
        <v>#DIV/0!</v>
      </c>
      <c r="AO333" s="143" t="e">
        <f t="shared" si="115"/>
        <v>#DIV/0!</v>
      </c>
      <c r="AP333" s="143" t="e">
        <f t="shared" si="115"/>
        <v>#DIV/0!</v>
      </c>
      <c r="AQ333" s="143" t="e">
        <f t="shared" si="115"/>
        <v>#DIV/0!</v>
      </c>
      <c r="AR333" s="143" t="e">
        <f t="shared" si="115"/>
        <v>#DIV/0!</v>
      </c>
      <c r="AS333" s="143" t="e">
        <f t="shared" si="115"/>
        <v>#DIV/0!</v>
      </c>
      <c r="AT333" s="143" t="e">
        <f t="shared" si="115"/>
        <v>#DIV/0!</v>
      </c>
      <c r="AU333" s="143" t="e">
        <f t="shared" si="115"/>
        <v>#DIV/0!</v>
      </c>
      <c r="AV333" s="143" t="e">
        <f t="shared" si="115"/>
        <v>#DIV/0!</v>
      </c>
      <c r="AW333" s="143" t="e">
        <f t="shared" si="115"/>
        <v>#DIV/0!</v>
      </c>
      <c r="AX333" s="143" t="e">
        <f t="shared" si="115"/>
        <v>#DIV/0!</v>
      </c>
      <c r="AY333" s="143" t="e">
        <f t="shared" si="115"/>
        <v>#DIV/0!</v>
      </c>
      <c r="AZ333" s="143" t="e">
        <f t="shared" si="115"/>
        <v>#DIV/0!</v>
      </c>
      <c r="BA333" s="143" t="e">
        <f t="shared" si="115"/>
        <v>#DIV/0!</v>
      </c>
      <c r="BB333" s="143" t="e">
        <f t="shared" si="115"/>
        <v>#DIV/0!</v>
      </c>
      <c r="BC333" s="143" t="e">
        <f t="shared" si="115"/>
        <v>#DIV/0!</v>
      </c>
      <c r="BD333" s="143" t="e">
        <f t="shared" si="115"/>
        <v>#DIV/0!</v>
      </c>
      <c r="BE333" s="143" t="e">
        <f t="shared" si="115"/>
        <v>#DIV/0!</v>
      </c>
      <c r="BF333" s="143" t="e">
        <f t="shared" si="115"/>
        <v>#DIV/0!</v>
      </c>
      <c r="BG333" s="143" t="e">
        <f t="shared" si="115"/>
        <v>#DIV/0!</v>
      </c>
      <c r="BH333" s="143" t="e">
        <f t="shared" si="115"/>
        <v>#DIV/0!</v>
      </c>
      <c r="BI333" s="143" t="e">
        <f t="shared" si="115"/>
        <v>#DIV/0!</v>
      </c>
      <c r="BJ333" s="143" t="e">
        <f t="shared" si="115"/>
        <v>#DIV/0!</v>
      </c>
      <c r="BK333" s="143" t="e">
        <f t="shared" si="115"/>
        <v>#DIV/0!</v>
      </c>
      <c r="BL333" s="143" t="e">
        <f t="shared" si="115"/>
        <v>#DIV/0!</v>
      </c>
      <c r="BM333" s="143" t="e">
        <f t="shared" si="115"/>
        <v>#DIV/0!</v>
      </c>
      <c r="BN333" s="143" t="e">
        <f t="shared" si="115"/>
        <v>#DIV/0!</v>
      </c>
      <c r="BO333" s="143" t="e">
        <f t="shared" ref="BO333:DZ333" si="116">BO331-BO332</f>
        <v>#DIV/0!</v>
      </c>
      <c r="BP333" s="143" t="e">
        <f t="shared" si="116"/>
        <v>#DIV/0!</v>
      </c>
      <c r="BQ333" s="143" t="e">
        <f t="shared" si="116"/>
        <v>#DIV/0!</v>
      </c>
      <c r="BR333" s="143" t="e">
        <f t="shared" si="116"/>
        <v>#DIV/0!</v>
      </c>
      <c r="BS333" s="143" t="e">
        <f t="shared" si="116"/>
        <v>#DIV/0!</v>
      </c>
      <c r="BT333" s="143" t="e">
        <f t="shared" si="116"/>
        <v>#DIV/0!</v>
      </c>
      <c r="BU333" s="143" t="e">
        <f t="shared" si="116"/>
        <v>#DIV/0!</v>
      </c>
      <c r="BV333" s="143" t="e">
        <f t="shared" si="116"/>
        <v>#DIV/0!</v>
      </c>
      <c r="BW333" s="143" t="e">
        <f t="shared" si="116"/>
        <v>#DIV/0!</v>
      </c>
      <c r="BX333" s="143" t="e">
        <f t="shared" si="116"/>
        <v>#DIV/0!</v>
      </c>
      <c r="BY333" s="143" t="e">
        <f t="shared" si="116"/>
        <v>#DIV/0!</v>
      </c>
      <c r="BZ333" s="143" t="e">
        <f t="shared" si="116"/>
        <v>#DIV/0!</v>
      </c>
      <c r="CA333" s="143" t="e">
        <f t="shared" si="116"/>
        <v>#DIV/0!</v>
      </c>
      <c r="CB333" s="143" t="e">
        <f t="shared" si="116"/>
        <v>#DIV/0!</v>
      </c>
      <c r="CC333" s="143" t="e">
        <f t="shared" si="116"/>
        <v>#DIV/0!</v>
      </c>
      <c r="CD333" s="143" t="e">
        <f t="shared" si="116"/>
        <v>#DIV/0!</v>
      </c>
      <c r="CE333" s="143" t="e">
        <f t="shared" si="116"/>
        <v>#DIV/0!</v>
      </c>
      <c r="CF333" s="143" t="e">
        <f t="shared" si="116"/>
        <v>#DIV/0!</v>
      </c>
      <c r="CG333" s="143" t="e">
        <f t="shared" si="116"/>
        <v>#DIV/0!</v>
      </c>
      <c r="CH333" s="143" t="e">
        <f t="shared" si="116"/>
        <v>#DIV/0!</v>
      </c>
      <c r="CI333" s="143" t="e">
        <f t="shared" si="116"/>
        <v>#DIV/0!</v>
      </c>
      <c r="CJ333" s="143" t="e">
        <f t="shared" si="116"/>
        <v>#DIV/0!</v>
      </c>
      <c r="CK333" s="143" t="e">
        <f t="shared" si="116"/>
        <v>#DIV/0!</v>
      </c>
      <c r="CL333" s="143" t="e">
        <f t="shared" si="116"/>
        <v>#DIV/0!</v>
      </c>
      <c r="CM333" s="143" t="e">
        <f t="shared" si="116"/>
        <v>#DIV/0!</v>
      </c>
      <c r="CN333" s="143" t="e">
        <f t="shared" si="116"/>
        <v>#DIV/0!</v>
      </c>
      <c r="CO333" s="143" t="e">
        <f t="shared" si="116"/>
        <v>#DIV/0!</v>
      </c>
      <c r="CP333" s="143" t="e">
        <f t="shared" si="116"/>
        <v>#DIV/0!</v>
      </c>
      <c r="CQ333" s="143" t="e">
        <f t="shared" si="116"/>
        <v>#DIV/0!</v>
      </c>
      <c r="CR333" s="143" t="e">
        <f t="shared" si="116"/>
        <v>#DIV/0!</v>
      </c>
      <c r="CS333" s="143" t="e">
        <f t="shared" si="116"/>
        <v>#DIV/0!</v>
      </c>
      <c r="CT333" s="143" t="e">
        <f t="shared" si="116"/>
        <v>#DIV/0!</v>
      </c>
      <c r="CU333" s="143" t="e">
        <f t="shared" si="116"/>
        <v>#DIV/0!</v>
      </c>
      <c r="CV333" s="143" t="e">
        <f t="shared" si="116"/>
        <v>#DIV/0!</v>
      </c>
      <c r="CW333" s="143" t="e">
        <f t="shared" si="116"/>
        <v>#DIV/0!</v>
      </c>
      <c r="CX333" s="143" t="e">
        <f t="shared" si="116"/>
        <v>#DIV/0!</v>
      </c>
      <c r="CY333" s="143" t="e">
        <f t="shared" si="116"/>
        <v>#DIV/0!</v>
      </c>
      <c r="CZ333" s="143" t="e">
        <f t="shared" si="116"/>
        <v>#DIV/0!</v>
      </c>
      <c r="DA333" s="143" t="e">
        <f t="shared" si="116"/>
        <v>#DIV/0!</v>
      </c>
      <c r="DB333" s="143" t="e">
        <f t="shared" si="116"/>
        <v>#DIV/0!</v>
      </c>
      <c r="DC333" s="143" t="e">
        <f t="shared" si="116"/>
        <v>#DIV/0!</v>
      </c>
      <c r="DD333" s="143" t="e">
        <f t="shared" si="116"/>
        <v>#DIV/0!</v>
      </c>
      <c r="DE333" s="143" t="e">
        <f t="shared" si="116"/>
        <v>#DIV/0!</v>
      </c>
      <c r="DF333" s="143" t="e">
        <f t="shared" si="116"/>
        <v>#DIV/0!</v>
      </c>
      <c r="DG333" s="143" t="e">
        <f t="shared" si="116"/>
        <v>#DIV/0!</v>
      </c>
      <c r="DH333" s="143" t="e">
        <f t="shared" si="116"/>
        <v>#DIV/0!</v>
      </c>
      <c r="DI333" s="143" t="e">
        <f t="shared" si="116"/>
        <v>#DIV/0!</v>
      </c>
      <c r="DJ333" s="143" t="e">
        <f t="shared" si="116"/>
        <v>#DIV/0!</v>
      </c>
      <c r="DK333" s="143" t="e">
        <f t="shared" si="116"/>
        <v>#DIV/0!</v>
      </c>
      <c r="DL333" s="143" t="e">
        <f t="shared" si="116"/>
        <v>#DIV/0!</v>
      </c>
      <c r="DM333" s="143" t="e">
        <f t="shared" si="116"/>
        <v>#DIV/0!</v>
      </c>
      <c r="DN333" s="143" t="e">
        <f t="shared" si="116"/>
        <v>#DIV/0!</v>
      </c>
      <c r="DO333" s="143" t="e">
        <f t="shared" si="116"/>
        <v>#DIV/0!</v>
      </c>
      <c r="DP333" s="143" t="e">
        <f t="shared" si="116"/>
        <v>#DIV/0!</v>
      </c>
      <c r="DQ333" s="143" t="e">
        <f t="shared" si="116"/>
        <v>#DIV/0!</v>
      </c>
      <c r="DR333" s="143" t="e">
        <f t="shared" si="116"/>
        <v>#DIV/0!</v>
      </c>
      <c r="DS333" s="143" t="e">
        <f t="shared" si="116"/>
        <v>#DIV/0!</v>
      </c>
      <c r="DT333" s="143" t="e">
        <f t="shared" si="116"/>
        <v>#DIV/0!</v>
      </c>
      <c r="DU333" s="143" t="e">
        <f t="shared" si="116"/>
        <v>#DIV/0!</v>
      </c>
      <c r="DV333" s="143" t="e">
        <f t="shared" si="116"/>
        <v>#DIV/0!</v>
      </c>
      <c r="DW333" s="143" t="e">
        <f t="shared" si="116"/>
        <v>#DIV/0!</v>
      </c>
      <c r="DX333" s="143" t="e">
        <f t="shared" si="116"/>
        <v>#DIV/0!</v>
      </c>
      <c r="DY333" s="143" t="e">
        <f t="shared" si="116"/>
        <v>#DIV/0!</v>
      </c>
      <c r="DZ333" s="143" t="e">
        <f t="shared" si="116"/>
        <v>#DIV/0!</v>
      </c>
      <c r="EA333" s="143" t="e">
        <f t="shared" ref="EA333:GL333" si="117">EA331-EA332</f>
        <v>#DIV/0!</v>
      </c>
      <c r="EB333" s="143" t="e">
        <f t="shared" si="117"/>
        <v>#DIV/0!</v>
      </c>
      <c r="EC333" s="143" t="e">
        <f t="shared" si="117"/>
        <v>#DIV/0!</v>
      </c>
      <c r="ED333" s="143" t="e">
        <f t="shared" si="117"/>
        <v>#DIV/0!</v>
      </c>
      <c r="EE333" s="143" t="e">
        <f t="shared" si="117"/>
        <v>#DIV/0!</v>
      </c>
      <c r="EF333" s="143" t="e">
        <f t="shared" si="117"/>
        <v>#DIV/0!</v>
      </c>
      <c r="EG333" s="143" t="e">
        <f t="shared" si="117"/>
        <v>#DIV/0!</v>
      </c>
      <c r="EH333" s="143" t="e">
        <f t="shared" si="117"/>
        <v>#DIV/0!</v>
      </c>
      <c r="EI333" s="143" t="e">
        <f t="shared" si="117"/>
        <v>#DIV/0!</v>
      </c>
      <c r="EJ333" s="143" t="e">
        <f t="shared" si="117"/>
        <v>#DIV/0!</v>
      </c>
      <c r="EK333" s="143" t="e">
        <f t="shared" si="117"/>
        <v>#DIV/0!</v>
      </c>
      <c r="EL333" s="143" t="e">
        <f t="shared" si="117"/>
        <v>#DIV/0!</v>
      </c>
      <c r="EM333" s="143" t="e">
        <f t="shared" si="117"/>
        <v>#DIV/0!</v>
      </c>
      <c r="EN333" s="143" t="e">
        <f t="shared" si="117"/>
        <v>#DIV/0!</v>
      </c>
      <c r="EO333" s="143" t="e">
        <f t="shared" si="117"/>
        <v>#DIV/0!</v>
      </c>
      <c r="EP333" s="143" t="e">
        <f t="shared" si="117"/>
        <v>#DIV/0!</v>
      </c>
      <c r="EQ333" s="143" t="e">
        <f t="shared" si="117"/>
        <v>#DIV/0!</v>
      </c>
      <c r="ER333" s="143" t="e">
        <f t="shared" si="117"/>
        <v>#DIV/0!</v>
      </c>
      <c r="ES333" s="143" t="e">
        <f t="shared" si="117"/>
        <v>#DIV/0!</v>
      </c>
      <c r="ET333" s="143" t="e">
        <f t="shared" si="117"/>
        <v>#DIV/0!</v>
      </c>
      <c r="EU333" s="143" t="e">
        <f t="shared" si="117"/>
        <v>#DIV/0!</v>
      </c>
      <c r="EV333" s="143" t="e">
        <f t="shared" si="117"/>
        <v>#DIV/0!</v>
      </c>
      <c r="EW333" s="143" t="e">
        <f t="shared" si="117"/>
        <v>#DIV/0!</v>
      </c>
      <c r="EX333" s="143" t="e">
        <f t="shared" si="117"/>
        <v>#DIV/0!</v>
      </c>
      <c r="EY333" s="143" t="e">
        <f t="shared" si="117"/>
        <v>#DIV/0!</v>
      </c>
      <c r="EZ333" s="143" t="e">
        <f t="shared" si="117"/>
        <v>#DIV/0!</v>
      </c>
      <c r="FA333" s="143" t="e">
        <f t="shared" si="117"/>
        <v>#DIV/0!</v>
      </c>
      <c r="FB333" s="143" t="e">
        <f t="shared" si="117"/>
        <v>#DIV/0!</v>
      </c>
      <c r="FC333" s="143" t="e">
        <f t="shared" si="117"/>
        <v>#DIV/0!</v>
      </c>
      <c r="FD333" s="143" t="e">
        <f t="shared" si="117"/>
        <v>#DIV/0!</v>
      </c>
      <c r="FE333" s="143" t="e">
        <f t="shared" si="117"/>
        <v>#DIV/0!</v>
      </c>
      <c r="FF333" s="143" t="e">
        <f t="shared" si="117"/>
        <v>#DIV/0!</v>
      </c>
      <c r="FG333" s="143" t="e">
        <f t="shared" si="117"/>
        <v>#DIV/0!</v>
      </c>
      <c r="FH333" s="143" t="e">
        <f t="shared" si="117"/>
        <v>#DIV/0!</v>
      </c>
      <c r="FI333" s="143" t="e">
        <f t="shared" si="117"/>
        <v>#DIV/0!</v>
      </c>
      <c r="FJ333" s="143" t="e">
        <f t="shared" si="117"/>
        <v>#DIV/0!</v>
      </c>
      <c r="FK333" s="143" t="e">
        <f t="shared" si="117"/>
        <v>#DIV/0!</v>
      </c>
      <c r="FL333" s="143" t="e">
        <f t="shared" si="117"/>
        <v>#DIV/0!</v>
      </c>
      <c r="FM333" s="143" t="e">
        <f t="shared" si="117"/>
        <v>#DIV/0!</v>
      </c>
      <c r="FN333" s="143" t="e">
        <f t="shared" si="117"/>
        <v>#DIV/0!</v>
      </c>
      <c r="FO333" s="143" t="e">
        <f t="shared" si="117"/>
        <v>#DIV/0!</v>
      </c>
      <c r="FP333" s="143" t="e">
        <f t="shared" si="117"/>
        <v>#DIV/0!</v>
      </c>
      <c r="FQ333" s="143" t="e">
        <f t="shared" si="117"/>
        <v>#DIV/0!</v>
      </c>
      <c r="FR333" s="143" t="e">
        <f t="shared" si="117"/>
        <v>#DIV/0!</v>
      </c>
      <c r="FS333" s="143" t="e">
        <f t="shared" si="117"/>
        <v>#DIV/0!</v>
      </c>
      <c r="FT333" s="143" t="e">
        <f t="shared" si="117"/>
        <v>#DIV/0!</v>
      </c>
      <c r="FU333" s="143" t="e">
        <f t="shared" si="117"/>
        <v>#DIV/0!</v>
      </c>
      <c r="FV333" s="143" t="e">
        <f t="shared" si="117"/>
        <v>#DIV/0!</v>
      </c>
      <c r="FW333" s="143" t="e">
        <f t="shared" si="117"/>
        <v>#DIV/0!</v>
      </c>
      <c r="FX333" s="143" t="e">
        <f t="shared" si="117"/>
        <v>#DIV/0!</v>
      </c>
      <c r="FY333" s="143" t="e">
        <f t="shared" si="117"/>
        <v>#DIV/0!</v>
      </c>
      <c r="FZ333" s="143" t="e">
        <f t="shared" si="117"/>
        <v>#DIV/0!</v>
      </c>
      <c r="GA333" s="143" t="e">
        <f t="shared" si="117"/>
        <v>#DIV/0!</v>
      </c>
      <c r="GB333" s="143" t="e">
        <f t="shared" si="117"/>
        <v>#DIV/0!</v>
      </c>
      <c r="GC333" s="143" t="e">
        <f t="shared" si="117"/>
        <v>#DIV/0!</v>
      </c>
      <c r="GD333" s="143" t="e">
        <f t="shared" si="117"/>
        <v>#DIV/0!</v>
      </c>
      <c r="GE333" s="143" t="e">
        <f t="shared" si="117"/>
        <v>#DIV/0!</v>
      </c>
      <c r="GF333" s="143" t="e">
        <f t="shared" si="117"/>
        <v>#DIV/0!</v>
      </c>
      <c r="GG333" s="143" t="e">
        <f t="shared" si="117"/>
        <v>#DIV/0!</v>
      </c>
      <c r="GH333" s="143" t="e">
        <f t="shared" si="117"/>
        <v>#DIV/0!</v>
      </c>
      <c r="GI333" s="143" t="e">
        <f t="shared" si="117"/>
        <v>#DIV/0!</v>
      </c>
      <c r="GJ333" s="143" t="e">
        <f t="shared" si="117"/>
        <v>#DIV/0!</v>
      </c>
      <c r="GK333" s="143" t="e">
        <f t="shared" si="117"/>
        <v>#DIV/0!</v>
      </c>
      <c r="GL333" s="143" t="e">
        <f t="shared" si="117"/>
        <v>#DIV/0!</v>
      </c>
      <c r="GM333" s="143" t="e">
        <f t="shared" ref="GM333:GT333" si="118">GM331-GM332</f>
        <v>#DIV/0!</v>
      </c>
      <c r="GN333" s="143" t="e">
        <f t="shared" si="118"/>
        <v>#DIV/0!</v>
      </c>
      <c r="GO333" s="143" t="e">
        <f t="shared" si="118"/>
        <v>#DIV/0!</v>
      </c>
      <c r="GP333" s="143" t="e">
        <f t="shared" si="118"/>
        <v>#DIV/0!</v>
      </c>
      <c r="GQ333" s="143" t="e">
        <f t="shared" si="118"/>
        <v>#DIV/0!</v>
      </c>
      <c r="GR333" s="143" t="e">
        <f t="shared" si="118"/>
        <v>#DIV/0!</v>
      </c>
      <c r="GS333" s="143" t="e">
        <f t="shared" si="118"/>
        <v>#DIV/0!</v>
      </c>
      <c r="GT333" s="143" t="e">
        <f t="shared" si="118"/>
        <v>#DIV/0!</v>
      </c>
    </row>
    <row r="334" spans="1:202" ht="14.25" x14ac:dyDescent="0.2">
      <c r="A334" s="146" t="s">
        <v>76</v>
      </c>
      <c r="B334" s="143" t="e">
        <f>B333-B291</f>
        <v>#DIV/0!</v>
      </c>
      <c r="C334" s="143" t="e">
        <f t="shared" ref="C334:BN334" si="119">C333-C291</f>
        <v>#DIV/0!</v>
      </c>
      <c r="D334" s="143" t="e">
        <f t="shared" si="119"/>
        <v>#DIV/0!</v>
      </c>
      <c r="E334" s="143" t="e">
        <f t="shared" si="119"/>
        <v>#DIV/0!</v>
      </c>
      <c r="F334" s="143" t="e">
        <f t="shared" si="119"/>
        <v>#DIV/0!</v>
      </c>
      <c r="G334" s="143" t="e">
        <f t="shared" si="119"/>
        <v>#DIV/0!</v>
      </c>
      <c r="H334" s="143" t="e">
        <f t="shared" si="119"/>
        <v>#DIV/0!</v>
      </c>
      <c r="I334" s="143" t="e">
        <f t="shared" si="119"/>
        <v>#DIV/0!</v>
      </c>
      <c r="J334" s="143" t="e">
        <f t="shared" si="119"/>
        <v>#DIV/0!</v>
      </c>
      <c r="K334" s="143" t="e">
        <f t="shared" si="119"/>
        <v>#DIV/0!</v>
      </c>
      <c r="L334" s="143" t="e">
        <f t="shared" si="119"/>
        <v>#DIV/0!</v>
      </c>
      <c r="M334" s="143" t="e">
        <f t="shared" si="119"/>
        <v>#DIV/0!</v>
      </c>
      <c r="N334" s="143" t="e">
        <f t="shared" si="119"/>
        <v>#DIV/0!</v>
      </c>
      <c r="O334" s="143" t="e">
        <f t="shared" si="119"/>
        <v>#DIV/0!</v>
      </c>
      <c r="P334" s="143" t="e">
        <f t="shared" si="119"/>
        <v>#DIV/0!</v>
      </c>
      <c r="Q334" s="143" t="e">
        <f t="shared" si="119"/>
        <v>#DIV/0!</v>
      </c>
      <c r="R334" s="143" t="e">
        <f t="shared" si="119"/>
        <v>#DIV/0!</v>
      </c>
      <c r="S334" s="143" t="e">
        <f t="shared" si="119"/>
        <v>#DIV/0!</v>
      </c>
      <c r="T334" s="143" t="e">
        <f t="shared" si="119"/>
        <v>#DIV/0!</v>
      </c>
      <c r="U334" s="143" t="e">
        <f t="shared" si="119"/>
        <v>#DIV/0!</v>
      </c>
      <c r="V334" s="143" t="e">
        <f t="shared" si="119"/>
        <v>#DIV/0!</v>
      </c>
      <c r="W334" s="143" t="e">
        <f t="shared" si="119"/>
        <v>#DIV/0!</v>
      </c>
      <c r="X334" s="143" t="e">
        <f t="shared" si="119"/>
        <v>#DIV/0!</v>
      </c>
      <c r="Y334" s="143" t="e">
        <f t="shared" si="119"/>
        <v>#DIV/0!</v>
      </c>
      <c r="Z334" s="143" t="e">
        <f t="shared" si="119"/>
        <v>#DIV/0!</v>
      </c>
      <c r="AA334" s="143" t="e">
        <f t="shared" si="119"/>
        <v>#DIV/0!</v>
      </c>
      <c r="AB334" s="143" t="e">
        <f t="shared" si="119"/>
        <v>#DIV/0!</v>
      </c>
      <c r="AC334" s="143" t="e">
        <f t="shared" si="119"/>
        <v>#DIV/0!</v>
      </c>
      <c r="AD334" s="143" t="e">
        <f t="shared" si="119"/>
        <v>#DIV/0!</v>
      </c>
      <c r="AE334" s="143" t="e">
        <f t="shared" si="119"/>
        <v>#DIV/0!</v>
      </c>
      <c r="AF334" s="143" t="e">
        <f t="shared" si="119"/>
        <v>#DIV/0!</v>
      </c>
      <c r="AG334" s="143" t="e">
        <f t="shared" si="119"/>
        <v>#DIV/0!</v>
      </c>
      <c r="AH334" s="143" t="e">
        <f t="shared" si="119"/>
        <v>#DIV/0!</v>
      </c>
      <c r="AI334" s="143" t="e">
        <f t="shared" si="119"/>
        <v>#DIV/0!</v>
      </c>
      <c r="AJ334" s="143" t="e">
        <f t="shared" si="119"/>
        <v>#DIV/0!</v>
      </c>
      <c r="AK334" s="143" t="e">
        <f t="shared" si="119"/>
        <v>#DIV/0!</v>
      </c>
      <c r="AL334" s="143" t="e">
        <f t="shared" si="119"/>
        <v>#DIV/0!</v>
      </c>
      <c r="AM334" s="143" t="e">
        <f t="shared" si="119"/>
        <v>#DIV/0!</v>
      </c>
      <c r="AN334" s="143" t="e">
        <f t="shared" si="119"/>
        <v>#DIV/0!</v>
      </c>
      <c r="AO334" s="143" t="e">
        <f t="shared" si="119"/>
        <v>#DIV/0!</v>
      </c>
      <c r="AP334" s="143" t="e">
        <f t="shared" si="119"/>
        <v>#DIV/0!</v>
      </c>
      <c r="AQ334" s="143" t="e">
        <f t="shared" si="119"/>
        <v>#DIV/0!</v>
      </c>
      <c r="AR334" s="143" t="e">
        <f t="shared" si="119"/>
        <v>#DIV/0!</v>
      </c>
      <c r="AS334" s="143" t="e">
        <f t="shared" si="119"/>
        <v>#DIV/0!</v>
      </c>
      <c r="AT334" s="143" t="e">
        <f t="shared" si="119"/>
        <v>#DIV/0!</v>
      </c>
      <c r="AU334" s="143" t="e">
        <f t="shared" si="119"/>
        <v>#DIV/0!</v>
      </c>
      <c r="AV334" s="143" t="e">
        <f t="shared" si="119"/>
        <v>#DIV/0!</v>
      </c>
      <c r="AW334" s="143" t="e">
        <f t="shared" si="119"/>
        <v>#DIV/0!</v>
      </c>
      <c r="AX334" s="143" t="e">
        <f t="shared" si="119"/>
        <v>#DIV/0!</v>
      </c>
      <c r="AY334" s="143" t="e">
        <f t="shared" si="119"/>
        <v>#DIV/0!</v>
      </c>
      <c r="AZ334" s="143" t="e">
        <f t="shared" si="119"/>
        <v>#DIV/0!</v>
      </c>
      <c r="BA334" s="143" t="e">
        <f t="shared" si="119"/>
        <v>#DIV/0!</v>
      </c>
      <c r="BB334" s="143" t="e">
        <f t="shared" si="119"/>
        <v>#DIV/0!</v>
      </c>
      <c r="BC334" s="143" t="e">
        <f t="shared" si="119"/>
        <v>#DIV/0!</v>
      </c>
      <c r="BD334" s="143" t="e">
        <f t="shared" si="119"/>
        <v>#DIV/0!</v>
      </c>
      <c r="BE334" s="143" t="e">
        <f t="shared" si="119"/>
        <v>#DIV/0!</v>
      </c>
      <c r="BF334" s="143" t="e">
        <f t="shared" si="119"/>
        <v>#DIV/0!</v>
      </c>
      <c r="BG334" s="143" t="e">
        <f t="shared" si="119"/>
        <v>#DIV/0!</v>
      </c>
      <c r="BH334" s="143" t="e">
        <f t="shared" si="119"/>
        <v>#DIV/0!</v>
      </c>
      <c r="BI334" s="143" t="e">
        <f t="shared" si="119"/>
        <v>#DIV/0!</v>
      </c>
      <c r="BJ334" s="143" t="e">
        <f t="shared" si="119"/>
        <v>#DIV/0!</v>
      </c>
      <c r="BK334" s="143" t="e">
        <f t="shared" si="119"/>
        <v>#DIV/0!</v>
      </c>
      <c r="BL334" s="143" t="e">
        <f t="shared" si="119"/>
        <v>#DIV/0!</v>
      </c>
      <c r="BM334" s="143" t="e">
        <f t="shared" si="119"/>
        <v>#DIV/0!</v>
      </c>
      <c r="BN334" s="143" t="e">
        <f t="shared" si="119"/>
        <v>#DIV/0!</v>
      </c>
      <c r="BO334" s="143" t="e">
        <f t="shared" ref="BO334:DZ334" si="120">BO333-BO291</f>
        <v>#DIV/0!</v>
      </c>
      <c r="BP334" s="143" t="e">
        <f t="shared" si="120"/>
        <v>#DIV/0!</v>
      </c>
      <c r="BQ334" s="143" t="e">
        <f t="shared" si="120"/>
        <v>#DIV/0!</v>
      </c>
      <c r="BR334" s="143" t="e">
        <f t="shared" si="120"/>
        <v>#DIV/0!</v>
      </c>
      <c r="BS334" s="143" t="e">
        <f t="shared" si="120"/>
        <v>#DIV/0!</v>
      </c>
      <c r="BT334" s="143" t="e">
        <f t="shared" si="120"/>
        <v>#DIV/0!</v>
      </c>
      <c r="BU334" s="143" t="e">
        <f t="shared" si="120"/>
        <v>#DIV/0!</v>
      </c>
      <c r="BV334" s="143" t="e">
        <f t="shared" si="120"/>
        <v>#DIV/0!</v>
      </c>
      <c r="BW334" s="143" t="e">
        <f t="shared" si="120"/>
        <v>#DIV/0!</v>
      </c>
      <c r="BX334" s="143" t="e">
        <f t="shared" si="120"/>
        <v>#DIV/0!</v>
      </c>
      <c r="BY334" s="143" t="e">
        <f t="shared" si="120"/>
        <v>#DIV/0!</v>
      </c>
      <c r="BZ334" s="143" t="e">
        <f t="shared" si="120"/>
        <v>#DIV/0!</v>
      </c>
      <c r="CA334" s="143" t="e">
        <f t="shared" si="120"/>
        <v>#DIV/0!</v>
      </c>
      <c r="CB334" s="143" t="e">
        <f t="shared" si="120"/>
        <v>#DIV/0!</v>
      </c>
      <c r="CC334" s="143" t="e">
        <f t="shared" si="120"/>
        <v>#DIV/0!</v>
      </c>
      <c r="CD334" s="143" t="e">
        <f t="shared" si="120"/>
        <v>#DIV/0!</v>
      </c>
      <c r="CE334" s="143" t="e">
        <f t="shared" si="120"/>
        <v>#DIV/0!</v>
      </c>
      <c r="CF334" s="143" t="e">
        <f t="shared" si="120"/>
        <v>#DIV/0!</v>
      </c>
      <c r="CG334" s="143" t="e">
        <f t="shared" si="120"/>
        <v>#DIV/0!</v>
      </c>
      <c r="CH334" s="143" t="e">
        <f t="shared" si="120"/>
        <v>#DIV/0!</v>
      </c>
      <c r="CI334" s="143" t="e">
        <f t="shared" si="120"/>
        <v>#DIV/0!</v>
      </c>
      <c r="CJ334" s="143" t="e">
        <f t="shared" si="120"/>
        <v>#DIV/0!</v>
      </c>
      <c r="CK334" s="143" t="e">
        <f t="shared" si="120"/>
        <v>#DIV/0!</v>
      </c>
      <c r="CL334" s="143" t="e">
        <f t="shared" si="120"/>
        <v>#DIV/0!</v>
      </c>
      <c r="CM334" s="143" t="e">
        <f t="shared" si="120"/>
        <v>#DIV/0!</v>
      </c>
      <c r="CN334" s="143" t="e">
        <f t="shared" si="120"/>
        <v>#DIV/0!</v>
      </c>
      <c r="CO334" s="143" t="e">
        <f t="shared" si="120"/>
        <v>#DIV/0!</v>
      </c>
      <c r="CP334" s="143" t="e">
        <f t="shared" si="120"/>
        <v>#DIV/0!</v>
      </c>
      <c r="CQ334" s="143" t="e">
        <f t="shared" si="120"/>
        <v>#DIV/0!</v>
      </c>
      <c r="CR334" s="143" t="e">
        <f t="shared" si="120"/>
        <v>#DIV/0!</v>
      </c>
      <c r="CS334" s="143" t="e">
        <f t="shared" si="120"/>
        <v>#DIV/0!</v>
      </c>
      <c r="CT334" s="143" t="e">
        <f t="shared" si="120"/>
        <v>#DIV/0!</v>
      </c>
      <c r="CU334" s="143" t="e">
        <f t="shared" si="120"/>
        <v>#DIV/0!</v>
      </c>
      <c r="CV334" s="143" t="e">
        <f t="shared" si="120"/>
        <v>#DIV/0!</v>
      </c>
      <c r="CW334" s="143" t="e">
        <f t="shared" si="120"/>
        <v>#DIV/0!</v>
      </c>
      <c r="CX334" s="143" t="e">
        <f t="shared" si="120"/>
        <v>#DIV/0!</v>
      </c>
      <c r="CY334" s="143" t="e">
        <f t="shared" si="120"/>
        <v>#DIV/0!</v>
      </c>
      <c r="CZ334" s="143" t="e">
        <f t="shared" si="120"/>
        <v>#DIV/0!</v>
      </c>
      <c r="DA334" s="143" t="e">
        <f t="shared" si="120"/>
        <v>#DIV/0!</v>
      </c>
      <c r="DB334" s="143" t="e">
        <f t="shared" si="120"/>
        <v>#DIV/0!</v>
      </c>
      <c r="DC334" s="143" t="e">
        <f t="shared" si="120"/>
        <v>#DIV/0!</v>
      </c>
      <c r="DD334" s="143" t="e">
        <f t="shared" si="120"/>
        <v>#DIV/0!</v>
      </c>
      <c r="DE334" s="143" t="e">
        <f t="shared" si="120"/>
        <v>#DIV/0!</v>
      </c>
      <c r="DF334" s="143" t="e">
        <f t="shared" si="120"/>
        <v>#DIV/0!</v>
      </c>
      <c r="DG334" s="143" t="e">
        <f t="shared" si="120"/>
        <v>#DIV/0!</v>
      </c>
      <c r="DH334" s="143" t="e">
        <f t="shared" si="120"/>
        <v>#DIV/0!</v>
      </c>
      <c r="DI334" s="143" t="e">
        <f t="shared" si="120"/>
        <v>#DIV/0!</v>
      </c>
      <c r="DJ334" s="143" t="e">
        <f t="shared" si="120"/>
        <v>#DIV/0!</v>
      </c>
      <c r="DK334" s="143" t="e">
        <f t="shared" si="120"/>
        <v>#DIV/0!</v>
      </c>
      <c r="DL334" s="143" t="e">
        <f t="shared" si="120"/>
        <v>#DIV/0!</v>
      </c>
      <c r="DM334" s="143" t="e">
        <f t="shared" si="120"/>
        <v>#DIV/0!</v>
      </c>
      <c r="DN334" s="143" t="e">
        <f t="shared" si="120"/>
        <v>#DIV/0!</v>
      </c>
      <c r="DO334" s="143" t="e">
        <f t="shared" si="120"/>
        <v>#DIV/0!</v>
      </c>
      <c r="DP334" s="143" t="e">
        <f t="shared" si="120"/>
        <v>#DIV/0!</v>
      </c>
      <c r="DQ334" s="143" t="e">
        <f t="shared" si="120"/>
        <v>#DIV/0!</v>
      </c>
      <c r="DR334" s="143" t="e">
        <f t="shared" si="120"/>
        <v>#DIV/0!</v>
      </c>
      <c r="DS334" s="143" t="e">
        <f t="shared" si="120"/>
        <v>#DIV/0!</v>
      </c>
      <c r="DT334" s="143" t="e">
        <f t="shared" si="120"/>
        <v>#DIV/0!</v>
      </c>
      <c r="DU334" s="143" t="e">
        <f t="shared" si="120"/>
        <v>#DIV/0!</v>
      </c>
      <c r="DV334" s="143" t="e">
        <f t="shared" si="120"/>
        <v>#DIV/0!</v>
      </c>
      <c r="DW334" s="143" t="e">
        <f t="shared" si="120"/>
        <v>#DIV/0!</v>
      </c>
      <c r="DX334" s="143" t="e">
        <f t="shared" si="120"/>
        <v>#DIV/0!</v>
      </c>
      <c r="DY334" s="143" t="e">
        <f t="shared" si="120"/>
        <v>#DIV/0!</v>
      </c>
      <c r="DZ334" s="143" t="e">
        <f t="shared" si="120"/>
        <v>#DIV/0!</v>
      </c>
      <c r="EA334" s="143" t="e">
        <f t="shared" ref="EA334:GL334" si="121">EA333-EA291</f>
        <v>#DIV/0!</v>
      </c>
      <c r="EB334" s="143" t="e">
        <f t="shared" si="121"/>
        <v>#DIV/0!</v>
      </c>
      <c r="EC334" s="143" t="e">
        <f t="shared" si="121"/>
        <v>#DIV/0!</v>
      </c>
      <c r="ED334" s="143" t="e">
        <f t="shared" si="121"/>
        <v>#DIV/0!</v>
      </c>
      <c r="EE334" s="143" t="e">
        <f t="shared" si="121"/>
        <v>#DIV/0!</v>
      </c>
      <c r="EF334" s="143" t="e">
        <f t="shared" si="121"/>
        <v>#DIV/0!</v>
      </c>
      <c r="EG334" s="143" t="e">
        <f t="shared" si="121"/>
        <v>#DIV/0!</v>
      </c>
      <c r="EH334" s="143" t="e">
        <f t="shared" si="121"/>
        <v>#DIV/0!</v>
      </c>
      <c r="EI334" s="143" t="e">
        <f t="shared" si="121"/>
        <v>#DIV/0!</v>
      </c>
      <c r="EJ334" s="143" t="e">
        <f t="shared" si="121"/>
        <v>#DIV/0!</v>
      </c>
      <c r="EK334" s="143" t="e">
        <f t="shared" si="121"/>
        <v>#DIV/0!</v>
      </c>
      <c r="EL334" s="143" t="e">
        <f t="shared" si="121"/>
        <v>#DIV/0!</v>
      </c>
      <c r="EM334" s="143" t="e">
        <f t="shared" si="121"/>
        <v>#DIV/0!</v>
      </c>
      <c r="EN334" s="143" t="e">
        <f t="shared" si="121"/>
        <v>#DIV/0!</v>
      </c>
      <c r="EO334" s="143" t="e">
        <f t="shared" si="121"/>
        <v>#DIV/0!</v>
      </c>
      <c r="EP334" s="143" t="e">
        <f t="shared" si="121"/>
        <v>#DIV/0!</v>
      </c>
      <c r="EQ334" s="143" t="e">
        <f t="shared" si="121"/>
        <v>#DIV/0!</v>
      </c>
      <c r="ER334" s="143" t="e">
        <f t="shared" si="121"/>
        <v>#DIV/0!</v>
      </c>
      <c r="ES334" s="143" t="e">
        <f t="shared" si="121"/>
        <v>#DIV/0!</v>
      </c>
      <c r="ET334" s="143" t="e">
        <f t="shared" si="121"/>
        <v>#DIV/0!</v>
      </c>
      <c r="EU334" s="143" t="e">
        <f t="shared" si="121"/>
        <v>#DIV/0!</v>
      </c>
      <c r="EV334" s="143" t="e">
        <f t="shared" si="121"/>
        <v>#DIV/0!</v>
      </c>
      <c r="EW334" s="143" t="e">
        <f t="shared" si="121"/>
        <v>#DIV/0!</v>
      </c>
      <c r="EX334" s="143" t="e">
        <f t="shared" si="121"/>
        <v>#DIV/0!</v>
      </c>
      <c r="EY334" s="143" t="e">
        <f t="shared" si="121"/>
        <v>#DIV/0!</v>
      </c>
      <c r="EZ334" s="143" t="e">
        <f t="shared" si="121"/>
        <v>#DIV/0!</v>
      </c>
      <c r="FA334" s="143" t="e">
        <f t="shared" si="121"/>
        <v>#DIV/0!</v>
      </c>
      <c r="FB334" s="143" t="e">
        <f t="shared" si="121"/>
        <v>#DIV/0!</v>
      </c>
      <c r="FC334" s="143" t="e">
        <f t="shared" si="121"/>
        <v>#DIV/0!</v>
      </c>
      <c r="FD334" s="143" t="e">
        <f t="shared" si="121"/>
        <v>#DIV/0!</v>
      </c>
      <c r="FE334" s="143" t="e">
        <f t="shared" si="121"/>
        <v>#DIV/0!</v>
      </c>
      <c r="FF334" s="143" t="e">
        <f t="shared" si="121"/>
        <v>#DIV/0!</v>
      </c>
      <c r="FG334" s="143" t="e">
        <f t="shared" si="121"/>
        <v>#DIV/0!</v>
      </c>
      <c r="FH334" s="143" t="e">
        <f t="shared" si="121"/>
        <v>#DIV/0!</v>
      </c>
      <c r="FI334" s="143" t="e">
        <f t="shared" si="121"/>
        <v>#DIV/0!</v>
      </c>
      <c r="FJ334" s="143" t="e">
        <f t="shared" si="121"/>
        <v>#DIV/0!</v>
      </c>
      <c r="FK334" s="143" t="e">
        <f t="shared" si="121"/>
        <v>#DIV/0!</v>
      </c>
      <c r="FL334" s="143" t="e">
        <f t="shared" si="121"/>
        <v>#DIV/0!</v>
      </c>
      <c r="FM334" s="143" t="e">
        <f t="shared" si="121"/>
        <v>#DIV/0!</v>
      </c>
      <c r="FN334" s="143" t="e">
        <f t="shared" si="121"/>
        <v>#DIV/0!</v>
      </c>
      <c r="FO334" s="143" t="e">
        <f t="shared" si="121"/>
        <v>#DIV/0!</v>
      </c>
      <c r="FP334" s="143" t="e">
        <f t="shared" si="121"/>
        <v>#DIV/0!</v>
      </c>
      <c r="FQ334" s="143" t="e">
        <f t="shared" si="121"/>
        <v>#DIV/0!</v>
      </c>
      <c r="FR334" s="143" t="e">
        <f t="shared" si="121"/>
        <v>#DIV/0!</v>
      </c>
      <c r="FS334" s="143" t="e">
        <f t="shared" si="121"/>
        <v>#DIV/0!</v>
      </c>
      <c r="FT334" s="143" t="e">
        <f t="shared" si="121"/>
        <v>#DIV/0!</v>
      </c>
      <c r="FU334" s="143" t="e">
        <f t="shared" si="121"/>
        <v>#DIV/0!</v>
      </c>
      <c r="FV334" s="143" t="e">
        <f t="shared" si="121"/>
        <v>#DIV/0!</v>
      </c>
      <c r="FW334" s="143" t="e">
        <f t="shared" si="121"/>
        <v>#DIV/0!</v>
      </c>
      <c r="FX334" s="143" t="e">
        <f t="shared" si="121"/>
        <v>#DIV/0!</v>
      </c>
      <c r="FY334" s="143" t="e">
        <f t="shared" si="121"/>
        <v>#DIV/0!</v>
      </c>
      <c r="FZ334" s="143" t="e">
        <f t="shared" si="121"/>
        <v>#DIV/0!</v>
      </c>
      <c r="GA334" s="143" t="e">
        <f t="shared" si="121"/>
        <v>#DIV/0!</v>
      </c>
      <c r="GB334" s="143" t="e">
        <f t="shared" si="121"/>
        <v>#DIV/0!</v>
      </c>
      <c r="GC334" s="143" t="e">
        <f t="shared" si="121"/>
        <v>#DIV/0!</v>
      </c>
      <c r="GD334" s="143" t="e">
        <f t="shared" si="121"/>
        <v>#DIV/0!</v>
      </c>
      <c r="GE334" s="143" t="e">
        <f t="shared" si="121"/>
        <v>#DIV/0!</v>
      </c>
      <c r="GF334" s="143" t="e">
        <f t="shared" si="121"/>
        <v>#DIV/0!</v>
      </c>
      <c r="GG334" s="143" t="e">
        <f t="shared" si="121"/>
        <v>#DIV/0!</v>
      </c>
      <c r="GH334" s="143" t="e">
        <f t="shared" si="121"/>
        <v>#DIV/0!</v>
      </c>
      <c r="GI334" s="143" t="e">
        <f t="shared" si="121"/>
        <v>#DIV/0!</v>
      </c>
      <c r="GJ334" s="143" t="e">
        <f t="shared" si="121"/>
        <v>#DIV/0!</v>
      </c>
      <c r="GK334" s="143" t="e">
        <f t="shared" si="121"/>
        <v>#DIV/0!</v>
      </c>
      <c r="GL334" s="143" t="e">
        <f t="shared" si="121"/>
        <v>#DIV/0!</v>
      </c>
      <c r="GM334" s="143" t="e">
        <f t="shared" ref="GM334:GT334" si="122">GM333-GM291</f>
        <v>#DIV/0!</v>
      </c>
      <c r="GN334" s="143" t="e">
        <f t="shared" si="122"/>
        <v>#DIV/0!</v>
      </c>
      <c r="GO334" s="143" t="e">
        <f t="shared" si="122"/>
        <v>#DIV/0!</v>
      </c>
      <c r="GP334" s="143" t="e">
        <f t="shared" si="122"/>
        <v>#DIV/0!</v>
      </c>
      <c r="GQ334" s="143" t="e">
        <f t="shared" si="122"/>
        <v>#DIV/0!</v>
      </c>
      <c r="GR334" s="143" t="e">
        <f t="shared" si="122"/>
        <v>#DIV/0!</v>
      </c>
      <c r="GS334" s="143" t="e">
        <f t="shared" si="122"/>
        <v>#DIV/0!</v>
      </c>
      <c r="GT334" s="143" t="e">
        <f t="shared" si="122"/>
        <v>#DIV/0!</v>
      </c>
    </row>
    <row r="335" spans="1:202" ht="14.25" x14ac:dyDescent="0.2">
      <c r="A335" s="146"/>
      <c r="B335" s="145"/>
      <c r="C335" s="145"/>
      <c r="D335" s="145"/>
      <c r="E335" s="145"/>
      <c r="F335" s="145"/>
      <c r="G335" s="145"/>
      <c r="H335" s="145"/>
      <c r="I335" s="145"/>
      <c r="J335" s="145"/>
      <c r="K335" s="145"/>
      <c r="L335" s="145"/>
      <c r="M335" s="145"/>
      <c r="N335" s="145"/>
      <c r="O335" s="145"/>
      <c r="P335" s="145"/>
      <c r="Q335" s="145"/>
      <c r="R335" s="145"/>
      <c r="S335" s="145"/>
      <c r="T335" s="145"/>
      <c r="U335" s="145"/>
      <c r="V335" s="145"/>
      <c r="W335" s="145"/>
      <c r="X335" s="145"/>
      <c r="Y335" s="145"/>
      <c r="Z335" s="145"/>
      <c r="AA335" s="145"/>
      <c r="AB335" s="145"/>
      <c r="AC335" s="145"/>
      <c r="AD335" s="145"/>
      <c r="AE335" s="145"/>
      <c r="AF335" s="145"/>
      <c r="AG335" s="145"/>
      <c r="AH335" s="145"/>
      <c r="AI335" s="145"/>
      <c r="AJ335" s="145"/>
      <c r="AK335" s="145"/>
      <c r="AL335" s="145"/>
      <c r="AM335" s="145"/>
      <c r="AN335" s="145"/>
      <c r="AO335" s="145"/>
      <c r="AP335" s="145"/>
      <c r="AQ335" s="145"/>
      <c r="AR335" s="145"/>
      <c r="AS335" s="145"/>
      <c r="AT335" s="145"/>
      <c r="AU335" s="145"/>
      <c r="AV335" s="145"/>
      <c r="AW335" s="145"/>
      <c r="AX335" s="145"/>
      <c r="AY335" s="145"/>
      <c r="AZ335" s="145"/>
      <c r="BA335" s="145"/>
      <c r="BB335" s="145"/>
      <c r="BC335" s="145"/>
      <c r="BD335" s="145"/>
      <c r="BE335" s="145"/>
      <c r="BF335" s="145"/>
      <c r="BG335" s="145"/>
      <c r="BH335" s="145"/>
      <c r="BI335" s="145"/>
      <c r="BJ335" s="145"/>
      <c r="BK335" s="145"/>
      <c r="BL335" s="145"/>
      <c r="BM335" s="145"/>
      <c r="BN335" s="145"/>
      <c r="BO335" s="145"/>
      <c r="BP335" s="145"/>
      <c r="BQ335" s="145"/>
      <c r="BR335" s="145"/>
      <c r="BS335" s="145"/>
      <c r="BT335" s="145"/>
      <c r="BU335" s="145"/>
      <c r="BV335" s="145"/>
      <c r="BW335" s="145"/>
      <c r="BX335" s="145"/>
      <c r="BY335" s="145"/>
      <c r="BZ335" s="145"/>
      <c r="CA335" s="145"/>
      <c r="CB335" s="145"/>
      <c r="CC335" s="145"/>
      <c r="CD335" s="145"/>
      <c r="CE335" s="145"/>
      <c r="CF335" s="145"/>
      <c r="CG335" s="145"/>
      <c r="CH335" s="145"/>
      <c r="CI335" s="145"/>
      <c r="CJ335" s="145"/>
      <c r="CK335" s="145"/>
      <c r="CL335" s="145"/>
      <c r="CM335" s="145"/>
      <c r="CN335" s="145"/>
      <c r="CO335" s="145"/>
      <c r="CP335" s="145"/>
      <c r="CQ335" s="145"/>
      <c r="CR335" s="145"/>
      <c r="CS335" s="145"/>
      <c r="CT335" s="145"/>
      <c r="CU335" s="145"/>
      <c r="CV335" s="145"/>
      <c r="CW335" s="145"/>
      <c r="CX335" s="145"/>
      <c r="CY335" s="145"/>
      <c r="CZ335" s="145"/>
      <c r="DA335" s="145"/>
      <c r="DB335" s="145"/>
      <c r="DC335" s="145"/>
      <c r="DD335" s="145"/>
      <c r="DE335" s="145"/>
      <c r="DF335" s="145"/>
      <c r="DG335" s="145"/>
      <c r="DH335" s="145"/>
      <c r="DI335" s="145"/>
      <c r="DJ335" s="145"/>
      <c r="DK335" s="145"/>
      <c r="DL335" s="145"/>
      <c r="DM335" s="145"/>
      <c r="DN335" s="145"/>
      <c r="DO335" s="145"/>
      <c r="DP335" s="145"/>
      <c r="DQ335" s="145"/>
      <c r="DR335" s="145"/>
      <c r="DS335" s="145"/>
      <c r="DT335" s="145"/>
      <c r="DU335" s="145"/>
      <c r="DV335" s="145"/>
      <c r="DW335" s="145"/>
      <c r="DX335" s="145"/>
      <c r="DY335" s="145"/>
      <c r="DZ335" s="145"/>
      <c r="EA335" s="145"/>
      <c r="EB335" s="145"/>
      <c r="EC335" s="145"/>
      <c r="ED335" s="145"/>
      <c r="EE335" s="145"/>
      <c r="EF335" s="145"/>
      <c r="EG335" s="145"/>
      <c r="EH335" s="145"/>
      <c r="EI335" s="145"/>
      <c r="EJ335" s="145"/>
      <c r="EK335" s="145"/>
      <c r="EL335" s="145"/>
      <c r="EM335" s="145"/>
      <c r="EN335" s="145"/>
      <c r="EO335" s="145"/>
      <c r="EP335" s="145"/>
      <c r="EQ335" s="145"/>
      <c r="ER335" s="145"/>
      <c r="ES335" s="145"/>
      <c r="ET335" s="145"/>
      <c r="EU335" s="145"/>
      <c r="EV335" s="145"/>
      <c r="EW335" s="145"/>
      <c r="EX335" s="145"/>
      <c r="EY335" s="145"/>
      <c r="EZ335" s="145"/>
      <c r="FA335" s="145"/>
      <c r="FB335" s="145"/>
      <c r="FC335" s="145"/>
      <c r="FD335" s="145"/>
      <c r="FE335" s="145"/>
      <c r="FF335" s="145"/>
      <c r="FG335" s="145"/>
      <c r="FH335" s="145"/>
      <c r="FI335" s="145"/>
      <c r="FJ335" s="145"/>
      <c r="FK335" s="145"/>
      <c r="FL335" s="145"/>
      <c r="FM335" s="145"/>
      <c r="FN335" s="145"/>
      <c r="FO335" s="145"/>
      <c r="FP335" s="145"/>
      <c r="FQ335" s="145"/>
      <c r="FR335" s="145"/>
      <c r="FS335" s="145"/>
      <c r="FT335" s="145"/>
      <c r="FU335" s="145"/>
      <c r="FV335" s="145"/>
      <c r="FW335" s="145"/>
      <c r="FX335" s="145"/>
      <c r="FY335" s="145"/>
      <c r="FZ335" s="145"/>
      <c r="GA335" s="145"/>
      <c r="GB335" s="145"/>
      <c r="GC335" s="145"/>
      <c r="GD335" s="145"/>
      <c r="GE335" s="145"/>
      <c r="GF335" s="145"/>
      <c r="GG335" s="145"/>
      <c r="GH335" s="145"/>
      <c r="GI335" s="145"/>
      <c r="GJ335" s="145"/>
      <c r="GK335" s="145"/>
      <c r="GL335" s="145"/>
      <c r="GM335" s="145"/>
      <c r="GN335" s="145"/>
      <c r="GO335" s="145"/>
      <c r="GP335" s="145"/>
      <c r="GQ335" s="145"/>
      <c r="GR335" s="145"/>
      <c r="GS335" s="145"/>
      <c r="GT335" s="145"/>
    </row>
    <row r="336" spans="1:202" s="184" customFormat="1" ht="14.25" x14ac:dyDescent="0.2">
      <c r="A336" s="182" t="s">
        <v>77</v>
      </c>
      <c r="B336" s="183">
        <v>12.6547619047619</v>
      </c>
      <c r="C336" s="183">
        <v>13.654761904761907</v>
      </c>
      <c r="D336" s="183">
        <v>14.6547619047619</v>
      </c>
      <c r="E336" s="183">
        <v>15.6547619047619</v>
      </c>
      <c r="F336" s="183">
        <v>16.654761904761902</v>
      </c>
      <c r="G336" s="183">
        <v>17.654761904761902</v>
      </c>
      <c r="H336" s="183">
        <v>18.654761904761902</v>
      </c>
      <c r="I336" s="183">
        <v>19.654761904761902</v>
      </c>
      <c r="J336" s="183">
        <v>11.262337662337663</v>
      </c>
      <c r="K336" s="183">
        <v>12.2623376623377</v>
      </c>
      <c r="L336" s="183">
        <v>13.2623376623377</v>
      </c>
      <c r="M336" s="183">
        <v>14.2623376623377</v>
      </c>
      <c r="N336" s="183">
        <v>15.2623376623377</v>
      </c>
      <c r="O336" s="183">
        <v>16.2623376623377</v>
      </c>
      <c r="P336" s="183">
        <v>17.2623376623377</v>
      </c>
      <c r="Q336" s="183">
        <v>18.2623376623377</v>
      </c>
      <c r="R336" s="183">
        <v>19.2623376623377</v>
      </c>
      <c r="S336" s="183">
        <v>20.2623376623377</v>
      </c>
      <c r="T336" s="183">
        <v>21.2623376623377</v>
      </c>
      <c r="U336" s="183">
        <v>22.2623376623377</v>
      </c>
      <c r="V336" s="183">
        <v>23.2623376623377</v>
      </c>
      <c r="W336" s="183">
        <v>24.2623376623377</v>
      </c>
      <c r="X336" s="183">
        <v>25.2623376623377</v>
      </c>
      <c r="Y336" s="183">
        <v>26.2623376623377</v>
      </c>
      <c r="Z336" s="183">
        <v>27.2623376623377</v>
      </c>
      <c r="AA336" s="183">
        <v>28.2623376623377</v>
      </c>
      <c r="AB336" s="183">
        <v>29.2623376623377</v>
      </c>
      <c r="AC336" s="183">
        <v>30.2623376623377</v>
      </c>
      <c r="AD336" s="183">
        <v>31.2623376623377</v>
      </c>
      <c r="AE336" s="183">
        <v>32.2623376623377</v>
      </c>
      <c r="AF336" s="183">
        <v>33.2623376623377</v>
      </c>
      <c r="AG336" s="183">
        <v>34.2623376623377</v>
      </c>
      <c r="AH336" s="183">
        <v>35.2623376623377</v>
      </c>
      <c r="AI336" s="183">
        <v>36.2623376623377</v>
      </c>
      <c r="AJ336" s="183">
        <v>37.2623376623377</v>
      </c>
      <c r="AK336" s="183">
        <v>38.2623376623377</v>
      </c>
      <c r="AL336" s="183">
        <v>39.2623376623377</v>
      </c>
      <c r="AM336" s="183">
        <v>40.2623376623377</v>
      </c>
      <c r="AN336" s="183">
        <v>41.2623376623377</v>
      </c>
      <c r="AO336" s="183">
        <v>42.2623376623377</v>
      </c>
      <c r="AP336" s="183">
        <v>43.2623376623377</v>
      </c>
      <c r="AQ336" s="183">
        <v>44.2623376623377</v>
      </c>
      <c r="AR336" s="183">
        <v>45.2623376623377</v>
      </c>
      <c r="AS336" s="183">
        <v>46.2623376623377</v>
      </c>
      <c r="AT336" s="183">
        <v>47.2623376623377</v>
      </c>
      <c r="AU336" s="183">
        <v>48.2623376623377</v>
      </c>
      <c r="AV336" s="183">
        <v>49.2623376623377</v>
      </c>
      <c r="AW336" s="183">
        <v>50.2623376623377</v>
      </c>
      <c r="AX336" s="183">
        <v>51.2623376623377</v>
      </c>
      <c r="AY336" s="183">
        <v>52.2623376623377</v>
      </c>
      <c r="AZ336" s="183">
        <v>53.2623376623377</v>
      </c>
      <c r="BA336" s="183">
        <v>54.2623376623377</v>
      </c>
      <c r="BB336" s="183">
        <v>55.2623376623377</v>
      </c>
      <c r="BC336" s="183">
        <v>56.2623376623377</v>
      </c>
      <c r="BD336" s="183">
        <v>57.2623376623377</v>
      </c>
      <c r="BE336" s="183">
        <v>58.2623376623377</v>
      </c>
      <c r="BF336" s="183">
        <v>59.2623376623377</v>
      </c>
      <c r="BG336" s="183">
        <v>60.2623376623377</v>
      </c>
      <c r="BH336" s="183">
        <v>61.2623376623377</v>
      </c>
      <c r="BI336" s="183">
        <v>62.2623376623377</v>
      </c>
      <c r="BJ336" s="183">
        <v>63.2623376623377</v>
      </c>
      <c r="BK336" s="183">
        <v>64.262337662339704</v>
      </c>
      <c r="BL336" s="183">
        <v>65.262337662339704</v>
      </c>
      <c r="BM336" s="183">
        <v>66.262337662339803</v>
      </c>
      <c r="BN336" s="183">
        <v>67.262337662339803</v>
      </c>
      <c r="BO336" s="183">
        <v>68.262337662339803</v>
      </c>
      <c r="BP336" s="183">
        <v>69.262337662339903</v>
      </c>
      <c r="BQ336" s="183">
        <v>70.262337662339903</v>
      </c>
      <c r="BR336" s="183">
        <v>71.262337662339903</v>
      </c>
      <c r="BS336" s="183">
        <v>72.262337662340002</v>
      </c>
      <c r="BT336" s="183">
        <v>73.262337662340002</v>
      </c>
      <c r="BU336" s="183">
        <v>74.262337662340101</v>
      </c>
      <c r="BV336" s="183">
        <v>75.262337662340101</v>
      </c>
      <c r="BW336" s="183">
        <v>76.262337662340101</v>
      </c>
      <c r="BX336" s="183">
        <v>77.262337662340201</v>
      </c>
      <c r="BY336" s="183">
        <v>78.262337662340201</v>
      </c>
      <c r="BZ336" s="183">
        <v>79.262337662340201</v>
      </c>
      <c r="CA336" s="183">
        <v>80.2623376623403</v>
      </c>
      <c r="CB336" s="183">
        <v>81.2623376623403</v>
      </c>
      <c r="CC336" s="183">
        <v>82.2623376623403</v>
      </c>
      <c r="CD336" s="183">
        <v>83.2623376623404</v>
      </c>
      <c r="CE336" s="183">
        <v>84.2623376623404</v>
      </c>
      <c r="CF336" s="183">
        <v>85.262337662340499</v>
      </c>
      <c r="CG336" s="183">
        <v>86.262337662340499</v>
      </c>
      <c r="CH336" s="183">
        <v>87.262337662340499</v>
      </c>
      <c r="CI336" s="183">
        <v>88.262337662340599</v>
      </c>
      <c r="CJ336" s="183">
        <v>89.262337662340599</v>
      </c>
      <c r="CK336" s="183">
        <v>90.262337662340599</v>
      </c>
      <c r="CL336" s="183">
        <v>91.262337662340698</v>
      </c>
      <c r="CM336" s="183">
        <v>92.262337662340698</v>
      </c>
      <c r="CN336" s="183">
        <v>93.262337662340798</v>
      </c>
      <c r="CO336" s="183">
        <v>94.262337662340798</v>
      </c>
      <c r="CP336" s="183">
        <v>95.262337662340798</v>
      </c>
      <c r="CQ336" s="183">
        <v>96.262337662340897</v>
      </c>
      <c r="CR336" s="183">
        <v>97.262337662340897</v>
      </c>
      <c r="CS336" s="183">
        <v>98.262337662340897</v>
      </c>
      <c r="CT336" s="183">
        <v>99.262337662340997</v>
      </c>
      <c r="CU336" s="183">
        <v>100.262337662341</v>
      </c>
      <c r="CV336" s="183">
        <v>101.262337662341</v>
      </c>
      <c r="CW336" s="183">
        <v>102.262337662341</v>
      </c>
      <c r="CX336" s="183">
        <v>103.262337662341</v>
      </c>
      <c r="CY336" s="183">
        <v>104.262337662341</v>
      </c>
      <c r="CZ336" s="183">
        <v>105.262337662341</v>
      </c>
      <c r="DA336" s="183">
        <v>106.262337662341</v>
      </c>
      <c r="DB336" s="183">
        <v>107.262337662341</v>
      </c>
      <c r="DC336" s="183">
        <v>108.262337662341</v>
      </c>
      <c r="DD336" s="183">
        <v>109.262337662341</v>
      </c>
      <c r="DE336" s="183">
        <v>110.262337662341</v>
      </c>
      <c r="DF336" s="183">
        <v>111.262337662341</v>
      </c>
      <c r="DG336" s="183">
        <v>112.262337662341</v>
      </c>
      <c r="DH336" s="183">
        <v>113.262337662341</v>
      </c>
      <c r="DI336" s="183">
        <v>114.262337662341</v>
      </c>
      <c r="DJ336" s="183">
        <v>115.262337662341</v>
      </c>
      <c r="DK336" s="183">
        <v>116.262337662341</v>
      </c>
      <c r="DL336" s="183">
        <v>117.262337662341</v>
      </c>
      <c r="DM336" s="183">
        <v>118.262337662341</v>
      </c>
      <c r="DN336" s="183">
        <v>119.262337662341</v>
      </c>
      <c r="DO336" s="183">
        <v>120.262337662341</v>
      </c>
      <c r="DP336" s="183">
        <v>121.262337662341</v>
      </c>
      <c r="DQ336" s="183">
        <v>122.262337662341</v>
      </c>
      <c r="DR336" s="183">
        <v>123.262337662341</v>
      </c>
      <c r="DS336" s="183">
        <v>124.262337662341</v>
      </c>
      <c r="DT336" s="183">
        <v>125.262337662341</v>
      </c>
      <c r="DU336" s="183">
        <v>126.262337662341</v>
      </c>
      <c r="DV336" s="183">
        <v>127.262337662341</v>
      </c>
      <c r="DW336" s="183">
        <v>128.262337662341</v>
      </c>
      <c r="DX336" s="183">
        <v>129.262337662341</v>
      </c>
      <c r="DY336" s="183">
        <v>130.262337662341</v>
      </c>
      <c r="DZ336" s="183">
        <v>131.262337662341</v>
      </c>
      <c r="EA336" s="183">
        <v>132.262337662341</v>
      </c>
      <c r="EB336" s="183">
        <v>133.262337662341</v>
      </c>
      <c r="EC336" s="183">
        <v>134.262337662341</v>
      </c>
      <c r="ED336" s="183">
        <v>135.262337662341</v>
      </c>
      <c r="EE336" s="183">
        <v>136.262337662341</v>
      </c>
      <c r="EF336" s="183">
        <v>137.262337662341</v>
      </c>
      <c r="EG336" s="183">
        <v>138.262337662341</v>
      </c>
      <c r="EH336" s="183">
        <v>139.262337662341</v>
      </c>
      <c r="EI336" s="183">
        <v>140.262337662341</v>
      </c>
      <c r="EJ336" s="183">
        <v>141.262337662341</v>
      </c>
      <c r="EK336" s="183">
        <v>142.262337662341</v>
      </c>
      <c r="EL336" s="183">
        <v>143.262337662341</v>
      </c>
      <c r="EM336" s="183">
        <v>144.262337662341</v>
      </c>
      <c r="EN336" s="183">
        <v>145.262337662341</v>
      </c>
      <c r="EO336" s="183">
        <v>146.262337662341</v>
      </c>
      <c r="EP336" s="183">
        <v>147.262337662341</v>
      </c>
      <c r="EQ336" s="183">
        <v>148.262337662341</v>
      </c>
      <c r="ER336" s="183">
        <v>149.262337662341</v>
      </c>
      <c r="ES336" s="183">
        <v>150.262337662341</v>
      </c>
      <c r="ET336" s="183">
        <v>151.262337662341</v>
      </c>
      <c r="EU336" s="183">
        <v>152.262337662341</v>
      </c>
      <c r="EV336" s="183">
        <v>153.262337662341</v>
      </c>
      <c r="EW336" s="183">
        <v>154.262337662341</v>
      </c>
      <c r="EX336" s="183">
        <v>155.262337662341</v>
      </c>
      <c r="EY336" s="183">
        <v>156.262337662341</v>
      </c>
      <c r="EZ336" s="183">
        <v>157.262337662341</v>
      </c>
      <c r="FA336" s="183">
        <v>158.262337662341</v>
      </c>
      <c r="FB336" s="183">
        <v>159.262337662341</v>
      </c>
      <c r="FC336" s="183">
        <v>160.262337662341</v>
      </c>
      <c r="FD336" s="183">
        <v>161.262337662341</v>
      </c>
      <c r="FE336" s="183">
        <v>162.262337662341</v>
      </c>
      <c r="FF336" s="183">
        <v>163.262337662341</v>
      </c>
      <c r="FG336" s="183">
        <v>164.262337662341</v>
      </c>
      <c r="FH336" s="183">
        <v>165.262337662341</v>
      </c>
      <c r="FI336" s="183">
        <v>166.262337662341</v>
      </c>
      <c r="FJ336" s="183">
        <v>167.262337662341</v>
      </c>
      <c r="FK336" s="183">
        <v>168.262337662341</v>
      </c>
      <c r="FL336" s="183">
        <v>169.262337662341</v>
      </c>
      <c r="FM336" s="183">
        <v>170.262337662341</v>
      </c>
      <c r="FN336" s="183">
        <v>171.262337662341</v>
      </c>
      <c r="FO336" s="183">
        <v>172.262337662341</v>
      </c>
      <c r="FP336" s="183">
        <v>173.262337662341</v>
      </c>
      <c r="FQ336" s="183">
        <v>174.262337662341</v>
      </c>
      <c r="FR336" s="183">
        <v>175.262337662341</v>
      </c>
      <c r="FS336" s="183">
        <v>176.262337662341</v>
      </c>
      <c r="FT336" s="183">
        <v>177.262337662341</v>
      </c>
      <c r="FU336" s="183">
        <v>178.262337662341</v>
      </c>
      <c r="FV336" s="183">
        <v>179.262337662341</v>
      </c>
      <c r="FW336" s="183">
        <v>180.262337662341</v>
      </c>
      <c r="FX336" s="183">
        <v>181.262337662341</v>
      </c>
      <c r="FY336" s="183">
        <v>182.262337662341</v>
      </c>
      <c r="FZ336" s="183">
        <v>183.262337662341</v>
      </c>
      <c r="GA336" s="183">
        <v>184.262337662341</v>
      </c>
      <c r="GB336" s="183">
        <v>185.262337662341</v>
      </c>
      <c r="GC336" s="183">
        <v>186.262337662341</v>
      </c>
      <c r="GD336" s="183">
        <v>187.262337662341</v>
      </c>
      <c r="GE336" s="183">
        <v>188.262337662341</v>
      </c>
      <c r="GF336" s="183">
        <v>189.262337662341</v>
      </c>
      <c r="GG336" s="183">
        <v>190.262337662341</v>
      </c>
      <c r="GH336" s="183">
        <v>191.262337662341</v>
      </c>
      <c r="GI336" s="183">
        <v>192.262337662341</v>
      </c>
      <c r="GJ336" s="183">
        <v>193.262337662341</v>
      </c>
      <c r="GK336" s="183">
        <v>194.262337662341</v>
      </c>
      <c r="GL336" s="183">
        <v>195.262337662341</v>
      </c>
      <c r="GM336" s="183">
        <v>196.262337662341</v>
      </c>
      <c r="GN336" s="183">
        <v>197.262337662341</v>
      </c>
      <c r="GO336" s="183">
        <v>198.262337662341</v>
      </c>
      <c r="GP336" s="183">
        <v>199.262337662341</v>
      </c>
      <c r="GQ336" s="183">
        <v>200.262337662341</v>
      </c>
      <c r="GR336" s="183">
        <v>201.262337662341</v>
      </c>
      <c r="GS336" s="183">
        <v>202.262337662341</v>
      </c>
      <c r="GT336" s="183">
        <v>203.262337662341</v>
      </c>
    </row>
    <row r="337" spans="1:202" s="184" customFormat="1" ht="14.25" x14ac:dyDescent="0.2">
      <c r="A337" s="182" t="s">
        <v>78</v>
      </c>
      <c r="B337" s="183">
        <f>B226*B336</f>
        <v>0</v>
      </c>
      <c r="C337" s="183">
        <f>C226*C336</f>
        <v>0</v>
      </c>
      <c r="D337" s="183">
        <f t="shared" ref="D337:AI337" si="123">D227*D336</f>
        <v>0</v>
      </c>
      <c r="E337" s="183">
        <f t="shared" si="123"/>
        <v>0</v>
      </c>
      <c r="F337" s="183">
        <f t="shared" si="123"/>
        <v>0</v>
      </c>
      <c r="G337" s="183">
        <f t="shared" si="123"/>
        <v>0</v>
      </c>
      <c r="H337" s="183">
        <f t="shared" si="123"/>
        <v>0</v>
      </c>
      <c r="I337" s="183">
        <f t="shared" si="123"/>
        <v>0</v>
      </c>
      <c r="J337" s="183">
        <f t="shared" si="123"/>
        <v>0</v>
      </c>
      <c r="K337" s="183">
        <f t="shared" si="123"/>
        <v>0</v>
      </c>
      <c r="L337" s="183">
        <f t="shared" si="123"/>
        <v>0</v>
      </c>
      <c r="M337" s="183">
        <f t="shared" si="123"/>
        <v>0</v>
      </c>
      <c r="N337" s="183">
        <f t="shared" si="123"/>
        <v>0</v>
      </c>
      <c r="O337" s="183">
        <f t="shared" si="123"/>
        <v>0</v>
      </c>
      <c r="P337" s="183">
        <f t="shared" si="123"/>
        <v>0</v>
      </c>
      <c r="Q337" s="183">
        <f t="shared" si="123"/>
        <v>0</v>
      </c>
      <c r="R337" s="183">
        <f t="shared" si="123"/>
        <v>0</v>
      </c>
      <c r="S337" s="183">
        <f t="shared" si="123"/>
        <v>0</v>
      </c>
      <c r="T337" s="183">
        <f t="shared" si="123"/>
        <v>0</v>
      </c>
      <c r="U337" s="183">
        <f t="shared" si="123"/>
        <v>0</v>
      </c>
      <c r="V337" s="183">
        <f t="shared" si="123"/>
        <v>0</v>
      </c>
      <c r="W337" s="183">
        <f t="shared" si="123"/>
        <v>0</v>
      </c>
      <c r="X337" s="183">
        <f t="shared" si="123"/>
        <v>0</v>
      </c>
      <c r="Y337" s="183">
        <f t="shared" si="123"/>
        <v>0</v>
      </c>
      <c r="Z337" s="183">
        <f t="shared" si="123"/>
        <v>0</v>
      </c>
      <c r="AA337" s="183">
        <f t="shared" si="123"/>
        <v>0</v>
      </c>
      <c r="AB337" s="183">
        <f t="shared" si="123"/>
        <v>0</v>
      </c>
      <c r="AC337" s="183">
        <f t="shared" si="123"/>
        <v>0</v>
      </c>
      <c r="AD337" s="183">
        <f t="shared" si="123"/>
        <v>0</v>
      </c>
      <c r="AE337" s="183">
        <f t="shared" si="123"/>
        <v>0</v>
      </c>
      <c r="AF337" s="183">
        <f t="shared" si="123"/>
        <v>0</v>
      </c>
      <c r="AG337" s="183">
        <f t="shared" si="123"/>
        <v>0</v>
      </c>
      <c r="AH337" s="183">
        <f t="shared" si="123"/>
        <v>0</v>
      </c>
      <c r="AI337" s="183">
        <f t="shared" si="123"/>
        <v>0</v>
      </c>
      <c r="AJ337" s="183">
        <f t="shared" ref="AJ337:BO337" si="124">AJ227*AJ336</f>
        <v>0</v>
      </c>
      <c r="AK337" s="183">
        <f t="shared" si="124"/>
        <v>0</v>
      </c>
      <c r="AL337" s="183">
        <f t="shared" si="124"/>
        <v>0</v>
      </c>
      <c r="AM337" s="183">
        <f t="shared" si="124"/>
        <v>0</v>
      </c>
      <c r="AN337" s="183">
        <f t="shared" si="124"/>
        <v>0</v>
      </c>
      <c r="AO337" s="183">
        <f t="shared" si="124"/>
        <v>0</v>
      </c>
      <c r="AP337" s="183">
        <f t="shared" si="124"/>
        <v>0</v>
      </c>
      <c r="AQ337" s="183">
        <f t="shared" si="124"/>
        <v>0</v>
      </c>
      <c r="AR337" s="183">
        <f t="shared" si="124"/>
        <v>0</v>
      </c>
      <c r="AS337" s="183">
        <f t="shared" si="124"/>
        <v>0</v>
      </c>
      <c r="AT337" s="183">
        <f t="shared" si="124"/>
        <v>0</v>
      </c>
      <c r="AU337" s="183">
        <f t="shared" si="124"/>
        <v>0</v>
      </c>
      <c r="AV337" s="183">
        <f t="shared" si="124"/>
        <v>0</v>
      </c>
      <c r="AW337" s="183">
        <f t="shared" si="124"/>
        <v>0</v>
      </c>
      <c r="AX337" s="183">
        <f t="shared" si="124"/>
        <v>0</v>
      </c>
      <c r="AY337" s="183">
        <f t="shared" si="124"/>
        <v>0</v>
      </c>
      <c r="AZ337" s="183">
        <f t="shared" si="124"/>
        <v>0</v>
      </c>
      <c r="BA337" s="183">
        <f t="shared" si="124"/>
        <v>0</v>
      </c>
      <c r="BB337" s="183">
        <f t="shared" si="124"/>
        <v>0</v>
      </c>
      <c r="BC337" s="183">
        <f t="shared" si="124"/>
        <v>0</v>
      </c>
      <c r="BD337" s="183">
        <f t="shared" si="124"/>
        <v>0</v>
      </c>
      <c r="BE337" s="183">
        <f t="shared" si="124"/>
        <v>0</v>
      </c>
      <c r="BF337" s="183">
        <f t="shared" si="124"/>
        <v>0</v>
      </c>
      <c r="BG337" s="183">
        <f t="shared" si="124"/>
        <v>0</v>
      </c>
      <c r="BH337" s="183">
        <f t="shared" si="124"/>
        <v>0</v>
      </c>
      <c r="BI337" s="183">
        <f t="shared" si="124"/>
        <v>0</v>
      </c>
      <c r="BJ337" s="183">
        <f t="shared" si="124"/>
        <v>0</v>
      </c>
      <c r="BK337" s="183">
        <f t="shared" si="124"/>
        <v>0</v>
      </c>
      <c r="BL337" s="183">
        <f t="shared" si="124"/>
        <v>0</v>
      </c>
      <c r="BM337" s="183">
        <f t="shared" si="124"/>
        <v>0</v>
      </c>
      <c r="BN337" s="183">
        <f t="shared" si="124"/>
        <v>0</v>
      </c>
      <c r="BO337" s="183">
        <f t="shared" si="124"/>
        <v>0</v>
      </c>
      <c r="BP337" s="183">
        <f t="shared" ref="BP337:CU337" si="125">BP227*BP336</f>
        <v>0</v>
      </c>
      <c r="BQ337" s="183">
        <f t="shared" si="125"/>
        <v>0</v>
      </c>
      <c r="BR337" s="183">
        <f t="shared" si="125"/>
        <v>0</v>
      </c>
      <c r="BS337" s="183">
        <f t="shared" si="125"/>
        <v>0</v>
      </c>
      <c r="BT337" s="183">
        <f t="shared" si="125"/>
        <v>0</v>
      </c>
      <c r="BU337" s="183">
        <f t="shared" si="125"/>
        <v>0</v>
      </c>
      <c r="BV337" s="183">
        <f t="shared" si="125"/>
        <v>0</v>
      </c>
      <c r="BW337" s="183">
        <f t="shared" si="125"/>
        <v>0</v>
      </c>
      <c r="BX337" s="183">
        <f t="shared" si="125"/>
        <v>0</v>
      </c>
      <c r="BY337" s="183">
        <f t="shared" si="125"/>
        <v>0</v>
      </c>
      <c r="BZ337" s="183">
        <f t="shared" si="125"/>
        <v>0</v>
      </c>
      <c r="CA337" s="183">
        <f t="shared" si="125"/>
        <v>0</v>
      </c>
      <c r="CB337" s="183">
        <f t="shared" si="125"/>
        <v>0</v>
      </c>
      <c r="CC337" s="183">
        <f t="shared" si="125"/>
        <v>0</v>
      </c>
      <c r="CD337" s="183">
        <f t="shared" si="125"/>
        <v>0</v>
      </c>
      <c r="CE337" s="183">
        <f t="shared" si="125"/>
        <v>0</v>
      </c>
      <c r="CF337" s="183">
        <f t="shared" si="125"/>
        <v>0</v>
      </c>
      <c r="CG337" s="183">
        <f t="shared" si="125"/>
        <v>0</v>
      </c>
      <c r="CH337" s="183">
        <f t="shared" si="125"/>
        <v>0</v>
      </c>
      <c r="CI337" s="183">
        <f t="shared" si="125"/>
        <v>0</v>
      </c>
      <c r="CJ337" s="183">
        <f t="shared" si="125"/>
        <v>0</v>
      </c>
      <c r="CK337" s="183">
        <f t="shared" si="125"/>
        <v>0</v>
      </c>
      <c r="CL337" s="183">
        <f t="shared" si="125"/>
        <v>0</v>
      </c>
      <c r="CM337" s="183">
        <f t="shared" si="125"/>
        <v>0</v>
      </c>
      <c r="CN337" s="183">
        <f t="shared" si="125"/>
        <v>0</v>
      </c>
      <c r="CO337" s="183">
        <f t="shared" si="125"/>
        <v>0</v>
      </c>
      <c r="CP337" s="183">
        <f t="shared" si="125"/>
        <v>0</v>
      </c>
      <c r="CQ337" s="183">
        <f t="shared" si="125"/>
        <v>0</v>
      </c>
      <c r="CR337" s="183">
        <f t="shared" si="125"/>
        <v>0</v>
      </c>
      <c r="CS337" s="183">
        <f t="shared" si="125"/>
        <v>0</v>
      </c>
      <c r="CT337" s="183">
        <f t="shared" si="125"/>
        <v>0</v>
      </c>
      <c r="CU337" s="183">
        <f t="shared" si="125"/>
        <v>0</v>
      </c>
      <c r="CV337" s="183">
        <f t="shared" ref="CV337:EA337" si="126">CV227*CV336</f>
        <v>0</v>
      </c>
      <c r="CW337" s="183">
        <f t="shared" si="126"/>
        <v>0</v>
      </c>
      <c r="CX337" s="183">
        <f t="shared" si="126"/>
        <v>0</v>
      </c>
      <c r="CY337" s="183">
        <f t="shared" si="126"/>
        <v>0</v>
      </c>
      <c r="CZ337" s="183">
        <f t="shared" si="126"/>
        <v>0</v>
      </c>
      <c r="DA337" s="183">
        <f t="shared" si="126"/>
        <v>0</v>
      </c>
      <c r="DB337" s="183">
        <f t="shared" si="126"/>
        <v>0</v>
      </c>
      <c r="DC337" s="183">
        <f t="shared" si="126"/>
        <v>0</v>
      </c>
      <c r="DD337" s="183">
        <f t="shared" si="126"/>
        <v>0</v>
      </c>
      <c r="DE337" s="183">
        <f t="shared" si="126"/>
        <v>0</v>
      </c>
      <c r="DF337" s="183">
        <f t="shared" si="126"/>
        <v>0</v>
      </c>
      <c r="DG337" s="183">
        <f t="shared" si="126"/>
        <v>0</v>
      </c>
      <c r="DH337" s="183">
        <f t="shared" si="126"/>
        <v>0</v>
      </c>
      <c r="DI337" s="183">
        <f t="shared" si="126"/>
        <v>0</v>
      </c>
      <c r="DJ337" s="183">
        <f t="shared" si="126"/>
        <v>0</v>
      </c>
      <c r="DK337" s="183">
        <f t="shared" si="126"/>
        <v>0</v>
      </c>
      <c r="DL337" s="183">
        <f t="shared" si="126"/>
        <v>0</v>
      </c>
      <c r="DM337" s="183">
        <f t="shared" si="126"/>
        <v>0</v>
      </c>
      <c r="DN337" s="183">
        <f t="shared" si="126"/>
        <v>0</v>
      </c>
      <c r="DO337" s="183">
        <f t="shared" si="126"/>
        <v>0</v>
      </c>
      <c r="DP337" s="183">
        <f t="shared" si="126"/>
        <v>0</v>
      </c>
      <c r="DQ337" s="183">
        <f t="shared" si="126"/>
        <v>0</v>
      </c>
      <c r="DR337" s="183">
        <f t="shared" si="126"/>
        <v>0</v>
      </c>
      <c r="DS337" s="183">
        <f t="shared" si="126"/>
        <v>0</v>
      </c>
      <c r="DT337" s="183">
        <f t="shared" si="126"/>
        <v>0</v>
      </c>
      <c r="DU337" s="183">
        <f t="shared" si="126"/>
        <v>0</v>
      </c>
      <c r="DV337" s="183">
        <f t="shared" si="126"/>
        <v>0</v>
      </c>
      <c r="DW337" s="183">
        <f t="shared" si="126"/>
        <v>0</v>
      </c>
      <c r="DX337" s="183">
        <f t="shared" si="126"/>
        <v>0</v>
      </c>
      <c r="DY337" s="183">
        <f t="shared" si="126"/>
        <v>0</v>
      </c>
      <c r="DZ337" s="183">
        <f t="shared" si="126"/>
        <v>0</v>
      </c>
      <c r="EA337" s="183">
        <f t="shared" si="126"/>
        <v>0</v>
      </c>
      <c r="EB337" s="183">
        <f t="shared" ref="EB337:FG337" si="127">EB227*EB336</f>
        <v>0</v>
      </c>
      <c r="EC337" s="183">
        <f t="shared" si="127"/>
        <v>0</v>
      </c>
      <c r="ED337" s="183">
        <f t="shared" si="127"/>
        <v>0</v>
      </c>
      <c r="EE337" s="183">
        <f t="shared" si="127"/>
        <v>0</v>
      </c>
      <c r="EF337" s="183">
        <f t="shared" si="127"/>
        <v>0</v>
      </c>
      <c r="EG337" s="183">
        <f t="shared" si="127"/>
        <v>0</v>
      </c>
      <c r="EH337" s="183">
        <f t="shared" si="127"/>
        <v>0</v>
      </c>
      <c r="EI337" s="183">
        <f t="shared" si="127"/>
        <v>0</v>
      </c>
      <c r="EJ337" s="183">
        <f t="shared" si="127"/>
        <v>0</v>
      </c>
      <c r="EK337" s="183">
        <f t="shared" si="127"/>
        <v>0</v>
      </c>
      <c r="EL337" s="183">
        <f t="shared" si="127"/>
        <v>0</v>
      </c>
      <c r="EM337" s="183">
        <f t="shared" si="127"/>
        <v>0</v>
      </c>
      <c r="EN337" s="183">
        <f t="shared" si="127"/>
        <v>0</v>
      </c>
      <c r="EO337" s="183">
        <f t="shared" si="127"/>
        <v>0</v>
      </c>
      <c r="EP337" s="183">
        <f t="shared" si="127"/>
        <v>0</v>
      </c>
      <c r="EQ337" s="183">
        <f t="shared" si="127"/>
        <v>0</v>
      </c>
      <c r="ER337" s="183">
        <f t="shared" si="127"/>
        <v>0</v>
      </c>
      <c r="ES337" s="183">
        <f t="shared" si="127"/>
        <v>0</v>
      </c>
      <c r="ET337" s="183">
        <f t="shared" si="127"/>
        <v>0</v>
      </c>
      <c r="EU337" s="183">
        <f t="shared" si="127"/>
        <v>0</v>
      </c>
      <c r="EV337" s="183">
        <f t="shared" si="127"/>
        <v>0</v>
      </c>
      <c r="EW337" s="183">
        <f t="shared" si="127"/>
        <v>0</v>
      </c>
      <c r="EX337" s="183">
        <f t="shared" si="127"/>
        <v>0</v>
      </c>
      <c r="EY337" s="183">
        <f t="shared" si="127"/>
        <v>0</v>
      </c>
      <c r="EZ337" s="183">
        <f t="shared" si="127"/>
        <v>0</v>
      </c>
      <c r="FA337" s="183">
        <f t="shared" si="127"/>
        <v>0</v>
      </c>
      <c r="FB337" s="183">
        <f t="shared" si="127"/>
        <v>0</v>
      </c>
      <c r="FC337" s="183">
        <f t="shared" si="127"/>
        <v>0</v>
      </c>
      <c r="FD337" s="183">
        <f t="shared" si="127"/>
        <v>0</v>
      </c>
      <c r="FE337" s="183">
        <f t="shared" si="127"/>
        <v>0</v>
      </c>
      <c r="FF337" s="183">
        <f t="shared" si="127"/>
        <v>0</v>
      </c>
      <c r="FG337" s="183">
        <f t="shared" si="127"/>
        <v>0</v>
      </c>
      <c r="FH337" s="183">
        <f t="shared" ref="FH337:GM337" si="128">FH227*FH336</f>
        <v>0</v>
      </c>
      <c r="FI337" s="183">
        <f t="shared" si="128"/>
        <v>0</v>
      </c>
      <c r="FJ337" s="183">
        <f t="shared" si="128"/>
        <v>0</v>
      </c>
      <c r="FK337" s="183">
        <f t="shared" si="128"/>
        <v>0</v>
      </c>
      <c r="FL337" s="183">
        <f t="shared" si="128"/>
        <v>0</v>
      </c>
      <c r="FM337" s="183">
        <f t="shared" si="128"/>
        <v>0</v>
      </c>
      <c r="FN337" s="183">
        <f t="shared" si="128"/>
        <v>0</v>
      </c>
      <c r="FO337" s="183">
        <f t="shared" si="128"/>
        <v>0</v>
      </c>
      <c r="FP337" s="183">
        <f t="shared" si="128"/>
        <v>0</v>
      </c>
      <c r="FQ337" s="183">
        <f t="shared" si="128"/>
        <v>0</v>
      </c>
      <c r="FR337" s="183">
        <f t="shared" si="128"/>
        <v>0</v>
      </c>
      <c r="FS337" s="183">
        <f t="shared" si="128"/>
        <v>0</v>
      </c>
      <c r="FT337" s="183">
        <f t="shared" si="128"/>
        <v>0</v>
      </c>
      <c r="FU337" s="183">
        <f t="shared" si="128"/>
        <v>0</v>
      </c>
      <c r="FV337" s="183">
        <f t="shared" si="128"/>
        <v>0</v>
      </c>
      <c r="FW337" s="183">
        <f t="shared" si="128"/>
        <v>0</v>
      </c>
      <c r="FX337" s="183">
        <f t="shared" si="128"/>
        <v>0</v>
      </c>
      <c r="FY337" s="183">
        <f t="shared" si="128"/>
        <v>0</v>
      </c>
      <c r="FZ337" s="183">
        <f t="shared" si="128"/>
        <v>0</v>
      </c>
      <c r="GA337" s="183">
        <f t="shared" si="128"/>
        <v>0</v>
      </c>
      <c r="GB337" s="183">
        <f t="shared" si="128"/>
        <v>0</v>
      </c>
      <c r="GC337" s="183">
        <f t="shared" si="128"/>
        <v>0</v>
      </c>
      <c r="GD337" s="183">
        <f t="shared" si="128"/>
        <v>0</v>
      </c>
      <c r="GE337" s="183">
        <f t="shared" si="128"/>
        <v>0</v>
      </c>
      <c r="GF337" s="183">
        <f t="shared" si="128"/>
        <v>0</v>
      </c>
      <c r="GG337" s="183">
        <f t="shared" si="128"/>
        <v>0</v>
      </c>
      <c r="GH337" s="183">
        <f t="shared" si="128"/>
        <v>0</v>
      </c>
      <c r="GI337" s="183">
        <f t="shared" si="128"/>
        <v>0</v>
      </c>
      <c r="GJ337" s="183">
        <f t="shared" si="128"/>
        <v>0</v>
      </c>
      <c r="GK337" s="183">
        <f t="shared" si="128"/>
        <v>0</v>
      </c>
      <c r="GL337" s="183">
        <f t="shared" si="128"/>
        <v>0</v>
      </c>
      <c r="GM337" s="183">
        <f t="shared" si="128"/>
        <v>0</v>
      </c>
      <c r="GN337" s="183">
        <f t="shared" ref="GN337:GT337" si="129">GN227*GN336</f>
        <v>0</v>
      </c>
      <c r="GO337" s="183">
        <f t="shared" si="129"/>
        <v>0</v>
      </c>
      <c r="GP337" s="183">
        <f t="shared" si="129"/>
        <v>0</v>
      </c>
      <c r="GQ337" s="183">
        <f t="shared" si="129"/>
        <v>0</v>
      </c>
      <c r="GR337" s="183">
        <f t="shared" si="129"/>
        <v>0</v>
      </c>
      <c r="GS337" s="183">
        <f t="shared" si="129"/>
        <v>0</v>
      </c>
      <c r="GT337" s="183">
        <f t="shared" si="129"/>
        <v>0</v>
      </c>
    </row>
    <row r="338" spans="1:202" s="184" customFormat="1" ht="14.25" x14ac:dyDescent="0.2">
      <c r="A338" s="182" t="s">
        <v>79</v>
      </c>
      <c r="B338" s="183" t="e">
        <f>B332+(B336-B326)*42</f>
        <v>#DIV/0!</v>
      </c>
      <c r="C338" s="183" t="e">
        <f t="shared" ref="C338:BN338" si="130">C332+(C336-C326)*42</f>
        <v>#DIV/0!</v>
      </c>
      <c r="D338" s="183" t="e">
        <f t="shared" si="130"/>
        <v>#DIV/0!</v>
      </c>
      <c r="E338" s="183" t="e">
        <f t="shared" si="130"/>
        <v>#DIV/0!</v>
      </c>
      <c r="F338" s="183" t="e">
        <f t="shared" si="130"/>
        <v>#DIV/0!</v>
      </c>
      <c r="G338" s="183" t="e">
        <f t="shared" si="130"/>
        <v>#DIV/0!</v>
      </c>
      <c r="H338" s="183" t="e">
        <f t="shared" si="130"/>
        <v>#DIV/0!</v>
      </c>
      <c r="I338" s="183" t="e">
        <f t="shared" si="130"/>
        <v>#DIV/0!</v>
      </c>
      <c r="J338" s="183" t="e">
        <f t="shared" si="130"/>
        <v>#DIV/0!</v>
      </c>
      <c r="K338" s="183" t="e">
        <f t="shared" si="130"/>
        <v>#DIV/0!</v>
      </c>
      <c r="L338" s="183" t="e">
        <f t="shared" si="130"/>
        <v>#DIV/0!</v>
      </c>
      <c r="M338" s="183" t="e">
        <f t="shared" si="130"/>
        <v>#DIV/0!</v>
      </c>
      <c r="N338" s="183" t="e">
        <f t="shared" si="130"/>
        <v>#DIV/0!</v>
      </c>
      <c r="O338" s="183" t="e">
        <f t="shared" si="130"/>
        <v>#DIV/0!</v>
      </c>
      <c r="P338" s="183" t="e">
        <f t="shared" si="130"/>
        <v>#DIV/0!</v>
      </c>
      <c r="Q338" s="183" t="e">
        <f t="shared" si="130"/>
        <v>#DIV/0!</v>
      </c>
      <c r="R338" s="183" t="e">
        <f t="shared" si="130"/>
        <v>#DIV/0!</v>
      </c>
      <c r="S338" s="183" t="e">
        <f t="shared" si="130"/>
        <v>#DIV/0!</v>
      </c>
      <c r="T338" s="183" t="e">
        <f t="shared" si="130"/>
        <v>#DIV/0!</v>
      </c>
      <c r="U338" s="183" t="e">
        <f t="shared" si="130"/>
        <v>#DIV/0!</v>
      </c>
      <c r="V338" s="183" t="e">
        <f t="shared" si="130"/>
        <v>#DIV/0!</v>
      </c>
      <c r="W338" s="183" t="e">
        <f t="shared" si="130"/>
        <v>#DIV/0!</v>
      </c>
      <c r="X338" s="183" t="e">
        <f t="shared" si="130"/>
        <v>#DIV/0!</v>
      </c>
      <c r="Y338" s="183" t="e">
        <f t="shared" si="130"/>
        <v>#DIV/0!</v>
      </c>
      <c r="Z338" s="183" t="e">
        <f t="shared" si="130"/>
        <v>#DIV/0!</v>
      </c>
      <c r="AA338" s="183" t="e">
        <f t="shared" si="130"/>
        <v>#DIV/0!</v>
      </c>
      <c r="AB338" s="183" t="e">
        <f t="shared" si="130"/>
        <v>#DIV/0!</v>
      </c>
      <c r="AC338" s="183" t="e">
        <f t="shared" si="130"/>
        <v>#DIV/0!</v>
      </c>
      <c r="AD338" s="183" t="e">
        <f t="shared" si="130"/>
        <v>#DIV/0!</v>
      </c>
      <c r="AE338" s="183" t="e">
        <f t="shared" si="130"/>
        <v>#DIV/0!</v>
      </c>
      <c r="AF338" s="183" t="e">
        <f t="shared" si="130"/>
        <v>#DIV/0!</v>
      </c>
      <c r="AG338" s="183" t="e">
        <f t="shared" si="130"/>
        <v>#DIV/0!</v>
      </c>
      <c r="AH338" s="183" t="e">
        <f t="shared" si="130"/>
        <v>#DIV/0!</v>
      </c>
      <c r="AI338" s="183" t="e">
        <f t="shared" si="130"/>
        <v>#DIV/0!</v>
      </c>
      <c r="AJ338" s="183" t="e">
        <f t="shared" si="130"/>
        <v>#DIV/0!</v>
      </c>
      <c r="AK338" s="183" t="e">
        <f t="shared" si="130"/>
        <v>#DIV/0!</v>
      </c>
      <c r="AL338" s="183" t="e">
        <f t="shared" si="130"/>
        <v>#DIV/0!</v>
      </c>
      <c r="AM338" s="183" t="e">
        <f t="shared" si="130"/>
        <v>#DIV/0!</v>
      </c>
      <c r="AN338" s="183" t="e">
        <f t="shared" si="130"/>
        <v>#DIV/0!</v>
      </c>
      <c r="AO338" s="183" t="e">
        <f t="shared" si="130"/>
        <v>#DIV/0!</v>
      </c>
      <c r="AP338" s="183" t="e">
        <f t="shared" si="130"/>
        <v>#DIV/0!</v>
      </c>
      <c r="AQ338" s="183" t="e">
        <f t="shared" si="130"/>
        <v>#DIV/0!</v>
      </c>
      <c r="AR338" s="183" t="e">
        <f t="shared" si="130"/>
        <v>#DIV/0!</v>
      </c>
      <c r="AS338" s="183" t="e">
        <f t="shared" si="130"/>
        <v>#DIV/0!</v>
      </c>
      <c r="AT338" s="183" t="e">
        <f t="shared" si="130"/>
        <v>#DIV/0!</v>
      </c>
      <c r="AU338" s="183" t="e">
        <f t="shared" si="130"/>
        <v>#DIV/0!</v>
      </c>
      <c r="AV338" s="183" t="e">
        <f t="shared" si="130"/>
        <v>#DIV/0!</v>
      </c>
      <c r="AW338" s="183" t="e">
        <f t="shared" si="130"/>
        <v>#DIV/0!</v>
      </c>
      <c r="AX338" s="183" t="e">
        <f t="shared" si="130"/>
        <v>#DIV/0!</v>
      </c>
      <c r="AY338" s="183" t="e">
        <f t="shared" si="130"/>
        <v>#DIV/0!</v>
      </c>
      <c r="AZ338" s="183" t="e">
        <f t="shared" si="130"/>
        <v>#DIV/0!</v>
      </c>
      <c r="BA338" s="183" t="e">
        <f t="shared" si="130"/>
        <v>#DIV/0!</v>
      </c>
      <c r="BB338" s="183" t="e">
        <f t="shared" si="130"/>
        <v>#DIV/0!</v>
      </c>
      <c r="BC338" s="183" t="e">
        <f t="shared" si="130"/>
        <v>#DIV/0!</v>
      </c>
      <c r="BD338" s="183" t="e">
        <f t="shared" si="130"/>
        <v>#DIV/0!</v>
      </c>
      <c r="BE338" s="183" t="e">
        <f t="shared" si="130"/>
        <v>#DIV/0!</v>
      </c>
      <c r="BF338" s="183" t="e">
        <f t="shared" si="130"/>
        <v>#DIV/0!</v>
      </c>
      <c r="BG338" s="183" t="e">
        <f t="shared" si="130"/>
        <v>#DIV/0!</v>
      </c>
      <c r="BH338" s="183" t="e">
        <f t="shared" si="130"/>
        <v>#DIV/0!</v>
      </c>
      <c r="BI338" s="183" t="e">
        <f t="shared" si="130"/>
        <v>#DIV/0!</v>
      </c>
      <c r="BJ338" s="183" t="e">
        <f t="shared" si="130"/>
        <v>#DIV/0!</v>
      </c>
      <c r="BK338" s="183" t="e">
        <f t="shared" si="130"/>
        <v>#DIV/0!</v>
      </c>
      <c r="BL338" s="183" t="e">
        <f t="shared" si="130"/>
        <v>#DIV/0!</v>
      </c>
      <c r="BM338" s="183" t="e">
        <f t="shared" si="130"/>
        <v>#DIV/0!</v>
      </c>
      <c r="BN338" s="183" t="e">
        <f t="shared" si="130"/>
        <v>#DIV/0!</v>
      </c>
      <c r="BO338" s="183" t="e">
        <f t="shared" ref="BO338:DZ338" si="131">BO332+(BO336-BO326)*42</f>
        <v>#DIV/0!</v>
      </c>
      <c r="BP338" s="183" t="e">
        <f t="shared" si="131"/>
        <v>#DIV/0!</v>
      </c>
      <c r="BQ338" s="183" t="e">
        <f t="shared" si="131"/>
        <v>#DIV/0!</v>
      </c>
      <c r="BR338" s="183" t="e">
        <f t="shared" si="131"/>
        <v>#DIV/0!</v>
      </c>
      <c r="BS338" s="183" t="e">
        <f t="shared" si="131"/>
        <v>#DIV/0!</v>
      </c>
      <c r="BT338" s="183" t="e">
        <f t="shared" si="131"/>
        <v>#DIV/0!</v>
      </c>
      <c r="BU338" s="183" t="e">
        <f t="shared" si="131"/>
        <v>#DIV/0!</v>
      </c>
      <c r="BV338" s="183" t="e">
        <f t="shared" si="131"/>
        <v>#DIV/0!</v>
      </c>
      <c r="BW338" s="183" t="e">
        <f t="shared" si="131"/>
        <v>#DIV/0!</v>
      </c>
      <c r="BX338" s="183" t="e">
        <f t="shared" si="131"/>
        <v>#DIV/0!</v>
      </c>
      <c r="BY338" s="183" t="e">
        <f t="shared" si="131"/>
        <v>#DIV/0!</v>
      </c>
      <c r="BZ338" s="183" t="e">
        <f t="shared" si="131"/>
        <v>#DIV/0!</v>
      </c>
      <c r="CA338" s="183" t="e">
        <f t="shared" si="131"/>
        <v>#DIV/0!</v>
      </c>
      <c r="CB338" s="183" t="e">
        <f t="shared" si="131"/>
        <v>#DIV/0!</v>
      </c>
      <c r="CC338" s="183" t="e">
        <f t="shared" si="131"/>
        <v>#DIV/0!</v>
      </c>
      <c r="CD338" s="183" t="e">
        <f t="shared" si="131"/>
        <v>#DIV/0!</v>
      </c>
      <c r="CE338" s="183" t="e">
        <f t="shared" si="131"/>
        <v>#DIV/0!</v>
      </c>
      <c r="CF338" s="183" t="e">
        <f t="shared" si="131"/>
        <v>#DIV/0!</v>
      </c>
      <c r="CG338" s="183" t="e">
        <f t="shared" si="131"/>
        <v>#DIV/0!</v>
      </c>
      <c r="CH338" s="183" t="e">
        <f t="shared" si="131"/>
        <v>#DIV/0!</v>
      </c>
      <c r="CI338" s="183" t="e">
        <f t="shared" si="131"/>
        <v>#DIV/0!</v>
      </c>
      <c r="CJ338" s="183" t="e">
        <f t="shared" si="131"/>
        <v>#DIV/0!</v>
      </c>
      <c r="CK338" s="183" t="e">
        <f t="shared" si="131"/>
        <v>#DIV/0!</v>
      </c>
      <c r="CL338" s="183" t="e">
        <f t="shared" si="131"/>
        <v>#DIV/0!</v>
      </c>
      <c r="CM338" s="183" t="e">
        <f t="shared" si="131"/>
        <v>#DIV/0!</v>
      </c>
      <c r="CN338" s="183" t="e">
        <f t="shared" si="131"/>
        <v>#DIV/0!</v>
      </c>
      <c r="CO338" s="183" t="e">
        <f t="shared" si="131"/>
        <v>#DIV/0!</v>
      </c>
      <c r="CP338" s="183" t="e">
        <f t="shared" si="131"/>
        <v>#DIV/0!</v>
      </c>
      <c r="CQ338" s="183" t="e">
        <f t="shared" si="131"/>
        <v>#DIV/0!</v>
      </c>
      <c r="CR338" s="183" t="e">
        <f t="shared" si="131"/>
        <v>#DIV/0!</v>
      </c>
      <c r="CS338" s="183" t="e">
        <f t="shared" si="131"/>
        <v>#DIV/0!</v>
      </c>
      <c r="CT338" s="183" t="e">
        <f t="shared" si="131"/>
        <v>#DIV/0!</v>
      </c>
      <c r="CU338" s="183" t="e">
        <f t="shared" si="131"/>
        <v>#DIV/0!</v>
      </c>
      <c r="CV338" s="183" t="e">
        <f t="shared" si="131"/>
        <v>#DIV/0!</v>
      </c>
      <c r="CW338" s="183" t="e">
        <f t="shared" si="131"/>
        <v>#DIV/0!</v>
      </c>
      <c r="CX338" s="183" t="e">
        <f t="shared" si="131"/>
        <v>#DIV/0!</v>
      </c>
      <c r="CY338" s="183" t="e">
        <f t="shared" si="131"/>
        <v>#DIV/0!</v>
      </c>
      <c r="CZ338" s="183" t="e">
        <f t="shared" si="131"/>
        <v>#DIV/0!</v>
      </c>
      <c r="DA338" s="183" t="e">
        <f t="shared" si="131"/>
        <v>#DIV/0!</v>
      </c>
      <c r="DB338" s="183" t="e">
        <f t="shared" si="131"/>
        <v>#DIV/0!</v>
      </c>
      <c r="DC338" s="183" t="e">
        <f t="shared" si="131"/>
        <v>#DIV/0!</v>
      </c>
      <c r="DD338" s="183" t="e">
        <f t="shared" si="131"/>
        <v>#DIV/0!</v>
      </c>
      <c r="DE338" s="183" t="e">
        <f t="shared" si="131"/>
        <v>#DIV/0!</v>
      </c>
      <c r="DF338" s="183" t="e">
        <f t="shared" si="131"/>
        <v>#DIV/0!</v>
      </c>
      <c r="DG338" s="183" t="e">
        <f t="shared" si="131"/>
        <v>#DIV/0!</v>
      </c>
      <c r="DH338" s="183" t="e">
        <f t="shared" si="131"/>
        <v>#DIV/0!</v>
      </c>
      <c r="DI338" s="183" t="e">
        <f t="shared" si="131"/>
        <v>#DIV/0!</v>
      </c>
      <c r="DJ338" s="183" t="e">
        <f t="shared" si="131"/>
        <v>#DIV/0!</v>
      </c>
      <c r="DK338" s="183" t="e">
        <f t="shared" si="131"/>
        <v>#DIV/0!</v>
      </c>
      <c r="DL338" s="183" t="e">
        <f t="shared" si="131"/>
        <v>#DIV/0!</v>
      </c>
      <c r="DM338" s="183" t="e">
        <f t="shared" si="131"/>
        <v>#DIV/0!</v>
      </c>
      <c r="DN338" s="183" t="e">
        <f t="shared" si="131"/>
        <v>#DIV/0!</v>
      </c>
      <c r="DO338" s="183" t="e">
        <f t="shared" si="131"/>
        <v>#DIV/0!</v>
      </c>
      <c r="DP338" s="183" t="e">
        <f t="shared" si="131"/>
        <v>#DIV/0!</v>
      </c>
      <c r="DQ338" s="183" t="e">
        <f t="shared" si="131"/>
        <v>#DIV/0!</v>
      </c>
      <c r="DR338" s="183" t="e">
        <f t="shared" si="131"/>
        <v>#DIV/0!</v>
      </c>
      <c r="DS338" s="183" t="e">
        <f t="shared" si="131"/>
        <v>#DIV/0!</v>
      </c>
      <c r="DT338" s="183" t="e">
        <f t="shared" si="131"/>
        <v>#DIV/0!</v>
      </c>
      <c r="DU338" s="183" t="e">
        <f t="shared" si="131"/>
        <v>#DIV/0!</v>
      </c>
      <c r="DV338" s="183" t="e">
        <f t="shared" si="131"/>
        <v>#DIV/0!</v>
      </c>
      <c r="DW338" s="183" t="e">
        <f t="shared" si="131"/>
        <v>#DIV/0!</v>
      </c>
      <c r="DX338" s="183" t="e">
        <f t="shared" si="131"/>
        <v>#DIV/0!</v>
      </c>
      <c r="DY338" s="183" t="e">
        <f t="shared" si="131"/>
        <v>#DIV/0!</v>
      </c>
      <c r="DZ338" s="183" t="e">
        <f t="shared" si="131"/>
        <v>#DIV/0!</v>
      </c>
      <c r="EA338" s="183" t="e">
        <f t="shared" ref="EA338:GL338" si="132">EA332+(EA336-EA326)*42</f>
        <v>#DIV/0!</v>
      </c>
      <c r="EB338" s="183" t="e">
        <f t="shared" si="132"/>
        <v>#DIV/0!</v>
      </c>
      <c r="EC338" s="183" t="e">
        <f t="shared" si="132"/>
        <v>#DIV/0!</v>
      </c>
      <c r="ED338" s="183" t="e">
        <f t="shared" si="132"/>
        <v>#DIV/0!</v>
      </c>
      <c r="EE338" s="183" t="e">
        <f t="shared" si="132"/>
        <v>#DIV/0!</v>
      </c>
      <c r="EF338" s="183" t="e">
        <f t="shared" si="132"/>
        <v>#DIV/0!</v>
      </c>
      <c r="EG338" s="183" t="e">
        <f t="shared" si="132"/>
        <v>#DIV/0!</v>
      </c>
      <c r="EH338" s="183" t="e">
        <f t="shared" si="132"/>
        <v>#DIV/0!</v>
      </c>
      <c r="EI338" s="183" t="e">
        <f t="shared" si="132"/>
        <v>#DIV/0!</v>
      </c>
      <c r="EJ338" s="183" t="e">
        <f t="shared" si="132"/>
        <v>#DIV/0!</v>
      </c>
      <c r="EK338" s="183" t="e">
        <f t="shared" si="132"/>
        <v>#DIV/0!</v>
      </c>
      <c r="EL338" s="183" t="e">
        <f t="shared" si="132"/>
        <v>#DIV/0!</v>
      </c>
      <c r="EM338" s="183" t="e">
        <f t="shared" si="132"/>
        <v>#DIV/0!</v>
      </c>
      <c r="EN338" s="183" t="e">
        <f t="shared" si="132"/>
        <v>#DIV/0!</v>
      </c>
      <c r="EO338" s="183" t="e">
        <f t="shared" si="132"/>
        <v>#DIV/0!</v>
      </c>
      <c r="EP338" s="183" t="e">
        <f t="shared" si="132"/>
        <v>#DIV/0!</v>
      </c>
      <c r="EQ338" s="183" t="e">
        <f t="shared" si="132"/>
        <v>#DIV/0!</v>
      </c>
      <c r="ER338" s="183" t="e">
        <f t="shared" si="132"/>
        <v>#DIV/0!</v>
      </c>
      <c r="ES338" s="183" t="e">
        <f t="shared" si="132"/>
        <v>#DIV/0!</v>
      </c>
      <c r="ET338" s="183" t="e">
        <f t="shared" si="132"/>
        <v>#DIV/0!</v>
      </c>
      <c r="EU338" s="183" t="e">
        <f t="shared" si="132"/>
        <v>#DIV/0!</v>
      </c>
      <c r="EV338" s="183" t="e">
        <f t="shared" si="132"/>
        <v>#DIV/0!</v>
      </c>
      <c r="EW338" s="183" t="e">
        <f t="shared" si="132"/>
        <v>#DIV/0!</v>
      </c>
      <c r="EX338" s="183" t="e">
        <f t="shared" si="132"/>
        <v>#DIV/0!</v>
      </c>
      <c r="EY338" s="183" t="e">
        <f t="shared" si="132"/>
        <v>#DIV/0!</v>
      </c>
      <c r="EZ338" s="183" t="e">
        <f t="shared" si="132"/>
        <v>#DIV/0!</v>
      </c>
      <c r="FA338" s="183" t="e">
        <f t="shared" si="132"/>
        <v>#DIV/0!</v>
      </c>
      <c r="FB338" s="183" t="e">
        <f t="shared" si="132"/>
        <v>#DIV/0!</v>
      </c>
      <c r="FC338" s="183" t="e">
        <f t="shared" si="132"/>
        <v>#DIV/0!</v>
      </c>
      <c r="FD338" s="183" t="e">
        <f t="shared" si="132"/>
        <v>#DIV/0!</v>
      </c>
      <c r="FE338" s="183" t="e">
        <f t="shared" si="132"/>
        <v>#DIV/0!</v>
      </c>
      <c r="FF338" s="183" t="e">
        <f t="shared" si="132"/>
        <v>#DIV/0!</v>
      </c>
      <c r="FG338" s="183" t="e">
        <f t="shared" si="132"/>
        <v>#DIV/0!</v>
      </c>
      <c r="FH338" s="183" t="e">
        <f t="shared" si="132"/>
        <v>#DIV/0!</v>
      </c>
      <c r="FI338" s="183" t="e">
        <f t="shared" si="132"/>
        <v>#DIV/0!</v>
      </c>
      <c r="FJ338" s="183" t="e">
        <f t="shared" si="132"/>
        <v>#DIV/0!</v>
      </c>
      <c r="FK338" s="183" t="e">
        <f t="shared" si="132"/>
        <v>#DIV/0!</v>
      </c>
      <c r="FL338" s="183" t="e">
        <f t="shared" si="132"/>
        <v>#DIV/0!</v>
      </c>
      <c r="FM338" s="183" t="e">
        <f t="shared" si="132"/>
        <v>#DIV/0!</v>
      </c>
      <c r="FN338" s="183" t="e">
        <f t="shared" si="132"/>
        <v>#DIV/0!</v>
      </c>
      <c r="FO338" s="183" t="e">
        <f t="shared" si="132"/>
        <v>#DIV/0!</v>
      </c>
      <c r="FP338" s="183" t="e">
        <f t="shared" si="132"/>
        <v>#DIV/0!</v>
      </c>
      <c r="FQ338" s="183" t="e">
        <f t="shared" si="132"/>
        <v>#DIV/0!</v>
      </c>
      <c r="FR338" s="183" t="e">
        <f t="shared" si="132"/>
        <v>#DIV/0!</v>
      </c>
      <c r="FS338" s="183" t="e">
        <f t="shared" si="132"/>
        <v>#DIV/0!</v>
      </c>
      <c r="FT338" s="183" t="e">
        <f t="shared" si="132"/>
        <v>#DIV/0!</v>
      </c>
      <c r="FU338" s="183" t="e">
        <f t="shared" si="132"/>
        <v>#DIV/0!</v>
      </c>
      <c r="FV338" s="183" t="e">
        <f t="shared" si="132"/>
        <v>#DIV/0!</v>
      </c>
      <c r="FW338" s="183" t="e">
        <f t="shared" si="132"/>
        <v>#DIV/0!</v>
      </c>
      <c r="FX338" s="183" t="e">
        <f t="shared" si="132"/>
        <v>#DIV/0!</v>
      </c>
      <c r="FY338" s="183" t="e">
        <f t="shared" si="132"/>
        <v>#DIV/0!</v>
      </c>
      <c r="FZ338" s="183" t="e">
        <f t="shared" si="132"/>
        <v>#DIV/0!</v>
      </c>
      <c r="GA338" s="183" t="e">
        <f t="shared" si="132"/>
        <v>#DIV/0!</v>
      </c>
      <c r="GB338" s="183" t="e">
        <f t="shared" si="132"/>
        <v>#DIV/0!</v>
      </c>
      <c r="GC338" s="183" t="e">
        <f t="shared" si="132"/>
        <v>#DIV/0!</v>
      </c>
      <c r="GD338" s="183" t="e">
        <f t="shared" si="132"/>
        <v>#DIV/0!</v>
      </c>
      <c r="GE338" s="183" t="e">
        <f t="shared" si="132"/>
        <v>#DIV/0!</v>
      </c>
      <c r="GF338" s="183" t="e">
        <f t="shared" si="132"/>
        <v>#DIV/0!</v>
      </c>
      <c r="GG338" s="183" t="e">
        <f t="shared" si="132"/>
        <v>#DIV/0!</v>
      </c>
      <c r="GH338" s="183" t="e">
        <f t="shared" si="132"/>
        <v>#DIV/0!</v>
      </c>
      <c r="GI338" s="183" t="e">
        <f t="shared" si="132"/>
        <v>#DIV/0!</v>
      </c>
      <c r="GJ338" s="183" t="e">
        <f t="shared" si="132"/>
        <v>#DIV/0!</v>
      </c>
      <c r="GK338" s="183" t="e">
        <f t="shared" si="132"/>
        <v>#DIV/0!</v>
      </c>
      <c r="GL338" s="183" t="e">
        <f t="shared" si="132"/>
        <v>#DIV/0!</v>
      </c>
      <c r="GM338" s="183" t="e">
        <f t="shared" ref="GM338:GT338" si="133">GM332+(GM336-GM326)*42</f>
        <v>#DIV/0!</v>
      </c>
      <c r="GN338" s="183" t="e">
        <f t="shared" si="133"/>
        <v>#DIV/0!</v>
      </c>
      <c r="GO338" s="183" t="e">
        <f t="shared" si="133"/>
        <v>#DIV/0!</v>
      </c>
      <c r="GP338" s="183" t="e">
        <f t="shared" si="133"/>
        <v>#DIV/0!</v>
      </c>
      <c r="GQ338" s="183" t="e">
        <f t="shared" si="133"/>
        <v>#DIV/0!</v>
      </c>
      <c r="GR338" s="183" t="e">
        <f t="shared" si="133"/>
        <v>#DIV/0!</v>
      </c>
      <c r="GS338" s="183" t="e">
        <f t="shared" si="133"/>
        <v>#DIV/0!</v>
      </c>
      <c r="GT338" s="183" t="e">
        <f t="shared" si="133"/>
        <v>#DIV/0!</v>
      </c>
    </row>
    <row r="339" spans="1:202" s="184" customFormat="1" ht="14.25" x14ac:dyDescent="0.2">
      <c r="A339" s="185" t="s">
        <v>80</v>
      </c>
      <c r="B339" s="183" t="e">
        <f>B337-B338</f>
        <v>#DIV/0!</v>
      </c>
      <c r="C339" s="183" t="e">
        <f t="shared" ref="C339:BN339" si="134">C337-C338</f>
        <v>#DIV/0!</v>
      </c>
      <c r="D339" s="183" t="e">
        <f t="shared" si="134"/>
        <v>#DIV/0!</v>
      </c>
      <c r="E339" s="183" t="e">
        <f t="shared" si="134"/>
        <v>#DIV/0!</v>
      </c>
      <c r="F339" s="183" t="e">
        <f t="shared" si="134"/>
        <v>#DIV/0!</v>
      </c>
      <c r="G339" s="183" t="e">
        <f t="shared" si="134"/>
        <v>#DIV/0!</v>
      </c>
      <c r="H339" s="183" t="e">
        <f t="shared" si="134"/>
        <v>#DIV/0!</v>
      </c>
      <c r="I339" s="183" t="e">
        <f t="shared" si="134"/>
        <v>#DIV/0!</v>
      </c>
      <c r="J339" s="183" t="e">
        <f t="shared" si="134"/>
        <v>#DIV/0!</v>
      </c>
      <c r="K339" s="183" t="e">
        <f t="shared" si="134"/>
        <v>#DIV/0!</v>
      </c>
      <c r="L339" s="183" t="e">
        <f t="shared" si="134"/>
        <v>#DIV/0!</v>
      </c>
      <c r="M339" s="183" t="e">
        <f t="shared" si="134"/>
        <v>#DIV/0!</v>
      </c>
      <c r="N339" s="183" t="e">
        <f t="shared" si="134"/>
        <v>#DIV/0!</v>
      </c>
      <c r="O339" s="183" t="e">
        <f t="shared" si="134"/>
        <v>#DIV/0!</v>
      </c>
      <c r="P339" s="183" t="e">
        <f t="shared" si="134"/>
        <v>#DIV/0!</v>
      </c>
      <c r="Q339" s="183" t="e">
        <f t="shared" si="134"/>
        <v>#DIV/0!</v>
      </c>
      <c r="R339" s="183" t="e">
        <f t="shared" si="134"/>
        <v>#DIV/0!</v>
      </c>
      <c r="S339" s="183" t="e">
        <f t="shared" si="134"/>
        <v>#DIV/0!</v>
      </c>
      <c r="T339" s="183" t="e">
        <f t="shared" si="134"/>
        <v>#DIV/0!</v>
      </c>
      <c r="U339" s="183" t="e">
        <f t="shared" si="134"/>
        <v>#DIV/0!</v>
      </c>
      <c r="V339" s="183" t="e">
        <f t="shared" si="134"/>
        <v>#DIV/0!</v>
      </c>
      <c r="W339" s="183" t="e">
        <f t="shared" si="134"/>
        <v>#DIV/0!</v>
      </c>
      <c r="X339" s="183" t="e">
        <f t="shared" si="134"/>
        <v>#DIV/0!</v>
      </c>
      <c r="Y339" s="183" t="e">
        <f t="shared" si="134"/>
        <v>#DIV/0!</v>
      </c>
      <c r="Z339" s="183" t="e">
        <f t="shared" si="134"/>
        <v>#DIV/0!</v>
      </c>
      <c r="AA339" s="183" t="e">
        <f t="shared" si="134"/>
        <v>#DIV/0!</v>
      </c>
      <c r="AB339" s="183" t="e">
        <f t="shared" si="134"/>
        <v>#DIV/0!</v>
      </c>
      <c r="AC339" s="183" t="e">
        <f t="shared" si="134"/>
        <v>#DIV/0!</v>
      </c>
      <c r="AD339" s="183" t="e">
        <f t="shared" si="134"/>
        <v>#DIV/0!</v>
      </c>
      <c r="AE339" s="183" t="e">
        <f t="shared" si="134"/>
        <v>#DIV/0!</v>
      </c>
      <c r="AF339" s="183" t="e">
        <f t="shared" si="134"/>
        <v>#DIV/0!</v>
      </c>
      <c r="AG339" s="183" t="e">
        <f t="shared" si="134"/>
        <v>#DIV/0!</v>
      </c>
      <c r="AH339" s="183" t="e">
        <f t="shared" si="134"/>
        <v>#DIV/0!</v>
      </c>
      <c r="AI339" s="183" t="e">
        <f t="shared" si="134"/>
        <v>#DIV/0!</v>
      </c>
      <c r="AJ339" s="183" t="e">
        <f t="shared" si="134"/>
        <v>#DIV/0!</v>
      </c>
      <c r="AK339" s="183" t="e">
        <f t="shared" si="134"/>
        <v>#DIV/0!</v>
      </c>
      <c r="AL339" s="183" t="e">
        <f t="shared" si="134"/>
        <v>#DIV/0!</v>
      </c>
      <c r="AM339" s="183" t="e">
        <f t="shared" si="134"/>
        <v>#DIV/0!</v>
      </c>
      <c r="AN339" s="183" t="e">
        <f t="shared" si="134"/>
        <v>#DIV/0!</v>
      </c>
      <c r="AO339" s="183" t="e">
        <f t="shared" si="134"/>
        <v>#DIV/0!</v>
      </c>
      <c r="AP339" s="183" t="e">
        <f t="shared" si="134"/>
        <v>#DIV/0!</v>
      </c>
      <c r="AQ339" s="183" t="e">
        <f t="shared" si="134"/>
        <v>#DIV/0!</v>
      </c>
      <c r="AR339" s="183" t="e">
        <f t="shared" si="134"/>
        <v>#DIV/0!</v>
      </c>
      <c r="AS339" s="183" t="e">
        <f t="shared" si="134"/>
        <v>#DIV/0!</v>
      </c>
      <c r="AT339" s="183" t="e">
        <f t="shared" si="134"/>
        <v>#DIV/0!</v>
      </c>
      <c r="AU339" s="183" t="e">
        <f t="shared" si="134"/>
        <v>#DIV/0!</v>
      </c>
      <c r="AV339" s="183" t="e">
        <f t="shared" si="134"/>
        <v>#DIV/0!</v>
      </c>
      <c r="AW339" s="183" t="e">
        <f t="shared" si="134"/>
        <v>#DIV/0!</v>
      </c>
      <c r="AX339" s="183" t="e">
        <f t="shared" si="134"/>
        <v>#DIV/0!</v>
      </c>
      <c r="AY339" s="183" t="e">
        <f t="shared" si="134"/>
        <v>#DIV/0!</v>
      </c>
      <c r="AZ339" s="183" t="e">
        <f t="shared" si="134"/>
        <v>#DIV/0!</v>
      </c>
      <c r="BA339" s="183" t="e">
        <f t="shared" si="134"/>
        <v>#DIV/0!</v>
      </c>
      <c r="BB339" s="183" t="e">
        <f t="shared" si="134"/>
        <v>#DIV/0!</v>
      </c>
      <c r="BC339" s="183" t="e">
        <f t="shared" si="134"/>
        <v>#DIV/0!</v>
      </c>
      <c r="BD339" s="183" t="e">
        <f t="shared" si="134"/>
        <v>#DIV/0!</v>
      </c>
      <c r="BE339" s="183" t="e">
        <f t="shared" si="134"/>
        <v>#DIV/0!</v>
      </c>
      <c r="BF339" s="183" t="e">
        <f t="shared" si="134"/>
        <v>#DIV/0!</v>
      </c>
      <c r="BG339" s="183" t="e">
        <f t="shared" si="134"/>
        <v>#DIV/0!</v>
      </c>
      <c r="BH339" s="183" t="e">
        <f t="shared" si="134"/>
        <v>#DIV/0!</v>
      </c>
      <c r="BI339" s="183" t="e">
        <f t="shared" si="134"/>
        <v>#DIV/0!</v>
      </c>
      <c r="BJ339" s="183" t="e">
        <f t="shared" si="134"/>
        <v>#DIV/0!</v>
      </c>
      <c r="BK339" s="183" t="e">
        <f t="shared" si="134"/>
        <v>#DIV/0!</v>
      </c>
      <c r="BL339" s="183" t="e">
        <f t="shared" si="134"/>
        <v>#DIV/0!</v>
      </c>
      <c r="BM339" s="183" t="e">
        <f t="shared" si="134"/>
        <v>#DIV/0!</v>
      </c>
      <c r="BN339" s="183" t="e">
        <f t="shared" si="134"/>
        <v>#DIV/0!</v>
      </c>
      <c r="BO339" s="183" t="e">
        <f t="shared" ref="BO339:DZ339" si="135">BO337-BO338</f>
        <v>#DIV/0!</v>
      </c>
      <c r="BP339" s="183" t="e">
        <f t="shared" si="135"/>
        <v>#DIV/0!</v>
      </c>
      <c r="BQ339" s="183" t="e">
        <f t="shared" si="135"/>
        <v>#DIV/0!</v>
      </c>
      <c r="BR339" s="183" t="e">
        <f t="shared" si="135"/>
        <v>#DIV/0!</v>
      </c>
      <c r="BS339" s="183" t="e">
        <f t="shared" si="135"/>
        <v>#DIV/0!</v>
      </c>
      <c r="BT339" s="183" t="e">
        <f t="shared" si="135"/>
        <v>#DIV/0!</v>
      </c>
      <c r="BU339" s="183" t="e">
        <f t="shared" si="135"/>
        <v>#DIV/0!</v>
      </c>
      <c r="BV339" s="183" t="e">
        <f t="shared" si="135"/>
        <v>#DIV/0!</v>
      </c>
      <c r="BW339" s="183" t="e">
        <f t="shared" si="135"/>
        <v>#DIV/0!</v>
      </c>
      <c r="BX339" s="183" t="e">
        <f t="shared" si="135"/>
        <v>#DIV/0!</v>
      </c>
      <c r="BY339" s="183" t="e">
        <f t="shared" si="135"/>
        <v>#DIV/0!</v>
      </c>
      <c r="BZ339" s="183" t="e">
        <f t="shared" si="135"/>
        <v>#DIV/0!</v>
      </c>
      <c r="CA339" s="183" t="e">
        <f t="shared" si="135"/>
        <v>#DIV/0!</v>
      </c>
      <c r="CB339" s="183" t="e">
        <f t="shared" si="135"/>
        <v>#DIV/0!</v>
      </c>
      <c r="CC339" s="183" t="e">
        <f t="shared" si="135"/>
        <v>#DIV/0!</v>
      </c>
      <c r="CD339" s="183" t="e">
        <f t="shared" si="135"/>
        <v>#DIV/0!</v>
      </c>
      <c r="CE339" s="183" t="e">
        <f t="shared" si="135"/>
        <v>#DIV/0!</v>
      </c>
      <c r="CF339" s="183" t="e">
        <f t="shared" si="135"/>
        <v>#DIV/0!</v>
      </c>
      <c r="CG339" s="183" t="e">
        <f t="shared" si="135"/>
        <v>#DIV/0!</v>
      </c>
      <c r="CH339" s="183" t="e">
        <f t="shared" si="135"/>
        <v>#DIV/0!</v>
      </c>
      <c r="CI339" s="183" t="e">
        <f t="shared" si="135"/>
        <v>#DIV/0!</v>
      </c>
      <c r="CJ339" s="183" t="e">
        <f t="shared" si="135"/>
        <v>#DIV/0!</v>
      </c>
      <c r="CK339" s="183" t="e">
        <f t="shared" si="135"/>
        <v>#DIV/0!</v>
      </c>
      <c r="CL339" s="183" t="e">
        <f t="shared" si="135"/>
        <v>#DIV/0!</v>
      </c>
      <c r="CM339" s="183" t="e">
        <f t="shared" si="135"/>
        <v>#DIV/0!</v>
      </c>
      <c r="CN339" s="183" t="e">
        <f t="shared" si="135"/>
        <v>#DIV/0!</v>
      </c>
      <c r="CO339" s="183" t="e">
        <f t="shared" si="135"/>
        <v>#DIV/0!</v>
      </c>
      <c r="CP339" s="183" t="e">
        <f t="shared" si="135"/>
        <v>#DIV/0!</v>
      </c>
      <c r="CQ339" s="183" t="e">
        <f t="shared" si="135"/>
        <v>#DIV/0!</v>
      </c>
      <c r="CR339" s="183" t="e">
        <f t="shared" si="135"/>
        <v>#DIV/0!</v>
      </c>
      <c r="CS339" s="183" t="e">
        <f t="shared" si="135"/>
        <v>#DIV/0!</v>
      </c>
      <c r="CT339" s="183" t="e">
        <f t="shared" si="135"/>
        <v>#DIV/0!</v>
      </c>
      <c r="CU339" s="183" t="e">
        <f t="shared" si="135"/>
        <v>#DIV/0!</v>
      </c>
      <c r="CV339" s="183" t="e">
        <f t="shared" si="135"/>
        <v>#DIV/0!</v>
      </c>
      <c r="CW339" s="183" t="e">
        <f t="shared" si="135"/>
        <v>#DIV/0!</v>
      </c>
      <c r="CX339" s="183" t="e">
        <f t="shared" si="135"/>
        <v>#DIV/0!</v>
      </c>
      <c r="CY339" s="183" t="e">
        <f t="shared" si="135"/>
        <v>#DIV/0!</v>
      </c>
      <c r="CZ339" s="183" t="e">
        <f t="shared" si="135"/>
        <v>#DIV/0!</v>
      </c>
      <c r="DA339" s="183" t="e">
        <f t="shared" si="135"/>
        <v>#DIV/0!</v>
      </c>
      <c r="DB339" s="183" t="e">
        <f t="shared" si="135"/>
        <v>#DIV/0!</v>
      </c>
      <c r="DC339" s="183" t="e">
        <f t="shared" si="135"/>
        <v>#DIV/0!</v>
      </c>
      <c r="DD339" s="183" t="e">
        <f t="shared" si="135"/>
        <v>#DIV/0!</v>
      </c>
      <c r="DE339" s="183" t="e">
        <f t="shared" si="135"/>
        <v>#DIV/0!</v>
      </c>
      <c r="DF339" s="183" t="e">
        <f t="shared" si="135"/>
        <v>#DIV/0!</v>
      </c>
      <c r="DG339" s="183" t="e">
        <f t="shared" si="135"/>
        <v>#DIV/0!</v>
      </c>
      <c r="DH339" s="183" t="e">
        <f t="shared" si="135"/>
        <v>#DIV/0!</v>
      </c>
      <c r="DI339" s="183" t="e">
        <f t="shared" si="135"/>
        <v>#DIV/0!</v>
      </c>
      <c r="DJ339" s="183" t="e">
        <f t="shared" si="135"/>
        <v>#DIV/0!</v>
      </c>
      <c r="DK339" s="183" t="e">
        <f t="shared" si="135"/>
        <v>#DIV/0!</v>
      </c>
      <c r="DL339" s="183" t="e">
        <f t="shared" si="135"/>
        <v>#DIV/0!</v>
      </c>
      <c r="DM339" s="183" t="e">
        <f t="shared" si="135"/>
        <v>#DIV/0!</v>
      </c>
      <c r="DN339" s="183" t="e">
        <f t="shared" si="135"/>
        <v>#DIV/0!</v>
      </c>
      <c r="DO339" s="183" t="e">
        <f t="shared" si="135"/>
        <v>#DIV/0!</v>
      </c>
      <c r="DP339" s="183" t="e">
        <f t="shared" si="135"/>
        <v>#DIV/0!</v>
      </c>
      <c r="DQ339" s="183" t="e">
        <f t="shared" si="135"/>
        <v>#DIV/0!</v>
      </c>
      <c r="DR339" s="183" t="e">
        <f t="shared" si="135"/>
        <v>#DIV/0!</v>
      </c>
      <c r="DS339" s="183" t="e">
        <f t="shared" si="135"/>
        <v>#DIV/0!</v>
      </c>
      <c r="DT339" s="183" t="e">
        <f t="shared" si="135"/>
        <v>#DIV/0!</v>
      </c>
      <c r="DU339" s="183" t="e">
        <f t="shared" si="135"/>
        <v>#DIV/0!</v>
      </c>
      <c r="DV339" s="183" t="e">
        <f t="shared" si="135"/>
        <v>#DIV/0!</v>
      </c>
      <c r="DW339" s="183" t="e">
        <f t="shared" si="135"/>
        <v>#DIV/0!</v>
      </c>
      <c r="DX339" s="183" t="e">
        <f t="shared" si="135"/>
        <v>#DIV/0!</v>
      </c>
      <c r="DY339" s="183" t="e">
        <f t="shared" si="135"/>
        <v>#DIV/0!</v>
      </c>
      <c r="DZ339" s="183" t="e">
        <f t="shared" si="135"/>
        <v>#DIV/0!</v>
      </c>
      <c r="EA339" s="183" t="e">
        <f t="shared" ref="EA339:GL339" si="136">EA337-EA338</f>
        <v>#DIV/0!</v>
      </c>
      <c r="EB339" s="183" t="e">
        <f t="shared" si="136"/>
        <v>#DIV/0!</v>
      </c>
      <c r="EC339" s="183" t="e">
        <f t="shared" si="136"/>
        <v>#DIV/0!</v>
      </c>
      <c r="ED339" s="183" t="e">
        <f t="shared" si="136"/>
        <v>#DIV/0!</v>
      </c>
      <c r="EE339" s="183" t="e">
        <f t="shared" si="136"/>
        <v>#DIV/0!</v>
      </c>
      <c r="EF339" s="183" t="e">
        <f t="shared" si="136"/>
        <v>#DIV/0!</v>
      </c>
      <c r="EG339" s="183" t="e">
        <f t="shared" si="136"/>
        <v>#DIV/0!</v>
      </c>
      <c r="EH339" s="183" t="e">
        <f t="shared" si="136"/>
        <v>#DIV/0!</v>
      </c>
      <c r="EI339" s="183" t="e">
        <f t="shared" si="136"/>
        <v>#DIV/0!</v>
      </c>
      <c r="EJ339" s="183" t="e">
        <f t="shared" si="136"/>
        <v>#DIV/0!</v>
      </c>
      <c r="EK339" s="183" t="e">
        <f t="shared" si="136"/>
        <v>#DIV/0!</v>
      </c>
      <c r="EL339" s="183" t="e">
        <f t="shared" si="136"/>
        <v>#DIV/0!</v>
      </c>
      <c r="EM339" s="183" t="e">
        <f t="shared" si="136"/>
        <v>#DIV/0!</v>
      </c>
      <c r="EN339" s="183" t="e">
        <f t="shared" si="136"/>
        <v>#DIV/0!</v>
      </c>
      <c r="EO339" s="183" t="e">
        <f t="shared" si="136"/>
        <v>#DIV/0!</v>
      </c>
      <c r="EP339" s="183" t="e">
        <f t="shared" si="136"/>
        <v>#DIV/0!</v>
      </c>
      <c r="EQ339" s="183" t="e">
        <f t="shared" si="136"/>
        <v>#DIV/0!</v>
      </c>
      <c r="ER339" s="183" t="e">
        <f t="shared" si="136"/>
        <v>#DIV/0!</v>
      </c>
      <c r="ES339" s="183" t="e">
        <f t="shared" si="136"/>
        <v>#DIV/0!</v>
      </c>
      <c r="ET339" s="183" t="e">
        <f t="shared" si="136"/>
        <v>#DIV/0!</v>
      </c>
      <c r="EU339" s="183" t="e">
        <f t="shared" si="136"/>
        <v>#DIV/0!</v>
      </c>
      <c r="EV339" s="183" t="e">
        <f t="shared" si="136"/>
        <v>#DIV/0!</v>
      </c>
      <c r="EW339" s="183" t="e">
        <f t="shared" si="136"/>
        <v>#DIV/0!</v>
      </c>
      <c r="EX339" s="183" t="e">
        <f t="shared" si="136"/>
        <v>#DIV/0!</v>
      </c>
      <c r="EY339" s="183" t="e">
        <f t="shared" si="136"/>
        <v>#DIV/0!</v>
      </c>
      <c r="EZ339" s="183" t="e">
        <f t="shared" si="136"/>
        <v>#DIV/0!</v>
      </c>
      <c r="FA339" s="183" t="e">
        <f t="shared" si="136"/>
        <v>#DIV/0!</v>
      </c>
      <c r="FB339" s="183" t="e">
        <f t="shared" si="136"/>
        <v>#DIV/0!</v>
      </c>
      <c r="FC339" s="183" t="e">
        <f t="shared" si="136"/>
        <v>#DIV/0!</v>
      </c>
      <c r="FD339" s="183" t="e">
        <f t="shared" si="136"/>
        <v>#DIV/0!</v>
      </c>
      <c r="FE339" s="183" t="e">
        <f t="shared" si="136"/>
        <v>#DIV/0!</v>
      </c>
      <c r="FF339" s="183" t="e">
        <f t="shared" si="136"/>
        <v>#DIV/0!</v>
      </c>
      <c r="FG339" s="183" t="e">
        <f t="shared" si="136"/>
        <v>#DIV/0!</v>
      </c>
      <c r="FH339" s="183" t="e">
        <f t="shared" si="136"/>
        <v>#DIV/0!</v>
      </c>
      <c r="FI339" s="183" t="e">
        <f t="shared" si="136"/>
        <v>#DIV/0!</v>
      </c>
      <c r="FJ339" s="183" t="e">
        <f t="shared" si="136"/>
        <v>#DIV/0!</v>
      </c>
      <c r="FK339" s="183" t="e">
        <f t="shared" si="136"/>
        <v>#DIV/0!</v>
      </c>
      <c r="FL339" s="183" t="e">
        <f t="shared" si="136"/>
        <v>#DIV/0!</v>
      </c>
      <c r="FM339" s="183" t="e">
        <f t="shared" si="136"/>
        <v>#DIV/0!</v>
      </c>
      <c r="FN339" s="183" t="e">
        <f t="shared" si="136"/>
        <v>#DIV/0!</v>
      </c>
      <c r="FO339" s="183" t="e">
        <f t="shared" si="136"/>
        <v>#DIV/0!</v>
      </c>
      <c r="FP339" s="183" t="e">
        <f t="shared" si="136"/>
        <v>#DIV/0!</v>
      </c>
      <c r="FQ339" s="183" t="e">
        <f t="shared" si="136"/>
        <v>#DIV/0!</v>
      </c>
      <c r="FR339" s="183" t="e">
        <f t="shared" si="136"/>
        <v>#DIV/0!</v>
      </c>
      <c r="FS339" s="183" t="e">
        <f t="shared" si="136"/>
        <v>#DIV/0!</v>
      </c>
      <c r="FT339" s="183" t="e">
        <f t="shared" si="136"/>
        <v>#DIV/0!</v>
      </c>
      <c r="FU339" s="183" t="e">
        <f t="shared" si="136"/>
        <v>#DIV/0!</v>
      </c>
      <c r="FV339" s="183" t="e">
        <f t="shared" si="136"/>
        <v>#DIV/0!</v>
      </c>
      <c r="FW339" s="183" t="e">
        <f t="shared" si="136"/>
        <v>#DIV/0!</v>
      </c>
      <c r="FX339" s="183" t="e">
        <f t="shared" si="136"/>
        <v>#DIV/0!</v>
      </c>
      <c r="FY339" s="183" t="e">
        <f t="shared" si="136"/>
        <v>#DIV/0!</v>
      </c>
      <c r="FZ339" s="183" t="e">
        <f t="shared" si="136"/>
        <v>#DIV/0!</v>
      </c>
      <c r="GA339" s="183" t="e">
        <f t="shared" si="136"/>
        <v>#DIV/0!</v>
      </c>
      <c r="GB339" s="183" t="e">
        <f t="shared" si="136"/>
        <v>#DIV/0!</v>
      </c>
      <c r="GC339" s="183" t="e">
        <f t="shared" si="136"/>
        <v>#DIV/0!</v>
      </c>
      <c r="GD339" s="183" t="e">
        <f t="shared" si="136"/>
        <v>#DIV/0!</v>
      </c>
      <c r="GE339" s="183" t="e">
        <f t="shared" si="136"/>
        <v>#DIV/0!</v>
      </c>
      <c r="GF339" s="183" t="e">
        <f t="shared" si="136"/>
        <v>#DIV/0!</v>
      </c>
      <c r="GG339" s="183" t="e">
        <f t="shared" si="136"/>
        <v>#DIV/0!</v>
      </c>
      <c r="GH339" s="183" t="e">
        <f t="shared" si="136"/>
        <v>#DIV/0!</v>
      </c>
      <c r="GI339" s="183" t="e">
        <f t="shared" si="136"/>
        <v>#DIV/0!</v>
      </c>
      <c r="GJ339" s="183" t="e">
        <f t="shared" si="136"/>
        <v>#DIV/0!</v>
      </c>
      <c r="GK339" s="183" t="e">
        <f t="shared" si="136"/>
        <v>#DIV/0!</v>
      </c>
      <c r="GL339" s="183" t="e">
        <f t="shared" si="136"/>
        <v>#DIV/0!</v>
      </c>
      <c r="GM339" s="183" t="e">
        <f t="shared" ref="GM339:GT339" si="137">GM337-GM338</f>
        <v>#DIV/0!</v>
      </c>
      <c r="GN339" s="183" t="e">
        <f t="shared" si="137"/>
        <v>#DIV/0!</v>
      </c>
      <c r="GO339" s="183" t="e">
        <f t="shared" si="137"/>
        <v>#DIV/0!</v>
      </c>
      <c r="GP339" s="183" t="e">
        <f t="shared" si="137"/>
        <v>#DIV/0!</v>
      </c>
      <c r="GQ339" s="183" t="e">
        <f t="shared" si="137"/>
        <v>#DIV/0!</v>
      </c>
      <c r="GR339" s="183" t="e">
        <f t="shared" si="137"/>
        <v>#DIV/0!</v>
      </c>
      <c r="GS339" s="183" t="e">
        <f t="shared" si="137"/>
        <v>#DIV/0!</v>
      </c>
      <c r="GT339" s="183" t="e">
        <f t="shared" si="137"/>
        <v>#DIV/0!</v>
      </c>
    </row>
    <row r="340" spans="1:202" s="184" customFormat="1" ht="14.25" x14ac:dyDescent="0.2">
      <c r="A340" s="182" t="s">
        <v>81</v>
      </c>
      <c r="B340" s="183" t="e">
        <f>B334-B339</f>
        <v>#DIV/0!</v>
      </c>
      <c r="C340" s="183" t="e">
        <f t="shared" ref="C340:BN340" si="138">C334-C339</f>
        <v>#DIV/0!</v>
      </c>
      <c r="D340" s="183" t="e">
        <f t="shared" si="138"/>
        <v>#DIV/0!</v>
      </c>
      <c r="E340" s="183" t="e">
        <f t="shared" si="138"/>
        <v>#DIV/0!</v>
      </c>
      <c r="F340" s="183" t="e">
        <f t="shared" si="138"/>
        <v>#DIV/0!</v>
      </c>
      <c r="G340" s="183" t="e">
        <f t="shared" si="138"/>
        <v>#DIV/0!</v>
      </c>
      <c r="H340" s="183" t="e">
        <f t="shared" si="138"/>
        <v>#DIV/0!</v>
      </c>
      <c r="I340" s="183" t="e">
        <f t="shared" si="138"/>
        <v>#DIV/0!</v>
      </c>
      <c r="J340" s="183" t="e">
        <f t="shared" si="138"/>
        <v>#DIV/0!</v>
      </c>
      <c r="K340" s="183" t="e">
        <f t="shared" si="138"/>
        <v>#DIV/0!</v>
      </c>
      <c r="L340" s="183" t="e">
        <f t="shared" si="138"/>
        <v>#DIV/0!</v>
      </c>
      <c r="M340" s="183" t="e">
        <f t="shared" si="138"/>
        <v>#DIV/0!</v>
      </c>
      <c r="N340" s="183" t="e">
        <f t="shared" si="138"/>
        <v>#DIV/0!</v>
      </c>
      <c r="O340" s="183" t="e">
        <f t="shared" si="138"/>
        <v>#DIV/0!</v>
      </c>
      <c r="P340" s="183" t="e">
        <f t="shared" si="138"/>
        <v>#DIV/0!</v>
      </c>
      <c r="Q340" s="183" t="e">
        <f t="shared" si="138"/>
        <v>#DIV/0!</v>
      </c>
      <c r="R340" s="183" t="e">
        <f t="shared" si="138"/>
        <v>#DIV/0!</v>
      </c>
      <c r="S340" s="183" t="e">
        <f t="shared" si="138"/>
        <v>#DIV/0!</v>
      </c>
      <c r="T340" s="183" t="e">
        <f t="shared" si="138"/>
        <v>#DIV/0!</v>
      </c>
      <c r="U340" s="183" t="e">
        <f t="shared" si="138"/>
        <v>#DIV/0!</v>
      </c>
      <c r="V340" s="183" t="e">
        <f t="shared" si="138"/>
        <v>#DIV/0!</v>
      </c>
      <c r="W340" s="183" t="e">
        <f t="shared" si="138"/>
        <v>#DIV/0!</v>
      </c>
      <c r="X340" s="183" t="e">
        <f t="shared" si="138"/>
        <v>#DIV/0!</v>
      </c>
      <c r="Y340" s="183" t="e">
        <f t="shared" si="138"/>
        <v>#DIV/0!</v>
      </c>
      <c r="Z340" s="183" t="e">
        <f t="shared" si="138"/>
        <v>#DIV/0!</v>
      </c>
      <c r="AA340" s="183" t="e">
        <f t="shared" si="138"/>
        <v>#DIV/0!</v>
      </c>
      <c r="AB340" s="183" t="e">
        <f t="shared" si="138"/>
        <v>#DIV/0!</v>
      </c>
      <c r="AC340" s="183" t="e">
        <f t="shared" si="138"/>
        <v>#DIV/0!</v>
      </c>
      <c r="AD340" s="183" t="e">
        <f t="shared" si="138"/>
        <v>#DIV/0!</v>
      </c>
      <c r="AE340" s="183" t="e">
        <f t="shared" si="138"/>
        <v>#DIV/0!</v>
      </c>
      <c r="AF340" s="183" t="e">
        <f t="shared" si="138"/>
        <v>#DIV/0!</v>
      </c>
      <c r="AG340" s="183" t="e">
        <f t="shared" si="138"/>
        <v>#DIV/0!</v>
      </c>
      <c r="AH340" s="183" t="e">
        <f t="shared" si="138"/>
        <v>#DIV/0!</v>
      </c>
      <c r="AI340" s="183" t="e">
        <f t="shared" si="138"/>
        <v>#DIV/0!</v>
      </c>
      <c r="AJ340" s="183" t="e">
        <f t="shared" si="138"/>
        <v>#DIV/0!</v>
      </c>
      <c r="AK340" s="183" t="e">
        <f t="shared" si="138"/>
        <v>#DIV/0!</v>
      </c>
      <c r="AL340" s="183" t="e">
        <f t="shared" si="138"/>
        <v>#DIV/0!</v>
      </c>
      <c r="AM340" s="183" t="e">
        <f t="shared" si="138"/>
        <v>#DIV/0!</v>
      </c>
      <c r="AN340" s="183" t="e">
        <f t="shared" si="138"/>
        <v>#DIV/0!</v>
      </c>
      <c r="AO340" s="183" t="e">
        <f t="shared" si="138"/>
        <v>#DIV/0!</v>
      </c>
      <c r="AP340" s="183" t="e">
        <f t="shared" si="138"/>
        <v>#DIV/0!</v>
      </c>
      <c r="AQ340" s="183" t="e">
        <f t="shared" si="138"/>
        <v>#DIV/0!</v>
      </c>
      <c r="AR340" s="183" t="e">
        <f t="shared" si="138"/>
        <v>#DIV/0!</v>
      </c>
      <c r="AS340" s="183" t="e">
        <f t="shared" si="138"/>
        <v>#DIV/0!</v>
      </c>
      <c r="AT340" s="183" t="e">
        <f t="shared" si="138"/>
        <v>#DIV/0!</v>
      </c>
      <c r="AU340" s="183" t="e">
        <f t="shared" si="138"/>
        <v>#DIV/0!</v>
      </c>
      <c r="AV340" s="183" t="e">
        <f t="shared" si="138"/>
        <v>#DIV/0!</v>
      </c>
      <c r="AW340" s="183" t="e">
        <f t="shared" si="138"/>
        <v>#DIV/0!</v>
      </c>
      <c r="AX340" s="183" t="e">
        <f t="shared" si="138"/>
        <v>#DIV/0!</v>
      </c>
      <c r="AY340" s="183" t="e">
        <f t="shared" si="138"/>
        <v>#DIV/0!</v>
      </c>
      <c r="AZ340" s="183" t="e">
        <f t="shared" si="138"/>
        <v>#DIV/0!</v>
      </c>
      <c r="BA340" s="183" t="e">
        <f t="shared" si="138"/>
        <v>#DIV/0!</v>
      </c>
      <c r="BB340" s="183" t="e">
        <f t="shared" si="138"/>
        <v>#DIV/0!</v>
      </c>
      <c r="BC340" s="183" t="e">
        <f t="shared" si="138"/>
        <v>#DIV/0!</v>
      </c>
      <c r="BD340" s="183" t="e">
        <f t="shared" si="138"/>
        <v>#DIV/0!</v>
      </c>
      <c r="BE340" s="183" t="e">
        <f t="shared" si="138"/>
        <v>#DIV/0!</v>
      </c>
      <c r="BF340" s="183" t="e">
        <f t="shared" si="138"/>
        <v>#DIV/0!</v>
      </c>
      <c r="BG340" s="183" t="e">
        <f t="shared" si="138"/>
        <v>#DIV/0!</v>
      </c>
      <c r="BH340" s="183" t="e">
        <f t="shared" si="138"/>
        <v>#DIV/0!</v>
      </c>
      <c r="BI340" s="183" t="e">
        <f t="shared" si="138"/>
        <v>#DIV/0!</v>
      </c>
      <c r="BJ340" s="183" t="e">
        <f t="shared" si="138"/>
        <v>#DIV/0!</v>
      </c>
      <c r="BK340" s="183" t="e">
        <f t="shared" si="138"/>
        <v>#DIV/0!</v>
      </c>
      <c r="BL340" s="183" t="e">
        <f t="shared" si="138"/>
        <v>#DIV/0!</v>
      </c>
      <c r="BM340" s="183" t="e">
        <f t="shared" si="138"/>
        <v>#DIV/0!</v>
      </c>
      <c r="BN340" s="183" t="e">
        <f t="shared" si="138"/>
        <v>#DIV/0!</v>
      </c>
      <c r="BO340" s="183" t="e">
        <f t="shared" ref="BO340:DZ340" si="139">BO334-BO339</f>
        <v>#DIV/0!</v>
      </c>
      <c r="BP340" s="183" t="e">
        <f t="shared" si="139"/>
        <v>#DIV/0!</v>
      </c>
      <c r="BQ340" s="183" t="e">
        <f t="shared" si="139"/>
        <v>#DIV/0!</v>
      </c>
      <c r="BR340" s="183" t="e">
        <f t="shared" si="139"/>
        <v>#DIV/0!</v>
      </c>
      <c r="BS340" s="183" t="e">
        <f t="shared" si="139"/>
        <v>#DIV/0!</v>
      </c>
      <c r="BT340" s="183" t="e">
        <f t="shared" si="139"/>
        <v>#DIV/0!</v>
      </c>
      <c r="BU340" s="183" t="e">
        <f t="shared" si="139"/>
        <v>#DIV/0!</v>
      </c>
      <c r="BV340" s="183" t="e">
        <f t="shared" si="139"/>
        <v>#DIV/0!</v>
      </c>
      <c r="BW340" s="183" t="e">
        <f t="shared" si="139"/>
        <v>#DIV/0!</v>
      </c>
      <c r="BX340" s="183" t="e">
        <f t="shared" si="139"/>
        <v>#DIV/0!</v>
      </c>
      <c r="BY340" s="183" t="e">
        <f t="shared" si="139"/>
        <v>#DIV/0!</v>
      </c>
      <c r="BZ340" s="183" t="e">
        <f t="shared" si="139"/>
        <v>#DIV/0!</v>
      </c>
      <c r="CA340" s="183" t="e">
        <f t="shared" si="139"/>
        <v>#DIV/0!</v>
      </c>
      <c r="CB340" s="183" t="e">
        <f t="shared" si="139"/>
        <v>#DIV/0!</v>
      </c>
      <c r="CC340" s="183" t="e">
        <f t="shared" si="139"/>
        <v>#DIV/0!</v>
      </c>
      <c r="CD340" s="183" t="e">
        <f t="shared" si="139"/>
        <v>#DIV/0!</v>
      </c>
      <c r="CE340" s="183" t="e">
        <f t="shared" si="139"/>
        <v>#DIV/0!</v>
      </c>
      <c r="CF340" s="183" t="e">
        <f t="shared" si="139"/>
        <v>#DIV/0!</v>
      </c>
      <c r="CG340" s="183" t="e">
        <f t="shared" si="139"/>
        <v>#DIV/0!</v>
      </c>
      <c r="CH340" s="183" t="e">
        <f t="shared" si="139"/>
        <v>#DIV/0!</v>
      </c>
      <c r="CI340" s="183" t="e">
        <f t="shared" si="139"/>
        <v>#DIV/0!</v>
      </c>
      <c r="CJ340" s="183" t="e">
        <f t="shared" si="139"/>
        <v>#DIV/0!</v>
      </c>
      <c r="CK340" s="183" t="e">
        <f t="shared" si="139"/>
        <v>#DIV/0!</v>
      </c>
      <c r="CL340" s="183" t="e">
        <f t="shared" si="139"/>
        <v>#DIV/0!</v>
      </c>
      <c r="CM340" s="183" t="e">
        <f t="shared" si="139"/>
        <v>#DIV/0!</v>
      </c>
      <c r="CN340" s="183" t="e">
        <f t="shared" si="139"/>
        <v>#DIV/0!</v>
      </c>
      <c r="CO340" s="183" t="e">
        <f t="shared" si="139"/>
        <v>#DIV/0!</v>
      </c>
      <c r="CP340" s="183" t="e">
        <f t="shared" si="139"/>
        <v>#DIV/0!</v>
      </c>
      <c r="CQ340" s="183" t="e">
        <f t="shared" si="139"/>
        <v>#DIV/0!</v>
      </c>
      <c r="CR340" s="183" t="e">
        <f t="shared" si="139"/>
        <v>#DIV/0!</v>
      </c>
      <c r="CS340" s="183" t="e">
        <f t="shared" si="139"/>
        <v>#DIV/0!</v>
      </c>
      <c r="CT340" s="183" t="e">
        <f t="shared" si="139"/>
        <v>#DIV/0!</v>
      </c>
      <c r="CU340" s="183" t="e">
        <f t="shared" si="139"/>
        <v>#DIV/0!</v>
      </c>
      <c r="CV340" s="183" t="e">
        <f t="shared" si="139"/>
        <v>#DIV/0!</v>
      </c>
      <c r="CW340" s="183" t="e">
        <f t="shared" si="139"/>
        <v>#DIV/0!</v>
      </c>
      <c r="CX340" s="183" t="e">
        <f t="shared" si="139"/>
        <v>#DIV/0!</v>
      </c>
      <c r="CY340" s="183" t="e">
        <f t="shared" si="139"/>
        <v>#DIV/0!</v>
      </c>
      <c r="CZ340" s="183" t="e">
        <f t="shared" si="139"/>
        <v>#DIV/0!</v>
      </c>
      <c r="DA340" s="183" t="e">
        <f t="shared" si="139"/>
        <v>#DIV/0!</v>
      </c>
      <c r="DB340" s="183" t="e">
        <f t="shared" si="139"/>
        <v>#DIV/0!</v>
      </c>
      <c r="DC340" s="183" t="e">
        <f t="shared" si="139"/>
        <v>#DIV/0!</v>
      </c>
      <c r="DD340" s="183" t="e">
        <f t="shared" si="139"/>
        <v>#DIV/0!</v>
      </c>
      <c r="DE340" s="183" t="e">
        <f t="shared" si="139"/>
        <v>#DIV/0!</v>
      </c>
      <c r="DF340" s="183" t="e">
        <f t="shared" si="139"/>
        <v>#DIV/0!</v>
      </c>
      <c r="DG340" s="183" t="e">
        <f t="shared" si="139"/>
        <v>#DIV/0!</v>
      </c>
      <c r="DH340" s="183" t="e">
        <f t="shared" si="139"/>
        <v>#DIV/0!</v>
      </c>
      <c r="DI340" s="183" t="e">
        <f t="shared" si="139"/>
        <v>#DIV/0!</v>
      </c>
      <c r="DJ340" s="183" t="e">
        <f t="shared" si="139"/>
        <v>#DIV/0!</v>
      </c>
      <c r="DK340" s="183" t="e">
        <f t="shared" si="139"/>
        <v>#DIV/0!</v>
      </c>
      <c r="DL340" s="183" t="e">
        <f t="shared" si="139"/>
        <v>#DIV/0!</v>
      </c>
      <c r="DM340" s="183" t="e">
        <f t="shared" si="139"/>
        <v>#DIV/0!</v>
      </c>
      <c r="DN340" s="183" t="e">
        <f t="shared" si="139"/>
        <v>#DIV/0!</v>
      </c>
      <c r="DO340" s="183" t="e">
        <f t="shared" si="139"/>
        <v>#DIV/0!</v>
      </c>
      <c r="DP340" s="183" t="e">
        <f t="shared" si="139"/>
        <v>#DIV/0!</v>
      </c>
      <c r="DQ340" s="183" t="e">
        <f t="shared" si="139"/>
        <v>#DIV/0!</v>
      </c>
      <c r="DR340" s="183" t="e">
        <f t="shared" si="139"/>
        <v>#DIV/0!</v>
      </c>
      <c r="DS340" s="183" t="e">
        <f t="shared" si="139"/>
        <v>#DIV/0!</v>
      </c>
      <c r="DT340" s="183" t="e">
        <f t="shared" si="139"/>
        <v>#DIV/0!</v>
      </c>
      <c r="DU340" s="183" t="e">
        <f t="shared" si="139"/>
        <v>#DIV/0!</v>
      </c>
      <c r="DV340" s="183" t="e">
        <f t="shared" si="139"/>
        <v>#DIV/0!</v>
      </c>
      <c r="DW340" s="183" t="e">
        <f t="shared" si="139"/>
        <v>#DIV/0!</v>
      </c>
      <c r="DX340" s="183" t="e">
        <f t="shared" si="139"/>
        <v>#DIV/0!</v>
      </c>
      <c r="DY340" s="183" t="e">
        <f t="shared" si="139"/>
        <v>#DIV/0!</v>
      </c>
      <c r="DZ340" s="183" t="e">
        <f t="shared" si="139"/>
        <v>#DIV/0!</v>
      </c>
      <c r="EA340" s="183" t="e">
        <f t="shared" ref="EA340:GL340" si="140">EA334-EA339</f>
        <v>#DIV/0!</v>
      </c>
      <c r="EB340" s="183" t="e">
        <f t="shared" si="140"/>
        <v>#DIV/0!</v>
      </c>
      <c r="EC340" s="183" t="e">
        <f t="shared" si="140"/>
        <v>#DIV/0!</v>
      </c>
      <c r="ED340" s="183" t="e">
        <f t="shared" si="140"/>
        <v>#DIV/0!</v>
      </c>
      <c r="EE340" s="183" t="e">
        <f t="shared" si="140"/>
        <v>#DIV/0!</v>
      </c>
      <c r="EF340" s="183" t="e">
        <f t="shared" si="140"/>
        <v>#DIV/0!</v>
      </c>
      <c r="EG340" s="183" t="e">
        <f t="shared" si="140"/>
        <v>#DIV/0!</v>
      </c>
      <c r="EH340" s="183" t="e">
        <f t="shared" si="140"/>
        <v>#DIV/0!</v>
      </c>
      <c r="EI340" s="183" t="e">
        <f t="shared" si="140"/>
        <v>#DIV/0!</v>
      </c>
      <c r="EJ340" s="183" t="e">
        <f t="shared" si="140"/>
        <v>#DIV/0!</v>
      </c>
      <c r="EK340" s="183" t="e">
        <f t="shared" si="140"/>
        <v>#DIV/0!</v>
      </c>
      <c r="EL340" s="183" t="e">
        <f t="shared" si="140"/>
        <v>#DIV/0!</v>
      </c>
      <c r="EM340" s="183" t="e">
        <f t="shared" si="140"/>
        <v>#DIV/0!</v>
      </c>
      <c r="EN340" s="183" t="e">
        <f t="shared" si="140"/>
        <v>#DIV/0!</v>
      </c>
      <c r="EO340" s="183" t="e">
        <f t="shared" si="140"/>
        <v>#DIV/0!</v>
      </c>
      <c r="EP340" s="183" t="e">
        <f t="shared" si="140"/>
        <v>#DIV/0!</v>
      </c>
      <c r="EQ340" s="183" t="e">
        <f t="shared" si="140"/>
        <v>#DIV/0!</v>
      </c>
      <c r="ER340" s="183" t="e">
        <f t="shared" si="140"/>
        <v>#DIV/0!</v>
      </c>
      <c r="ES340" s="183" t="e">
        <f t="shared" si="140"/>
        <v>#DIV/0!</v>
      </c>
      <c r="ET340" s="183" t="e">
        <f t="shared" si="140"/>
        <v>#DIV/0!</v>
      </c>
      <c r="EU340" s="183" t="e">
        <f t="shared" si="140"/>
        <v>#DIV/0!</v>
      </c>
      <c r="EV340" s="183" t="e">
        <f t="shared" si="140"/>
        <v>#DIV/0!</v>
      </c>
      <c r="EW340" s="183" t="e">
        <f t="shared" si="140"/>
        <v>#DIV/0!</v>
      </c>
      <c r="EX340" s="183" t="e">
        <f t="shared" si="140"/>
        <v>#DIV/0!</v>
      </c>
      <c r="EY340" s="183" t="e">
        <f t="shared" si="140"/>
        <v>#DIV/0!</v>
      </c>
      <c r="EZ340" s="183" t="e">
        <f t="shared" si="140"/>
        <v>#DIV/0!</v>
      </c>
      <c r="FA340" s="183" t="e">
        <f t="shared" si="140"/>
        <v>#DIV/0!</v>
      </c>
      <c r="FB340" s="183" t="e">
        <f t="shared" si="140"/>
        <v>#DIV/0!</v>
      </c>
      <c r="FC340" s="183" t="e">
        <f t="shared" si="140"/>
        <v>#DIV/0!</v>
      </c>
      <c r="FD340" s="183" t="e">
        <f t="shared" si="140"/>
        <v>#DIV/0!</v>
      </c>
      <c r="FE340" s="183" t="e">
        <f t="shared" si="140"/>
        <v>#DIV/0!</v>
      </c>
      <c r="FF340" s="183" t="e">
        <f t="shared" si="140"/>
        <v>#DIV/0!</v>
      </c>
      <c r="FG340" s="183" t="e">
        <f t="shared" si="140"/>
        <v>#DIV/0!</v>
      </c>
      <c r="FH340" s="183" t="e">
        <f t="shared" si="140"/>
        <v>#DIV/0!</v>
      </c>
      <c r="FI340" s="183" t="e">
        <f t="shared" si="140"/>
        <v>#DIV/0!</v>
      </c>
      <c r="FJ340" s="183" t="e">
        <f t="shared" si="140"/>
        <v>#DIV/0!</v>
      </c>
      <c r="FK340" s="183" t="e">
        <f t="shared" si="140"/>
        <v>#DIV/0!</v>
      </c>
      <c r="FL340" s="183" t="e">
        <f t="shared" si="140"/>
        <v>#DIV/0!</v>
      </c>
      <c r="FM340" s="183" t="e">
        <f t="shared" si="140"/>
        <v>#DIV/0!</v>
      </c>
      <c r="FN340" s="183" t="e">
        <f t="shared" si="140"/>
        <v>#DIV/0!</v>
      </c>
      <c r="FO340" s="183" t="e">
        <f t="shared" si="140"/>
        <v>#DIV/0!</v>
      </c>
      <c r="FP340" s="183" t="e">
        <f t="shared" si="140"/>
        <v>#DIV/0!</v>
      </c>
      <c r="FQ340" s="183" t="e">
        <f t="shared" si="140"/>
        <v>#DIV/0!</v>
      </c>
      <c r="FR340" s="183" t="e">
        <f t="shared" si="140"/>
        <v>#DIV/0!</v>
      </c>
      <c r="FS340" s="183" t="e">
        <f t="shared" si="140"/>
        <v>#DIV/0!</v>
      </c>
      <c r="FT340" s="183" t="e">
        <f t="shared" si="140"/>
        <v>#DIV/0!</v>
      </c>
      <c r="FU340" s="183" t="e">
        <f t="shared" si="140"/>
        <v>#DIV/0!</v>
      </c>
      <c r="FV340" s="183" t="e">
        <f t="shared" si="140"/>
        <v>#DIV/0!</v>
      </c>
      <c r="FW340" s="183" t="e">
        <f t="shared" si="140"/>
        <v>#DIV/0!</v>
      </c>
      <c r="FX340" s="183" t="e">
        <f t="shared" si="140"/>
        <v>#DIV/0!</v>
      </c>
      <c r="FY340" s="183" t="e">
        <f t="shared" si="140"/>
        <v>#DIV/0!</v>
      </c>
      <c r="FZ340" s="183" t="e">
        <f t="shared" si="140"/>
        <v>#DIV/0!</v>
      </c>
      <c r="GA340" s="183" t="e">
        <f t="shared" si="140"/>
        <v>#DIV/0!</v>
      </c>
      <c r="GB340" s="183" t="e">
        <f t="shared" si="140"/>
        <v>#DIV/0!</v>
      </c>
      <c r="GC340" s="183" t="e">
        <f t="shared" si="140"/>
        <v>#DIV/0!</v>
      </c>
      <c r="GD340" s="183" t="e">
        <f t="shared" si="140"/>
        <v>#DIV/0!</v>
      </c>
      <c r="GE340" s="183" t="e">
        <f t="shared" si="140"/>
        <v>#DIV/0!</v>
      </c>
      <c r="GF340" s="183" t="e">
        <f t="shared" si="140"/>
        <v>#DIV/0!</v>
      </c>
      <c r="GG340" s="183" t="e">
        <f t="shared" si="140"/>
        <v>#DIV/0!</v>
      </c>
      <c r="GH340" s="183" t="e">
        <f t="shared" si="140"/>
        <v>#DIV/0!</v>
      </c>
      <c r="GI340" s="183" t="e">
        <f t="shared" si="140"/>
        <v>#DIV/0!</v>
      </c>
      <c r="GJ340" s="183" t="e">
        <f t="shared" si="140"/>
        <v>#DIV/0!</v>
      </c>
      <c r="GK340" s="183" t="e">
        <f t="shared" si="140"/>
        <v>#DIV/0!</v>
      </c>
      <c r="GL340" s="183" t="e">
        <f t="shared" si="140"/>
        <v>#DIV/0!</v>
      </c>
      <c r="GM340" s="183" t="e">
        <f t="shared" ref="GM340:GT340" si="141">GM334-GM339</f>
        <v>#DIV/0!</v>
      </c>
      <c r="GN340" s="183" t="e">
        <f t="shared" si="141"/>
        <v>#DIV/0!</v>
      </c>
      <c r="GO340" s="183" t="e">
        <f t="shared" si="141"/>
        <v>#DIV/0!</v>
      </c>
      <c r="GP340" s="183" t="e">
        <f t="shared" si="141"/>
        <v>#DIV/0!</v>
      </c>
      <c r="GQ340" s="183" t="e">
        <f t="shared" si="141"/>
        <v>#DIV/0!</v>
      </c>
      <c r="GR340" s="183" t="e">
        <f t="shared" si="141"/>
        <v>#DIV/0!</v>
      </c>
      <c r="GS340" s="183" t="e">
        <f t="shared" si="141"/>
        <v>#DIV/0!</v>
      </c>
      <c r="GT340" s="183" t="e">
        <f t="shared" si="141"/>
        <v>#DIV/0!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5"/>
  <dimension ref="A1:AX76"/>
  <sheetViews>
    <sheetView topLeftCell="J1" workbookViewId="0">
      <selection activeCell="A2" sqref="A2"/>
    </sheetView>
  </sheetViews>
  <sheetFormatPr defaultRowHeight="12" x14ac:dyDescent="0.2"/>
  <cols>
    <col min="1" max="1" width="42.33203125" customWidth="1"/>
    <col min="2" max="2" width="12.33203125" customWidth="1"/>
    <col min="3" max="3" width="13" customWidth="1"/>
    <col min="5" max="7" width="9.33203125" style="70"/>
    <col min="8" max="8" width="14.1640625" style="70" customWidth="1"/>
    <col min="9" max="9" width="9.33203125" style="70"/>
    <col min="10" max="10" width="36.1640625" customWidth="1"/>
    <col min="13" max="13" width="11.33203125" customWidth="1"/>
    <col min="17" max="17" width="12.1640625" customWidth="1"/>
    <col min="18" max="20" width="9.33203125" style="70"/>
    <col min="21" max="21" width="9.83203125" style="70" bestFit="1" customWidth="1"/>
    <col min="23" max="24" width="11.33203125" style="70" customWidth="1"/>
    <col min="25" max="25" width="9.33203125" style="70"/>
    <col min="26" max="26" width="20.83203125" customWidth="1"/>
    <col min="29" max="29" width="11.33203125" customWidth="1"/>
    <col min="33" max="33" width="11.33203125" customWidth="1"/>
    <col min="37" max="37" width="11.5" customWidth="1"/>
    <col min="41" max="41" width="9.6640625" bestFit="1" customWidth="1"/>
    <col min="44" max="44" width="9.6640625" bestFit="1" customWidth="1"/>
    <col min="47" max="47" width="9.6640625" bestFit="1" customWidth="1"/>
    <col min="50" max="50" width="10.6640625" bestFit="1" customWidth="1"/>
  </cols>
  <sheetData>
    <row r="1" spans="1:50" ht="30.75" customHeight="1" thickBot="1" x14ac:dyDescent="0.45">
      <c r="A1" s="258" t="s">
        <v>256</v>
      </c>
      <c r="B1" s="259">
        <v>2012</v>
      </c>
      <c r="F1" s="328" t="s">
        <v>275</v>
      </c>
      <c r="G1" s="327"/>
      <c r="H1" s="327"/>
      <c r="I1" s="327"/>
      <c r="J1" s="327"/>
      <c r="K1" s="327"/>
      <c r="L1" s="327"/>
      <c r="M1" s="327"/>
      <c r="N1" s="327"/>
    </row>
    <row r="2" spans="1:50" s="70" customFormat="1" ht="30.75" customHeight="1" x14ac:dyDescent="0.4">
      <c r="A2" s="347"/>
      <c r="B2" s="461" t="s">
        <v>17</v>
      </c>
      <c r="C2" s="462"/>
      <c r="D2" s="462"/>
      <c r="E2" s="462"/>
      <c r="F2" s="462"/>
      <c r="G2" s="462"/>
      <c r="H2" s="463"/>
      <c r="K2" s="464" t="s">
        <v>277</v>
      </c>
      <c r="L2" s="465"/>
      <c r="M2" s="465"/>
      <c r="N2" s="465"/>
      <c r="O2" s="465"/>
      <c r="P2" s="465"/>
      <c r="Q2" s="465"/>
      <c r="R2" s="465"/>
      <c r="S2" s="465"/>
      <c r="T2" s="465"/>
      <c r="U2" s="465"/>
      <c r="V2" s="465"/>
      <c r="W2" s="465"/>
      <c r="X2" s="466"/>
      <c r="AA2" s="464" t="s">
        <v>255</v>
      </c>
      <c r="AB2" s="465"/>
      <c r="AC2" s="465"/>
      <c r="AD2" s="465"/>
      <c r="AE2" s="465"/>
      <c r="AF2" s="465"/>
      <c r="AG2" s="465"/>
      <c r="AH2" s="465"/>
      <c r="AI2" s="465"/>
      <c r="AJ2" s="465"/>
      <c r="AK2" s="465"/>
      <c r="AL2" s="465"/>
      <c r="AM2" s="465"/>
      <c r="AN2" s="465"/>
      <c r="AO2" s="465"/>
      <c r="AP2" s="465"/>
      <c r="AQ2" s="465"/>
      <c r="AR2" s="465"/>
      <c r="AS2" s="465"/>
      <c r="AT2" s="465"/>
      <c r="AU2" s="465"/>
      <c r="AV2" s="465"/>
      <c r="AW2" s="465"/>
      <c r="AX2" s="466"/>
    </row>
    <row r="3" spans="1:50" ht="30.75" customHeight="1" x14ac:dyDescent="0.4">
      <c r="A3" s="258"/>
      <c r="B3" s="469" t="s">
        <v>276</v>
      </c>
      <c r="C3" s="470"/>
      <c r="D3" s="470"/>
      <c r="E3" s="250"/>
      <c r="F3" s="471" t="s">
        <v>251</v>
      </c>
      <c r="G3" s="471"/>
      <c r="H3" s="472"/>
      <c r="J3" s="70"/>
      <c r="K3" s="469" t="s">
        <v>276</v>
      </c>
      <c r="L3" s="470"/>
      <c r="M3" s="470"/>
      <c r="N3" s="250"/>
      <c r="O3" s="470" t="s">
        <v>276</v>
      </c>
      <c r="P3" s="470"/>
      <c r="Q3" s="470"/>
      <c r="R3" s="250"/>
      <c r="S3" s="473" t="s">
        <v>251</v>
      </c>
      <c r="T3" s="473"/>
      <c r="U3" s="473"/>
      <c r="V3" s="473"/>
      <c r="W3" s="473"/>
      <c r="X3" s="474"/>
      <c r="AA3" s="469" t="s">
        <v>276</v>
      </c>
      <c r="AB3" s="470"/>
      <c r="AC3" s="470"/>
      <c r="AD3" s="227"/>
      <c r="AE3" s="470" t="s">
        <v>276</v>
      </c>
      <c r="AF3" s="470"/>
      <c r="AG3" s="470"/>
      <c r="AH3" s="227"/>
      <c r="AI3" s="470" t="s">
        <v>276</v>
      </c>
      <c r="AJ3" s="470"/>
      <c r="AK3" s="470"/>
      <c r="AL3" s="227"/>
      <c r="AM3" s="473" t="s">
        <v>251</v>
      </c>
      <c r="AN3" s="473"/>
      <c r="AO3" s="473"/>
      <c r="AP3" s="473"/>
      <c r="AQ3" s="473"/>
      <c r="AR3" s="473"/>
      <c r="AS3" s="473"/>
      <c r="AT3" s="473"/>
      <c r="AU3" s="473"/>
      <c r="AV3" s="473"/>
      <c r="AW3" s="473"/>
      <c r="AX3" s="474"/>
    </row>
    <row r="4" spans="1:50" s="256" customFormat="1" ht="15" customHeight="1" x14ac:dyDescent="0.2">
      <c r="B4" s="348" t="s">
        <v>17</v>
      </c>
      <c r="C4" s="349"/>
      <c r="D4" s="349">
        <v>1</v>
      </c>
      <c r="E4" s="418"/>
      <c r="F4" s="349" t="s">
        <v>238</v>
      </c>
      <c r="G4" s="349"/>
      <c r="H4" s="436"/>
      <c r="I4" s="257"/>
      <c r="K4" s="348" t="s">
        <v>90</v>
      </c>
      <c r="L4" s="349"/>
      <c r="M4" s="349">
        <v>1</v>
      </c>
      <c r="N4" s="349"/>
      <c r="O4" s="350" t="s">
        <v>91</v>
      </c>
      <c r="P4" s="349"/>
      <c r="Q4" s="349">
        <v>1</v>
      </c>
      <c r="R4" s="418"/>
      <c r="S4" s="467" t="s">
        <v>239</v>
      </c>
      <c r="T4" s="467"/>
      <c r="U4" s="467"/>
      <c r="V4" s="467"/>
      <c r="W4" s="467"/>
      <c r="X4" s="468"/>
      <c r="AA4" s="348" t="s">
        <v>260</v>
      </c>
      <c r="AB4" s="349"/>
      <c r="AC4" s="349">
        <v>1</v>
      </c>
      <c r="AD4" s="349"/>
      <c r="AE4" s="350" t="s">
        <v>93</v>
      </c>
      <c r="AF4" s="349"/>
      <c r="AG4" s="349">
        <v>1</v>
      </c>
      <c r="AH4" s="349"/>
      <c r="AI4" s="350" t="s">
        <v>94</v>
      </c>
      <c r="AJ4" s="349"/>
      <c r="AK4" s="349">
        <v>1</v>
      </c>
      <c r="AL4" s="349"/>
      <c r="AM4" s="467" t="s">
        <v>243</v>
      </c>
      <c r="AN4" s="467"/>
      <c r="AO4" s="467"/>
      <c r="AP4" s="467"/>
      <c r="AQ4" s="467"/>
      <c r="AR4" s="467"/>
      <c r="AS4" s="467"/>
      <c r="AT4" s="467"/>
      <c r="AU4" s="467"/>
      <c r="AV4" s="467"/>
      <c r="AW4" s="467"/>
      <c r="AX4" s="468"/>
    </row>
    <row r="5" spans="1:50" s="70" customFormat="1" ht="11.25" customHeight="1" x14ac:dyDescent="0.3">
      <c r="A5" s="442"/>
      <c r="B5" s="443"/>
      <c r="C5" s="444"/>
      <c r="D5" s="445"/>
      <c r="E5" s="85"/>
      <c r="F5" s="250"/>
      <c r="G5" s="250"/>
      <c r="H5" s="432"/>
      <c r="I5" s="85"/>
      <c r="K5" s="446"/>
      <c r="L5" s="250"/>
      <c r="M5" s="445"/>
      <c r="N5" s="250"/>
      <c r="O5" s="250"/>
      <c r="P5" s="250"/>
      <c r="Q5" s="445"/>
      <c r="R5" s="85"/>
      <c r="S5" s="250"/>
      <c r="T5" s="250"/>
      <c r="U5" s="250"/>
      <c r="V5" s="250"/>
      <c r="W5" s="250"/>
      <c r="X5" s="432"/>
      <c r="AA5" s="446"/>
      <c r="AB5" s="250"/>
      <c r="AC5" s="445"/>
      <c r="AD5" s="250"/>
      <c r="AE5" s="250"/>
      <c r="AF5" s="250"/>
      <c r="AG5" s="445"/>
      <c r="AH5" s="250"/>
      <c r="AI5" s="250"/>
      <c r="AJ5" s="447"/>
      <c r="AK5" s="445"/>
      <c r="AL5" s="250"/>
      <c r="AM5" s="250"/>
      <c r="AN5" s="250"/>
      <c r="AO5" s="250"/>
      <c r="AP5" s="250"/>
      <c r="AQ5" s="250"/>
      <c r="AR5" s="250"/>
      <c r="AS5" s="250"/>
      <c r="AT5" s="250"/>
      <c r="AU5" s="250"/>
      <c r="AV5" s="250"/>
      <c r="AW5" s="250"/>
      <c r="AX5" s="432"/>
    </row>
    <row r="6" spans="1:50" ht="20.25" x14ac:dyDescent="0.3">
      <c r="A6" s="14"/>
      <c r="B6" s="437"/>
      <c r="C6" s="438"/>
      <c r="D6" s="56"/>
      <c r="E6" s="85"/>
      <c r="F6" s="227"/>
      <c r="G6" s="227"/>
      <c r="H6" s="355">
        <v>31</v>
      </c>
      <c r="I6" s="85"/>
      <c r="K6" s="351"/>
      <c r="L6" s="227"/>
      <c r="M6" s="56"/>
      <c r="N6" s="227"/>
      <c r="O6" s="227"/>
      <c r="P6" s="227"/>
      <c r="Q6" s="56"/>
      <c r="R6" s="85"/>
      <c r="S6" s="227"/>
      <c r="T6" s="227"/>
      <c r="U6" s="354">
        <v>36</v>
      </c>
      <c r="V6" s="227"/>
      <c r="W6" s="227"/>
      <c r="X6" s="355">
        <v>54</v>
      </c>
      <c r="Y6"/>
      <c r="AA6" s="351"/>
      <c r="AB6" s="227"/>
      <c r="AC6" s="56"/>
      <c r="AD6" s="227"/>
      <c r="AE6" s="227"/>
      <c r="AF6" s="227"/>
      <c r="AG6" s="56"/>
      <c r="AH6" s="227"/>
      <c r="AI6" s="227"/>
      <c r="AJ6" s="352"/>
      <c r="AK6" s="56"/>
      <c r="AL6" s="227"/>
      <c r="AM6" s="227"/>
      <c r="AN6" s="227"/>
      <c r="AO6" s="354">
        <v>25</v>
      </c>
      <c r="AP6" s="227"/>
      <c r="AQ6" s="227"/>
      <c r="AR6" s="354">
        <v>48</v>
      </c>
      <c r="AS6" s="227"/>
      <c r="AT6" s="227"/>
      <c r="AU6" s="354">
        <v>38</v>
      </c>
      <c r="AV6" s="227"/>
      <c r="AW6" s="227"/>
      <c r="AX6" s="355">
        <v>45</v>
      </c>
    </row>
    <row r="7" spans="1:50" ht="14.25" x14ac:dyDescent="0.2">
      <c r="A7" s="41"/>
      <c r="B7" s="356" t="s">
        <v>18</v>
      </c>
      <c r="C7" s="84" t="s">
        <v>19</v>
      </c>
      <c r="D7" s="56" t="s">
        <v>126</v>
      </c>
      <c r="E7" s="85"/>
      <c r="F7" s="227" t="str">
        <f>S7</f>
        <v>gns land</v>
      </c>
      <c r="G7" s="227" t="str">
        <f>T7</f>
        <v>top 5</v>
      </c>
      <c r="H7" s="353" t="s">
        <v>253</v>
      </c>
      <c r="I7" s="85"/>
      <c r="J7" s="41"/>
      <c r="K7" s="356" t="s">
        <v>18</v>
      </c>
      <c r="L7" s="84" t="s">
        <v>19</v>
      </c>
      <c r="M7" s="56" t="s">
        <v>141</v>
      </c>
      <c r="N7" s="227"/>
      <c r="O7" s="83" t="s">
        <v>18</v>
      </c>
      <c r="P7" s="84" t="s">
        <v>19</v>
      </c>
      <c r="Q7" s="56" t="s">
        <v>156</v>
      </c>
      <c r="R7" s="85"/>
      <c r="S7" s="227" t="s">
        <v>240</v>
      </c>
      <c r="T7" s="227" t="s">
        <v>226</v>
      </c>
      <c r="U7" s="227" t="s">
        <v>241</v>
      </c>
      <c r="V7" s="227" t="str">
        <f>S7</f>
        <v>gns land</v>
      </c>
      <c r="W7" s="227" t="str">
        <f>T7</f>
        <v>top 5</v>
      </c>
      <c r="X7" s="353" t="s">
        <v>242</v>
      </c>
      <c r="Y7"/>
      <c r="Z7" s="41"/>
      <c r="AA7" s="356" t="s">
        <v>18</v>
      </c>
      <c r="AB7" s="84" t="s">
        <v>19</v>
      </c>
      <c r="AC7" s="56" t="s">
        <v>171</v>
      </c>
      <c r="AD7" s="227"/>
      <c r="AE7" s="83" t="s">
        <v>18</v>
      </c>
      <c r="AF7" s="84" t="s">
        <v>19</v>
      </c>
      <c r="AG7" s="56" t="s">
        <v>186</v>
      </c>
      <c r="AH7" s="227"/>
      <c r="AI7" s="83" t="s">
        <v>18</v>
      </c>
      <c r="AJ7" s="84" t="s">
        <v>19</v>
      </c>
      <c r="AK7" s="56" t="s">
        <v>201</v>
      </c>
      <c r="AL7" s="227"/>
      <c r="AM7" s="227" t="str">
        <f>S7</f>
        <v>gns land</v>
      </c>
      <c r="AN7" s="227" t="str">
        <f>T7</f>
        <v>top 5</v>
      </c>
      <c r="AO7" s="227" t="s">
        <v>252</v>
      </c>
      <c r="AP7" s="227" t="str">
        <f>AM7</f>
        <v>gns land</v>
      </c>
      <c r="AQ7" s="227" t="str">
        <f>AN7</f>
        <v>top 5</v>
      </c>
      <c r="AR7" s="357" t="s">
        <v>244</v>
      </c>
      <c r="AS7" s="227" t="str">
        <f>AP7</f>
        <v>gns land</v>
      </c>
      <c r="AT7" s="227" t="str">
        <f>AQ7</f>
        <v>top 5</v>
      </c>
      <c r="AU7" s="358" t="s">
        <v>245</v>
      </c>
      <c r="AV7" s="227" t="str">
        <f>AS7</f>
        <v>gns land</v>
      </c>
      <c r="AW7" s="227" t="str">
        <f>AT7</f>
        <v>top 5</v>
      </c>
      <c r="AX7" s="353" t="s">
        <v>246</v>
      </c>
    </row>
    <row r="8" spans="1:50" ht="14.25" x14ac:dyDescent="0.2">
      <c r="A8" s="16" t="s">
        <v>20</v>
      </c>
      <c r="B8" s="365">
        <v>902.24285714285713</v>
      </c>
      <c r="C8" s="45">
        <v>1810.2</v>
      </c>
      <c r="D8" s="69">
        <v>325</v>
      </c>
      <c r="E8" s="31"/>
      <c r="F8" s="31">
        <v>1019</v>
      </c>
      <c r="G8" s="31">
        <v>1405.2628037383179</v>
      </c>
      <c r="H8" s="410">
        <f>Ejendomme_7000!T5</f>
        <v>0</v>
      </c>
      <c r="I8" s="29"/>
      <c r="J8" s="16" t="s">
        <v>20</v>
      </c>
      <c r="K8" s="365">
        <v>339.88793103448273</v>
      </c>
      <c r="L8" s="45">
        <v>370.6</v>
      </c>
      <c r="M8" s="69">
        <v>407</v>
      </c>
      <c r="N8" s="227"/>
      <c r="O8" s="42">
        <v>792.33980582524271</v>
      </c>
      <c r="P8" s="45">
        <v>889</v>
      </c>
      <c r="Q8" s="69">
        <v>649</v>
      </c>
      <c r="R8" s="31"/>
      <c r="S8" s="31">
        <v>365</v>
      </c>
      <c r="T8" s="31">
        <v>414.39931740614338</v>
      </c>
      <c r="U8" s="31">
        <f>data_7910!B62</f>
        <v>0</v>
      </c>
      <c r="V8" s="31">
        <v>918</v>
      </c>
      <c r="W8" s="31">
        <v>1516.9072401653145</v>
      </c>
      <c r="X8" s="410">
        <f>data_7910!C62</f>
        <v>0</v>
      </c>
      <c r="Y8" s="29"/>
      <c r="Z8" s="16" t="s">
        <v>59</v>
      </c>
      <c r="AA8" s="359">
        <v>4504.9940476190477</v>
      </c>
      <c r="AB8" s="360">
        <v>5290.8</v>
      </c>
      <c r="AC8" s="361">
        <v>4894</v>
      </c>
      <c r="AD8" s="227"/>
      <c r="AE8" s="362">
        <v>8386.1515151515159</v>
      </c>
      <c r="AF8" s="360">
        <v>8730.4</v>
      </c>
      <c r="AG8" s="361">
        <v>8663</v>
      </c>
      <c r="AH8" s="227"/>
      <c r="AI8" s="362">
        <v>16307.81111111111</v>
      </c>
      <c r="AJ8" s="360">
        <v>14056.2</v>
      </c>
      <c r="AK8" s="361">
        <v>11241</v>
      </c>
      <c r="AL8" s="227"/>
      <c r="AM8" s="227">
        <v>928</v>
      </c>
      <c r="AN8" s="227">
        <v>1162.411826268969</v>
      </c>
      <c r="AO8" s="363">
        <f>data_7200!B66</f>
        <v>0</v>
      </c>
      <c r="AP8" s="227">
        <v>4656</v>
      </c>
      <c r="AQ8" s="227">
        <v>6020.9421504358997</v>
      </c>
      <c r="AR8" s="363">
        <f>data_7200!C66</f>
        <v>0</v>
      </c>
      <c r="AS8" s="227">
        <v>8201</v>
      </c>
      <c r="AT8" s="227">
        <v>8364.0580372169061</v>
      </c>
      <c r="AU8" s="363">
        <f>data_7200!D66</f>
        <v>0</v>
      </c>
      <c r="AV8" s="227">
        <v>16612</v>
      </c>
      <c r="AW8" s="227">
        <v>18438.400671274369</v>
      </c>
      <c r="AX8" s="364">
        <f>data_7200!E66</f>
        <v>0</v>
      </c>
    </row>
    <row r="9" spans="1:50" ht="14.25" x14ac:dyDescent="0.2">
      <c r="A9" s="16" t="s">
        <v>21</v>
      </c>
      <c r="B9" s="365">
        <v>26712.914285714291</v>
      </c>
      <c r="C9" s="45">
        <v>57599.4</v>
      </c>
      <c r="D9" s="69">
        <v>9750</v>
      </c>
      <c r="E9" s="31"/>
      <c r="F9" s="31">
        <v>26188.3</v>
      </c>
      <c r="G9" s="31">
        <v>43659.308918214694</v>
      </c>
      <c r="H9" s="433">
        <f>Ejendomme_7000!T6</f>
        <v>0</v>
      </c>
      <c r="I9" s="29"/>
      <c r="J9" s="16" t="s">
        <v>55</v>
      </c>
      <c r="K9" s="365">
        <v>9695.8336206896547</v>
      </c>
      <c r="L9" s="45">
        <v>11310.939999999999</v>
      </c>
      <c r="M9" s="69">
        <v>12576.3</v>
      </c>
      <c r="N9" s="227"/>
      <c r="O9" s="42">
        <v>22660.333009708735</v>
      </c>
      <c r="P9" s="45">
        <v>26438.719999999994</v>
      </c>
      <c r="Q9" s="69">
        <v>19080.599999999999</v>
      </c>
      <c r="R9" s="31"/>
      <c r="S9" s="31">
        <v>10001</v>
      </c>
      <c r="T9" s="31">
        <v>12284.99000321162</v>
      </c>
      <c r="U9" s="31">
        <f>data_7910!B62*data_7910!B66</f>
        <v>0</v>
      </c>
      <c r="V9" s="227">
        <v>24969.599999999999</v>
      </c>
      <c r="W9" s="31">
        <v>29175.074229800688</v>
      </c>
      <c r="X9" s="410">
        <f>data_7910!C62*data_7910!C66</f>
        <v>0</v>
      </c>
      <c r="Y9" s="29"/>
      <c r="Z9" s="16" t="s">
        <v>60</v>
      </c>
      <c r="AA9" s="359">
        <v>81.351190476190482</v>
      </c>
      <c r="AB9" s="360">
        <v>83.4</v>
      </c>
      <c r="AC9" s="361">
        <v>83</v>
      </c>
      <c r="AD9" s="227"/>
      <c r="AE9" s="362">
        <v>81.515151515151516</v>
      </c>
      <c r="AF9" s="360">
        <v>82.4</v>
      </c>
      <c r="AG9" s="361">
        <v>81</v>
      </c>
      <c r="AH9" s="227"/>
      <c r="AI9" s="362">
        <v>81.325842696629209</v>
      </c>
      <c r="AJ9" s="360">
        <v>80.400000000000006</v>
      </c>
      <c r="AK9" s="361">
        <v>77</v>
      </c>
      <c r="AL9" s="227"/>
      <c r="AM9" s="227">
        <v>78.400000000000006</v>
      </c>
      <c r="AN9" s="227">
        <v>84.399790685504968</v>
      </c>
      <c r="AO9" s="363">
        <f>data_7200!B72</f>
        <v>0</v>
      </c>
      <c r="AP9" s="227">
        <v>76.5</v>
      </c>
      <c r="AQ9" s="227">
        <v>81.800770426437794</v>
      </c>
      <c r="AR9" s="363">
        <f>data_7200!C72</f>
        <v>0</v>
      </c>
      <c r="AS9" s="227">
        <v>79.599999999999994</v>
      </c>
      <c r="AT9" s="227">
        <v>83.397509256142712</v>
      </c>
      <c r="AU9" s="363">
        <f>data_7200!D72</f>
        <v>0</v>
      </c>
      <c r="AV9" s="227">
        <v>75</v>
      </c>
      <c r="AW9" s="227">
        <v>83.506952484533784</v>
      </c>
      <c r="AX9" s="364">
        <f>data_7200!E72</f>
        <v>0</v>
      </c>
    </row>
    <row r="10" spans="1:50" ht="14.25" x14ac:dyDescent="0.2">
      <c r="A10" s="17" t="s">
        <v>22</v>
      </c>
      <c r="B10" s="419">
        <v>29.543383529201485</v>
      </c>
      <c r="C10" s="420">
        <v>31.920000000000005</v>
      </c>
      <c r="D10" s="421">
        <v>30</v>
      </c>
      <c r="E10" s="423"/>
      <c r="F10" s="423">
        <v>25.7</v>
      </c>
      <c r="G10" s="423">
        <v>31.068429906542054</v>
      </c>
      <c r="H10" s="433">
        <f>Ejendomme_7000!T7</f>
        <v>0</v>
      </c>
      <c r="I10" s="48"/>
      <c r="J10" s="17" t="s">
        <v>56</v>
      </c>
      <c r="K10" s="419">
        <v>28.337931034482768</v>
      </c>
      <c r="L10" s="420">
        <v>30.5</v>
      </c>
      <c r="M10" s="421">
        <v>30.9</v>
      </c>
      <c r="N10" s="227"/>
      <c r="O10" s="422">
        <v>28.587378640776699</v>
      </c>
      <c r="P10" s="420">
        <v>30.46</v>
      </c>
      <c r="Q10" s="421">
        <v>29.4</v>
      </c>
      <c r="R10" s="423"/>
      <c r="S10" s="423">
        <v>27.4</v>
      </c>
      <c r="T10" s="423">
        <v>29.645294978059482</v>
      </c>
      <c r="U10" s="423">
        <f>data_7910!B66</f>
        <v>0</v>
      </c>
      <c r="V10" s="227">
        <v>27.2</v>
      </c>
      <c r="W10" s="423">
        <v>19.233261901117402</v>
      </c>
      <c r="X10" s="424">
        <f>data_7910!C66</f>
        <v>0</v>
      </c>
      <c r="Y10" s="48"/>
      <c r="Z10" s="16" t="s">
        <v>61</v>
      </c>
      <c r="AA10" s="359">
        <v>31.462025316455698</v>
      </c>
      <c r="AB10" s="360">
        <v>33.25</v>
      </c>
      <c r="AC10" s="361">
        <v>31</v>
      </c>
      <c r="AD10" s="227"/>
      <c r="AE10" s="362">
        <v>31.217391304347824</v>
      </c>
      <c r="AF10" s="360">
        <v>30.4</v>
      </c>
      <c r="AG10" s="361">
        <v>30</v>
      </c>
      <c r="AH10" s="227"/>
      <c r="AI10" s="362">
        <v>30.645348837209301</v>
      </c>
      <c r="AJ10" s="360">
        <v>30.2</v>
      </c>
      <c r="AK10" s="361">
        <v>29</v>
      </c>
      <c r="AL10" s="227"/>
      <c r="AM10" s="227">
        <v>8.6</v>
      </c>
      <c r="AN10" s="227">
        <v>2.2773417059131345</v>
      </c>
      <c r="AO10" s="363">
        <f>data_7200!B71</f>
        <v>0</v>
      </c>
      <c r="AP10" s="227">
        <v>12.8</v>
      </c>
      <c r="AQ10" s="227">
        <v>12.749949314050145</v>
      </c>
      <c r="AR10" s="363">
        <f>data_7200!C71</f>
        <v>0</v>
      </c>
      <c r="AS10" s="227">
        <v>24.7</v>
      </c>
      <c r="AT10" s="227">
        <v>24.889912006539408</v>
      </c>
      <c r="AU10" s="363">
        <f>data_7200!D71</f>
        <v>0</v>
      </c>
      <c r="AV10" s="227">
        <v>21.3</v>
      </c>
      <c r="AW10" s="227">
        <v>9.5403992562186435</v>
      </c>
      <c r="AX10" s="364">
        <f>data_7200!E71</f>
        <v>0</v>
      </c>
    </row>
    <row r="11" spans="1:50" ht="14.25" x14ac:dyDescent="0.2">
      <c r="A11" s="17"/>
      <c r="B11" s="419"/>
      <c r="C11" s="420"/>
      <c r="D11" s="421"/>
      <c r="E11" s="423"/>
      <c r="F11" s="423" t="s">
        <v>95</v>
      </c>
      <c r="G11" s="423" t="s">
        <v>95</v>
      </c>
      <c r="H11" s="433">
        <f>Ejendomme_7000!T8</f>
        <v>0</v>
      </c>
      <c r="I11" s="29"/>
      <c r="J11" s="16" t="s">
        <v>57</v>
      </c>
      <c r="K11" s="365">
        <v>30.957894736842107</v>
      </c>
      <c r="L11" s="45">
        <v>32.4</v>
      </c>
      <c r="M11" s="69">
        <v>32</v>
      </c>
      <c r="N11" s="227"/>
      <c r="O11" s="42">
        <v>30.659793814432991</v>
      </c>
      <c r="P11" s="45">
        <v>31.75</v>
      </c>
      <c r="Q11" s="69">
        <v>33</v>
      </c>
      <c r="R11" s="31"/>
      <c r="S11" s="31">
        <v>27.5</v>
      </c>
      <c r="T11" s="31">
        <v>31.038517796196981</v>
      </c>
      <c r="U11" s="31">
        <f>data_7910!B68</f>
        <v>0</v>
      </c>
      <c r="V11" s="227">
        <v>28.1</v>
      </c>
      <c r="W11" s="31">
        <v>30.7694780345936</v>
      </c>
      <c r="X11" s="410">
        <f>data_7910!C68</f>
        <v>0</v>
      </c>
      <c r="Y11" s="29"/>
      <c r="Z11" s="16"/>
      <c r="AA11" s="359"/>
      <c r="AB11" s="360"/>
      <c r="AC11" s="361"/>
      <c r="AD11" s="227"/>
      <c r="AE11" s="362"/>
      <c r="AF11" s="360"/>
      <c r="AG11" s="361"/>
      <c r="AH11" s="227"/>
      <c r="AI11" s="362"/>
      <c r="AJ11" s="360"/>
      <c r="AK11" s="361"/>
      <c r="AL11" s="227"/>
      <c r="AM11" s="227" t="s">
        <v>95</v>
      </c>
      <c r="AN11" s="227" t="s">
        <v>95</v>
      </c>
      <c r="AO11" s="227"/>
      <c r="AP11" s="227" t="s">
        <v>95</v>
      </c>
      <c r="AQ11" s="227" t="s">
        <v>95</v>
      </c>
      <c r="AR11" s="227"/>
      <c r="AS11" s="227" t="s">
        <v>95</v>
      </c>
      <c r="AT11" s="227" t="s">
        <v>95</v>
      </c>
      <c r="AU11" s="227"/>
      <c r="AV11" s="227" t="s">
        <v>95</v>
      </c>
      <c r="AW11" s="227" t="s">
        <v>95</v>
      </c>
      <c r="AX11" s="353"/>
    </row>
    <row r="12" spans="1:50" ht="14.25" x14ac:dyDescent="0.2">
      <c r="A12" s="16"/>
      <c r="B12" s="365" t="s">
        <v>95</v>
      </c>
      <c r="C12" s="45" t="s">
        <v>95</v>
      </c>
      <c r="D12" s="69"/>
      <c r="E12" s="31"/>
      <c r="F12" s="31" t="s">
        <v>95</v>
      </c>
      <c r="G12" s="31" t="s">
        <v>95</v>
      </c>
      <c r="H12" s="410">
        <f>Ejendomme_7000!T9</f>
        <v>0</v>
      </c>
      <c r="I12" s="29"/>
      <c r="J12" s="16"/>
      <c r="K12" s="365" t="s">
        <v>95</v>
      </c>
      <c r="L12" s="45" t="s">
        <v>95</v>
      </c>
      <c r="M12" s="69"/>
      <c r="N12" s="227"/>
      <c r="O12" s="42" t="s">
        <v>95</v>
      </c>
      <c r="P12" s="45" t="s">
        <v>95</v>
      </c>
      <c r="Q12" s="69"/>
      <c r="R12" s="31"/>
      <c r="S12" s="31" t="s">
        <v>95</v>
      </c>
      <c r="T12" s="31" t="s">
        <v>95</v>
      </c>
      <c r="U12" s="31"/>
      <c r="V12" s="227" t="s">
        <v>95</v>
      </c>
      <c r="W12" s="31" t="s">
        <v>95</v>
      </c>
      <c r="X12" s="410"/>
      <c r="Y12" s="29"/>
      <c r="Z12" s="16"/>
      <c r="AA12" s="365" t="s">
        <v>95</v>
      </c>
      <c r="AB12" s="45" t="s">
        <v>95</v>
      </c>
      <c r="AC12" s="69"/>
      <c r="AD12" s="227"/>
      <c r="AE12" s="42" t="s">
        <v>95</v>
      </c>
      <c r="AF12" s="45" t="s">
        <v>95</v>
      </c>
      <c r="AG12" s="69"/>
      <c r="AH12" s="227"/>
      <c r="AI12" s="42" t="s">
        <v>95</v>
      </c>
      <c r="AJ12" s="45" t="s">
        <v>95</v>
      </c>
      <c r="AK12" s="69"/>
      <c r="AL12" s="227"/>
      <c r="AM12" s="227" t="s">
        <v>95</v>
      </c>
      <c r="AN12" s="227" t="s">
        <v>95</v>
      </c>
      <c r="AO12" s="227"/>
      <c r="AP12" s="227" t="s">
        <v>95</v>
      </c>
      <c r="AQ12" s="227" t="s">
        <v>95</v>
      </c>
      <c r="AR12" s="227"/>
      <c r="AS12" s="227" t="s">
        <v>95</v>
      </c>
      <c r="AT12" s="227" t="s">
        <v>95</v>
      </c>
      <c r="AU12" s="227"/>
      <c r="AV12" s="227" t="s">
        <v>95</v>
      </c>
      <c r="AW12" s="227" t="s">
        <v>95</v>
      </c>
      <c r="AX12" s="353"/>
    </row>
    <row r="13" spans="1:50" ht="15" x14ac:dyDescent="0.25">
      <c r="A13" s="22" t="s">
        <v>14</v>
      </c>
      <c r="B13" s="365" t="s">
        <v>95</v>
      </c>
      <c r="C13" s="45" t="s">
        <v>95</v>
      </c>
      <c r="D13" s="69"/>
      <c r="E13" s="31"/>
      <c r="F13" s="31"/>
      <c r="G13" s="31"/>
      <c r="H13" s="410">
        <f>Ejendomme_7000!T10</f>
        <v>0</v>
      </c>
      <c r="I13" s="30"/>
      <c r="J13" s="22" t="s">
        <v>14</v>
      </c>
      <c r="K13" s="365" t="s">
        <v>95</v>
      </c>
      <c r="L13" s="45" t="s">
        <v>95</v>
      </c>
      <c r="M13" s="69"/>
      <c r="N13" s="227"/>
      <c r="O13" s="42" t="s">
        <v>95</v>
      </c>
      <c r="P13" s="45" t="s">
        <v>95</v>
      </c>
      <c r="Q13" s="69"/>
      <c r="R13" s="31"/>
      <c r="S13" s="31"/>
      <c r="T13" s="31"/>
      <c r="U13" s="31"/>
      <c r="V13" s="227"/>
      <c r="W13" s="31"/>
      <c r="X13" s="410"/>
      <c r="Y13" s="29"/>
      <c r="Z13" s="22" t="s">
        <v>14</v>
      </c>
      <c r="AA13" s="365" t="s">
        <v>95</v>
      </c>
      <c r="AB13" s="45" t="s">
        <v>95</v>
      </c>
      <c r="AC13" s="69"/>
      <c r="AD13" s="227"/>
      <c r="AE13" s="42" t="s">
        <v>95</v>
      </c>
      <c r="AF13" s="45" t="s">
        <v>95</v>
      </c>
      <c r="AG13" s="69"/>
      <c r="AH13" s="227"/>
      <c r="AI13" s="42" t="s">
        <v>95</v>
      </c>
      <c r="AJ13" s="45" t="s">
        <v>95</v>
      </c>
      <c r="AK13" s="69"/>
      <c r="AL13" s="227"/>
      <c r="AM13" s="227"/>
      <c r="AN13" s="227"/>
      <c r="AO13" s="227"/>
      <c r="AP13" s="227"/>
      <c r="AQ13" s="227"/>
      <c r="AR13" s="227"/>
      <c r="AS13" s="227"/>
      <c r="AT13" s="227"/>
      <c r="AU13" s="227"/>
      <c r="AV13" s="227"/>
      <c r="AW13" s="227"/>
      <c r="AX13" s="353"/>
    </row>
    <row r="14" spans="1:50" ht="15" x14ac:dyDescent="0.25">
      <c r="A14" s="22" t="s">
        <v>37</v>
      </c>
      <c r="B14" s="366">
        <v>3422.1730428571427</v>
      </c>
      <c r="C14" s="47">
        <v>2915.09728</v>
      </c>
      <c r="D14" s="68">
        <v>3722</v>
      </c>
      <c r="E14" s="30"/>
      <c r="F14" s="30">
        <v>3281</v>
      </c>
      <c r="G14" s="30">
        <v>3303.9155140186913</v>
      </c>
      <c r="H14" s="410">
        <f>Ejendomme_7000!T11</f>
        <v>0</v>
      </c>
      <c r="I14" s="29"/>
      <c r="J14" s="22" t="s">
        <v>37</v>
      </c>
      <c r="K14" s="366">
        <v>4757.6473152497028</v>
      </c>
      <c r="L14" s="47">
        <v>4732.8644000000004</v>
      </c>
      <c r="M14" s="68">
        <v>4529</v>
      </c>
      <c r="N14" s="227"/>
      <c r="O14" s="44">
        <v>4689.4807668960311</v>
      </c>
      <c r="P14" s="47">
        <v>3969.0319200000004</v>
      </c>
      <c r="Q14" s="68">
        <v>4827</v>
      </c>
      <c r="R14" s="30"/>
      <c r="S14" s="30">
        <v>4847</v>
      </c>
      <c r="T14" s="30">
        <v>4573.293027791321</v>
      </c>
      <c r="U14" s="30">
        <f>-SUM(U63,U69)</f>
        <v>0</v>
      </c>
      <c r="V14" s="227">
        <v>4557</v>
      </c>
      <c r="W14" s="30">
        <v>4658.670901576611</v>
      </c>
      <c r="X14" s="425">
        <f>-SUM(X63,X69)</f>
        <v>0</v>
      </c>
      <c r="Z14" s="22" t="s">
        <v>37</v>
      </c>
      <c r="AA14" s="366">
        <v>164.02431016156464</v>
      </c>
      <c r="AB14" s="47">
        <v>150.23668000000001</v>
      </c>
      <c r="AC14" s="68">
        <v>131</v>
      </c>
      <c r="AD14" s="227"/>
      <c r="AE14" s="44">
        <v>144.66884603611877</v>
      </c>
      <c r="AF14" s="47">
        <v>115.5398</v>
      </c>
      <c r="AG14" s="68">
        <v>156</v>
      </c>
      <c r="AH14" s="227"/>
      <c r="AI14" s="44">
        <v>137.73649654320985</v>
      </c>
      <c r="AJ14" s="47">
        <v>141.31171999999998</v>
      </c>
      <c r="AK14" s="68">
        <v>113</v>
      </c>
      <c r="AL14" s="227"/>
      <c r="AM14" s="227">
        <v>182</v>
      </c>
      <c r="AN14" s="227">
        <v>125.98744113029827</v>
      </c>
      <c r="AO14" s="367">
        <f>-(AO63+AO69)</f>
        <v>0</v>
      </c>
      <c r="AP14" s="227">
        <v>162</v>
      </c>
      <c r="AQ14" s="227">
        <v>116.75312563357438</v>
      </c>
      <c r="AR14" s="367">
        <f t="shared" ref="AR14" si="0">-(AR63+AR69)</f>
        <v>0</v>
      </c>
      <c r="AS14" s="227">
        <v>142</v>
      </c>
      <c r="AT14" s="227">
        <v>120.61504063086022</v>
      </c>
      <c r="AU14" s="367">
        <f>-(AU63+AU69)</f>
        <v>0</v>
      </c>
      <c r="AV14" s="227">
        <v>134</v>
      </c>
      <c r="AW14" s="227">
        <v>135.58129553614239</v>
      </c>
      <c r="AX14" s="368">
        <f>-(AX63+AX69)</f>
        <v>0</v>
      </c>
    </row>
    <row r="15" spans="1:50" ht="14.25" x14ac:dyDescent="0.2">
      <c r="A15" s="12" t="s">
        <v>38</v>
      </c>
      <c r="B15" s="365">
        <v>3253.1</v>
      </c>
      <c r="C15" s="45">
        <v>2862.6</v>
      </c>
      <c r="D15" s="69">
        <v>3363</v>
      </c>
      <c r="E15" s="31"/>
      <c r="F15" s="31">
        <v>3459</v>
      </c>
      <c r="G15" s="31">
        <v>3455.3667289719629</v>
      </c>
      <c r="H15" s="410">
        <f>Ejendomme_7000!T12</f>
        <v>0</v>
      </c>
      <c r="I15" s="29"/>
      <c r="J15" s="12" t="s">
        <v>38</v>
      </c>
      <c r="K15" s="365">
        <v>6457.4655172413795</v>
      </c>
      <c r="L15" s="45">
        <v>6446</v>
      </c>
      <c r="M15" s="69">
        <v>7963</v>
      </c>
      <c r="N15" s="227"/>
      <c r="O15" s="42">
        <v>6317.7766990291266</v>
      </c>
      <c r="P15" s="45">
        <v>6465.6</v>
      </c>
      <c r="Q15" s="69">
        <v>6720</v>
      </c>
      <c r="R15" s="31"/>
      <c r="S15" s="31">
        <v>6631</v>
      </c>
      <c r="T15" s="31">
        <v>6187.2335446123843</v>
      </c>
      <c r="U15" s="31">
        <f>-SUM(U46:U49)</f>
        <v>0</v>
      </c>
      <c r="V15" s="227">
        <v>6502</v>
      </c>
      <c r="W15" s="31">
        <v>7112.250420939843</v>
      </c>
      <c r="X15" s="410">
        <f>-SUM(X46:X49)</f>
        <v>0</v>
      </c>
      <c r="Y15" s="29"/>
      <c r="Z15" s="12" t="s">
        <v>38</v>
      </c>
      <c r="AA15" s="365">
        <v>410.29166666666669</v>
      </c>
      <c r="AB15" s="45">
        <v>373.6</v>
      </c>
      <c r="AC15" s="69">
        <v>424</v>
      </c>
      <c r="AD15" s="227"/>
      <c r="AE15" s="42">
        <v>404.07070707070704</v>
      </c>
      <c r="AF15" s="45">
        <v>365.8</v>
      </c>
      <c r="AG15" s="69">
        <v>385</v>
      </c>
      <c r="AH15" s="227"/>
      <c r="AI15" s="42">
        <v>387.87777777777779</v>
      </c>
      <c r="AJ15" s="45">
        <v>360</v>
      </c>
      <c r="AK15" s="69">
        <v>359</v>
      </c>
      <c r="AL15" s="227"/>
      <c r="AM15" s="227">
        <v>413</v>
      </c>
      <c r="AN15" s="227">
        <v>437.34406070120355</v>
      </c>
      <c r="AO15" s="227">
        <f>-SUM(AO46:AO49)</f>
        <v>0</v>
      </c>
      <c r="AP15" s="227">
        <v>425</v>
      </c>
      <c r="AQ15" s="227">
        <v>377.94792863418257</v>
      </c>
      <c r="AR15" s="227">
        <f>-SUM(AR46:AR49)</f>
        <v>0</v>
      </c>
      <c r="AS15" s="227">
        <v>413</v>
      </c>
      <c r="AT15" s="227">
        <v>383.33081694475169</v>
      </c>
      <c r="AU15" s="227">
        <f>-SUM(AU46:AU49)</f>
        <v>0</v>
      </c>
      <c r="AV15" s="227">
        <v>430</v>
      </c>
      <c r="AW15" s="227">
        <v>392.65016547965706</v>
      </c>
      <c r="AX15" s="353">
        <f>-SUM(AX46:AX49)</f>
        <v>0</v>
      </c>
    </row>
    <row r="16" spans="1:50" ht="14.25" x14ac:dyDescent="0.2">
      <c r="A16" s="12" t="s">
        <v>39</v>
      </c>
      <c r="B16" s="365">
        <v>1327.2571428571428</v>
      </c>
      <c r="C16" s="45">
        <v>1043.2</v>
      </c>
      <c r="D16" s="69">
        <v>1496</v>
      </c>
      <c r="E16" s="31"/>
      <c r="F16" s="31">
        <v>1258</v>
      </c>
      <c r="G16" s="31">
        <v>1303.3097196261683</v>
      </c>
      <c r="H16" s="410">
        <f>Ejendomme_7000!T13</f>
        <v>0</v>
      </c>
      <c r="I16" s="29"/>
      <c r="J16" s="12" t="s">
        <v>39</v>
      </c>
      <c r="K16" s="365">
        <v>1845.2327586206898</v>
      </c>
      <c r="L16" s="45">
        <v>1727.4</v>
      </c>
      <c r="M16" s="69">
        <v>1584</v>
      </c>
      <c r="N16" s="227"/>
      <c r="O16" s="42">
        <v>1722.0970873786407</v>
      </c>
      <c r="P16" s="45">
        <v>1735.8</v>
      </c>
      <c r="Q16" s="69">
        <v>1687</v>
      </c>
      <c r="R16" s="31"/>
      <c r="S16" s="31">
        <v>1821</v>
      </c>
      <c r="T16" s="31">
        <v>1782.5504631886884</v>
      </c>
      <c r="U16" s="381">
        <f>-SUM(U59:U60)</f>
        <v>0</v>
      </c>
      <c r="V16" s="227">
        <v>1720</v>
      </c>
      <c r="W16" s="381">
        <v>1773.2152150619931</v>
      </c>
      <c r="X16" s="382">
        <f>-SUM(X59:X60)</f>
        <v>0</v>
      </c>
      <c r="Y16" s="29"/>
      <c r="Z16" s="12" t="s">
        <v>39</v>
      </c>
      <c r="AA16" s="365">
        <v>46.785714285714285</v>
      </c>
      <c r="AB16" s="45">
        <v>37.6</v>
      </c>
      <c r="AC16" s="69">
        <v>41</v>
      </c>
      <c r="AD16" s="227"/>
      <c r="AE16" s="42">
        <v>40.030303030303031</v>
      </c>
      <c r="AF16" s="45">
        <v>33.799999999999997</v>
      </c>
      <c r="AG16" s="69">
        <v>40</v>
      </c>
      <c r="AH16" s="227"/>
      <c r="AI16" s="42">
        <v>32.922222222222224</v>
      </c>
      <c r="AJ16" s="45">
        <v>39</v>
      </c>
      <c r="AK16" s="69">
        <v>20</v>
      </c>
      <c r="AL16" s="227"/>
      <c r="AM16" s="227">
        <v>49</v>
      </c>
      <c r="AN16" s="227">
        <v>41.245159602302465</v>
      </c>
      <c r="AO16" s="227">
        <f>-SUM(AO59:AO60)</f>
        <v>0</v>
      </c>
      <c r="AP16" s="227">
        <v>44</v>
      </c>
      <c r="AQ16" s="227">
        <v>41.521626005271337</v>
      </c>
      <c r="AR16" s="227">
        <f>-SUM(AR59:AR60)</f>
        <v>0</v>
      </c>
      <c r="AS16" s="227">
        <v>42</v>
      </c>
      <c r="AT16" s="227">
        <v>33.226523056210027</v>
      </c>
      <c r="AU16" s="227">
        <f>-SUM(AU59:AU60)</f>
        <v>0</v>
      </c>
      <c r="AV16" s="227">
        <v>33</v>
      </c>
      <c r="AW16" s="227">
        <v>34.843876083219314</v>
      </c>
      <c r="AX16" s="353">
        <f>-SUM(AX59:AX60)</f>
        <v>0</v>
      </c>
    </row>
    <row r="17" spans="1:50" ht="14.25" x14ac:dyDescent="0.2">
      <c r="A17" s="12" t="s">
        <v>40</v>
      </c>
      <c r="B17" s="365">
        <v>698.12857142857138</v>
      </c>
      <c r="C17" s="45">
        <v>616.20000000000005</v>
      </c>
      <c r="D17" s="69">
        <v>703</v>
      </c>
      <c r="E17" s="31"/>
      <c r="F17" s="31">
        <v>618</v>
      </c>
      <c r="G17" s="31">
        <v>805.02598130841113</v>
      </c>
      <c r="H17" s="410">
        <f>Ejendomme_7000!T14</f>
        <v>0</v>
      </c>
      <c r="I17" s="29"/>
      <c r="J17" s="12" t="s">
        <v>40</v>
      </c>
      <c r="K17" s="365">
        <v>916.49137931034488</v>
      </c>
      <c r="L17" s="45">
        <v>1028.5999999999999</v>
      </c>
      <c r="M17" s="69">
        <v>928</v>
      </c>
      <c r="N17" s="227"/>
      <c r="O17" s="42">
        <v>947.90291262135918</v>
      </c>
      <c r="P17" s="45">
        <v>710.8</v>
      </c>
      <c r="Q17" s="69">
        <v>1084</v>
      </c>
      <c r="R17" s="31"/>
      <c r="S17" s="31">
        <v>1002</v>
      </c>
      <c r="T17" s="31">
        <v>830.80887372013649</v>
      </c>
      <c r="U17" s="381">
        <f>-SUM(U65:U66)</f>
        <v>0</v>
      </c>
      <c r="V17" s="227">
        <v>939</v>
      </c>
      <c r="W17" s="381">
        <v>1045.8031532221032</v>
      </c>
      <c r="X17" s="382">
        <f>-SUM(X65:X66)</f>
        <v>0</v>
      </c>
      <c r="Y17" s="29"/>
      <c r="Z17" s="12" t="s">
        <v>40</v>
      </c>
      <c r="AA17" s="365">
        <v>37.666666666666664</v>
      </c>
      <c r="AB17" s="45">
        <v>42.2</v>
      </c>
      <c r="AC17" s="69">
        <v>21</v>
      </c>
      <c r="AD17" s="227"/>
      <c r="AE17" s="42">
        <v>33.565656565656568</v>
      </c>
      <c r="AF17" s="45">
        <v>29</v>
      </c>
      <c r="AG17" s="69">
        <v>31</v>
      </c>
      <c r="AH17" s="227"/>
      <c r="AI17" s="42">
        <v>28.944444444444443</v>
      </c>
      <c r="AJ17" s="45">
        <v>36</v>
      </c>
      <c r="AK17" s="69">
        <v>29</v>
      </c>
      <c r="AL17" s="227"/>
      <c r="AM17" s="227">
        <v>42</v>
      </c>
      <c r="AN17" s="227">
        <v>37.261381475667193</v>
      </c>
      <c r="AO17" s="227">
        <f>-SUM(AO65:AO66)</f>
        <v>0</v>
      </c>
      <c r="AP17" s="227">
        <v>39</v>
      </c>
      <c r="AQ17" s="227">
        <v>25.301648982901941</v>
      </c>
      <c r="AR17" s="227">
        <f>-SUM(AR65:AR66)</f>
        <v>0</v>
      </c>
      <c r="AS17" s="227">
        <v>35</v>
      </c>
      <c r="AT17" s="227">
        <v>27.879862480165407</v>
      </c>
      <c r="AU17" s="227">
        <f>-SUM(AU65:AU66)</f>
        <v>0</v>
      </c>
      <c r="AV17" s="227">
        <v>30</v>
      </c>
      <c r="AW17" s="227">
        <v>41.076576734612729</v>
      </c>
      <c r="AX17" s="353">
        <f>-SUM(AX65:AX66)</f>
        <v>0</v>
      </c>
    </row>
    <row r="18" spans="1:50" ht="14.25" x14ac:dyDescent="0.2">
      <c r="A18" s="12"/>
      <c r="B18" s="365" t="s">
        <v>95</v>
      </c>
      <c r="C18" s="45" t="s">
        <v>95</v>
      </c>
      <c r="D18" s="69"/>
      <c r="E18" s="31"/>
      <c r="F18" s="31" t="s">
        <v>95</v>
      </c>
      <c r="G18" s="31" t="s">
        <v>95</v>
      </c>
      <c r="H18" s="410">
        <f>Ejendomme_7000!T15</f>
        <v>0</v>
      </c>
      <c r="I18" s="29"/>
      <c r="J18" s="12"/>
      <c r="K18" s="365" t="s">
        <v>95</v>
      </c>
      <c r="L18" s="45" t="s">
        <v>95</v>
      </c>
      <c r="M18" s="69"/>
      <c r="N18" s="227"/>
      <c r="O18" s="42" t="s">
        <v>95</v>
      </c>
      <c r="P18" s="45" t="s">
        <v>95</v>
      </c>
      <c r="Q18" s="69"/>
      <c r="R18" s="31"/>
      <c r="S18" s="31" t="s">
        <v>95</v>
      </c>
      <c r="T18" s="31" t="s">
        <v>95</v>
      </c>
      <c r="U18" s="31"/>
      <c r="V18" s="227" t="s">
        <v>95</v>
      </c>
      <c r="W18" s="31" t="s">
        <v>95</v>
      </c>
      <c r="X18" s="410"/>
      <c r="Y18" s="29"/>
      <c r="Z18" s="12"/>
      <c r="AA18" s="369" t="s">
        <v>95</v>
      </c>
      <c r="AB18" s="370" t="s">
        <v>95</v>
      </c>
      <c r="AC18" s="371"/>
      <c r="AD18" s="227"/>
      <c r="AE18" s="372" t="s">
        <v>95</v>
      </c>
      <c r="AF18" s="370" t="s">
        <v>95</v>
      </c>
      <c r="AG18" s="371"/>
      <c r="AH18" s="227"/>
      <c r="AI18" s="372" t="s">
        <v>95</v>
      </c>
      <c r="AJ18" s="370" t="s">
        <v>95</v>
      </c>
      <c r="AK18" s="371"/>
      <c r="AL18" s="227"/>
      <c r="AM18" s="227" t="s">
        <v>95</v>
      </c>
      <c r="AN18" s="227" t="s">
        <v>95</v>
      </c>
      <c r="AO18" s="227"/>
      <c r="AP18" s="227" t="s">
        <v>95</v>
      </c>
      <c r="AQ18" s="227" t="s">
        <v>95</v>
      </c>
      <c r="AR18" s="227"/>
      <c r="AS18" s="227" t="s">
        <v>95</v>
      </c>
      <c r="AT18" s="227" t="s">
        <v>95</v>
      </c>
      <c r="AU18" s="227"/>
      <c r="AV18" s="227" t="s">
        <v>95</v>
      </c>
      <c r="AW18" s="227" t="s">
        <v>95</v>
      </c>
      <c r="AX18" s="353"/>
    </row>
    <row r="19" spans="1:50" ht="15" x14ac:dyDescent="0.25">
      <c r="A19" s="12" t="s">
        <v>41</v>
      </c>
      <c r="B19" s="365">
        <v>14926.928571428571</v>
      </c>
      <c r="C19" s="45">
        <v>14054.4</v>
      </c>
      <c r="D19" s="69">
        <v>14892</v>
      </c>
      <c r="E19" s="31"/>
      <c r="F19" s="31">
        <v>13900</v>
      </c>
      <c r="G19" s="31">
        <v>15560.946915887849</v>
      </c>
      <c r="H19" s="410">
        <f>Ejendomme_7000!T16</f>
        <v>0</v>
      </c>
      <c r="I19" s="49"/>
      <c r="J19" s="12" t="s">
        <v>41</v>
      </c>
      <c r="K19" s="365">
        <v>18554.362068965518</v>
      </c>
      <c r="L19" s="45">
        <v>25669</v>
      </c>
      <c r="M19" s="69">
        <v>17883</v>
      </c>
      <c r="N19" s="227"/>
      <c r="O19" s="42">
        <v>20093.533980582524</v>
      </c>
      <c r="P19" s="45">
        <v>18137.400000000001</v>
      </c>
      <c r="Q19" s="69">
        <v>25568</v>
      </c>
      <c r="R19" s="31"/>
      <c r="S19" s="31">
        <v>19747</v>
      </c>
      <c r="T19" s="31">
        <v>17302.873720136518</v>
      </c>
      <c r="U19" s="30">
        <f>data_7910!B58</f>
        <v>0</v>
      </c>
      <c r="V19" s="227">
        <v>19794</v>
      </c>
      <c r="W19" s="30">
        <v>22413.411755701822</v>
      </c>
      <c r="X19" s="425">
        <f>data_7910!C58</f>
        <v>0</v>
      </c>
      <c r="Y19" s="30"/>
      <c r="Z19" s="12" t="s">
        <v>64</v>
      </c>
      <c r="AA19" s="365">
        <v>764.01785714285711</v>
      </c>
      <c r="AB19" s="45">
        <v>900.6</v>
      </c>
      <c r="AC19" s="69">
        <v>682</v>
      </c>
      <c r="AD19" s="227"/>
      <c r="AE19" s="42">
        <v>735.6565656565657</v>
      </c>
      <c r="AF19" s="45">
        <v>617</v>
      </c>
      <c r="AG19" s="69">
        <v>789</v>
      </c>
      <c r="AH19" s="227"/>
      <c r="AI19" s="42">
        <v>718.52222222222224</v>
      </c>
      <c r="AJ19" s="45">
        <v>710.2</v>
      </c>
      <c r="AK19" s="69">
        <v>729</v>
      </c>
      <c r="AL19" s="227"/>
      <c r="AM19" s="227">
        <v>613</v>
      </c>
      <c r="AN19" s="227">
        <v>102.40763997906856</v>
      </c>
      <c r="AO19" s="227">
        <f>data_7200!B60</f>
        <v>0</v>
      </c>
      <c r="AP19" s="227">
        <v>798</v>
      </c>
      <c r="AQ19" s="227">
        <v>733.79867540717714</v>
      </c>
      <c r="AR19" s="227">
        <f>data_7200!C60</f>
        <v>0</v>
      </c>
      <c r="AS19" s="227">
        <v>741</v>
      </c>
      <c r="AT19" s="227">
        <v>966.28326200894367</v>
      </c>
      <c r="AU19" s="227">
        <f>data_7200!D60</f>
        <v>0</v>
      </c>
      <c r="AV19" s="227">
        <v>707</v>
      </c>
      <c r="AW19" s="227">
        <v>948.69528353740543</v>
      </c>
      <c r="AX19" s="353">
        <f>data_7200!E60</f>
        <v>0</v>
      </c>
    </row>
    <row r="20" spans="1:50" ht="15" x14ac:dyDescent="0.25">
      <c r="A20" s="12" t="s">
        <v>42</v>
      </c>
      <c r="B20" s="373">
        <v>3.3800000000000004E-2</v>
      </c>
      <c r="C20" s="374">
        <v>3.1200000000000006E-2</v>
      </c>
      <c r="D20" s="375">
        <v>3.5000000000000003E-2</v>
      </c>
      <c r="E20" s="426"/>
      <c r="F20" s="426">
        <v>3.1E-2</v>
      </c>
      <c r="G20" s="426">
        <v>2.783233644859813E-2</v>
      </c>
      <c r="H20" s="439">
        <f>Ejendomme_7000!T17</f>
        <v>0</v>
      </c>
      <c r="I20" s="29"/>
      <c r="J20" s="12" t="s">
        <v>42</v>
      </c>
      <c r="K20" s="373">
        <v>3.3870689655172419E-2</v>
      </c>
      <c r="L20" s="374">
        <v>2.7600000000000003E-2</v>
      </c>
      <c r="M20" s="375">
        <v>2.3E-2</v>
      </c>
      <c r="N20" s="227"/>
      <c r="O20" s="376">
        <v>3.2854368932038837E-2</v>
      </c>
      <c r="P20" s="374">
        <v>3.0800000000000001E-2</v>
      </c>
      <c r="Q20" s="375">
        <v>3.5000000000000003E-2</v>
      </c>
      <c r="R20" s="426"/>
      <c r="S20" s="426">
        <v>3.4000000000000002E-2</v>
      </c>
      <c r="T20" s="426">
        <v>3.1004388103364207E-2</v>
      </c>
      <c r="U20" s="271">
        <f>data_7910!B57/100</f>
        <v>0</v>
      </c>
      <c r="V20" s="227">
        <v>3.1E-2</v>
      </c>
      <c r="W20" s="271">
        <v>3.044619623450176E-2</v>
      </c>
      <c r="X20" s="427">
        <f>data_7910!C57/100</f>
        <v>0</v>
      </c>
      <c r="Y20" s="271"/>
      <c r="Z20" s="12" t="s">
        <v>42</v>
      </c>
      <c r="AA20" s="373">
        <v>3.3369047619047645E-2</v>
      </c>
      <c r="AB20" s="374">
        <v>2.7800000000000002E-2</v>
      </c>
      <c r="AC20" s="375">
        <v>3.6000000000000004E-2</v>
      </c>
      <c r="AD20" s="227"/>
      <c r="AE20" s="376">
        <v>3.2242424242424239E-2</v>
      </c>
      <c r="AF20" s="374">
        <v>2.9399999999999999E-2</v>
      </c>
      <c r="AG20" s="375">
        <v>2.8999999999999998E-2</v>
      </c>
      <c r="AH20" s="227"/>
      <c r="AI20" s="376">
        <v>3.1844444444444453E-2</v>
      </c>
      <c r="AJ20" s="374">
        <v>2.8600000000000004E-2</v>
      </c>
      <c r="AK20" s="375">
        <v>3.4000000000000002E-2</v>
      </c>
      <c r="AL20" s="227"/>
      <c r="AM20" s="227">
        <v>3.2000000000000001E-2</v>
      </c>
      <c r="AN20" s="227">
        <v>2.7231030873888017E-2</v>
      </c>
      <c r="AO20" s="227">
        <f>data_7200!B59/100</f>
        <v>0</v>
      </c>
      <c r="AP20" s="227">
        <v>3.1E-2</v>
      </c>
      <c r="AQ20" s="227">
        <v>2.0150402108535515E-2</v>
      </c>
      <c r="AR20" s="227">
        <f>data_7200!C59/100</f>
        <v>0</v>
      </c>
      <c r="AS20" s="227">
        <v>2.7999999999999997E-2</v>
      </c>
      <c r="AT20" s="227">
        <v>1.9546040294273214E-2</v>
      </c>
      <c r="AU20" s="227">
        <f>data_7200!D59/100</f>
        <v>0</v>
      </c>
      <c r="AV20" s="227">
        <v>3.1E-2</v>
      </c>
      <c r="AW20" s="227">
        <v>2.2747523652481023E-2</v>
      </c>
      <c r="AX20" s="353">
        <f>data_7200!E59/100</f>
        <v>0</v>
      </c>
    </row>
    <row r="21" spans="1:50" ht="15" x14ac:dyDescent="0.25">
      <c r="A21" s="12" t="s">
        <v>16</v>
      </c>
      <c r="B21" s="365">
        <v>-92.546957142857082</v>
      </c>
      <c r="C21" s="45">
        <v>-123.67872</v>
      </c>
      <c r="D21" s="69">
        <v>-74.428571428571445</v>
      </c>
      <c r="E21" s="31"/>
      <c r="F21" s="31">
        <v>-132.09677419354841</v>
      </c>
      <c r="G21" s="31">
        <v>-190.1644106540914</v>
      </c>
      <c r="H21" s="410" t="e">
        <f>Ejendomme_7000!T18</f>
        <v>#DIV/0!</v>
      </c>
      <c r="I21" s="87"/>
      <c r="J21" s="12" t="s">
        <v>16</v>
      </c>
      <c r="K21" s="365">
        <v>-113.7254433709868</v>
      </c>
      <c r="L21" s="45">
        <v>-318.29559999999992</v>
      </c>
      <c r="M21" s="69">
        <v>-308.21739130434787</v>
      </c>
      <c r="N21" s="227"/>
      <c r="O21" s="42">
        <v>-143.58098067678384</v>
      </c>
      <c r="P21" s="45">
        <v>-166.86408000000006</v>
      </c>
      <c r="Q21" s="69">
        <v>-127.85714285714278</v>
      </c>
      <c r="R21" s="31"/>
      <c r="S21" s="31">
        <v>-117.7058823529411</v>
      </c>
      <c r="T21" s="31">
        <v>-151.67331605162872</v>
      </c>
      <c r="U21" s="381" t="e">
        <f>-(U68-U68/U20*4%)</f>
        <v>#DIV/0!</v>
      </c>
      <c r="V21" s="227">
        <v>-176.80645161290317</v>
      </c>
      <c r="W21" s="381">
        <v>-225.67923639156902</v>
      </c>
      <c r="X21" s="382" t="e">
        <f>-(X68-X68/X20*4%)</f>
        <v>#DIV/0!</v>
      </c>
      <c r="Y21" s="29"/>
      <c r="Z21" s="36" t="s">
        <v>16</v>
      </c>
      <c r="AA21" s="377">
        <v>-5.0661660289115424</v>
      </c>
      <c r="AB21" s="378">
        <v>-10.987319999999993</v>
      </c>
      <c r="AC21" s="379">
        <v>-2.6666666666666643</v>
      </c>
      <c r="AD21" s="227"/>
      <c r="AE21" s="380">
        <v>-5.7069115396388135</v>
      </c>
      <c r="AF21" s="378">
        <v>-6.5401999999999987</v>
      </c>
      <c r="AG21" s="379">
        <v>-10.241379310344826</v>
      </c>
      <c r="AH21" s="227"/>
      <c r="AI21" s="380">
        <v>-5.8599479012345626</v>
      </c>
      <c r="AJ21" s="378">
        <v>-8.0962799999999966</v>
      </c>
      <c r="AK21" s="379">
        <v>-4.4117647058823515</v>
      </c>
      <c r="AL21" s="227"/>
      <c r="AM21" s="227">
        <v>-5</v>
      </c>
      <c r="AN21" s="227">
        <v>-1.984964511768843</v>
      </c>
      <c r="AO21" s="381" t="e">
        <f>-(AO68-AO68/AO20*4%)</f>
        <v>#DIV/0!</v>
      </c>
      <c r="AP21" s="227">
        <v>-7.258064516129032</v>
      </c>
      <c r="AQ21" s="227">
        <v>-15.052589266169953</v>
      </c>
      <c r="AR21" s="381" t="e">
        <f>-(AR68-AR68/AR20*4%)</f>
        <v>#DIV/0!</v>
      </c>
      <c r="AS21" s="227">
        <v>-8.1428571428571459</v>
      </c>
      <c r="AT21" s="227">
        <v>-18.121674230731774</v>
      </c>
      <c r="AU21" s="381" t="e">
        <f>-(AU68-AU68/AU20*4%)</f>
        <v>#DIV/0!</v>
      </c>
      <c r="AV21" s="227">
        <v>-6.0967741935483843</v>
      </c>
      <c r="AW21" s="227">
        <v>-16.260692095752823</v>
      </c>
      <c r="AX21" s="382" t="e">
        <f>-(AX68-AX68/AX20*4%)</f>
        <v>#DIV/0!</v>
      </c>
    </row>
    <row r="22" spans="1:50" ht="15" x14ac:dyDescent="0.25">
      <c r="A22" s="76" t="s">
        <v>15</v>
      </c>
      <c r="B22" s="383">
        <v>5.2440220694143377E-2</v>
      </c>
      <c r="C22" s="78">
        <v>0.15663422131147542</v>
      </c>
      <c r="D22" s="80">
        <v>8.1990330378726828E-2</v>
      </c>
      <c r="E22" s="87"/>
      <c r="F22" s="87">
        <v>4.8561151079136694E-2</v>
      </c>
      <c r="G22" s="87">
        <v>0.10654130242608541</v>
      </c>
      <c r="H22" s="440" t="e">
        <f>Ejendomme_7000!T19</f>
        <v>#DIV/0!</v>
      </c>
      <c r="I22" s="29"/>
      <c r="J22" s="76" t="s">
        <v>15</v>
      </c>
      <c r="K22" s="383">
        <v>1.7653623601848436E-2</v>
      </c>
      <c r="L22" s="78">
        <v>0.11331956835092911</v>
      </c>
      <c r="M22" s="80">
        <v>3.9199239501202257E-2</v>
      </c>
      <c r="N22" s="227"/>
      <c r="O22" s="77">
        <v>5.5872680870144201E-2</v>
      </c>
      <c r="P22" s="78">
        <v>0.20392117944137522</v>
      </c>
      <c r="Q22" s="80">
        <v>7.9826345431789736E-2</v>
      </c>
      <c r="R22" s="87"/>
      <c r="S22" s="87">
        <v>1.792677368714235E-2</v>
      </c>
      <c r="T22" s="87">
        <v>0.11038530165834867</v>
      </c>
      <c r="U22" s="384" t="e">
        <f>(U71-U68)/U19</f>
        <v>#DIV/0!</v>
      </c>
      <c r="V22" s="227">
        <v>5.612811963221178E-2</v>
      </c>
      <c r="W22" s="384">
        <v>0.15281338591395613</v>
      </c>
      <c r="X22" s="385" t="e">
        <f>(X71-X68)/X19</f>
        <v>#DIV/0!</v>
      </c>
      <c r="Y22" s="87"/>
      <c r="Z22" s="76" t="s">
        <v>15</v>
      </c>
      <c r="AA22" s="383">
        <v>-2.8148494410034693E-2</v>
      </c>
      <c r="AB22" s="78">
        <v>0.11170330890517434</v>
      </c>
      <c r="AC22" s="80">
        <v>1.3196480938416423E-2</v>
      </c>
      <c r="AD22" s="227"/>
      <c r="AE22" s="77">
        <v>1.8083207469449407E-2</v>
      </c>
      <c r="AF22" s="78">
        <v>0.1617504051863857</v>
      </c>
      <c r="AG22" s="80">
        <v>3.9290240811153357E-2</v>
      </c>
      <c r="AH22" s="227"/>
      <c r="AI22" s="77">
        <v>5.0443038953407467E-2</v>
      </c>
      <c r="AJ22" s="78">
        <v>0.17375387214869054</v>
      </c>
      <c r="AK22" s="80">
        <v>8.0932784636488342E-2</v>
      </c>
      <c r="AL22" s="227"/>
      <c r="AM22" s="227">
        <v>-8.4828711256117462E-2</v>
      </c>
      <c r="AN22" s="227">
        <v>3.4685617344827047</v>
      </c>
      <c r="AO22" s="384" t="e">
        <f>(AO71-AO68)/AO19</f>
        <v>#DIV/0!</v>
      </c>
      <c r="AP22" s="227">
        <v>-6.5162907268170422E-2</v>
      </c>
      <c r="AQ22" s="227">
        <v>7.3354679154641403E-2</v>
      </c>
      <c r="AR22" s="384" t="e">
        <f>(AR71-AR68)/AR19</f>
        <v>#DIV/0!</v>
      </c>
      <c r="AS22" s="227">
        <v>-3.1039136302294199E-2</v>
      </c>
      <c r="AT22" s="227">
        <v>6.0612586923043762E-2</v>
      </c>
      <c r="AU22" s="384" t="e">
        <f>(AU71-AU68)/AU19</f>
        <v>#DIV/0!</v>
      </c>
      <c r="AV22" s="227">
        <v>-8.4865629420084864E-3</v>
      </c>
      <c r="AW22" s="227">
        <v>9.2575089231359514E-2</v>
      </c>
      <c r="AX22" s="385" t="e">
        <f>(AX71-AX68)/AX19</f>
        <v>#DIV/0!</v>
      </c>
    </row>
    <row r="23" spans="1:50" ht="15" x14ac:dyDescent="0.25">
      <c r="A23" s="90"/>
      <c r="B23" s="428"/>
      <c r="C23" s="92"/>
      <c r="D23" s="86"/>
      <c r="E23" s="87"/>
      <c r="F23" s="87"/>
      <c r="G23" s="87"/>
      <c r="H23" s="410">
        <f>Ejendomme_7000!T20</f>
        <v>0</v>
      </c>
      <c r="I23" s="29"/>
      <c r="J23" s="90"/>
      <c r="K23" s="428"/>
      <c r="L23" s="92"/>
      <c r="M23" s="86"/>
      <c r="N23" s="227"/>
      <c r="O23" s="91"/>
      <c r="P23" s="92"/>
      <c r="Q23" s="86"/>
      <c r="R23" s="87"/>
      <c r="S23" s="87"/>
      <c r="T23" s="87"/>
      <c r="U23" s="87"/>
      <c r="V23" s="227"/>
      <c r="W23" s="87"/>
      <c r="X23" s="429"/>
      <c r="Y23" s="87"/>
      <c r="Z23" s="12"/>
      <c r="AA23" s="369" t="s">
        <v>95</v>
      </c>
      <c r="AB23" s="370" t="s">
        <v>95</v>
      </c>
      <c r="AC23" s="371"/>
      <c r="AD23" s="227"/>
      <c r="AE23" s="372" t="s">
        <v>95</v>
      </c>
      <c r="AF23" s="370" t="s">
        <v>95</v>
      </c>
      <c r="AG23" s="371"/>
      <c r="AH23" s="227"/>
      <c r="AI23" s="372" t="s">
        <v>95</v>
      </c>
      <c r="AJ23" s="370" t="s">
        <v>95</v>
      </c>
      <c r="AK23" s="371"/>
      <c r="AL23" s="227"/>
      <c r="AM23" s="227"/>
      <c r="AN23" s="227"/>
      <c r="AO23" s="227"/>
      <c r="AP23" s="227"/>
      <c r="AQ23" s="227"/>
      <c r="AR23" s="227"/>
      <c r="AS23" s="227"/>
      <c r="AT23" s="227"/>
      <c r="AU23" s="227"/>
      <c r="AV23" s="227"/>
      <c r="AW23" s="227"/>
      <c r="AX23" s="353"/>
    </row>
    <row r="24" spans="1:50" ht="14.25" x14ac:dyDescent="0.2">
      <c r="A24" s="12"/>
      <c r="B24" s="365" t="s">
        <v>95</v>
      </c>
      <c r="C24" s="45" t="s">
        <v>95</v>
      </c>
      <c r="D24" s="69"/>
      <c r="E24" s="31"/>
      <c r="F24" s="31" t="s">
        <v>95</v>
      </c>
      <c r="G24" s="31" t="s">
        <v>95</v>
      </c>
      <c r="H24" s="432"/>
      <c r="I24" s="29"/>
      <c r="J24" s="12"/>
      <c r="K24" s="365" t="s">
        <v>95</v>
      </c>
      <c r="L24" s="45" t="s">
        <v>95</v>
      </c>
      <c r="M24" s="69"/>
      <c r="N24" s="227"/>
      <c r="O24" s="42" t="s">
        <v>95</v>
      </c>
      <c r="P24" s="45" t="s">
        <v>95</v>
      </c>
      <c r="Q24" s="69"/>
      <c r="R24" s="31"/>
      <c r="S24" s="31" t="s">
        <v>95</v>
      </c>
      <c r="T24" s="31" t="s">
        <v>95</v>
      </c>
      <c r="U24" s="390"/>
      <c r="V24" s="227" t="s">
        <v>95</v>
      </c>
      <c r="W24" s="390" t="s">
        <v>95</v>
      </c>
      <c r="X24" s="391"/>
      <c r="Y24" s="29"/>
      <c r="Z24" s="12" t="s">
        <v>65</v>
      </c>
      <c r="AA24" s="386">
        <v>11.926955246318553</v>
      </c>
      <c r="AB24" s="387">
        <v>12.172756113203269</v>
      </c>
      <c r="AC24" s="388">
        <v>11.80722891566265</v>
      </c>
      <c r="AD24" s="227"/>
      <c r="AE24" s="389">
        <v>12.009928761207298</v>
      </c>
      <c r="AF24" s="387">
        <v>12.089903295097603</v>
      </c>
      <c r="AG24" s="388">
        <v>11.962962962962964</v>
      </c>
      <c r="AH24" s="227"/>
      <c r="AI24" s="389">
        <v>12.070981406916237</v>
      </c>
      <c r="AJ24" s="387">
        <v>12.09951481136955</v>
      </c>
      <c r="AK24" s="388">
        <v>12.467532467532468</v>
      </c>
      <c r="AL24" s="227"/>
      <c r="AM24" s="227">
        <v>12.308673469387754</v>
      </c>
      <c r="AN24" s="227">
        <v>11.569462700262884</v>
      </c>
      <c r="AO24" s="390" t="e">
        <f>data_7200!B220</f>
        <v>#DIV/0!</v>
      </c>
      <c r="AP24" s="227">
        <v>12.784313725490197</v>
      </c>
      <c r="AQ24" s="227">
        <v>12.048888554749398</v>
      </c>
      <c r="AR24" s="390" t="e">
        <f>data_7200!C220</f>
        <v>#DIV/0!</v>
      </c>
      <c r="AS24" s="227">
        <v>12.374371859296483</v>
      </c>
      <c r="AT24" s="227">
        <v>11.966108515940217</v>
      </c>
      <c r="AU24" s="390" t="e">
        <f>data_7200!D220</f>
        <v>#DIV/0!</v>
      </c>
      <c r="AV24" s="227">
        <v>13.013333333333334</v>
      </c>
      <c r="AW24" s="227">
        <v>12.08327078019818</v>
      </c>
      <c r="AX24" s="391" t="e">
        <f>data_7200!E220</f>
        <v>#DIV/0!</v>
      </c>
    </row>
    <row r="25" spans="1:50" ht="15" x14ac:dyDescent="0.25">
      <c r="A25" s="12" t="s">
        <v>43</v>
      </c>
      <c r="B25" s="365">
        <v>252.42538630109189</v>
      </c>
      <c r="C25" s="45">
        <v>253.88471177944859</v>
      </c>
      <c r="D25" s="69">
        <v>263.03333333333336</v>
      </c>
      <c r="E25" s="31"/>
      <c r="F25" s="31">
        <v>292.49027237354085</v>
      </c>
      <c r="G25" s="31">
        <v>271.56055279843525</v>
      </c>
      <c r="H25" s="410">
        <f>Ejendomme_7000!T22</f>
        <v>0</v>
      </c>
      <c r="I25" s="50"/>
      <c r="J25" s="12" t="s">
        <v>58</v>
      </c>
      <c r="K25" s="365">
        <v>406.67102701387182</v>
      </c>
      <c r="L25" s="45">
        <v>415.01639344262293</v>
      </c>
      <c r="M25" s="69">
        <v>371.97411003236249</v>
      </c>
      <c r="N25" s="227"/>
      <c r="O25" s="42">
        <v>417.83970113771437</v>
      </c>
      <c r="P25" s="45">
        <v>423.69008535784633</v>
      </c>
      <c r="Q25" s="69">
        <v>434.62585034013608</v>
      </c>
      <c r="R25" s="31"/>
      <c r="S25" s="31">
        <v>444.34306569343067</v>
      </c>
      <c r="T25" s="31">
        <v>428.91453476419554</v>
      </c>
      <c r="U25" s="430">
        <f>data_7910!B219</f>
        <v>0</v>
      </c>
      <c r="V25" s="227">
        <v>461.10294117647061</v>
      </c>
      <c r="W25" s="155">
        <v>660.86302605074854</v>
      </c>
      <c r="X25" s="431">
        <f>data_7910!C219</f>
        <v>0</v>
      </c>
      <c r="Y25" s="29"/>
      <c r="Z25" s="37" t="s">
        <v>66</v>
      </c>
      <c r="AA25" s="386">
        <v>11.741002507664511</v>
      </c>
      <c r="AB25" s="387">
        <v>11.872500459492329</v>
      </c>
      <c r="AC25" s="388">
        <v>11.710843373493976</v>
      </c>
      <c r="AD25" s="227"/>
      <c r="AE25" s="389">
        <v>11.740371656572199</v>
      </c>
      <c r="AF25" s="387">
        <v>11.96520421555503</v>
      </c>
      <c r="AG25" s="388">
        <v>11.666666666666666</v>
      </c>
      <c r="AH25" s="227"/>
      <c r="AI25" s="389">
        <v>11.871676945785955</v>
      </c>
      <c r="AJ25" s="387">
        <v>12.557363250107926</v>
      </c>
      <c r="AK25" s="388">
        <v>12.233766233766234</v>
      </c>
      <c r="AL25" s="227"/>
      <c r="AM25" s="227">
        <v>12.410714285714285</v>
      </c>
      <c r="AN25" s="227">
        <v>15.467657234264175</v>
      </c>
      <c r="AO25" s="390" t="e">
        <f>data_7200!B221</f>
        <v>#DIV/0!</v>
      </c>
      <c r="AP25" s="227">
        <v>12.65359477124183</v>
      </c>
      <c r="AQ25" s="227">
        <v>12.146937886956938</v>
      </c>
      <c r="AR25" s="390" t="e">
        <f>data_7200!C221</f>
        <v>#DIV/0!</v>
      </c>
      <c r="AS25" s="227">
        <v>12.273869346733669</v>
      </c>
      <c r="AT25" s="227">
        <v>11.528906238288577</v>
      </c>
      <c r="AU25" s="390" t="e">
        <f>data_7200!D221</f>
        <v>#DIV/0!</v>
      </c>
      <c r="AV25" s="227">
        <v>13.32</v>
      </c>
      <c r="AW25" s="227">
        <v>11.996216562314968</v>
      </c>
      <c r="AX25" s="391" t="e">
        <f>data_7200!E221</f>
        <v>#DIV/0!</v>
      </c>
    </row>
    <row r="26" spans="1:50" ht="15" x14ac:dyDescent="0.25">
      <c r="A26" s="22" t="s">
        <v>88</v>
      </c>
      <c r="B26" s="366">
        <v>246.37863927643053</v>
      </c>
      <c r="C26" s="47">
        <v>202.35308957761575</v>
      </c>
      <c r="D26" s="68">
        <v>243.7</v>
      </c>
      <c r="E26" s="30"/>
      <c r="F26" s="30">
        <v>283.81322957198444</v>
      </c>
      <c r="G26" s="30">
        <v>232.07200746498086</v>
      </c>
      <c r="H26" s="410" t="e">
        <f>Ejendomme_7000!T23</f>
        <v>#DIV/0!</v>
      </c>
      <c r="I26" s="29"/>
      <c r="J26" s="22" t="s">
        <v>88</v>
      </c>
      <c r="K26" s="366">
        <v>425.58702732011574</v>
      </c>
      <c r="L26" s="47">
        <v>346.77620356838207</v>
      </c>
      <c r="M26" s="68">
        <v>369.35275080906149</v>
      </c>
      <c r="N26" s="227"/>
      <c r="O26" s="44">
        <v>408.7294395107653</v>
      </c>
      <c r="P26" s="47">
        <v>323.76713544863827</v>
      </c>
      <c r="Q26" s="68">
        <v>400.81632653061229</v>
      </c>
      <c r="R26" s="30"/>
      <c r="S26" s="30">
        <v>457.95620437956211</v>
      </c>
      <c r="T26" s="30">
        <v>383.70303852637642</v>
      </c>
      <c r="U26" s="430" t="e">
        <f>data_7910!B221</f>
        <v>#DIV/0!</v>
      </c>
      <c r="V26" s="227">
        <v>445.14705882352945</v>
      </c>
      <c r="W26" s="155">
        <v>522.74957043682127</v>
      </c>
      <c r="X26" s="431" t="e">
        <f>data_7910!C221</f>
        <v>#DIV/0!</v>
      </c>
      <c r="Y26" s="30"/>
      <c r="Z26" s="38" t="s">
        <v>67</v>
      </c>
      <c r="AA26" s="392">
        <v>12.490801397836746</v>
      </c>
      <c r="AB26" s="393">
        <v>11.140089188438782</v>
      </c>
      <c r="AC26" s="394">
        <v>11.971566265060241</v>
      </c>
      <c r="AD26" s="227"/>
      <c r="AE26" s="395">
        <v>12.025484949901173</v>
      </c>
      <c r="AF26" s="393">
        <v>11.126083637381772</v>
      </c>
      <c r="AG26" s="394">
        <v>11.817283950617282</v>
      </c>
      <c r="AH26" s="227"/>
      <c r="AI26" s="395">
        <v>11.898142701330041</v>
      </c>
      <c r="AJ26" s="393">
        <v>11.474239801980463</v>
      </c>
      <c r="AK26" s="394">
        <v>11.972207792207792</v>
      </c>
      <c r="AL26" s="227"/>
      <c r="AM26" s="227">
        <v>13.329081632653061</v>
      </c>
      <c r="AN26" s="227">
        <v>11.309186052279154</v>
      </c>
      <c r="AO26" s="390" t="e">
        <f>data_7200!B222</f>
        <v>#DIV/0!</v>
      </c>
      <c r="AP26" s="227">
        <v>13.660130718954248</v>
      </c>
      <c r="AQ26" s="227">
        <v>11.675709224838608</v>
      </c>
      <c r="AR26" s="390" t="e">
        <f>data_7200!C222</f>
        <v>#DIV/0!</v>
      </c>
      <c r="AS26" s="227">
        <v>12.801507537688444</v>
      </c>
      <c r="AT26" s="227">
        <v>11.034267402667638</v>
      </c>
      <c r="AU26" s="390" t="e">
        <f>data_7200!D222</f>
        <v>#DIV/0!</v>
      </c>
      <c r="AV26" s="227">
        <v>13.68</v>
      </c>
      <c r="AW26" s="227">
        <v>11.201244405929142</v>
      </c>
      <c r="AX26" s="391" t="e">
        <f>data_7200!E222</f>
        <v>#DIV/0!</v>
      </c>
    </row>
    <row r="27" spans="1:50" ht="14.25" x14ac:dyDescent="0.2">
      <c r="A27" s="37" t="s">
        <v>85</v>
      </c>
      <c r="B27" s="365">
        <v>2.8385518177767439</v>
      </c>
      <c r="C27" s="45">
        <v>3.5252398680519006</v>
      </c>
      <c r="D27" s="69">
        <v>4</v>
      </c>
      <c r="E27" s="31"/>
      <c r="F27" s="31">
        <v>-0.11673151750972763</v>
      </c>
      <c r="G27" s="31">
        <v>-0.12700935709597325</v>
      </c>
      <c r="H27" s="410" t="e">
        <f>Ejendomme_7000!T24</f>
        <v>#DIV/0!</v>
      </c>
      <c r="I27" s="29"/>
      <c r="J27" s="37" t="s">
        <v>85</v>
      </c>
      <c r="K27" s="365">
        <v>5.0991477333226074</v>
      </c>
      <c r="L27" s="45">
        <v>3.0699101823904682</v>
      </c>
      <c r="M27" s="69">
        <v>6.5695792880258903</v>
      </c>
      <c r="N27" s="227"/>
      <c r="O27" s="42">
        <v>5.2820857641910894</v>
      </c>
      <c r="P27" s="45">
        <v>3.1372479080349343</v>
      </c>
      <c r="Q27" s="69">
        <v>5.1700680272108848</v>
      </c>
      <c r="R27" s="31"/>
      <c r="S27" s="31">
        <v>2.1897810218978102</v>
      </c>
      <c r="T27" s="31">
        <v>1.582566506311418</v>
      </c>
      <c r="U27" s="430" t="e">
        <f>data_7910!B222</f>
        <v>#DIV/0!</v>
      </c>
      <c r="V27" s="227">
        <v>2.5</v>
      </c>
      <c r="W27" s="155">
        <v>2.5736305907876509</v>
      </c>
      <c r="X27" s="431" t="e">
        <f>data_7910!C222</f>
        <v>#DIV/0!</v>
      </c>
      <c r="Y27" s="31"/>
      <c r="Z27" s="37" t="s">
        <v>68</v>
      </c>
      <c r="AA27" s="386">
        <v>0.16690476190476194</v>
      </c>
      <c r="AB27" s="387">
        <v>0.186</v>
      </c>
      <c r="AC27" s="388">
        <v>0.08</v>
      </c>
      <c r="AD27" s="227"/>
      <c r="AE27" s="389">
        <v>0.14282828282828286</v>
      </c>
      <c r="AF27" s="387">
        <v>0.15</v>
      </c>
      <c r="AG27" s="388">
        <v>0.2</v>
      </c>
      <c r="AH27" s="227"/>
      <c r="AI27" s="389">
        <v>0.18887640449438198</v>
      </c>
      <c r="AJ27" s="387">
        <v>0.17199999999999999</v>
      </c>
      <c r="AK27" s="388">
        <v>0.18</v>
      </c>
      <c r="AL27" s="227"/>
      <c r="AM27" s="227">
        <v>0</v>
      </c>
      <c r="AN27" s="227">
        <v>0</v>
      </c>
      <c r="AO27" s="155" t="e">
        <f>IF(IFERROR(data_7200!B222,"T")="T",data_7200!B227,data_7200!B223)</f>
        <v>#DIV/0!</v>
      </c>
      <c r="AP27" s="227">
        <v>0</v>
      </c>
      <c r="AQ27" s="227">
        <v>0</v>
      </c>
      <c r="AR27" s="155" t="e">
        <f>IF(IFERROR(data_7200!C222,"T")="T",data_7200!C227,data_7200!C223)</f>
        <v>#DIV/0!</v>
      </c>
      <c r="AS27" s="227">
        <v>0</v>
      </c>
      <c r="AT27" s="227">
        <v>0</v>
      </c>
      <c r="AU27" s="155" t="e">
        <f>IF(IFERROR(data_7200!D222,"T")="T",data_7200!D227,data_7200!D223)</f>
        <v>#DIV/0!</v>
      </c>
      <c r="AV27" s="227">
        <v>0</v>
      </c>
      <c r="AW27" s="227">
        <v>0</v>
      </c>
      <c r="AX27" s="396" t="e">
        <f>IF(IFERROR(data_7200!E222,"T")="T",data_7200!E227,data_7200!E223)</f>
        <v>#DIV/0!</v>
      </c>
    </row>
    <row r="28" spans="1:50" ht="14.25" x14ac:dyDescent="0.2">
      <c r="A28" s="12" t="s">
        <v>89</v>
      </c>
      <c r="B28" s="365">
        <v>244.16106396823358</v>
      </c>
      <c r="C28" s="45">
        <v>198.82784970956385</v>
      </c>
      <c r="D28" s="69">
        <v>239.7</v>
      </c>
      <c r="E28" s="31"/>
      <c r="F28" s="31">
        <v>283.92996108949416</v>
      </c>
      <c r="G28" s="31">
        <v>232.19901682207683</v>
      </c>
      <c r="H28" s="410" t="e">
        <f>Ejendomme_7000!T25</f>
        <v>#DIV/0!</v>
      </c>
      <c r="I28" s="51"/>
      <c r="J28" s="12" t="s">
        <v>89</v>
      </c>
      <c r="K28" s="365">
        <v>420.48787958679327</v>
      </c>
      <c r="L28" s="45">
        <v>343.7062933859915</v>
      </c>
      <c r="M28" s="69">
        <v>362.78317152103563</v>
      </c>
      <c r="N28" s="227"/>
      <c r="O28" s="42">
        <v>403.44735374657415</v>
      </c>
      <c r="P28" s="45">
        <v>320.62988754060336</v>
      </c>
      <c r="Q28" s="69">
        <v>395.64625850340138</v>
      </c>
      <c r="R28" s="31"/>
      <c r="S28" s="31">
        <v>455.76642335766428</v>
      </c>
      <c r="T28" s="31">
        <v>382.12047202006499</v>
      </c>
      <c r="U28" s="430" t="e">
        <f>data_7910!B223</f>
        <v>#DIV/0!</v>
      </c>
      <c r="V28" s="227">
        <v>442.64705882352945</v>
      </c>
      <c r="W28" s="155">
        <v>520.17593984603366</v>
      </c>
      <c r="X28" s="431" t="e">
        <f>data_7910!C223</f>
        <v>#DIV/0!</v>
      </c>
      <c r="Y28" s="31"/>
      <c r="Z28" s="34" t="s">
        <v>84</v>
      </c>
      <c r="AA28" s="386">
        <v>12.323896635931982</v>
      </c>
      <c r="AB28" s="387">
        <v>10.954089188438783</v>
      </c>
      <c r="AC28" s="388">
        <v>11.891566265060241</v>
      </c>
      <c r="AD28" s="227"/>
      <c r="AE28" s="389">
        <v>11.882656667072887</v>
      </c>
      <c r="AF28" s="387">
        <v>10.976083637381771</v>
      </c>
      <c r="AG28" s="388">
        <v>11.617283950617283</v>
      </c>
      <c r="AH28" s="227"/>
      <c r="AI28" s="389">
        <v>11.709266296835658</v>
      </c>
      <c r="AJ28" s="387">
        <v>11.302239801980463</v>
      </c>
      <c r="AK28" s="388">
        <v>11.792207792207792</v>
      </c>
      <c r="AL28" s="227"/>
      <c r="AM28" s="227">
        <v>13.329081632653061</v>
      </c>
      <c r="AN28" s="227">
        <v>11.309186052279154</v>
      </c>
      <c r="AO28" s="390">
        <f>IFERROR(data_7200!B224,AO102)</f>
        <v>0</v>
      </c>
      <c r="AP28" s="227">
        <v>13.660130718954248</v>
      </c>
      <c r="AQ28" s="227">
        <v>11.675709224838608</v>
      </c>
      <c r="AR28" s="390">
        <f>IFERROR(data_7200!C224,AR102)</f>
        <v>0</v>
      </c>
      <c r="AS28" s="227">
        <v>12.801507537688444</v>
      </c>
      <c r="AT28" s="227">
        <v>11.034267402667638</v>
      </c>
      <c r="AU28" s="390">
        <f>IFERROR(data_7200!D224,AU102)</f>
        <v>0</v>
      </c>
      <c r="AV28" s="227">
        <v>13.68</v>
      </c>
      <c r="AW28" s="227">
        <v>11.201244405929142</v>
      </c>
      <c r="AX28" s="391">
        <f>IFERROR(data_7200!E224,AX102)</f>
        <v>0</v>
      </c>
    </row>
    <row r="29" spans="1:50" ht="14.25" x14ac:dyDescent="0.2">
      <c r="A29" s="24" t="s">
        <v>44</v>
      </c>
      <c r="B29" s="397">
        <v>-0.32476055446662244</v>
      </c>
      <c r="C29" s="398">
        <v>-1.9044407570650763</v>
      </c>
      <c r="D29" s="399">
        <v>-0.80459770114942664</v>
      </c>
      <c r="E29" s="152"/>
      <c r="F29" s="152"/>
      <c r="G29" s="152"/>
      <c r="H29" s="410">
        <f>Ejendomme_7000!T26</f>
        <v>0</v>
      </c>
      <c r="I29" s="51"/>
      <c r="J29" s="25"/>
      <c r="K29" s="397"/>
      <c r="L29" s="398"/>
      <c r="M29" s="399"/>
      <c r="N29" s="227"/>
      <c r="O29" s="400"/>
      <c r="P29" s="398"/>
      <c r="Q29" s="399"/>
      <c r="R29" s="152"/>
      <c r="S29" s="152"/>
      <c r="T29" s="152"/>
      <c r="U29" s="250"/>
      <c r="V29" s="227"/>
      <c r="W29" s="250"/>
      <c r="X29" s="432"/>
      <c r="Y29" s="51"/>
      <c r="Z29" s="36"/>
      <c r="AA29" s="386"/>
      <c r="AB29" s="387"/>
      <c r="AC29" s="388"/>
      <c r="AD29" s="227"/>
      <c r="AE29" s="389"/>
      <c r="AF29" s="387"/>
      <c r="AG29" s="388"/>
      <c r="AH29" s="227"/>
      <c r="AI29" s="389"/>
      <c r="AJ29" s="387"/>
      <c r="AK29" s="388"/>
      <c r="AL29" s="227"/>
      <c r="AM29" s="227"/>
      <c r="AN29" s="227"/>
      <c r="AO29" s="227"/>
      <c r="AP29" s="227"/>
      <c r="AQ29" s="227"/>
      <c r="AR29" s="227"/>
      <c r="AS29" s="227"/>
      <c r="AT29" s="227"/>
      <c r="AU29" s="227"/>
      <c r="AV29" s="227"/>
      <c r="AW29" s="227"/>
      <c r="AX29" s="353"/>
    </row>
    <row r="30" spans="1:50" ht="14.25" x14ac:dyDescent="0.2">
      <c r="A30" s="12"/>
      <c r="B30" s="397"/>
      <c r="C30" s="398"/>
      <c r="D30" s="399"/>
      <c r="E30" s="152"/>
      <c r="F30" s="250"/>
      <c r="G30" s="250"/>
      <c r="H30" s="433">
        <f>Ejendomme_7000!T26</f>
        <v>0</v>
      </c>
      <c r="I30" s="51"/>
      <c r="J30" s="25" t="s">
        <v>45</v>
      </c>
      <c r="K30" s="397">
        <v>2.823833333333333</v>
      </c>
      <c r="L30" s="398">
        <v>2.94</v>
      </c>
      <c r="M30" s="399">
        <v>3.02</v>
      </c>
      <c r="N30" s="227"/>
      <c r="O30" s="400">
        <v>2.721562500000001</v>
      </c>
      <c r="P30" s="398">
        <v>2.5599999999999996</v>
      </c>
      <c r="Q30" s="399" t="s">
        <v>95</v>
      </c>
      <c r="R30" s="152"/>
      <c r="S30" s="152">
        <v>3.3</v>
      </c>
      <c r="T30" s="152">
        <v>2.1340906874695271</v>
      </c>
      <c r="U30" s="401" t="str">
        <f>IF(AND(data_7910!B193&gt;0,data_7910!B193&lt;5),data_7910!B193,"")</f>
        <v/>
      </c>
      <c r="V30" s="227">
        <v>3.2</v>
      </c>
      <c r="W30" s="401">
        <v>2.9797994795652838</v>
      </c>
      <c r="X30" s="402" t="str">
        <f>IF(AND(data_7910!C193&gt;0,data_7910!C193&lt;5),data_7910!C193,"")</f>
        <v/>
      </c>
      <c r="Y30" s="51"/>
      <c r="Z30" s="36" t="s">
        <v>45</v>
      </c>
      <c r="AA30" s="397">
        <v>2.6865277777777781</v>
      </c>
      <c r="AB30" s="398">
        <v>2.8566666666666669</v>
      </c>
      <c r="AC30" s="399" t="s">
        <v>95</v>
      </c>
      <c r="AD30" s="227"/>
      <c r="AE30" s="400">
        <v>2.635217391304348</v>
      </c>
      <c r="AF30" s="398">
        <v>2.69</v>
      </c>
      <c r="AG30" s="399">
        <v>2.93</v>
      </c>
      <c r="AH30" s="227"/>
      <c r="AI30" s="400">
        <v>2.7614285714285711</v>
      </c>
      <c r="AJ30" s="398">
        <v>2.83</v>
      </c>
      <c r="AK30" s="399" t="s">
        <v>95</v>
      </c>
      <c r="AL30" s="227"/>
      <c r="AM30" s="227">
        <v>3.09</v>
      </c>
      <c r="AN30" s="227">
        <v>3.3161747776033494</v>
      </c>
      <c r="AO30" s="401" t="str">
        <f>IF(AND(data_7200!B195&gt;0,data_7200!B195&lt;5),data_7200!B195,"")</f>
        <v/>
      </c>
      <c r="AP30" s="227">
        <v>3.26</v>
      </c>
      <c r="AQ30" s="227">
        <v>3.1816537135905927</v>
      </c>
      <c r="AR30" s="401" t="str">
        <f>IF(AND(data_7200!C195&gt;0,data_7200!C195&lt;5),data_7200!C195,"")</f>
        <v/>
      </c>
      <c r="AS30" s="227">
        <v>3.05</v>
      </c>
      <c r="AT30" s="227">
        <v>2.4771976727412608</v>
      </c>
      <c r="AU30" s="401" t="str">
        <f>IF(AND(data_7200!D195&gt;0,data_7200!D195&lt;5),data_7200!D195,"")</f>
        <v/>
      </c>
      <c r="AV30" s="227">
        <v>3.17</v>
      </c>
      <c r="AW30" s="227">
        <v>3.2415364464559286</v>
      </c>
      <c r="AX30" s="402" t="str">
        <f>IF(AND(data_7200!E195&gt;0,data_7200!E195&lt;5),data_7200!E195,"")</f>
        <v/>
      </c>
    </row>
    <row r="31" spans="1:50" ht="14.25" x14ac:dyDescent="0.2">
      <c r="A31" s="12" t="s">
        <v>45</v>
      </c>
      <c r="B31" s="397">
        <v>2.8106666666666671</v>
      </c>
      <c r="C31" s="398">
        <v>2.5949999999999998</v>
      </c>
      <c r="D31" s="399" t="s">
        <v>95</v>
      </c>
      <c r="E31" s="152"/>
      <c r="F31" s="152">
        <v>3.05</v>
      </c>
      <c r="G31" s="152">
        <v>2.4878654205607473</v>
      </c>
      <c r="H31" s="433" t="str">
        <f>Ejendomme_7000!T27</f>
        <v/>
      </c>
      <c r="I31" s="51"/>
      <c r="J31" s="25" t="s">
        <v>46</v>
      </c>
      <c r="K31" s="397">
        <v>3.2518421052631581</v>
      </c>
      <c r="L31" s="398">
        <v>2.94</v>
      </c>
      <c r="M31" s="399" t="s">
        <v>95</v>
      </c>
      <c r="N31" s="227"/>
      <c r="O31" s="400">
        <v>3.1121052631578947</v>
      </c>
      <c r="P31" s="398">
        <v>3.8099999999999996</v>
      </c>
      <c r="Q31" s="399">
        <v>2.79</v>
      </c>
      <c r="R31" s="152"/>
      <c r="S31" s="152">
        <v>3.57</v>
      </c>
      <c r="T31" s="152">
        <v>0.93725012189176005</v>
      </c>
      <c r="U31" s="401" t="str">
        <f>IF(AND(data_7910!B194&gt;0,data_7910!B194&lt;5),data_7910!B194,"")</f>
        <v/>
      </c>
      <c r="V31" s="227">
        <v>4.08</v>
      </c>
      <c r="W31" s="401">
        <v>1.7736200826572783</v>
      </c>
      <c r="X31" s="402" t="str">
        <f>IF(AND(data_7910!C194&gt;0,data_7910!C194&lt;5),data_7910!C194,"")</f>
        <v/>
      </c>
      <c r="Y31" s="51"/>
      <c r="Z31" s="36" t="s">
        <v>69</v>
      </c>
      <c r="AA31" s="397">
        <v>3.1236842105263154</v>
      </c>
      <c r="AB31" s="398">
        <v>3.3866666666666667</v>
      </c>
      <c r="AC31" s="399" t="s">
        <v>95</v>
      </c>
      <c r="AD31" s="227"/>
      <c r="AE31" s="400">
        <v>3.0354166666666669</v>
      </c>
      <c r="AF31" s="398">
        <v>3.2399999999999998</v>
      </c>
      <c r="AG31" s="399" t="s">
        <v>95</v>
      </c>
      <c r="AH31" s="227"/>
      <c r="AI31" s="400">
        <v>2.8825000000000003</v>
      </c>
      <c r="AJ31" s="398">
        <v>2.7749999999999999</v>
      </c>
      <c r="AK31" s="399">
        <v>2.65</v>
      </c>
      <c r="AL31" s="227"/>
      <c r="AM31" s="227">
        <v>3.7</v>
      </c>
      <c r="AN31" s="227">
        <v>3.1863029827315543</v>
      </c>
      <c r="AO31" s="401" t="str">
        <f>IF(AND(data_7200!B196&gt;0,data_7200!B196&lt;5),data_7200!B196,"")</f>
        <v/>
      </c>
      <c r="AP31" s="227">
        <v>3.35</v>
      </c>
      <c r="AQ31" s="227">
        <v>0.81495303101980132</v>
      </c>
      <c r="AR31" s="401" t="str">
        <f>IF(AND(data_7200!C196&gt;0,data_7200!C196&lt;5),data_7200!C196,"")</f>
        <v/>
      </c>
      <c r="AS31" s="227">
        <v>3.34</v>
      </c>
      <c r="AT31" s="227">
        <v>3.9387834783863056</v>
      </c>
      <c r="AU31" s="401" t="str">
        <f>IF(AND(data_7200!D196&gt;0,data_7200!D196&lt;5),data_7200!D196,"")</f>
        <v/>
      </c>
      <c r="AV31" s="227">
        <v>3.28</v>
      </c>
      <c r="AW31" s="227">
        <v>1.7328665988375491</v>
      </c>
      <c r="AX31" s="402" t="str">
        <f>IF(AND(data_7200!E196&gt;0,data_7200!E196&lt;5),data_7200!E196,"")</f>
        <v/>
      </c>
    </row>
    <row r="32" spans="1:50" ht="14.25" x14ac:dyDescent="0.2">
      <c r="A32" s="12" t="s">
        <v>46</v>
      </c>
      <c r="B32" s="397">
        <v>3.32</v>
      </c>
      <c r="C32" s="398">
        <v>3.6166666666666667</v>
      </c>
      <c r="D32" s="399" t="s">
        <v>95</v>
      </c>
      <c r="E32" s="152"/>
      <c r="F32" s="152">
        <v>3.23</v>
      </c>
      <c r="G32" s="152">
        <v>1.017992523364486</v>
      </c>
      <c r="H32" s="433" t="str">
        <f>Ejendomme_7000!T28</f>
        <v/>
      </c>
      <c r="I32" s="51"/>
      <c r="J32" s="25" t="s">
        <v>47</v>
      </c>
      <c r="K32" s="397">
        <v>6.1262500000000006</v>
      </c>
      <c r="L32" s="398">
        <v>3.9449999999999998</v>
      </c>
      <c r="M32" s="399">
        <v>7.76</v>
      </c>
      <c r="N32" s="227"/>
      <c r="O32" s="400">
        <v>5.9905263157894737</v>
      </c>
      <c r="P32" s="398">
        <v>6.8250000000000002</v>
      </c>
      <c r="Q32" s="399">
        <v>5.53</v>
      </c>
      <c r="R32" s="152"/>
      <c r="S32" s="152">
        <v>6.26</v>
      </c>
      <c r="T32" s="152">
        <v>3.748805460750853</v>
      </c>
      <c r="U32" s="401" t="str">
        <f>IF(AND(data_7910!B195&gt;0,data_7910!B195&lt;10),data_7910!B195,"")</f>
        <v/>
      </c>
      <c r="V32" s="227">
        <v>6.71</v>
      </c>
      <c r="W32" s="401">
        <v>6.8201806214602785</v>
      </c>
      <c r="X32" s="402" t="str">
        <f>IF(AND(data_7910!C195&gt;0,data_7910!C195&lt;10),data_7910!C195,"")</f>
        <v/>
      </c>
      <c r="Y32" s="51"/>
      <c r="AA32" s="351"/>
      <c r="AB32" s="227"/>
      <c r="AC32" s="227"/>
      <c r="AD32" s="227"/>
      <c r="AE32" s="227"/>
      <c r="AF32" s="227"/>
      <c r="AG32" s="227"/>
      <c r="AH32" s="227"/>
      <c r="AI32" s="227"/>
      <c r="AJ32" s="227"/>
      <c r="AK32" s="227"/>
      <c r="AL32" s="227"/>
      <c r="AM32" s="227" t="s">
        <v>95</v>
      </c>
      <c r="AN32" s="227" t="s">
        <v>95</v>
      </c>
      <c r="AO32" s="401"/>
      <c r="AP32" s="227" t="s">
        <v>95</v>
      </c>
      <c r="AQ32" s="227" t="s">
        <v>95</v>
      </c>
      <c r="AR32" s="401"/>
      <c r="AS32" s="227" t="s">
        <v>95</v>
      </c>
      <c r="AT32" s="227" t="s">
        <v>95</v>
      </c>
      <c r="AU32" s="401"/>
      <c r="AV32" s="227" t="s">
        <v>95</v>
      </c>
      <c r="AW32" s="227" t="s">
        <v>95</v>
      </c>
      <c r="AX32" s="402"/>
    </row>
    <row r="33" spans="1:50" ht="14.25" x14ac:dyDescent="0.2">
      <c r="A33" s="12" t="s">
        <v>47</v>
      </c>
      <c r="B33" s="397">
        <v>7.2731999999999992</v>
      </c>
      <c r="C33" s="398">
        <v>7.9633333333333338</v>
      </c>
      <c r="D33" s="399" t="s">
        <v>95</v>
      </c>
      <c r="E33" s="152"/>
      <c r="F33" s="152">
        <v>7.96</v>
      </c>
      <c r="G33" s="152" t="s">
        <v>95</v>
      </c>
      <c r="H33" s="433" t="str">
        <f>Ejendomme_7000!T29</f>
        <v/>
      </c>
      <c r="I33" s="51"/>
      <c r="J33" s="25" t="s">
        <v>48</v>
      </c>
      <c r="K33" s="397">
        <v>7.4217857142857158</v>
      </c>
      <c r="L33" s="398">
        <v>8.6</v>
      </c>
      <c r="M33" s="399">
        <v>3.91</v>
      </c>
      <c r="N33" s="227"/>
      <c r="O33" s="400">
        <v>6.7754545454545427</v>
      </c>
      <c r="P33" s="398">
        <v>9.23</v>
      </c>
      <c r="Q33" s="399" t="s">
        <v>95</v>
      </c>
      <c r="R33" s="152"/>
      <c r="S33" s="152">
        <v>7.38</v>
      </c>
      <c r="T33" s="152">
        <v>3.1404875670404677</v>
      </c>
      <c r="U33" s="401" t="str">
        <f>IF(AND(data_7910!B196&gt;0,data_7910!B196&lt;10),data_7910!B196,"")</f>
        <v/>
      </c>
      <c r="V33" s="227">
        <v>6.99</v>
      </c>
      <c r="W33" s="401">
        <v>6.071801622531761</v>
      </c>
      <c r="X33" s="402" t="str">
        <f>IF(AND(data_7910!C196&gt;0,data_7910!C196&lt;10),data_7910!C196,"")</f>
        <v/>
      </c>
      <c r="Y33" s="51"/>
      <c r="Z33" s="36" t="s">
        <v>48</v>
      </c>
      <c r="AA33" s="397">
        <v>7.0591304347826096</v>
      </c>
      <c r="AB33" s="398">
        <v>6.22</v>
      </c>
      <c r="AC33" s="399" t="s">
        <v>95</v>
      </c>
      <c r="AD33" s="227"/>
      <c r="AE33" s="400">
        <v>6.7399999999999993</v>
      </c>
      <c r="AF33" s="398">
        <v>5.6550000000000002</v>
      </c>
      <c r="AG33" s="399" t="s">
        <v>95</v>
      </c>
      <c r="AH33" s="227"/>
      <c r="AI33" s="400">
        <v>6.5299999999999994</v>
      </c>
      <c r="AJ33" s="398">
        <v>5.4524999999999997</v>
      </c>
      <c r="AK33" s="399" t="s">
        <v>95</v>
      </c>
      <c r="AL33" s="227"/>
      <c r="AM33" s="227">
        <v>8.92</v>
      </c>
      <c r="AN33" s="227">
        <v>2.7495368916797491</v>
      </c>
      <c r="AO33" s="401" t="str">
        <f>IF(AND(data_7200!B198&gt;0,data_7200!B198&lt;10),data_7200!B198,"")</f>
        <v/>
      </c>
      <c r="AP33" s="227">
        <v>8.23</v>
      </c>
      <c r="AQ33" s="227">
        <v>4.9669385686287768</v>
      </c>
      <c r="AR33" s="401" t="str">
        <f>IF(AND(data_7200!C198&gt;0,data_7200!C198&lt;10),data_7200!C198,"")</f>
        <v/>
      </c>
      <c r="AS33" s="227">
        <v>8.0299999999999994</v>
      </c>
      <c r="AT33" s="227">
        <v>3.9755671491080449</v>
      </c>
      <c r="AU33" s="401" t="str">
        <f>IF(AND(data_7200!D198&gt;0,data_7200!D198&lt;10),data_7200!D198,"")</f>
        <v/>
      </c>
      <c r="AV33" s="227">
        <v>7.93</v>
      </c>
      <c r="AW33" s="227">
        <v>8.6982307125565725</v>
      </c>
      <c r="AX33" s="402" t="str">
        <f>IF(AND(data_7200!E198&gt;0,data_7200!E198&lt;10),data_7200!E198,"")</f>
        <v/>
      </c>
    </row>
    <row r="34" spans="1:50" ht="14.25" x14ac:dyDescent="0.2">
      <c r="A34" s="12" t="s">
        <v>48</v>
      </c>
      <c r="B34" s="397">
        <v>7.51</v>
      </c>
      <c r="C34" s="398">
        <v>5.84</v>
      </c>
      <c r="D34" s="399" t="s">
        <v>95</v>
      </c>
      <c r="E34" s="152"/>
      <c r="F34" s="152">
        <v>7.68</v>
      </c>
      <c r="G34" s="152">
        <v>6.8980560747663553</v>
      </c>
      <c r="H34" s="433" t="str">
        <f>Ejendomme_7000!T30</f>
        <v/>
      </c>
      <c r="I34" s="51"/>
      <c r="J34" s="25" t="s">
        <v>49</v>
      </c>
      <c r="K34" s="397">
        <v>3.2769565217391299</v>
      </c>
      <c r="L34" s="398">
        <v>2.92</v>
      </c>
      <c r="M34" s="399" t="s">
        <v>95</v>
      </c>
      <c r="N34" s="227"/>
      <c r="O34" s="400">
        <v>3.2735000000000007</v>
      </c>
      <c r="P34" s="398" t="s">
        <v>95</v>
      </c>
      <c r="Q34" s="399">
        <v>3.57</v>
      </c>
      <c r="R34" s="152"/>
      <c r="S34" s="152">
        <v>3.53</v>
      </c>
      <c r="T34" s="152">
        <v>1.665285226718674</v>
      </c>
      <c r="U34" s="401" t="str">
        <f>IF(AND(data_7910!B197&gt;0,data_7910!B197&lt;6),data_7910!B197,"")</f>
        <v/>
      </c>
      <c r="V34" s="227">
        <v>5.19</v>
      </c>
      <c r="W34" s="401" t="s">
        <v>95</v>
      </c>
      <c r="X34" s="402" t="str">
        <f>IF(AND(data_7910!C197&gt;0,data_7910!C197&lt;6),data_7910!C197,"")</f>
        <v/>
      </c>
      <c r="Y34" s="51"/>
      <c r="Z34" s="36" t="s">
        <v>70</v>
      </c>
      <c r="AA34" s="397">
        <v>2.0614736842105268</v>
      </c>
      <c r="AB34" s="398">
        <v>2.0699999999999998</v>
      </c>
      <c r="AC34" s="399">
        <v>2.0099999999999998</v>
      </c>
      <c r="AD34" s="227"/>
      <c r="AE34" s="400">
        <v>2.0586206896551724</v>
      </c>
      <c r="AF34" s="398">
        <v>2.1233333333333335</v>
      </c>
      <c r="AG34" s="399" t="s">
        <v>95</v>
      </c>
      <c r="AH34" s="227"/>
      <c r="AI34" s="400">
        <v>2.0014545454545454</v>
      </c>
      <c r="AJ34" s="398">
        <v>2.1999999999999997</v>
      </c>
      <c r="AK34" s="399" t="s">
        <v>95</v>
      </c>
      <c r="AL34" s="227"/>
      <c r="AM34" s="227">
        <v>2.35</v>
      </c>
      <c r="AN34" s="227">
        <v>2.3891758241758243</v>
      </c>
      <c r="AO34" s="401" t="str">
        <f>IF(AND(data_7200!B202&gt;0,data_7200!B202&lt;3),data_7200!B202,"")</f>
        <v/>
      </c>
      <c r="AP34" s="227">
        <v>2.11</v>
      </c>
      <c r="AQ34" s="227">
        <v>0.79429141042103135</v>
      </c>
      <c r="AR34" s="401" t="str">
        <f>IF(AND(data_7200!C202&gt;0,data_7200!C202&lt;3),data_7200!C202,"")</f>
        <v/>
      </c>
      <c r="AS34" s="227">
        <v>2.13</v>
      </c>
      <c r="AT34" s="227" t="s">
        <v>95</v>
      </c>
      <c r="AU34" s="401" t="str">
        <f>IF(AND(data_7200!D202&gt;0,data_7200!D202&lt;3),data_7200!D202,"")</f>
        <v/>
      </c>
      <c r="AV34" s="227">
        <v>2.0499999999999998</v>
      </c>
      <c r="AW34" s="227">
        <v>0.90949139856623284</v>
      </c>
      <c r="AX34" s="402" t="str">
        <f>IF(AND(data_7200!E202&gt;0,data_7200!E202&lt;3),data_7200!E202,"")</f>
        <v/>
      </c>
    </row>
    <row r="35" spans="1:50" ht="14.25" x14ac:dyDescent="0.2">
      <c r="A35" s="12" t="s">
        <v>49</v>
      </c>
      <c r="B35" s="397">
        <v>3.472142857142857</v>
      </c>
      <c r="C35" s="398" t="s">
        <v>95</v>
      </c>
      <c r="D35" s="399" t="s">
        <v>95</v>
      </c>
      <c r="E35" s="152"/>
      <c r="F35" s="152">
        <v>3.23</v>
      </c>
      <c r="G35" s="152">
        <v>3.3869345794392522</v>
      </c>
      <c r="H35" s="433" t="str">
        <f>Ejendomme_7000!T31</f>
        <v/>
      </c>
      <c r="I35" s="51"/>
      <c r="J35" s="25" t="s">
        <v>50</v>
      </c>
      <c r="K35" s="397">
        <v>2.0920000000000005</v>
      </c>
      <c r="L35" s="398">
        <v>2.17</v>
      </c>
      <c r="M35" s="399" t="s">
        <v>95</v>
      </c>
      <c r="N35" s="227"/>
      <c r="O35" s="400">
        <v>2.0769491525423729</v>
      </c>
      <c r="P35" s="398">
        <v>2.0500000000000003</v>
      </c>
      <c r="Q35" s="399">
        <v>2.11</v>
      </c>
      <c r="R35" s="152"/>
      <c r="S35" s="152">
        <v>2.14</v>
      </c>
      <c r="T35" s="152">
        <v>0.40011701608971229</v>
      </c>
      <c r="U35" s="401" t="str">
        <f>IF(AND(data_7910!B198&gt;0,data_7910!B198&lt;3),data_7910!B198,"")</f>
        <v/>
      </c>
      <c r="V35" s="227">
        <v>2.06</v>
      </c>
      <c r="W35" s="401">
        <v>0.30142507270779123</v>
      </c>
      <c r="X35" s="402" t="str">
        <f>IF(AND(data_7910!C198&gt;0,data_7910!C198&lt;3),data_7910!C198,"")</f>
        <v/>
      </c>
      <c r="Y35" s="51"/>
      <c r="Z35" s="36"/>
      <c r="AA35" s="397"/>
      <c r="AB35" s="398"/>
      <c r="AC35" s="399"/>
      <c r="AD35" s="227"/>
      <c r="AE35" s="400"/>
      <c r="AF35" s="398"/>
      <c r="AG35" s="399"/>
      <c r="AH35" s="227"/>
      <c r="AI35" s="400"/>
      <c r="AJ35" s="398"/>
      <c r="AK35" s="399"/>
      <c r="AL35" s="227"/>
      <c r="AM35" s="227" t="s">
        <v>95</v>
      </c>
      <c r="AN35" s="227" t="s">
        <v>95</v>
      </c>
      <c r="AO35" s="227"/>
      <c r="AP35" s="227" t="s">
        <v>95</v>
      </c>
      <c r="AQ35" s="227" t="s">
        <v>95</v>
      </c>
      <c r="AR35" s="227"/>
      <c r="AS35" s="227" t="s">
        <v>95</v>
      </c>
      <c r="AT35" s="227" t="s">
        <v>95</v>
      </c>
      <c r="AU35" s="227"/>
      <c r="AV35" s="227" t="s">
        <v>95</v>
      </c>
      <c r="AW35" s="227" t="s">
        <v>95</v>
      </c>
      <c r="AX35" s="353"/>
    </row>
    <row r="36" spans="1:50" ht="14.25" x14ac:dyDescent="0.2">
      <c r="A36" s="12" t="s">
        <v>50</v>
      </c>
      <c r="B36" s="397">
        <v>2.0752272727272723</v>
      </c>
      <c r="C36" s="398">
        <v>1.92</v>
      </c>
      <c r="D36" s="399">
        <v>2.0499999999999998</v>
      </c>
      <c r="E36" s="152"/>
      <c r="F36" s="152">
        <v>2.14</v>
      </c>
      <c r="G36" s="152">
        <v>1.6848915887850466</v>
      </c>
      <c r="H36" s="433" t="str">
        <f>Ejendomme_7000!T32</f>
        <v/>
      </c>
      <c r="I36" s="51"/>
      <c r="J36" s="25" t="s">
        <v>51</v>
      </c>
      <c r="K36" s="397">
        <v>3.2982191780821921</v>
      </c>
      <c r="L36" s="398">
        <v>2.8149999999999999</v>
      </c>
      <c r="M36" s="399">
        <v>2.19</v>
      </c>
      <c r="N36" s="227"/>
      <c r="O36" s="400">
        <v>3.0539655172413802</v>
      </c>
      <c r="P36" s="398">
        <v>2.8433333333333333</v>
      </c>
      <c r="Q36" s="399">
        <v>2.5499999999999998</v>
      </c>
      <c r="R36" s="152"/>
      <c r="S36" s="152">
        <v>3.2</v>
      </c>
      <c r="T36" s="152">
        <v>3.0865529010238903</v>
      </c>
      <c r="U36" s="401" t="str">
        <f>IF(AND(data_7910!B199&gt;0,data_7910!B199&lt;6),data_7910!B199,"")</f>
        <v/>
      </c>
      <c r="V36" s="227">
        <v>3.06</v>
      </c>
      <c r="W36" s="401">
        <v>1.1438022348078984</v>
      </c>
      <c r="X36" s="402" t="str">
        <f>IF(AND(data_7910!C199&gt;0,data_7910!C199&lt;6),data_7910!C199,"")</f>
        <v/>
      </c>
      <c r="Y36" s="51"/>
      <c r="Z36" s="36"/>
      <c r="AA36" s="397"/>
      <c r="AB36" s="398"/>
      <c r="AC36" s="399"/>
      <c r="AD36" s="227"/>
      <c r="AE36" s="400"/>
      <c r="AF36" s="398"/>
      <c r="AG36" s="399"/>
      <c r="AH36" s="227"/>
      <c r="AI36" s="400"/>
      <c r="AJ36" s="398"/>
      <c r="AK36" s="399"/>
      <c r="AL36" s="227"/>
      <c r="AM36" s="227" t="s">
        <v>95</v>
      </c>
      <c r="AN36" s="227" t="s">
        <v>95</v>
      </c>
      <c r="AO36" s="227"/>
      <c r="AP36" s="227" t="s">
        <v>95</v>
      </c>
      <c r="AQ36" s="227" t="s">
        <v>95</v>
      </c>
      <c r="AR36" s="227"/>
      <c r="AS36" s="227" t="s">
        <v>95</v>
      </c>
      <c r="AT36" s="227" t="s">
        <v>95</v>
      </c>
      <c r="AU36" s="227"/>
      <c r="AV36" s="227" t="s">
        <v>95</v>
      </c>
      <c r="AW36" s="227" t="s">
        <v>95</v>
      </c>
      <c r="AX36" s="353"/>
    </row>
    <row r="37" spans="1:50" ht="14.25" x14ac:dyDescent="0.2">
      <c r="A37" s="12" t="s">
        <v>51</v>
      </c>
      <c r="B37" s="397">
        <v>3.5277777777777763</v>
      </c>
      <c r="C37" s="398">
        <v>3.15</v>
      </c>
      <c r="D37" s="399">
        <v>5.47</v>
      </c>
      <c r="E37" s="152"/>
      <c r="F37" s="152">
        <v>3.28</v>
      </c>
      <c r="G37" s="152">
        <v>5.4213308411214962</v>
      </c>
      <c r="H37" s="433" t="str">
        <f>Ejendomme_7000!T33</f>
        <v/>
      </c>
      <c r="I37" s="29"/>
      <c r="J37" s="16"/>
      <c r="K37" s="365"/>
      <c r="L37" s="45"/>
      <c r="M37" s="69"/>
      <c r="N37" s="227"/>
      <c r="O37" s="42"/>
      <c r="P37" s="45"/>
      <c r="Q37" s="69"/>
      <c r="R37" s="152"/>
      <c r="S37" s="152"/>
      <c r="T37" s="152"/>
      <c r="U37" s="152"/>
      <c r="V37" s="227"/>
      <c r="W37" s="152"/>
      <c r="X37" s="433"/>
      <c r="Y37" s="51"/>
      <c r="Z37" s="16"/>
      <c r="AA37" s="365"/>
      <c r="AB37" s="45"/>
      <c r="AC37" s="69"/>
      <c r="AD37" s="227"/>
      <c r="AE37" s="42"/>
      <c r="AF37" s="45"/>
      <c r="AG37" s="69"/>
      <c r="AH37" s="227"/>
      <c r="AI37" s="42"/>
      <c r="AJ37" s="45"/>
      <c r="AK37" s="69"/>
      <c r="AL37" s="227"/>
      <c r="AM37" s="227"/>
      <c r="AN37" s="227"/>
      <c r="AO37" s="227"/>
      <c r="AP37" s="227"/>
      <c r="AQ37" s="227"/>
      <c r="AR37" s="227"/>
      <c r="AS37" s="227"/>
      <c r="AT37" s="227"/>
      <c r="AU37" s="227"/>
      <c r="AV37" s="227"/>
      <c r="AW37" s="227"/>
      <c r="AX37" s="353"/>
    </row>
    <row r="38" spans="1:50" ht="15" x14ac:dyDescent="0.25">
      <c r="A38" s="16"/>
      <c r="B38" s="365"/>
      <c r="C38" s="45"/>
      <c r="D38" s="69"/>
      <c r="E38" s="31"/>
      <c r="F38" s="152"/>
      <c r="G38" s="152"/>
      <c r="H38" s="433">
        <f>Ejendomme_7000!T34</f>
        <v>0</v>
      </c>
      <c r="I38" s="31"/>
      <c r="J38" s="75" t="s">
        <v>87</v>
      </c>
      <c r="K38" s="403"/>
      <c r="L38" s="72"/>
      <c r="M38" s="74"/>
      <c r="N38" s="227"/>
      <c r="O38" s="71"/>
      <c r="P38" s="72"/>
      <c r="Q38" s="74"/>
      <c r="R38" s="31"/>
      <c r="S38" s="31"/>
      <c r="T38" s="31"/>
      <c r="U38" s="31"/>
      <c r="V38" s="227"/>
      <c r="W38" s="31"/>
      <c r="X38" s="410"/>
      <c r="Y38" s="29"/>
      <c r="Z38" s="75" t="s">
        <v>87</v>
      </c>
      <c r="AA38" s="403"/>
      <c r="AB38" s="72"/>
      <c r="AC38" s="74"/>
      <c r="AD38" s="227"/>
      <c r="AE38" s="71"/>
      <c r="AF38" s="72"/>
      <c r="AG38" s="74"/>
      <c r="AH38" s="227"/>
      <c r="AI38" s="71"/>
      <c r="AJ38" s="72"/>
      <c r="AK38" s="74"/>
      <c r="AL38" s="227"/>
      <c r="AM38" s="227"/>
      <c r="AN38" s="227"/>
      <c r="AO38" s="227"/>
      <c r="AP38" s="227"/>
      <c r="AQ38" s="227"/>
      <c r="AR38" s="227"/>
      <c r="AS38" s="227"/>
      <c r="AT38" s="227"/>
      <c r="AU38" s="227"/>
      <c r="AV38" s="227"/>
      <c r="AW38" s="227"/>
      <c r="AX38" s="353"/>
    </row>
    <row r="39" spans="1:50" ht="15" x14ac:dyDescent="0.25">
      <c r="A39" s="75" t="s">
        <v>87</v>
      </c>
      <c r="B39" s="403"/>
      <c r="C39" s="72"/>
      <c r="D39" s="74"/>
      <c r="E39" s="31"/>
      <c r="F39" s="31"/>
      <c r="G39" s="31"/>
      <c r="H39" s="410">
        <f>Ejendomme_7000!T35</f>
        <v>0</v>
      </c>
      <c r="I39" s="29"/>
      <c r="J39" s="16" t="s">
        <v>23</v>
      </c>
      <c r="K39" s="365">
        <v>11524.215517241379</v>
      </c>
      <c r="L39" s="45">
        <v>12658</v>
      </c>
      <c r="M39" s="69">
        <v>11494</v>
      </c>
      <c r="N39" s="227"/>
      <c r="O39" s="42">
        <v>11944.941747572815</v>
      </c>
      <c r="P39" s="45">
        <v>12905.6</v>
      </c>
      <c r="Q39" s="69">
        <v>12778</v>
      </c>
      <c r="R39" s="31"/>
      <c r="S39" s="31">
        <v>12175</v>
      </c>
      <c r="T39" s="31">
        <v>12715.297903461726</v>
      </c>
      <c r="U39" s="404">
        <f>data_7910!B18</f>
        <v>0</v>
      </c>
      <c r="V39" s="227">
        <v>12542</v>
      </c>
      <c r="W39" s="404">
        <v>12710.551660799019</v>
      </c>
      <c r="X39" s="405">
        <f>data_7910!C18</f>
        <v>0</v>
      </c>
      <c r="Y39" s="31"/>
      <c r="Z39" s="89"/>
      <c r="AA39" s="365"/>
      <c r="AB39" s="45"/>
      <c r="AC39" s="69"/>
      <c r="AD39" s="227"/>
      <c r="AE39" s="42"/>
      <c r="AF39" s="45"/>
      <c r="AG39" s="69"/>
      <c r="AH39" s="227"/>
      <c r="AI39" s="42"/>
      <c r="AJ39" s="45"/>
      <c r="AK39" s="69"/>
      <c r="AL39" s="227"/>
      <c r="AM39" s="227" t="s">
        <v>95</v>
      </c>
      <c r="AN39" s="227" t="s">
        <v>95</v>
      </c>
      <c r="AO39" s="227"/>
      <c r="AP39" s="227" t="s">
        <v>95</v>
      </c>
      <c r="AQ39" s="227" t="s">
        <v>95</v>
      </c>
      <c r="AR39" s="404"/>
      <c r="AS39" s="227" t="s">
        <v>95</v>
      </c>
      <c r="AT39" s="227" t="s">
        <v>95</v>
      </c>
      <c r="AU39" s="227"/>
      <c r="AV39" s="227" t="s">
        <v>95</v>
      </c>
      <c r="AW39" s="227" t="s">
        <v>95</v>
      </c>
      <c r="AX39" s="353"/>
    </row>
    <row r="40" spans="1:50" ht="14.25" x14ac:dyDescent="0.2">
      <c r="A40" s="16" t="s">
        <v>23</v>
      </c>
      <c r="B40" s="365">
        <v>7457.5</v>
      </c>
      <c r="C40" s="45">
        <v>8104</v>
      </c>
      <c r="D40" s="69">
        <v>7891</v>
      </c>
      <c r="E40" s="31"/>
      <c r="F40" s="31">
        <v>7517</v>
      </c>
      <c r="G40" s="31">
        <v>8436.9599999999991</v>
      </c>
      <c r="H40" s="410">
        <f>Ejendomme_7000!T36</f>
        <v>0</v>
      </c>
      <c r="I40" s="29"/>
      <c r="J40" s="16" t="s">
        <v>24</v>
      </c>
      <c r="K40" s="365">
        <v>935.25862068965512</v>
      </c>
      <c r="L40" s="45">
        <v>1042.8</v>
      </c>
      <c r="M40" s="69">
        <v>1698</v>
      </c>
      <c r="N40" s="227"/>
      <c r="O40" s="42">
        <v>866.8349514563107</v>
      </c>
      <c r="P40" s="45">
        <v>911.2</v>
      </c>
      <c r="Q40" s="69">
        <v>684</v>
      </c>
      <c r="R40" s="31"/>
      <c r="S40" s="31">
        <v>858</v>
      </c>
      <c r="T40" s="31">
        <v>866.91028766455383</v>
      </c>
      <c r="U40" s="404">
        <f>SUM(data_7910!B19:B20)</f>
        <v>0</v>
      </c>
      <c r="V40" s="227">
        <v>1019</v>
      </c>
      <c r="W40" s="404">
        <v>2708.192560844941</v>
      </c>
      <c r="X40" s="405">
        <f>SUM(data_7910!C19:C20)</f>
        <v>0</v>
      </c>
      <c r="Y40" s="29"/>
      <c r="Z40" s="16" t="s">
        <v>62</v>
      </c>
      <c r="AA40" s="365">
        <v>954.99404761904759</v>
      </c>
      <c r="AB40" s="45">
        <v>991</v>
      </c>
      <c r="AC40" s="69">
        <v>972</v>
      </c>
      <c r="AD40" s="227"/>
      <c r="AE40" s="42">
        <v>957.030303030303</v>
      </c>
      <c r="AF40" s="45">
        <v>985.6</v>
      </c>
      <c r="AG40" s="69">
        <v>945</v>
      </c>
      <c r="AH40" s="227"/>
      <c r="AI40" s="42">
        <v>965.04444444444448</v>
      </c>
      <c r="AJ40" s="45">
        <v>1007.6</v>
      </c>
      <c r="AK40" s="69">
        <v>942</v>
      </c>
      <c r="AL40" s="227"/>
      <c r="AM40" s="227">
        <v>973</v>
      </c>
      <c r="AN40" s="227">
        <v>1305.467032967033</v>
      </c>
      <c r="AO40" s="404">
        <f>data_7200!B22+data_7200!B21</f>
        <v>0</v>
      </c>
      <c r="AP40" s="227">
        <v>968</v>
      </c>
      <c r="AQ40" s="227">
        <v>993.6288774751639</v>
      </c>
      <c r="AR40" s="404">
        <f>data_7200!C22+data_7200!C21</f>
        <v>0</v>
      </c>
      <c r="AS40" s="227">
        <v>975</v>
      </c>
      <c r="AT40" s="227">
        <v>961.48206472087304</v>
      </c>
      <c r="AU40" s="404">
        <f>data_7200!D22+data_7200!D21</f>
        <v>0</v>
      </c>
      <c r="AV40" s="227">
        <v>981</v>
      </c>
      <c r="AW40" s="227">
        <v>1001.7674864634132</v>
      </c>
      <c r="AX40" s="405">
        <f>data_7200!E22+data_7200!E21</f>
        <v>0</v>
      </c>
    </row>
    <row r="41" spans="1:50" ht="14.25" x14ac:dyDescent="0.2">
      <c r="A41" s="16" t="s">
        <v>24</v>
      </c>
      <c r="B41" s="365">
        <v>802.62857142857138</v>
      </c>
      <c r="C41" s="45">
        <v>682.2</v>
      </c>
      <c r="D41" s="69">
        <v>303</v>
      </c>
      <c r="E41" s="31"/>
      <c r="F41" s="31">
        <v>722</v>
      </c>
      <c r="G41" s="31">
        <v>765.2321495327102</v>
      </c>
      <c r="H41" s="410">
        <f>Ejendomme_7000!T37</f>
        <v>0</v>
      </c>
      <c r="I41" s="29"/>
      <c r="J41" s="16" t="s">
        <v>0</v>
      </c>
      <c r="K41" s="365">
        <v>-734.43103448275861</v>
      </c>
      <c r="L41" s="45">
        <v>-899.8</v>
      </c>
      <c r="M41" s="69">
        <v>-293</v>
      </c>
      <c r="N41" s="227"/>
      <c r="O41" s="42">
        <v>-760.69902912621365</v>
      </c>
      <c r="P41" s="45">
        <v>-287.39999999999998</v>
      </c>
      <c r="Q41" s="69">
        <v>0</v>
      </c>
      <c r="R41" s="31"/>
      <c r="S41" s="31">
        <v>-1023</v>
      </c>
      <c r="T41" s="31">
        <v>-779.3305704534373</v>
      </c>
      <c r="U41" s="404">
        <f>data_7910!B21</f>
        <v>0</v>
      </c>
      <c r="V41" s="227">
        <v>-1388</v>
      </c>
      <c r="W41" s="404">
        <v>-497.71804683912438</v>
      </c>
      <c r="X41" s="405">
        <f>data_7910!C21</f>
        <v>0</v>
      </c>
      <c r="Y41" s="29"/>
      <c r="Z41" s="16" t="s">
        <v>63</v>
      </c>
      <c r="AA41" s="365">
        <v>-432.60119047619048</v>
      </c>
      <c r="AB41" s="45">
        <v>-451</v>
      </c>
      <c r="AC41" s="69">
        <v>-436</v>
      </c>
      <c r="AD41" s="227"/>
      <c r="AE41" s="42">
        <v>-427.5858585858586</v>
      </c>
      <c r="AF41" s="45">
        <v>-423.8</v>
      </c>
      <c r="AG41" s="69">
        <v>-387</v>
      </c>
      <c r="AH41" s="227"/>
      <c r="AI41" s="42">
        <v>-439.23333333333335</v>
      </c>
      <c r="AJ41" s="45">
        <v>-422</v>
      </c>
      <c r="AK41" s="69">
        <v>-438</v>
      </c>
      <c r="AL41" s="227"/>
      <c r="AM41" s="227">
        <v>-434</v>
      </c>
      <c r="AN41" s="227">
        <v>-373.44034536891684</v>
      </c>
      <c r="AO41" s="404">
        <f>data_7200!B23</f>
        <v>0</v>
      </c>
      <c r="AP41" s="227">
        <v>-441</v>
      </c>
      <c r="AQ41" s="227">
        <v>-440.10326417517064</v>
      </c>
      <c r="AR41" s="404">
        <f>data_7200!C23</f>
        <v>0</v>
      </c>
      <c r="AS41" s="227">
        <v>-446</v>
      </c>
      <c r="AT41" s="227">
        <v>-437.40505842188776</v>
      </c>
      <c r="AU41" s="404">
        <f>data_7200!D23</f>
        <v>0</v>
      </c>
      <c r="AV41" s="227">
        <v>-457</v>
      </c>
      <c r="AW41" s="227">
        <v>-407.64330070518895</v>
      </c>
      <c r="AX41" s="405">
        <f>data_7200!E23</f>
        <v>0</v>
      </c>
    </row>
    <row r="42" spans="1:50" ht="14.25" x14ac:dyDescent="0.2">
      <c r="A42" s="16" t="s">
        <v>0</v>
      </c>
      <c r="B42" s="365">
        <v>-822.05714285714282</v>
      </c>
      <c r="C42" s="45">
        <v>-804</v>
      </c>
      <c r="D42" s="69">
        <v>-731</v>
      </c>
      <c r="E42" s="31"/>
      <c r="F42" s="31">
        <v>-797</v>
      </c>
      <c r="G42" s="31">
        <v>-506.36859813084112</v>
      </c>
      <c r="H42" s="410">
        <f>Ejendomme_7000!T38</f>
        <v>0</v>
      </c>
      <c r="I42" s="29"/>
      <c r="J42" s="16" t="s">
        <v>1</v>
      </c>
      <c r="K42" s="365">
        <v>199.70689655172413</v>
      </c>
      <c r="L42" s="45">
        <v>1460.4</v>
      </c>
      <c r="M42" s="69">
        <v>307</v>
      </c>
      <c r="N42" s="227"/>
      <c r="O42" s="42">
        <v>439.747572815534</v>
      </c>
      <c r="P42" s="45">
        <v>903.4</v>
      </c>
      <c r="Q42" s="69">
        <v>327</v>
      </c>
      <c r="R42" s="31"/>
      <c r="S42" s="31">
        <v>187</v>
      </c>
      <c r="T42" s="31">
        <v>266.8030229156509</v>
      </c>
      <c r="U42" s="404">
        <f>data_7910!B22</f>
        <v>0</v>
      </c>
      <c r="V42" s="227">
        <v>386</v>
      </c>
      <c r="W42" s="404">
        <v>617.854278279504</v>
      </c>
      <c r="X42" s="405">
        <f>data_7910!C22</f>
        <v>0</v>
      </c>
      <c r="Y42" s="29"/>
      <c r="Z42" s="16" t="s">
        <v>1</v>
      </c>
      <c r="AA42" s="365">
        <v>17.416666666666668</v>
      </c>
      <c r="AB42" s="45">
        <v>69.2</v>
      </c>
      <c r="AC42" s="69">
        <v>10</v>
      </c>
      <c r="AD42" s="227"/>
      <c r="AE42" s="42">
        <v>19.515151515151516</v>
      </c>
      <c r="AF42" s="45">
        <v>18</v>
      </c>
      <c r="AG42" s="69">
        <v>6</v>
      </c>
      <c r="AH42" s="227"/>
      <c r="AI42" s="42">
        <v>24.111111111111111</v>
      </c>
      <c r="AJ42" s="45">
        <v>30.2</v>
      </c>
      <c r="AK42" s="69">
        <v>18</v>
      </c>
      <c r="AL42" s="227"/>
      <c r="AM42" s="227">
        <v>9</v>
      </c>
      <c r="AN42" s="227">
        <v>-6.7216117216117226</v>
      </c>
      <c r="AO42" s="404">
        <f>data_7200!B24</f>
        <v>0</v>
      </c>
      <c r="AP42" s="227">
        <v>-3</v>
      </c>
      <c r="AQ42" s="227">
        <v>-6.9837129147800221</v>
      </c>
      <c r="AR42" s="404">
        <f>data_7200!C24</f>
        <v>0</v>
      </c>
      <c r="AS42" s="227">
        <v>-10</v>
      </c>
      <c r="AT42" s="227">
        <v>32.962807135644574</v>
      </c>
      <c r="AU42" s="404">
        <f>data_7200!D24</f>
        <v>0</v>
      </c>
      <c r="AV42" s="227">
        <v>7</v>
      </c>
      <c r="AW42" s="227">
        <v>13.101673508051784</v>
      </c>
      <c r="AX42" s="405">
        <f>data_7200!E24</f>
        <v>0</v>
      </c>
    </row>
    <row r="43" spans="1:50" ht="14.25" x14ac:dyDescent="0.2">
      <c r="A43" s="16" t="s">
        <v>1</v>
      </c>
      <c r="B43" s="365">
        <v>305.22857142857146</v>
      </c>
      <c r="C43" s="45">
        <v>121.4</v>
      </c>
      <c r="D43" s="69">
        <v>726</v>
      </c>
      <c r="E43" s="31"/>
      <c r="F43" s="31">
        <v>263</v>
      </c>
      <c r="G43" s="31">
        <v>-114.90915887850467</v>
      </c>
      <c r="H43" s="410">
        <f>Ejendomme_7000!T39</f>
        <v>0</v>
      </c>
      <c r="I43" s="29"/>
      <c r="J43" s="16" t="s">
        <v>25</v>
      </c>
      <c r="K43" s="365">
        <v>13.405172413793103</v>
      </c>
      <c r="L43" s="45">
        <v>0</v>
      </c>
      <c r="M43" s="69">
        <v>184</v>
      </c>
      <c r="N43" s="227"/>
      <c r="O43" s="42">
        <v>10.718446601941748</v>
      </c>
      <c r="P43" s="45">
        <v>15.6</v>
      </c>
      <c r="Q43" s="69">
        <v>0</v>
      </c>
      <c r="R43" s="31"/>
      <c r="S43" s="31">
        <v>29</v>
      </c>
      <c r="T43" s="31">
        <v>78.812774256460258</v>
      </c>
      <c r="U43" s="406">
        <f>SUM(data_7910!B23:B24)</f>
        <v>0</v>
      </c>
      <c r="V43" s="227">
        <v>23</v>
      </c>
      <c r="W43" s="406">
        <v>9.5683453237410081</v>
      </c>
      <c r="X43" s="407">
        <f>SUM(data_7910!C23:C24)</f>
        <v>0</v>
      </c>
      <c r="Y43" s="29"/>
      <c r="Z43" s="16" t="s">
        <v>25</v>
      </c>
      <c r="AA43" s="365">
        <v>0.47023809523809523</v>
      </c>
      <c r="AB43" s="45">
        <v>1.6</v>
      </c>
      <c r="AC43" s="69">
        <v>0</v>
      </c>
      <c r="AD43" s="227"/>
      <c r="AE43" s="42">
        <v>0.66666666666666663</v>
      </c>
      <c r="AF43" s="45">
        <v>0</v>
      </c>
      <c r="AG43" s="69">
        <v>0</v>
      </c>
      <c r="AH43" s="227"/>
      <c r="AI43" s="42">
        <v>0.7</v>
      </c>
      <c r="AJ43" s="45">
        <v>0.4</v>
      </c>
      <c r="AK43" s="69">
        <v>0</v>
      </c>
      <c r="AL43" s="227"/>
      <c r="AM43" s="227">
        <v>0</v>
      </c>
      <c r="AN43" s="227">
        <v>0</v>
      </c>
      <c r="AO43" s="406">
        <f>SUM(data_7200!B25:B26)</f>
        <v>0</v>
      </c>
      <c r="AP43" s="227">
        <v>1</v>
      </c>
      <c r="AQ43" s="227">
        <v>0</v>
      </c>
      <c r="AR43" s="406">
        <f>SUM(data_7200!C25:C26)</f>
        <v>0</v>
      </c>
      <c r="AS43" s="227">
        <v>3</v>
      </c>
      <c r="AT43" s="227">
        <v>0.59977400586623064</v>
      </c>
      <c r="AU43" s="406">
        <f>SUM(data_7200!D25:D26)</f>
        <v>0</v>
      </c>
      <c r="AV43" s="227">
        <v>2</v>
      </c>
      <c r="AW43" s="227">
        <v>0</v>
      </c>
      <c r="AX43" s="407">
        <f>SUM(data_7200!E25:E26)</f>
        <v>0</v>
      </c>
    </row>
    <row r="44" spans="1:50" ht="15" x14ac:dyDescent="0.25">
      <c r="A44" s="16" t="s">
        <v>25</v>
      </c>
      <c r="B44" s="365">
        <v>18.457142857142856</v>
      </c>
      <c r="C44" s="45">
        <v>62.8</v>
      </c>
      <c r="D44" s="69">
        <v>420</v>
      </c>
      <c r="E44" s="31"/>
      <c r="F44" s="31">
        <v>41</v>
      </c>
      <c r="G44" s="31">
        <v>112.07700934579438</v>
      </c>
      <c r="H44" s="410">
        <f>Ejendomme_7000!T40</f>
        <v>0</v>
      </c>
      <c r="I44" s="30"/>
      <c r="J44" s="19" t="s">
        <v>2</v>
      </c>
      <c r="K44" s="408">
        <v>11938.155172413793</v>
      </c>
      <c r="L44" s="46">
        <v>14261.4</v>
      </c>
      <c r="M44" s="59">
        <v>13390</v>
      </c>
      <c r="N44" s="227"/>
      <c r="O44" s="43">
        <v>12501.543689320388</v>
      </c>
      <c r="P44" s="46">
        <v>14448.4</v>
      </c>
      <c r="Q44" s="59">
        <v>13789</v>
      </c>
      <c r="R44" s="31"/>
      <c r="S44" s="31">
        <v>12226</v>
      </c>
      <c r="T44" s="31">
        <v>13148.493417844953</v>
      </c>
      <c r="U44" s="28">
        <f>SUM(U39:U43)</f>
        <v>0</v>
      </c>
      <c r="V44" s="227">
        <v>12582</v>
      </c>
      <c r="W44" s="30">
        <v>15548.448798408081</v>
      </c>
      <c r="X44" s="409">
        <f>SUM(X39:X43)</f>
        <v>0</v>
      </c>
      <c r="Y44" s="29"/>
      <c r="Z44" s="19" t="s">
        <v>2</v>
      </c>
      <c r="AA44" s="408">
        <v>540.27976190476193</v>
      </c>
      <c r="AB44" s="46">
        <v>610.79999999999995</v>
      </c>
      <c r="AC44" s="59">
        <v>546</v>
      </c>
      <c r="AD44" s="227"/>
      <c r="AE44" s="43">
        <v>549.62626262626259</v>
      </c>
      <c r="AF44" s="46">
        <v>579.79999999999995</v>
      </c>
      <c r="AG44" s="59">
        <v>564</v>
      </c>
      <c r="AH44" s="227"/>
      <c r="AI44" s="43">
        <v>550.62222222222226</v>
      </c>
      <c r="AJ44" s="46">
        <v>616.20000000000005</v>
      </c>
      <c r="AK44" s="59">
        <v>522</v>
      </c>
      <c r="AL44" s="227"/>
      <c r="AM44" s="227">
        <v>548</v>
      </c>
      <c r="AN44" s="227">
        <v>925.30507587650447</v>
      </c>
      <c r="AO44" s="28">
        <f>SUM(AO40:AO43)</f>
        <v>0</v>
      </c>
      <c r="AP44" s="227">
        <v>525</v>
      </c>
      <c r="AQ44" s="227">
        <v>546.54190038521324</v>
      </c>
      <c r="AR44" s="28">
        <f>SUM(AR40:AR43)</f>
        <v>0</v>
      </c>
      <c r="AS44" s="227">
        <v>524</v>
      </c>
      <c r="AT44" s="227">
        <v>557.63958744049603</v>
      </c>
      <c r="AU44" s="28">
        <f>SUM(AU40:AU43)</f>
        <v>0</v>
      </c>
      <c r="AV44" s="227">
        <v>551</v>
      </c>
      <c r="AW44" s="227">
        <v>607.22585926627607</v>
      </c>
      <c r="AX44" s="409">
        <f>SUM(AX40:AX43)</f>
        <v>0</v>
      </c>
    </row>
    <row r="45" spans="1:50" ht="15" x14ac:dyDescent="0.25">
      <c r="A45" s="19" t="s">
        <v>2</v>
      </c>
      <c r="B45" s="408">
        <v>7761.7571428571428</v>
      </c>
      <c r="C45" s="46">
        <v>8166.4</v>
      </c>
      <c r="D45" s="59">
        <v>8609</v>
      </c>
      <c r="E45" s="30"/>
      <c r="F45" s="31">
        <v>7746</v>
      </c>
      <c r="G45" s="31">
        <v>8692.9914018691579</v>
      </c>
      <c r="H45" s="410">
        <f>Ejendomme_7000!T41</f>
        <v>0</v>
      </c>
      <c r="I45" s="29"/>
      <c r="J45" s="16"/>
      <c r="K45" s="365" t="s">
        <v>95</v>
      </c>
      <c r="L45" s="45" t="s">
        <v>95</v>
      </c>
      <c r="M45" s="69"/>
      <c r="N45" s="227"/>
      <c r="O45" s="42" t="s">
        <v>95</v>
      </c>
      <c r="P45" s="45" t="s">
        <v>95</v>
      </c>
      <c r="Q45" s="69"/>
      <c r="R45" s="30"/>
      <c r="S45" s="30"/>
      <c r="T45" s="30"/>
      <c r="U45" s="30"/>
      <c r="V45" s="227"/>
      <c r="W45" s="30"/>
      <c r="X45" s="425"/>
      <c r="Y45" s="30"/>
      <c r="Z45" s="16"/>
      <c r="AA45" s="365" t="s">
        <v>95</v>
      </c>
      <c r="AB45" s="45" t="s">
        <v>95</v>
      </c>
      <c r="AC45" s="69"/>
      <c r="AD45" s="227"/>
      <c r="AE45" s="42" t="s">
        <v>95</v>
      </c>
      <c r="AF45" s="45" t="s">
        <v>95</v>
      </c>
      <c r="AG45" s="69"/>
      <c r="AH45" s="227"/>
      <c r="AI45" s="42" t="s">
        <v>95</v>
      </c>
      <c r="AJ45" s="45" t="s">
        <v>95</v>
      </c>
      <c r="AK45" s="69"/>
      <c r="AL45" s="227"/>
      <c r="AM45" s="227"/>
      <c r="AN45" s="227"/>
      <c r="AO45" s="227"/>
      <c r="AP45" s="227"/>
      <c r="AQ45" s="227"/>
      <c r="AR45" s="227"/>
      <c r="AS45" s="227"/>
      <c r="AT45" s="227"/>
      <c r="AU45" s="227"/>
      <c r="AV45" s="227"/>
      <c r="AW45" s="227"/>
      <c r="AX45" s="353"/>
    </row>
    <row r="46" spans="1:50" ht="15" x14ac:dyDescent="0.25">
      <c r="A46" s="16"/>
      <c r="B46" s="365" t="s">
        <v>95</v>
      </c>
      <c r="C46" s="45" t="s">
        <v>95</v>
      </c>
      <c r="D46" s="69"/>
      <c r="E46" s="31"/>
      <c r="F46" s="30"/>
      <c r="G46" s="30"/>
      <c r="H46" s="410">
        <f>Ejendomme_7000!T42</f>
        <v>0</v>
      </c>
      <c r="I46" s="29"/>
      <c r="J46" s="16" t="s">
        <v>3</v>
      </c>
      <c r="K46" s="365">
        <v>-2011.9482758620691</v>
      </c>
      <c r="L46" s="45">
        <v>-1963</v>
      </c>
      <c r="M46" s="69">
        <v>-2100</v>
      </c>
      <c r="N46" s="227"/>
      <c r="O46" s="42">
        <v>-2183.8349514563106</v>
      </c>
      <c r="P46" s="45">
        <v>-1194.4000000000001</v>
      </c>
      <c r="Q46" s="69">
        <v>-928</v>
      </c>
      <c r="R46" s="31"/>
      <c r="S46" s="31">
        <v>-2261</v>
      </c>
      <c r="T46" s="31">
        <v>-2207.1950268161872</v>
      </c>
      <c r="U46" s="31">
        <f>data_7910!B27</f>
        <v>0</v>
      </c>
      <c r="V46" s="227">
        <v>-2466</v>
      </c>
      <c r="W46" s="31">
        <v>-2655.6713607837137</v>
      </c>
      <c r="X46" s="410">
        <f>data_7910!C27</f>
        <v>0</v>
      </c>
      <c r="Y46" s="29"/>
      <c r="Z46" s="16" t="s">
        <v>3</v>
      </c>
      <c r="AA46" s="365">
        <v>-144</v>
      </c>
      <c r="AB46" s="45">
        <v>-182</v>
      </c>
      <c r="AC46" s="69">
        <v>0</v>
      </c>
      <c r="AD46" s="227"/>
      <c r="AE46" s="42">
        <v>-168.75757575757575</v>
      </c>
      <c r="AF46" s="45">
        <v>-189.4</v>
      </c>
      <c r="AG46" s="69">
        <v>-209</v>
      </c>
      <c r="AH46" s="227"/>
      <c r="AI46" s="42">
        <v>-159.30000000000001</v>
      </c>
      <c r="AJ46" s="45">
        <v>-193.6</v>
      </c>
      <c r="AK46" s="69">
        <v>-214</v>
      </c>
      <c r="AL46" s="227"/>
      <c r="AM46" s="227">
        <v>-59</v>
      </c>
      <c r="AN46" s="227">
        <v>-126.57169021454736</v>
      </c>
      <c r="AO46" s="406">
        <f>data_7200!B29</f>
        <v>0</v>
      </c>
      <c r="AP46" s="227">
        <v>-161</v>
      </c>
      <c r="AQ46" s="227">
        <v>-223.93627086571604</v>
      </c>
      <c r="AR46" s="406">
        <f>data_7200!C29</f>
        <v>0</v>
      </c>
      <c r="AS46" s="227">
        <v>-155</v>
      </c>
      <c r="AT46" s="227">
        <v>-264.89801413665435</v>
      </c>
      <c r="AU46" s="406">
        <f>data_7200!D29</f>
        <v>0</v>
      </c>
      <c r="AV46" s="227">
        <v>-140</v>
      </c>
      <c r="AW46" s="227">
        <v>-196.14645242021305</v>
      </c>
      <c r="AX46" s="407">
        <f>data_7200!E29</f>
        <v>0</v>
      </c>
    </row>
    <row r="47" spans="1:50" ht="14.25" x14ac:dyDescent="0.2">
      <c r="A47" s="16" t="s">
        <v>3</v>
      </c>
      <c r="B47" s="365">
        <v>-1168.9285714285713</v>
      </c>
      <c r="C47" s="45">
        <v>-1458.2</v>
      </c>
      <c r="D47" s="69">
        <v>0</v>
      </c>
      <c r="E47" s="31"/>
      <c r="F47" s="31">
        <v>-1045</v>
      </c>
      <c r="G47" s="31">
        <v>-1277.648785046729</v>
      </c>
      <c r="H47" s="410">
        <f>Ejendomme_7000!T43</f>
        <v>0</v>
      </c>
      <c r="I47" s="29"/>
      <c r="J47" s="16" t="s">
        <v>26</v>
      </c>
      <c r="K47" s="365">
        <v>-1322.6206896551723</v>
      </c>
      <c r="L47" s="45">
        <v>-1766.6</v>
      </c>
      <c r="M47" s="69">
        <v>-2634</v>
      </c>
      <c r="N47" s="227"/>
      <c r="O47" s="42">
        <v>-1193.3203883495146</v>
      </c>
      <c r="P47" s="45">
        <v>-961.8</v>
      </c>
      <c r="Q47" s="69">
        <v>-1090</v>
      </c>
      <c r="R47" s="31"/>
      <c r="S47" s="31">
        <v>-1742</v>
      </c>
      <c r="T47" s="31">
        <v>-2112.1136031204292</v>
      </c>
      <c r="U47" s="31">
        <f>data_7910!B28</f>
        <v>0</v>
      </c>
      <c r="V47" s="227">
        <v>-1715</v>
      </c>
      <c r="W47" s="31">
        <v>-2325.315934486453</v>
      </c>
      <c r="X47" s="410">
        <f>data_7910!C28</f>
        <v>0</v>
      </c>
      <c r="Y47" s="29"/>
      <c r="Z47" s="16" t="s">
        <v>26</v>
      </c>
      <c r="AA47" s="365">
        <v>-81.011904761904759</v>
      </c>
      <c r="AB47" s="45">
        <v>-109.2</v>
      </c>
      <c r="AC47" s="69">
        <v>0</v>
      </c>
      <c r="AD47" s="227"/>
      <c r="AE47" s="42">
        <v>-81.929292929292927</v>
      </c>
      <c r="AF47" s="45">
        <v>-123.6</v>
      </c>
      <c r="AG47" s="69">
        <v>-99</v>
      </c>
      <c r="AH47" s="227"/>
      <c r="AI47" s="42">
        <v>-91.9</v>
      </c>
      <c r="AJ47" s="45">
        <v>-121.6</v>
      </c>
      <c r="AK47" s="69">
        <v>-141</v>
      </c>
      <c r="AL47" s="227"/>
      <c r="AM47" s="227">
        <v>-48</v>
      </c>
      <c r="AN47" s="227">
        <v>-128.18550497121927</v>
      </c>
      <c r="AO47" s="406">
        <f>data_7200!B30</f>
        <v>0</v>
      </c>
      <c r="AP47" s="227">
        <v>-102</v>
      </c>
      <c r="AQ47" s="227">
        <v>-114.12593769007231</v>
      </c>
      <c r="AR47" s="406">
        <f>data_7200!C30</f>
        <v>0</v>
      </c>
      <c r="AS47" s="227">
        <v>-78</v>
      </c>
      <c r="AT47" s="227">
        <v>-94.549358080492397</v>
      </c>
      <c r="AU47" s="406">
        <f>data_7200!D30</f>
        <v>0</v>
      </c>
      <c r="AV47" s="227">
        <v>-87</v>
      </c>
      <c r="AW47" s="227">
        <v>-135.22829175876223</v>
      </c>
      <c r="AX47" s="407">
        <f>data_7200!E30</f>
        <v>0</v>
      </c>
    </row>
    <row r="48" spans="1:50" ht="14.25" x14ac:dyDescent="0.2">
      <c r="A48" s="16" t="s">
        <v>26</v>
      </c>
      <c r="B48" s="365">
        <v>-563.94285714285718</v>
      </c>
      <c r="C48" s="45">
        <v>-595.79999999999995</v>
      </c>
      <c r="D48" s="69">
        <v>-9</v>
      </c>
      <c r="E48" s="31"/>
      <c r="F48" s="31">
        <v>-486</v>
      </c>
      <c r="G48" s="31">
        <v>-667.39887850467289</v>
      </c>
      <c r="H48" s="410">
        <f>Ejendomme_7000!T44</f>
        <v>0</v>
      </c>
      <c r="I48" s="29"/>
      <c r="J48" s="16" t="s">
        <v>4</v>
      </c>
      <c r="K48" s="365">
        <v>-2579.0775862068967</v>
      </c>
      <c r="L48" s="45">
        <v>-2521.6</v>
      </c>
      <c r="M48" s="69">
        <v>-2270</v>
      </c>
      <c r="N48" s="227"/>
      <c r="O48" s="42">
        <v>-2316.7864077669901</v>
      </c>
      <c r="P48" s="45">
        <v>-3861</v>
      </c>
      <c r="Q48" s="69">
        <v>-4530</v>
      </c>
      <c r="R48" s="31"/>
      <c r="S48" s="31">
        <v>-2040</v>
      </c>
      <c r="T48" s="31">
        <v>-1172.0351048269135</v>
      </c>
      <c r="U48" s="31">
        <f>data_7910!B29</f>
        <v>0</v>
      </c>
      <c r="V48" s="227">
        <v>-1666</v>
      </c>
      <c r="W48" s="31">
        <v>-1018.7595285473749</v>
      </c>
      <c r="X48" s="410">
        <f>data_7910!C29</f>
        <v>0</v>
      </c>
      <c r="Y48" s="29"/>
      <c r="Z48" s="16" t="s">
        <v>4</v>
      </c>
      <c r="AA48" s="365">
        <v>-173.92857142857142</v>
      </c>
      <c r="AB48" s="45">
        <v>-75</v>
      </c>
      <c r="AC48" s="69">
        <v>-424</v>
      </c>
      <c r="AD48" s="227"/>
      <c r="AE48" s="42">
        <v>-140.8080808080808</v>
      </c>
      <c r="AF48" s="45">
        <v>-44.4</v>
      </c>
      <c r="AG48" s="69">
        <v>0</v>
      </c>
      <c r="AH48" s="227"/>
      <c r="AI48" s="42">
        <v>-111.28888888888889</v>
      </c>
      <c r="AJ48" s="45">
        <v>-16.600000000000001</v>
      </c>
      <c r="AK48" s="69">
        <v>0</v>
      </c>
      <c r="AL48" s="227"/>
      <c r="AM48" s="227">
        <v>-302</v>
      </c>
      <c r="AN48" s="227">
        <v>-180.73652537938253</v>
      </c>
      <c r="AO48" s="406">
        <f>data_7200!B31</f>
        <v>0</v>
      </c>
      <c r="AP48" s="227">
        <v>-144</v>
      </c>
      <c r="AQ48" s="227">
        <v>-9.6064742853281064</v>
      </c>
      <c r="AR48" s="406">
        <f>data_7200!C31</f>
        <v>0</v>
      </c>
      <c r="AS48" s="227">
        <v>-166</v>
      </c>
      <c r="AT48" s="227">
        <v>0</v>
      </c>
      <c r="AU48" s="406">
        <f>data_7200!D31</f>
        <v>0</v>
      </c>
      <c r="AV48" s="227">
        <v>-183</v>
      </c>
      <c r="AW48" s="227">
        <v>-35.930288039855455</v>
      </c>
      <c r="AX48" s="407">
        <f>data_7200!E31</f>
        <v>0</v>
      </c>
    </row>
    <row r="49" spans="1:50" ht="14.25" x14ac:dyDescent="0.2">
      <c r="A49" s="16" t="s">
        <v>4</v>
      </c>
      <c r="B49" s="365">
        <v>-1307.2142857142858</v>
      </c>
      <c r="C49" s="45">
        <v>-262.39999999999998</v>
      </c>
      <c r="D49" s="69">
        <v>-3341</v>
      </c>
      <c r="E49" s="31"/>
      <c r="F49" s="31">
        <v>-1679</v>
      </c>
      <c r="G49" s="31">
        <v>-1258.4538317757008</v>
      </c>
      <c r="H49" s="410">
        <f>Ejendomme_7000!T45</f>
        <v>0</v>
      </c>
      <c r="I49" s="29"/>
      <c r="J49" s="16" t="s">
        <v>27</v>
      </c>
      <c r="K49" s="365">
        <v>-543.81896551724139</v>
      </c>
      <c r="L49" s="45">
        <v>-194.8</v>
      </c>
      <c r="M49" s="69">
        <v>-959</v>
      </c>
      <c r="N49" s="227"/>
      <c r="O49" s="42">
        <v>-623.8349514563107</v>
      </c>
      <c r="P49" s="45">
        <v>-448.4</v>
      </c>
      <c r="Q49" s="69">
        <v>-172</v>
      </c>
      <c r="R49" s="31"/>
      <c r="S49" s="31">
        <v>-588</v>
      </c>
      <c r="T49" s="31">
        <v>-695.88980984885416</v>
      </c>
      <c r="U49" s="31">
        <f>data_7910!B30</f>
        <v>0</v>
      </c>
      <c r="V49" s="227">
        <v>-655</v>
      </c>
      <c r="W49" s="31">
        <v>-1112.5035971223022</v>
      </c>
      <c r="X49" s="410">
        <f>data_7910!C30</f>
        <v>0</v>
      </c>
      <c r="Y49" s="29"/>
      <c r="Z49" s="16" t="s">
        <v>27</v>
      </c>
      <c r="AA49" s="365">
        <v>-11.351190476190476</v>
      </c>
      <c r="AB49" s="45">
        <v>-7.4</v>
      </c>
      <c r="AC49" s="69">
        <v>0</v>
      </c>
      <c r="AD49" s="227"/>
      <c r="AE49" s="42">
        <v>-12.575757575757576</v>
      </c>
      <c r="AF49" s="45">
        <v>-8.4</v>
      </c>
      <c r="AG49" s="69">
        <v>-77</v>
      </c>
      <c r="AH49" s="227"/>
      <c r="AI49" s="42">
        <v>-25.388888888888889</v>
      </c>
      <c r="AJ49" s="45">
        <v>-28.2</v>
      </c>
      <c r="AK49" s="69">
        <v>-4</v>
      </c>
      <c r="AL49" s="227"/>
      <c r="AM49" s="227">
        <v>-4</v>
      </c>
      <c r="AN49" s="227">
        <v>-1.8503401360544218</v>
      </c>
      <c r="AO49" s="406">
        <f>data_7200!B32</f>
        <v>0</v>
      </c>
      <c r="AP49" s="227">
        <v>-18</v>
      </c>
      <c r="AQ49" s="227">
        <v>-30.27924579306616</v>
      </c>
      <c r="AR49" s="406">
        <f>data_7200!C32</f>
        <v>0</v>
      </c>
      <c r="AS49" s="227">
        <v>-14</v>
      </c>
      <c r="AT49" s="227">
        <v>-23.883444727604942</v>
      </c>
      <c r="AU49" s="406">
        <f>data_7200!D32</f>
        <v>0</v>
      </c>
      <c r="AV49" s="227">
        <v>-20</v>
      </c>
      <c r="AW49" s="227">
        <v>-25.345133260826344</v>
      </c>
      <c r="AX49" s="407">
        <f>data_7200!E32</f>
        <v>0</v>
      </c>
    </row>
    <row r="50" spans="1:50" ht="14.25" x14ac:dyDescent="0.2">
      <c r="A50" s="16" t="s">
        <v>27</v>
      </c>
      <c r="B50" s="365">
        <v>-213.01428571428571</v>
      </c>
      <c r="C50" s="45">
        <v>-546.20000000000005</v>
      </c>
      <c r="D50" s="69">
        <v>-13</v>
      </c>
      <c r="E50" s="31"/>
      <c r="F50" s="31">
        <v>-249</v>
      </c>
      <c r="G50" s="31">
        <v>-251.86523364485979</v>
      </c>
      <c r="H50" s="410">
        <f>Ejendomme_7000!T46</f>
        <v>0</v>
      </c>
      <c r="I50" s="29"/>
      <c r="J50" s="16" t="s">
        <v>28</v>
      </c>
      <c r="K50" s="365">
        <v>-503.55172413793105</v>
      </c>
      <c r="L50" s="45">
        <v>-387.4</v>
      </c>
      <c r="M50" s="69">
        <v>-335</v>
      </c>
      <c r="N50" s="227"/>
      <c r="O50" s="42">
        <v>-543.252427184466</v>
      </c>
      <c r="P50" s="45">
        <v>-472</v>
      </c>
      <c r="Q50" s="69">
        <v>-622</v>
      </c>
      <c r="R50" s="31"/>
      <c r="S50" s="31">
        <v>-539</v>
      </c>
      <c r="T50" s="31">
        <v>-570.70892247684048</v>
      </c>
      <c r="U50" s="31">
        <f>data_7910!B31</f>
        <v>0</v>
      </c>
      <c r="V50" s="227">
        <v>-531</v>
      </c>
      <c r="W50" s="31">
        <v>-618.37991734272157</v>
      </c>
      <c r="X50" s="410">
        <f>data_7910!C31</f>
        <v>0</v>
      </c>
      <c r="Y50" s="29"/>
      <c r="Z50" s="16" t="s">
        <v>28</v>
      </c>
      <c r="AA50" s="365">
        <v>-6.4107142857142856</v>
      </c>
      <c r="AB50" s="45">
        <v>-6.4</v>
      </c>
      <c r="AC50" s="69">
        <v>-3</v>
      </c>
      <c r="AD50" s="227"/>
      <c r="AE50" s="42">
        <v>-5.5151515151515156</v>
      </c>
      <c r="AF50" s="45">
        <v>-5.8</v>
      </c>
      <c r="AG50" s="69">
        <v>-9</v>
      </c>
      <c r="AH50" s="227"/>
      <c r="AI50" s="42">
        <v>-5.6</v>
      </c>
      <c r="AJ50" s="45">
        <v>-6.2</v>
      </c>
      <c r="AK50" s="69">
        <v>-3</v>
      </c>
      <c r="AL50" s="227"/>
      <c r="AM50" s="227">
        <v>-15</v>
      </c>
      <c r="AN50" s="227">
        <v>-5.6705913134484565</v>
      </c>
      <c r="AO50" s="406">
        <f>data_7200!B33</f>
        <v>0</v>
      </c>
      <c r="AP50" s="227">
        <v>-7</v>
      </c>
      <c r="AQ50" s="227">
        <v>-5.9713793336487129</v>
      </c>
      <c r="AR50" s="406">
        <f>data_7200!C33</f>
        <v>0</v>
      </c>
      <c r="AS50" s="227">
        <v>-5</v>
      </c>
      <c r="AT50" s="227">
        <v>-4.6933932778766172</v>
      </c>
      <c r="AU50" s="406">
        <f>data_7200!D33</f>
        <v>0</v>
      </c>
      <c r="AV50" s="227">
        <v>-7</v>
      </c>
      <c r="AW50" s="227">
        <v>-7.8792173923212756</v>
      </c>
      <c r="AX50" s="407">
        <f>data_7200!E33</f>
        <v>0</v>
      </c>
    </row>
    <row r="51" spans="1:50" ht="14.25" x14ac:dyDescent="0.2">
      <c r="A51" s="16" t="s">
        <v>28</v>
      </c>
      <c r="B51" s="365">
        <v>-413.45714285714286</v>
      </c>
      <c r="C51" s="45">
        <v>-401.8</v>
      </c>
      <c r="D51" s="69">
        <v>-404</v>
      </c>
      <c r="E51" s="31"/>
      <c r="F51" s="31">
        <v>-443</v>
      </c>
      <c r="G51" s="31">
        <v>-370.77028037383172</v>
      </c>
      <c r="H51" s="410">
        <f>Ejendomme_7000!T47</f>
        <v>0</v>
      </c>
      <c r="I51" s="29"/>
      <c r="J51" s="16" t="s">
        <v>29</v>
      </c>
      <c r="K51" s="365">
        <v>-286.09482758620692</v>
      </c>
      <c r="L51" s="45">
        <v>-295.60000000000002</v>
      </c>
      <c r="M51" s="69">
        <v>-237</v>
      </c>
      <c r="N51" s="227"/>
      <c r="O51" s="42">
        <v>-261.96116504854371</v>
      </c>
      <c r="P51" s="45">
        <v>-217.8</v>
      </c>
      <c r="Q51" s="69">
        <v>-292</v>
      </c>
      <c r="R51" s="31"/>
      <c r="S51" s="31">
        <v>-256</v>
      </c>
      <c r="T51" s="31">
        <v>-210.66894197952217</v>
      </c>
      <c r="U51" s="31">
        <f>data_7910!B32</f>
        <v>0</v>
      </c>
      <c r="V51" s="227">
        <v>-266</v>
      </c>
      <c r="W51" s="31">
        <v>-216.89468850451556</v>
      </c>
      <c r="X51" s="410">
        <f>data_7910!C32</f>
        <v>0</v>
      </c>
      <c r="Y51" s="29"/>
      <c r="AA51" s="351"/>
      <c r="AB51" s="227"/>
      <c r="AC51" s="227"/>
      <c r="AD51" s="227"/>
      <c r="AE51" s="227"/>
      <c r="AF51" s="227"/>
      <c r="AG51" s="227"/>
      <c r="AH51" s="227"/>
      <c r="AI51" s="227"/>
      <c r="AJ51" s="227"/>
      <c r="AK51" s="227"/>
      <c r="AL51" s="227"/>
      <c r="AM51" s="227" t="s">
        <v>95</v>
      </c>
      <c r="AN51" s="227" t="s">
        <v>95</v>
      </c>
      <c r="AO51" s="406"/>
      <c r="AP51" s="227" t="s">
        <v>95</v>
      </c>
      <c r="AQ51" s="227" t="s">
        <v>95</v>
      </c>
      <c r="AR51" s="406"/>
      <c r="AS51" s="227" t="s">
        <v>95</v>
      </c>
      <c r="AT51" s="227" t="s">
        <v>95</v>
      </c>
      <c r="AU51" s="406"/>
      <c r="AV51" s="227" t="s">
        <v>95</v>
      </c>
      <c r="AW51" s="227" t="s">
        <v>95</v>
      </c>
      <c r="AX51" s="407"/>
    </row>
    <row r="52" spans="1:50" ht="14.25" x14ac:dyDescent="0.2">
      <c r="A52" s="16" t="s">
        <v>29</v>
      </c>
      <c r="B52" s="365">
        <v>-221.72857142857143</v>
      </c>
      <c r="C52" s="45">
        <v>-126.2</v>
      </c>
      <c r="D52" s="69">
        <v>-210</v>
      </c>
      <c r="E52" s="31"/>
      <c r="F52" s="31">
        <v>-191</v>
      </c>
      <c r="G52" s="31">
        <v>-211.37532710280374</v>
      </c>
      <c r="H52" s="410">
        <f>Ejendomme_7000!T48</f>
        <v>0</v>
      </c>
      <c r="I52" s="29"/>
      <c r="J52" s="16" t="s">
        <v>30</v>
      </c>
      <c r="K52" s="365">
        <v>-234.29310344827587</v>
      </c>
      <c r="L52" s="45">
        <v>-199.2</v>
      </c>
      <c r="M52" s="69">
        <v>-42</v>
      </c>
      <c r="N52" s="227"/>
      <c r="O52" s="42">
        <v>-226.55339805825244</v>
      </c>
      <c r="P52" s="45">
        <v>-184</v>
      </c>
      <c r="Q52" s="69">
        <v>-182</v>
      </c>
      <c r="R52" s="31"/>
      <c r="S52" s="31">
        <v>-266</v>
      </c>
      <c r="T52" s="31">
        <v>-219.3651877133106</v>
      </c>
      <c r="U52" s="31">
        <f>data_7910!B33</f>
        <v>0</v>
      </c>
      <c r="V52" s="227">
        <v>-224</v>
      </c>
      <c r="W52" s="31">
        <v>-236.38129496402877</v>
      </c>
      <c r="X52" s="410">
        <f>data_7910!C33</f>
        <v>0</v>
      </c>
      <c r="Y52" s="29"/>
      <c r="Z52" s="16" t="s">
        <v>30</v>
      </c>
      <c r="AA52" s="365">
        <v>-6.5535714285714288</v>
      </c>
      <c r="AB52" s="45">
        <v>-5</v>
      </c>
      <c r="AC52" s="69">
        <v>-3</v>
      </c>
      <c r="AD52" s="227"/>
      <c r="AE52" s="42">
        <v>-5.7878787878787881</v>
      </c>
      <c r="AF52" s="45">
        <v>-11</v>
      </c>
      <c r="AG52" s="69">
        <v>-10</v>
      </c>
      <c r="AH52" s="227"/>
      <c r="AI52" s="42">
        <v>-6.0444444444444443</v>
      </c>
      <c r="AJ52" s="45">
        <v>-5.6</v>
      </c>
      <c r="AK52" s="69">
        <v>-13</v>
      </c>
      <c r="AL52" s="227"/>
      <c r="AM52" s="227">
        <v>-10</v>
      </c>
      <c r="AN52" s="227">
        <v>-5.3288854003139718</v>
      </c>
      <c r="AO52" s="406">
        <f>SUM(data_7200!B35+data_7200!B34)</f>
        <v>0</v>
      </c>
      <c r="AP52" s="227">
        <v>-8</v>
      </c>
      <c r="AQ52" s="227">
        <v>-7.3225991755085484</v>
      </c>
      <c r="AR52" s="406">
        <f>SUM(data_7200!C35+data_7200!C34)</f>
        <v>0</v>
      </c>
      <c r="AS52" s="227">
        <v>-6</v>
      </c>
      <c r="AT52" s="227">
        <v>-7.7486897148627207</v>
      </c>
      <c r="AU52" s="406">
        <f>SUM(data_7200!D35+data_7200!D34)</f>
        <v>0</v>
      </c>
      <c r="AV52" s="227">
        <v>-7</v>
      </c>
      <c r="AW52" s="227">
        <v>-4.7294787683167847</v>
      </c>
      <c r="AX52" s="407">
        <f>SUM(data_7200!E35+data_7200!E34)</f>
        <v>0</v>
      </c>
    </row>
    <row r="53" spans="1:50" ht="15" x14ac:dyDescent="0.25">
      <c r="A53" s="16" t="s">
        <v>30</v>
      </c>
      <c r="B53" s="365">
        <v>-173.05714285714285</v>
      </c>
      <c r="C53" s="45">
        <v>-97.8</v>
      </c>
      <c r="D53" s="69">
        <v>-210</v>
      </c>
      <c r="E53" s="31"/>
      <c r="F53" s="31">
        <v>-152</v>
      </c>
      <c r="G53" s="31">
        <v>-128.66242990654206</v>
      </c>
      <c r="H53" s="410">
        <f>Ejendomme_7000!T49</f>
        <v>0</v>
      </c>
      <c r="I53" s="30"/>
      <c r="J53" s="19" t="s">
        <v>5</v>
      </c>
      <c r="K53" s="408">
        <v>-7481.4051724137935</v>
      </c>
      <c r="L53" s="46">
        <v>-7328.2</v>
      </c>
      <c r="M53" s="59">
        <v>-8577</v>
      </c>
      <c r="N53" s="227"/>
      <c r="O53" s="43">
        <v>-7349.5436893203887</v>
      </c>
      <c r="P53" s="46">
        <v>-7339.4</v>
      </c>
      <c r="Q53" s="59">
        <v>-7816</v>
      </c>
      <c r="R53" s="31"/>
      <c r="S53" s="31">
        <v>-7692</v>
      </c>
      <c r="T53" s="31">
        <v>-7187.9765967820576</v>
      </c>
      <c r="U53" s="31">
        <f>SUM(U46:U52)</f>
        <v>0</v>
      </c>
      <c r="V53" s="227">
        <v>-7523</v>
      </c>
      <c r="W53" s="31">
        <v>-8183.9063217511084</v>
      </c>
      <c r="X53" s="410">
        <f>SUM(X46:X52)</f>
        <v>0</v>
      </c>
      <c r="Y53" s="29"/>
      <c r="Z53" s="19" t="s">
        <v>5</v>
      </c>
      <c r="AA53" s="408">
        <v>-423.25595238095241</v>
      </c>
      <c r="AB53" s="46">
        <v>-385</v>
      </c>
      <c r="AC53" s="59">
        <v>-430</v>
      </c>
      <c r="AD53" s="227"/>
      <c r="AE53" s="43">
        <v>-415.37373737373736</v>
      </c>
      <c r="AF53" s="46">
        <v>-382.6</v>
      </c>
      <c r="AG53" s="59">
        <v>-404</v>
      </c>
      <c r="AH53" s="227"/>
      <c r="AI53" s="43">
        <v>-399.52222222222224</v>
      </c>
      <c r="AJ53" s="46">
        <v>-371.8</v>
      </c>
      <c r="AK53" s="59">
        <v>-375</v>
      </c>
      <c r="AL53" s="227"/>
      <c r="AM53" s="227">
        <v>-438</v>
      </c>
      <c r="AN53" s="227">
        <v>-448.34353741496602</v>
      </c>
      <c r="AO53" s="28">
        <f>SUM(AO46:AO52)</f>
        <v>0</v>
      </c>
      <c r="AP53" s="227">
        <v>-440</v>
      </c>
      <c r="AQ53" s="227">
        <v>-391.24190714333986</v>
      </c>
      <c r="AR53" s="28">
        <f>SUM(AR46:AR52)</f>
        <v>0</v>
      </c>
      <c r="AS53" s="227">
        <v>-424</v>
      </c>
      <c r="AT53" s="227">
        <v>-395.77289993749105</v>
      </c>
      <c r="AU53" s="28">
        <f>SUM(AU46:AU52)</f>
        <v>0</v>
      </c>
      <c r="AV53" s="227">
        <v>-444</v>
      </c>
      <c r="AW53" s="227">
        <v>-405.25886164029509</v>
      </c>
      <c r="AX53" s="409">
        <f>SUM(AX46:AX52)</f>
        <v>0</v>
      </c>
    </row>
    <row r="54" spans="1:50" ht="15" x14ac:dyDescent="0.25">
      <c r="A54" s="19" t="s">
        <v>5</v>
      </c>
      <c r="B54" s="408">
        <v>-4061.3428571428572</v>
      </c>
      <c r="C54" s="46">
        <v>-3488.4</v>
      </c>
      <c r="D54" s="59">
        <v>-4187</v>
      </c>
      <c r="E54" s="30"/>
      <c r="F54" s="31">
        <v>-4245</v>
      </c>
      <c r="G54" s="31">
        <v>-4166.1747663551405</v>
      </c>
      <c r="H54" s="410">
        <f>Ejendomme_7000!T50</f>
        <v>0</v>
      </c>
      <c r="I54" s="29"/>
      <c r="J54" s="16"/>
      <c r="K54" s="365" t="s">
        <v>95</v>
      </c>
      <c r="L54" s="45" t="s">
        <v>95</v>
      </c>
      <c r="M54" s="69"/>
      <c r="N54" s="227"/>
      <c r="O54" s="42" t="s">
        <v>95</v>
      </c>
      <c r="P54" s="45" t="s">
        <v>95</v>
      </c>
      <c r="Q54" s="69"/>
      <c r="R54" s="30"/>
      <c r="S54" s="30"/>
      <c r="T54" s="30"/>
      <c r="U54" s="30"/>
      <c r="V54" s="227"/>
      <c r="W54" s="30"/>
      <c r="X54" s="425"/>
      <c r="Y54" s="30"/>
      <c r="Z54" s="16"/>
      <c r="AA54" s="365" t="s">
        <v>95</v>
      </c>
      <c r="AB54" s="45" t="s">
        <v>95</v>
      </c>
      <c r="AC54" s="69"/>
      <c r="AD54" s="227"/>
      <c r="AE54" s="42" t="s">
        <v>95</v>
      </c>
      <c r="AF54" s="45" t="s">
        <v>95</v>
      </c>
      <c r="AG54" s="69"/>
      <c r="AH54" s="227"/>
      <c r="AI54" s="42" t="s">
        <v>95</v>
      </c>
      <c r="AJ54" s="45" t="s">
        <v>95</v>
      </c>
      <c r="AK54" s="69"/>
      <c r="AL54" s="227"/>
      <c r="AM54" s="227"/>
      <c r="AN54" s="227"/>
      <c r="AO54" s="31"/>
      <c r="AP54" s="227"/>
      <c r="AQ54" s="227"/>
      <c r="AR54" s="31"/>
      <c r="AS54" s="227"/>
      <c r="AT54" s="227"/>
      <c r="AU54" s="31"/>
      <c r="AV54" s="227"/>
      <c r="AW54" s="227"/>
      <c r="AX54" s="410"/>
    </row>
    <row r="55" spans="1:50" ht="15" x14ac:dyDescent="0.25">
      <c r="A55" s="16"/>
      <c r="B55" s="365" t="s">
        <v>95</v>
      </c>
      <c r="C55" s="45" t="s">
        <v>95</v>
      </c>
      <c r="D55" s="69"/>
      <c r="E55" s="31"/>
      <c r="F55" s="30"/>
      <c r="G55" s="30"/>
      <c r="H55" s="410">
        <f>Ejendomme_7000!T51</f>
        <v>0</v>
      </c>
      <c r="I55" s="30"/>
      <c r="J55" s="19" t="s">
        <v>6</v>
      </c>
      <c r="K55" s="408">
        <v>4456.75</v>
      </c>
      <c r="L55" s="46">
        <v>6933.2</v>
      </c>
      <c r="M55" s="59">
        <v>4813</v>
      </c>
      <c r="N55" s="227"/>
      <c r="O55" s="43">
        <v>5152</v>
      </c>
      <c r="P55" s="46">
        <v>7109</v>
      </c>
      <c r="Q55" s="59">
        <v>5973</v>
      </c>
      <c r="R55" s="31"/>
      <c r="S55" s="31">
        <v>4534</v>
      </c>
      <c r="T55" s="31">
        <v>5960.5168210628954</v>
      </c>
      <c r="U55" s="31">
        <f>U44+U53</f>
        <v>0</v>
      </c>
      <c r="V55" s="227">
        <v>5059</v>
      </c>
      <c r="W55" s="31">
        <v>7364.5424766569722</v>
      </c>
      <c r="X55" s="410">
        <f>X44+X53</f>
        <v>0</v>
      </c>
      <c r="Y55" s="29"/>
      <c r="Z55" s="19" t="s">
        <v>6</v>
      </c>
      <c r="AA55" s="408">
        <v>117.02380952380952</v>
      </c>
      <c r="AB55" s="46">
        <v>225.8</v>
      </c>
      <c r="AC55" s="59">
        <v>116</v>
      </c>
      <c r="AD55" s="227"/>
      <c r="AE55" s="43">
        <v>134.25252525252526</v>
      </c>
      <c r="AF55" s="46">
        <v>197.2</v>
      </c>
      <c r="AG55" s="59">
        <v>160</v>
      </c>
      <c r="AH55" s="227"/>
      <c r="AI55" s="43">
        <v>151.1</v>
      </c>
      <c r="AJ55" s="46">
        <v>244.4</v>
      </c>
      <c r="AK55" s="59">
        <v>147</v>
      </c>
      <c r="AL55" s="227"/>
      <c r="AM55" s="227">
        <v>110</v>
      </c>
      <c r="AN55" s="227">
        <v>476.96153846153845</v>
      </c>
      <c r="AO55" s="28">
        <f>SUM(AO44,AO53)</f>
        <v>0</v>
      </c>
      <c r="AP55" s="227">
        <v>85</v>
      </c>
      <c r="AQ55" s="227">
        <v>155.29999324187338</v>
      </c>
      <c r="AR55" s="28">
        <f>SUM(AR44,AR53)</f>
        <v>0</v>
      </c>
      <c r="AS55" s="227">
        <v>100</v>
      </c>
      <c r="AT55" s="227">
        <v>161.86668750300498</v>
      </c>
      <c r="AU55" s="28">
        <f>SUM(AU44,AU53)</f>
        <v>0</v>
      </c>
      <c r="AV55" s="227">
        <v>107</v>
      </c>
      <c r="AW55" s="227">
        <v>201.96699762598098</v>
      </c>
      <c r="AX55" s="409">
        <f>SUM(AX44,AX53)</f>
        <v>0</v>
      </c>
    </row>
    <row r="56" spans="1:50" ht="15" x14ac:dyDescent="0.25">
      <c r="A56" s="19" t="s">
        <v>6</v>
      </c>
      <c r="B56" s="408">
        <v>3700.4142857142856</v>
      </c>
      <c r="C56" s="46">
        <v>4678</v>
      </c>
      <c r="D56" s="59">
        <v>4422</v>
      </c>
      <c r="E56" s="30"/>
      <c r="F56" s="31">
        <v>3501</v>
      </c>
      <c r="G56" s="31">
        <v>4526.8166355140174</v>
      </c>
      <c r="H56" s="410">
        <f>Ejendomme_7000!T52</f>
        <v>0</v>
      </c>
      <c r="I56" s="29"/>
      <c r="J56" s="16"/>
      <c r="K56" s="365" t="s">
        <v>95</v>
      </c>
      <c r="L56" s="45" t="s">
        <v>95</v>
      </c>
      <c r="M56" s="69"/>
      <c r="N56" s="227"/>
      <c r="O56" s="42" t="s">
        <v>95</v>
      </c>
      <c r="P56" s="45" t="s">
        <v>95</v>
      </c>
      <c r="Q56" s="69"/>
      <c r="R56" s="30"/>
      <c r="S56" s="30"/>
      <c r="T56" s="30"/>
      <c r="U56" s="30"/>
      <c r="V56" s="227"/>
      <c r="W56" s="30"/>
      <c r="X56" s="425"/>
      <c r="Y56" s="30"/>
      <c r="Z56" s="16"/>
      <c r="AA56" s="365" t="s">
        <v>95</v>
      </c>
      <c r="AB56" s="45" t="s">
        <v>95</v>
      </c>
      <c r="AC56" s="69"/>
      <c r="AD56" s="227"/>
      <c r="AE56" s="42" t="s">
        <v>95</v>
      </c>
      <c r="AF56" s="45" t="s">
        <v>95</v>
      </c>
      <c r="AG56" s="69"/>
      <c r="AH56" s="227"/>
      <c r="AI56" s="42" t="s">
        <v>95</v>
      </c>
      <c r="AJ56" s="45" t="s">
        <v>95</v>
      </c>
      <c r="AK56" s="69"/>
      <c r="AL56" s="227"/>
      <c r="AM56" s="227"/>
      <c r="AN56" s="227"/>
      <c r="AO56" s="406"/>
      <c r="AP56" s="227"/>
      <c r="AQ56" s="227"/>
      <c r="AR56" s="406"/>
      <c r="AS56" s="227"/>
      <c r="AT56" s="227"/>
      <c r="AU56" s="406"/>
      <c r="AV56" s="227"/>
      <c r="AW56" s="227"/>
      <c r="AX56" s="407"/>
    </row>
    <row r="57" spans="1:50" ht="15" x14ac:dyDescent="0.25">
      <c r="A57" s="16"/>
      <c r="B57" s="365" t="s">
        <v>95</v>
      </c>
      <c r="C57" s="45" t="s">
        <v>95</v>
      </c>
      <c r="D57" s="69"/>
      <c r="E57" s="31"/>
      <c r="F57" s="30"/>
      <c r="G57" s="30"/>
      <c r="H57" s="410">
        <f>Ejendomme_7000!T53</f>
        <v>0</v>
      </c>
      <c r="I57" s="29"/>
      <c r="J57" s="16" t="s">
        <v>7</v>
      </c>
      <c r="K57" s="365">
        <v>-536.95689655172418</v>
      </c>
      <c r="L57" s="45">
        <v>-430.6</v>
      </c>
      <c r="M57" s="69">
        <v>-699</v>
      </c>
      <c r="N57" s="227"/>
      <c r="O57" s="42">
        <v>-490.11650485436894</v>
      </c>
      <c r="P57" s="45">
        <v>-359</v>
      </c>
      <c r="Q57" s="69">
        <v>-363</v>
      </c>
      <c r="R57" s="31"/>
      <c r="S57" s="31">
        <v>-467</v>
      </c>
      <c r="T57" s="31">
        <v>-395.43539736713797</v>
      </c>
      <c r="U57" s="406">
        <f>data_7910!B37</f>
        <v>0</v>
      </c>
      <c r="V57" s="227">
        <v>-450</v>
      </c>
      <c r="W57" s="406">
        <v>-397.144650237257</v>
      </c>
      <c r="X57" s="407">
        <f>data_7910!C37</f>
        <v>0</v>
      </c>
      <c r="Y57" s="29"/>
      <c r="Z57" s="16" t="s">
        <v>7</v>
      </c>
      <c r="AA57" s="365">
        <v>-15.148809523809524</v>
      </c>
      <c r="AB57" s="45">
        <v>-14.8</v>
      </c>
      <c r="AC57" s="69">
        <v>-14</v>
      </c>
      <c r="AD57" s="227"/>
      <c r="AE57" s="42">
        <v>-13.585858585858587</v>
      </c>
      <c r="AF57" s="45">
        <v>-12.8</v>
      </c>
      <c r="AG57" s="69">
        <v>-16</v>
      </c>
      <c r="AH57" s="227"/>
      <c r="AI57" s="42">
        <v>-13.622222222222222</v>
      </c>
      <c r="AJ57" s="45">
        <v>-13.8</v>
      </c>
      <c r="AK57" s="69">
        <v>-9</v>
      </c>
      <c r="AL57" s="227"/>
      <c r="AM57" s="227">
        <v>-15</v>
      </c>
      <c r="AN57" s="227">
        <v>-11.955520669806385</v>
      </c>
      <c r="AO57" s="404">
        <f>data_7200!B39</f>
        <v>0</v>
      </c>
      <c r="AP57" s="227">
        <v>-13</v>
      </c>
      <c r="AQ57" s="227">
        <v>-12.370818409136987</v>
      </c>
      <c r="AR57" s="404">
        <f>data_7200!C39</f>
        <v>0</v>
      </c>
      <c r="AS57" s="227">
        <v>-13</v>
      </c>
      <c r="AT57" s="227">
        <v>-15.186805789296535</v>
      </c>
      <c r="AU57" s="404">
        <f>data_7200!D39</f>
        <v>0</v>
      </c>
      <c r="AV57" s="227">
        <v>-13</v>
      </c>
      <c r="AW57" s="227">
        <v>-13.814253470394927</v>
      </c>
      <c r="AX57" s="405">
        <f>data_7200!E39</f>
        <v>0</v>
      </c>
    </row>
    <row r="58" spans="1:50" ht="14.25" x14ac:dyDescent="0.2">
      <c r="A58" s="16" t="s">
        <v>7</v>
      </c>
      <c r="B58" s="365">
        <v>-315.2</v>
      </c>
      <c r="C58" s="45">
        <v>-291.39999999999998</v>
      </c>
      <c r="D58" s="69">
        <v>-314</v>
      </c>
      <c r="E58" s="31"/>
      <c r="F58" s="31">
        <v>-299</v>
      </c>
      <c r="G58" s="31">
        <v>-266.7392523364486</v>
      </c>
      <c r="H58" s="410">
        <f>Ejendomme_7000!T54</f>
        <v>0</v>
      </c>
      <c r="I58" s="29"/>
      <c r="J58" s="16" t="s">
        <v>8</v>
      </c>
      <c r="K58" s="365">
        <v>-343.87068965517244</v>
      </c>
      <c r="L58" s="45">
        <v>-330</v>
      </c>
      <c r="M58" s="69">
        <v>-308</v>
      </c>
      <c r="N58" s="227"/>
      <c r="O58" s="42">
        <v>-305.23300970873788</v>
      </c>
      <c r="P58" s="45">
        <v>-249</v>
      </c>
      <c r="Q58" s="69">
        <v>-368</v>
      </c>
      <c r="R58" s="31"/>
      <c r="S58" s="31">
        <v>-392</v>
      </c>
      <c r="T58" s="31">
        <v>-523.67869332033149</v>
      </c>
      <c r="U58" s="406">
        <f>data_7910!B39</f>
        <v>0</v>
      </c>
      <c r="V58" s="227">
        <v>-321</v>
      </c>
      <c r="W58" s="406">
        <v>-274.38221337823359</v>
      </c>
      <c r="X58" s="407">
        <f>data_7910!C39</f>
        <v>0</v>
      </c>
      <c r="Y58" s="29"/>
      <c r="Z58" s="16" t="s">
        <v>8</v>
      </c>
      <c r="AA58" s="365">
        <v>-14.904761904761905</v>
      </c>
      <c r="AB58" s="45">
        <v>-16.2</v>
      </c>
      <c r="AC58" s="69">
        <v>-12</v>
      </c>
      <c r="AD58" s="227"/>
      <c r="AE58" s="42">
        <v>-11.929292929292929</v>
      </c>
      <c r="AF58" s="45">
        <v>-10.199999999999999</v>
      </c>
      <c r="AG58" s="69">
        <v>-8</v>
      </c>
      <c r="AH58" s="227"/>
      <c r="AI58" s="42">
        <v>-12.044444444444444</v>
      </c>
      <c r="AJ58" s="45">
        <v>-16.600000000000001</v>
      </c>
      <c r="AK58" s="69">
        <v>-11</v>
      </c>
      <c r="AL58" s="227"/>
      <c r="AM58" s="227">
        <v>-15</v>
      </c>
      <c r="AN58" s="227">
        <v>-6.3291470434327568</v>
      </c>
      <c r="AO58" s="404">
        <f>data_7200!B41</f>
        <v>0</v>
      </c>
      <c r="AP58" s="227">
        <v>-15</v>
      </c>
      <c r="AQ58" s="227">
        <v>-11.150740014867877</v>
      </c>
      <c r="AR58" s="404">
        <f>data_7200!C41</f>
        <v>0</v>
      </c>
      <c r="AS58" s="227">
        <v>-14</v>
      </c>
      <c r="AT58" s="227">
        <v>-11.8504832427754</v>
      </c>
      <c r="AU58" s="404">
        <f>data_7200!D41</f>
        <v>0</v>
      </c>
      <c r="AV58" s="227">
        <v>-12</v>
      </c>
      <c r="AW58" s="227">
        <v>-11.463834216281326</v>
      </c>
      <c r="AX58" s="405">
        <f>data_7200!E41</f>
        <v>0</v>
      </c>
    </row>
    <row r="59" spans="1:50" ht="14.25" x14ac:dyDescent="0.2">
      <c r="A59" s="16" t="s">
        <v>8</v>
      </c>
      <c r="B59" s="365">
        <v>-209.2</v>
      </c>
      <c r="C59" s="45">
        <v>-173.2</v>
      </c>
      <c r="D59" s="69">
        <v>-112</v>
      </c>
      <c r="E59" s="31"/>
      <c r="F59" s="31">
        <v>-227</v>
      </c>
      <c r="G59" s="31">
        <v>-219.3340186915888</v>
      </c>
      <c r="H59" s="410">
        <f>Ejendomme_7000!T55</f>
        <v>0</v>
      </c>
      <c r="I59" s="29"/>
      <c r="J59" s="16" t="s">
        <v>9</v>
      </c>
      <c r="K59" s="365">
        <v>-979.5344827586207</v>
      </c>
      <c r="L59" s="45">
        <v>-767.8</v>
      </c>
      <c r="M59" s="69">
        <v>-1093</v>
      </c>
      <c r="N59" s="227"/>
      <c r="O59" s="42">
        <v>-1241.2427184466019</v>
      </c>
      <c r="P59" s="45">
        <v>-1177.2</v>
      </c>
      <c r="Q59" s="69">
        <v>-832</v>
      </c>
      <c r="R59" s="31"/>
      <c r="S59" s="31">
        <v>-1045</v>
      </c>
      <c r="T59" s="31">
        <v>-1350.127254997562</v>
      </c>
      <c r="U59" s="406">
        <f>data_7910!B40</f>
        <v>0</v>
      </c>
      <c r="V59" s="227">
        <v>-1389</v>
      </c>
      <c r="W59" s="406">
        <v>-1530.4506352364917</v>
      </c>
      <c r="X59" s="407">
        <f>data_7910!C40</f>
        <v>0</v>
      </c>
      <c r="Y59" s="29"/>
      <c r="Z59" s="16" t="s">
        <v>9</v>
      </c>
      <c r="AA59" s="365">
        <v>-14.797619047619047</v>
      </c>
      <c r="AB59" s="45">
        <v>-19.600000000000001</v>
      </c>
      <c r="AC59" s="69">
        <v>0</v>
      </c>
      <c r="AD59" s="227"/>
      <c r="AE59" s="42">
        <v>-15.888888888888889</v>
      </c>
      <c r="AF59" s="45">
        <v>-19.8</v>
      </c>
      <c r="AG59" s="69">
        <v>-30</v>
      </c>
      <c r="AH59" s="227"/>
      <c r="AI59" s="42">
        <v>-19.044444444444444</v>
      </c>
      <c r="AJ59" s="45">
        <v>-21.2</v>
      </c>
      <c r="AK59" s="69">
        <v>0</v>
      </c>
      <c r="AL59" s="227"/>
      <c r="AM59" s="227">
        <v>-28</v>
      </c>
      <c r="AN59" s="227">
        <v>-28.253793825222399</v>
      </c>
      <c r="AO59" s="404">
        <f>data_7200!B42</f>
        <v>0</v>
      </c>
      <c r="AP59" s="227">
        <v>-18</v>
      </c>
      <c r="AQ59" s="227">
        <v>-14.979421504358992</v>
      </c>
      <c r="AR59" s="404">
        <f>data_7200!C42</f>
        <v>0</v>
      </c>
      <c r="AS59" s="227">
        <v>-16</v>
      </c>
      <c r="AT59" s="227">
        <v>-16.910059143145645</v>
      </c>
      <c r="AU59" s="404">
        <f>data_7200!D42</f>
        <v>0</v>
      </c>
      <c r="AV59" s="227">
        <v>-22</v>
      </c>
      <c r="AW59" s="227">
        <v>-28.200984691669884</v>
      </c>
      <c r="AX59" s="405">
        <f>data_7200!E42</f>
        <v>0</v>
      </c>
    </row>
    <row r="60" spans="1:50" ht="14.25" x14ac:dyDescent="0.2">
      <c r="A60" s="16" t="s">
        <v>9</v>
      </c>
      <c r="B60" s="365">
        <v>-920.81428571428569</v>
      </c>
      <c r="C60" s="45">
        <v>-891</v>
      </c>
      <c r="D60" s="69">
        <v>-1034</v>
      </c>
      <c r="E60" s="31"/>
      <c r="F60" s="31">
        <v>-947</v>
      </c>
      <c r="G60" s="31">
        <v>-957.38112149532708</v>
      </c>
      <c r="H60" s="410">
        <f>Ejendomme_7000!T56</f>
        <v>0</v>
      </c>
      <c r="I60" s="29"/>
      <c r="J60" s="16" t="s">
        <v>10</v>
      </c>
      <c r="K60" s="365">
        <v>-865.69827586206895</v>
      </c>
      <c r="L60" s="45">
        <v>-959.6</v>
      </c>
      <c r="M60" s="69">
        <v>-491</v>
      </c>
      <c r="N60" s="227"/>
      <c r="O60" s="42">
        <v>-480.85436893203882</v>
      </c>
      <c r="P60" s="45">
        <v>-558.6</v>
      </c>
      <c r="Q60" s="69">
        <v>-855</v>
      </c>
      <c r="R60" s="31"/>
      <c r="S60" s="31">
        <v>-776</v>
      </c>
      <c r="T60" s="31">
        <v>-432.42320819112626</v>
      </c>
      <c r="U60" s="406">
        <f>data_7910!B41</f>
        <v>0</v>
      </c>
      <c r="V60" s="227">
        <v>-331</v>
      </c>
      <c r="W60" s="406">
        <v>-242.7645798255013</v>
      </c>
      <c r="X60" s="407">
        <f>data_7910!C41</f>
        <v>0</v>
      </c>
      <c r="Y60" s="29"/>
      <c r="Z60" s="16" t="s">
        <v>10</v>
      </c>
      <c r="AA60" s="365">
        <v>-31.988095238095237</v>
      </c>
      <c r="AB60" s="45">
        <v>-18</v>
      </c>
      <c r="AC60" s="69">
        <v>-41</v>
      </c>
      <c r="AD60" s="227"/>
      <c r="AE60" s="42">
        <v>-24.141414141414142</v>
      </c>
      <c r="AF60" s="45">
        <v>-14</v>
      </c>
      <c r="AG60" s="69">
        <v>-10</v>
      </c>
      <c r="AH60" s="227"/>
      <c r="AI60" s="42">
        <v>-13.877777777777778</v>
      </c>
      <c r="AJ60" s="45">
        <v>-17.8</v>
      </c>
      <c r="AK60" s="69">
        <v>-20</v>
      </c>
      <c r="AL60" s="227"/>
      <c r="AM60" s="227">
        <v>-21</v>
      </c>
      <c r="AN60" s="227">
        <v>-12.991365777080063</v>
      </c>
      <c r="AO60" s="404">
        <f>data_7200!B43</f>
        <v>0</v>
      </c>
      <c r="AP60" s="227">
        <v>-26</v>
      </c>
      <c r="AQ60" s="227">
        <v>-26.542204500912344</v>
      </c>
      <c r="AR60" s="404">
        <f>data_7200!C43</f>
        <v>0</v>
      </c>
      <c r="AS60" s="227">
        <v>-26</v>
      </c>
      <c r="AT60" s="227">
        <v>-16.316463913064386</v>
      </c>
      <c r="AU60" s="404">
        <f>data_7200!D43</f>
        <v>0</v>
      </c>
      <c r="AV60" s="227">
        <v>-11</v>
      </c>
      <c r="AW60" s="227">
        <v>-6.6428913915494272</v>
      </c>
      <c r="AX60" s="405">
        <f>data_7200!E43</f>
        <v>0</v>
      </c>
    </row>
    <row r="61" spans="1:50" ht="14.25" x14ac:dyDescent="0.2">
      <c r="A61" s="16" t="s">
        <v>10</v>
      </c>
      <c r="B61" s="365">
        <v>-406.44285714285712</v>
      </c>
      <c r="C61" s="45">
        <v>-152.19999999999999</v>
      </c>
      <c r="D61" s="69">
        <v>-462</v>
      </c>
      <c r="E61" s="31"/>
      <c r="F61" s="31">
        <v>-311</v>
      </c>
      <c r="G61" s="31">
        <v>-345.92859813084112</v>
      </c>
      <c r="H61" s="410">
        <f>Ejendomme_7000!T57</f>
        <v>0</v>
      </c>
      <c r="I61" s="29"/>
      <c r="J61" s="16" t="s">
        <v>31</v>
      </c>
      <c r="K61" s="365">
        <v>-131.2844827586207</v>
      </c>
      <c r="L61" s="45">
        <v>-119.6</v>
      </c>
      <c r="M61" s="69">
        <v>-135</v>
      </c>
      <c r="N61" s="227"/>
      <c r="O61" s="42">
        <v>-110.39805825242719</v>
      </c>
      <c r="P61" s="45">
        <v>-118.2</v>
      </c>
      <c r="Q61" s="69">
        <v>-110</v>
      </c>
      <c r="R61" s="31"/>
      <c r="S61" s="31">
        <v>-137</v>
      </c>
      <c r="T61" s="31">
        <v>-122.83373963920039</v>
      </c>
      <c r="U61" s="406">
        <f>data_7910!B42</f>
        <v>0</v>
      </c>
      <c r="V61" s="227">
        <v>-107</v>
      </c>
      <c r="W61" s="406">
        <v>-102.50221950099495</v>
      </c>
      <c r="X61" s="407">
        <f>data_7910!C42</f>
        <v>0</v>
      </c>
      <c r="Y61" s="29"/>
      <c r="Z61" s="16" t="s">
        <v>31</v>
      </c>
      <c r="AA61" s="365">
        <v>-5.8928571428571432</v>
      </c>
      <c r="AB61" s="45">
        <v>-4.8</v>
      </c>
      <c r="AC61" s="69">
        <v>-5</v>
      </c>
      <c r="AD61" s="227"/>
      <c r="AE61" s="42">
        <v>-4.7979797979797976</v>
      </c>
      <c r="AF61" s="45">
        <v>-3.6</v>
      </c>
      <c r="AG61" s="69">
        <v>-5</v>
      </c>
      <c r="AH61" s="227"/>
      <c r="AI61" s="42">
        <v>-4.0555555555555554</v>
      </c>
      <c r="AJ61" s="45">
        <v>-4.2</v>
      </c>
      <c r="AK61" s="69">
        <v>-7</v>
      </c>
      <c r="AL61" s="227"/>
      <c r="AM61" s="227">
        <v>-7</v>
      </c>
      <c r="AN61" s="227">
        <v>-2.8746729461015175</v>
      </c>
      <c r="AO61" s="404">
        <f>data_7200!B44</f>
        <v>0</v>
      </c>
      <c r="AP61" s="227">
        <v>-6</v>
      </c>
      <c r="AQ61" s="227">
        <v>-4.5803541258363181</v>
      </c>
      <c r="AR61" s="404">
        <f>data_7200!C44</f>
        <v>0</v>
      </c>
      <c r="AS61" s="227">
        <v>-5</v>
      </c>
      <c r="AT61" s="227">
        <v>-2.8218973890464971</v>
      </c>
      <c r="AU61" s="404">
        <f>data_7200!D44</f>
        <v>0</v>
      </c>
      <c r="AV61" s="227">
        <v>-4</v>
      </c>
      <c r="AW61" s="227">
        <v>-4.1959910652679833</v>
      </c>
      <c r="AX61" s="405">
        <f>data_7200!E44</f>
        <v>0</v>
      </c>
    </row>
    <row r="62" spans="1:50" ht="14.25" x14ac:dyDescent="0.2">
      <c r="A62" s="16" t="s">
        <v>31</v>
      </c>
      <c r="B62" s="365">
        <v>-83.385714285714286</v>
      </c>
      <c r="C62" s="45">
        <v>-60</v>
      </c>
      <c r="D62" s="69">
        <v>-167</v>
      </c>
      <c r="E62" s="31"/>
      <c r="F62" s="31">
        <v>-67</v>
      </c>
      <c r="G62" s="31">
        <v>-61.322242990654203</v>
      </c>
      <c r="H62" s="410">
        <f>Ejendomme_7000!T58</f>
        <v>0</v>
      </c>
      <c r="I62" s="29"/>
      <c r="J62" s="16" t="s">
        <v>32</v>
      </c>
      <c r="K62" s="365">
        <v>-303.90517241379308</v>
      </c>
      <c r="L62" s="45">
        <v>-297.8</v>
      </c>
      <c r="M62" s="69">
        <v>-458</v>
      </c>
      <c r="N62" s="227"/>
      <c r="O62" s="42">
        <v>-273.81553398058253</v>
      </c>
      <c r="P62" s="45">
        <v>-177.8</v>
      </c>
      <c r="Q62" s="69">
        <v>-302</v>
      </c>
      <c r="R62" s="31"/>
      <c r="S62" s="31">
        <v>-317</v>
      </c>
      <c r="T62" s="31">
        <v>-342.65529010238907</v>
      </c>
      <c r="U62" s="404">
        <f>SUM(data_7910!B38,data_7910!B43)</f>
        <v>0</v>
      </c>
      <c r="V62" s="227">
        <v>-245</v>
      </c>
      <c r="W62" s="404">
        <v>-203.89407622837899</v>
      </c>
      <c r="X62" s="405">
        <f>SUM(data_7910!C38,data_7910!C43)</f>
        <v>0</v>
      </c>
      <c r="Y62" s="29"/>
      <c r="Z62" s="16" t="s">
        <v>32</v>
      </c>
      <c r="AA62" s="365">
        <v>-11.636904761904763</v>
      </c>
      <c r="AB62" s="45">
        <v>-9</v>
      </c>
      <c r="AC62" s="69">
        <v>-14</v>
      </c>
      <c r="AD62" s="227"/>
      <c r="AE62" s="42">
        <v>-9.7070707070707076</v>
      </c>
      <c r="AF62" s="45">
        <v>-6.6</v>
      </c>
      <c r="AG62" s="69">
        <v>-3</v>
      </c>
      <c r="AH62" s="227"/>
      <c r="AI62" s="42">
        <v>-9.6888888888888882</v>
      </c>
      <c r="AJ62" s="45">
        <v>-9</v>
      </c>
      <c r="AK62" s="69">
        <v>-12</v>
      </c>
      <c r="AL62" s="227"/>
      <c r="AM62" s="227">
        <v>-16</v>
      </c>
      <c r="AN62" s="227">
        <v>-21.017006802721088</v>
      </c>
      <c r="AO62" s="404">
        <f>SUM(data_7200!B40,data_7200!B45)</f>
        <v>0</v>
      </c>
      <c r="AP62" s="227">
        <v>-11</v>
      </c>
      <c r="AQ62" s="227">
        <v>-6.547239305264581</v>
      </c>
      <c r="AR62" s="404">
        <f>SUM(data_7200!C40,data_7200!C45)</f>
        <v>0</v>
      </c>
      <c r="AS62" s="227">
        <v>-9</v>
      </c>
      <c r="AT62" s="227">
        <v>-9.3069433091311247</v>
      </c>
      <c r="AU62" s="404">
        <f>SUM(data_7200!D40,data_7200!D45)</f>
        <v>0</v>
      </c>
      <c r="AV62" s="227">
        <v>-8</v>
      </c>
      <c r="AW62" s="227">
        <v>-6.5724192775029522</v>
      </c>
      <c r="AX62" s="405">
        <f>SUM(data_7200!E40,data_7200!E45)</f>
        <v>0</v>
      </c>
    </row>
    <row r="63" spans="1:50" ht="15" x14ac:dyDescent="0.25">
      <c r="A63" s="16" t="s">
        <v>32</v>
      </c>
      <c r="B63" s="365">
        <v>-208.21428571428572</v>
      </c>
      <c r="C63" s="45">
        <v>-135.4</v>
      </c>
      <c r="D63" s="69">
        <v>-409</v>
      </c>
      <c r="E63" s="31"/>
      <c r="F63" s="31">
        <v>-194</v>
      </c>
      <c r="G63" s="31">
        <v>-202.27551401869158</v>
      </c>
      <c r="H63" s="410">
        <f>Ejendomme_7000!T59</f>
        <v>0</v>
      </c>
      <c r="I63" s="30"/>
      <c r="J63" s="19" t="s">
        <v>33</v>
      </c>
      <c r="K63" s="408">
        <v>-3161.25</v>
      </c>
      <c r="L63" s="46">
        <v>-2905.4</v>
      </c>
      <c r="M63" s="59">
        <v>-3184</v>
      </c>
      <c r="N63" s="227"/>
      <c r="O63" s="43">
        <v>-2901.6601941747572</v>
      </c>
      <c r="P63" s="46">
        <v>-2639.8</v>
      </c>
      <c r="Q63" s="59">
        <v>-2830</v>
      </c>
      <c r="R63" s="31"/>
      <c r="S63" s="31">
        <v>-3134</v>
      </c>
      <c r="T63" s="31">
        <v>-3167.1535836177472</v>
      </c>
      <c r="U63" s="28">
        <f>SUM(U57:U62)</f>
        <v>0</v>
      </c>
      <c r="V63" s="227">
        <v>-2843</v>
      </c>
      <c r="W63" s="30">
        <v>-2751.1383744068576</v>
      </c>
      <c r="X63" s="409">
        <f>SUM(X57:X62)</f>
        <v>0</v>
      </c>
      <c r="Y63" s="29"/>
      <c r="Z63" s="19" t="s">
        <v>33</v>
      </c>
      <c r="AA63" s="408">
        <v>-94.36904761904762</v>
      </c>
      <c r="AB63" s="46">
        <v>-82.4</v>
      </c>
      <c r="AC63" s="59">
        <v>-86</v>
      </c>
      <c r="AD63" s="227"/>
      <c r="AE63" s="43">
        <v>-80.050505050505052</v>
      </c>
      <c r="AF63" s="46">
        <v>-67</v>
      </c>
      <c r="AG63" s="59">
        <v>-72</v>
      </c>
      <c r="AH63" s="227"/>
      <c r="AI63" s="43">
        <v>-72.333333333333329</v>
      </c>
      <c r="AJ63" s="46">
        <v>-82.6</v>
      </c>
      <c r="AK63" s="59">
        <v>-59</v>
      </c>
      <c r="AL63" s="227"/>
      <c r="AM63" s="227">
        <v>-102</v>
      </c>
      <c r="AN63" s="227">
        <v>-83.421507064364206</v>
      </c>
      <c r="AO63" s="28">
        <f>SUM(AO57:AO62)</f>
        <v>0</v>
      </c>
      <c r="AP63" s="227">
        <v>-89</v>
      </c>
      <c r="AQ63" s="227">
        <v>-76.170777860377115</v>
      </c>
      <c r="AR63" s="28">
        <f>SUM(AR57:AR62)</f>
        <v>0</v>
      </c>
      <c r="AS63" s="227">
        <v>-83</v>
      </c>
      <c r="AT63" s="227">
        <v>-72.392652786459593</v>
      </c>
      <c r="AU63" s="28">
        <f>SUM(AU57:AU62)</f>
        <v>0</v>
      </c>
      <c r="AV63" s="227">
        <v>-70</v>
      </c>
      <c r="AW63" s="227">
        <v>-70.890374112666507</v>
      </c>
      <c r="AX63" s="409">
        <f>SUM(AX57:AX62)</f>
        <v>0</v>
      </c>
    </row>
    <row r="64" spans="1:50" ht="15" x14ac:dyDescent="0.25">
      <c r="A64" s="19" t="s">
        <v>33</v>
      </c>
      <c r="B64" s="408">
        <v>-2143.2571428571428</v>
      </c>
      <c r="C64" s="46">
        <v>-1703.2</v>
      </c>
      <c r="D64" s="59">
        <v>-2498</v>
      </c>
      <c r="E64" s="30"/>
      <c r="F64" s="31">
        <v>-2045</v>
      </c>
      <c r="G64" s="31">
        <v>-2052.980747663551</v>
      </c>
      <c r="H64" s="410">
        <f>Ejendomme_7000!T60</f>
        <v>0</v>
      </c>
      <c r="I64" s="29"/>
      <c r="J64" s="16"/>
      <c r="K64" s="365" t="s">
        <v>95</v>
      </c>
      <c r="L64" s="45" t="s">
        <v>95</v>
      </c>
      <c r="M64" s="69"/>
      <c r="N64" s="227"/>
      <c r="O64" s="42" t="s">
        <v>95</v>
      </c>
      <c r="P64" s="45" t="s">
        <v>95</v>
      </c>
      <c r="Q64" s="69"/>
      <c r="R64" s="30"/>
      <c r="S64" s="30"/>
      <c r="T64" s="30"/>
      <c r="U64" s="404"/>
      <c r="V64" s="227"/>
      <c r="W64" s="404"/>
      <c r="X64" s="405"/>
      <c r="Y64" s="30"/>
      <c r="Z64" s="16"/>
      <c r="AA64" s="365" t="s">
        <v>95</v>
      </c>
      <c r="AB64" s="45" t="s">
        <v>95</v>
      </c>
      <c r="AC64" s="69"/>
      <c r="AD64" s="227"/>
      <c r="AE64" s="42" t="s">
        <v>95</v>
      </c>
      <c r="AF64" s="45" t="s">
        <v>95</v>
      </c>
      <c r="AG64" s="69"/>
      <c r="AH64" s="227"/>
      <c r="AI64" s="42" t="s">
        <v>95</v>
      </c>
      <c r="AJ64" s="45" t="s">
        <v>95</v>
      </c>
      <c r="AK64" s="69"/>
      <c r="AL64" s="227"/>
      <c r="AM64" s="227"/>
      <c r="AN64" s="227"/>
      <c r="AO64" s="404"/>
      <c r="AP64" s="227"/>
      <c r="AQ64" s="227"/>
      <c r="AR64" s="404"/>
      <c r="AS64" s="227"/>
      <c r="AT64" s="227"/>
      <c r="AU64" s="404"/>
      <c r="AV64" s="227"/>
      <c r="AW64" s="227"/>
      <c r="AX64" s="405"/>
    </row>
    <row r="65" spans="1:50" ht="15" x14ac:dyDescent="0.25">
      <c r="A65" s="16"/>
      <c r="B65" s="365" t="s">
        <v>95</v>
      </c>
      <c r="C65" s="45" t="s">
        <v>95</v>
      </c>
      <c r="D65" s="69"/>
      <c r="E65" s="31"/>
      <c r="F65" s="30"/>
      <c r="G65" s="30"/>
      <c r="H65" s="410">
        <f>Ejendomme_7000!T61</f>
        <v>0</v>
      </c>
      <c r="I65" s="29"/>
      <c r="J65" s="16" t="s">
        <v>34</v>
      </c>
      <c r="K65" s="365">
        <v>-551.19827586206895</v>
      </c>
      <c r="L65" s="45">
        <v>-619.20000000000005</v>
      </c>
      <c r="M65" s="69">
        <v>-619</v>
      </c>
      <c r="N65" s="227"/>
      <c r="O65" s="42">
        <v>-566.51456310679612</v>
      </c>
      <c r="P65" s="45">
        <v>-362</v>
      </c>
      <c r="Q65" s="69">
        <v>-655</v>
      </c>
      <c r="R65" s="31"/>
      <c r="S65" s="31">
        <v>-606</v>
      </c>
      <c r="T65" s="31">
        <v>-510.17211116528523</v>
      </c>
      <c r="U65" s="404">
        <f>data_7910!B46</f>
        <v>0</v>
      </c>
      <c r="V65" s="227">
        <v>-546</v>
      </c>
      <c r="W65" s="404">
        <v>-620.04423695086484</v>
      </c>
      <c r="X65" s="405">
        <f>data_7910!C46</f>
        <v>0</v>
      </c>
      <c r="Y65" s="29"/>
      <c r="Z65" s="16" t="s">
        <v>34</v>
      </c>
      <c r="AA65" s="365">
        <v>-22.916666666666668</v>
      </c>
      <c r="AB65" s="45">
        <v>-28</v>
      </c>
      <c r="AC65" s="69">
        <v>-14</v>
      </c>
      <c r="AD65" s="227"/>
      <c r="AE65" s="42">
        <v>-20.353535353535353</v>
      </c>
      <c r="AF65" s="45">
        <v>-17</v>
      </c>
      <c r="AG65" s="69">
        <v>-17</v>
      </c>
      <c r="AH65" s="227"/>
      <c r="AI65" s="42">
        <v>-16.255555555555556</v>
      </c>
      <c r="AJ65" s="45">
        <v>-20.8</v>
      </c>
      <c r="AK65" s="69">
        <v>-16</v>
      </c>
      <c r="AL65" s="227"/>
      <c r="AM65" s="227">
        <v>-20</v>
      </c>
      <c r="AN65" s="227">
        <v>-21.860544217687075</v>
      </c>
      <c r="AO65" s="404">
        <f>data_7200!B48</f>
        <v>0</v>
      </c>
      <c r="AP65" s="227">
        <v>-24</v>
      </c>
      <c r="AQ65" s="227">
        <v>-16.873116172197069</v>
      </c>
      <c r="AR65" s="404">
        <f>data_7200!C48</f>
        <v>0</v>
      </c>
      <c r="AS65" s="227">
        <v>-20</v>
      </c>
      <c r="AT65" s="227">
        <v>-15.047458768091552</v>
      </c>
      <c r="AU65" s="404">
        <f>data_7200!D48</f>
        <v>0</v>
      </c>
      <c r="AV65" s="227">
        <v>-17</v>
      </c>
      <c r="AW65" s="227">
        <v>-26.583178378884092</v>
      </c>
      <c r="AX65" s="405">
        <f>data_7200!E48</f>
        <v>0</v>
      </c>
    </row>
    <row r="66" spans="1:50" ht="14.25" x14ac:dyDescent="0.2">
      <c r="A66" s="16" t="s">
        <v>34</v>
      </c>
      <c r="B66" s="365">
        <v>-394.8857142857143</v>
      </c>
      <c r="C66" s="45">
        <v>-355.6</v>
      </c>
      <c r="D66" s="69">
        <v>-341</v>
      </c>
      <c r="E66" s="31"/>
      <c r="F66" s="31">
        <v>-338</v>
      </c>
      <c r="G66" s="31">
        <v>-446.40710280373827</v>
      </c>
      <c r="H66" s="410">
        <f>Ejendomme_7000!T62</f>
        <v>0</v>
      </c>
      <c r="I66" s="29"/>
      <c r="J66" s="16" t="s">
        <v>35</v>
      </c>
      <c r="K66" s="365">
        <v>-365.29310344827587</v>
      </c>
      <c r="L66" s="45">
        <v>-409.4</v>
      </c>
      <c r="M66" s="69">
        <v>-309</v>
      </c>
      <c r="N66" s="227"/>
      <c r="O66" s="42">
        <v>-381.38834951456312</v>
      </c>
      <c r="P66" s="45">
        <v>-348.8</v>
      </c>
      <c r="Q66" s="69">
        <v>-429</v>
      </c>
      <c r="R66" s="31"/>
      <c r="S66" s="31">
        <v>-396</v>
      </c>
      <c r="T66" s="31">
        <v>-320.63676255485126</v>
      </c>
      <c r="U66" s="404">
        <f>SUM(data_7910!B47:B48)</f>
        <v>0</v>
      </c>
      <c r="V66" s="227">
        <v>-393</v>
      </c>
      <c r="W66" s="404">
        <v>-425.75891627123832</v>
      </c>
      <c r="X66" s="405">
        <f>SUM(data_7910!C47:C48)</f>
        <v>0</v>
      </c>
      <c r="Y66" s="29"/>
      <c r="Z66" s="16" t="s">
        <v>35</v>
      </c>
      <c r="AA66" s="365">
        <v>-14.75</v>
      </c>
      <c r="AB66" s="45">
        <v>-14.2</v>
      </c>
      <c r="AC66" s="69">
        <v>-7</v>
      </c>
      <c r="AD66" s="227"/>
      <c r="AE66" s="42">
        <v>-13.212121212121213</v>
      </c>
      <c r="AF66" s="45">
        <v>-12</v>
      </c>
      <c r="AG66" s="69">
        <v>-14</v>
      </c>
      <c r="AH66" s="227"/>
      <c r="AI66" s="42">
        <v>-12.688888888888888</v>
      </c>
      <c r="AJ66" s="45">
        <v>-15.2</v>
      </c>
      <c r="AK66" s="69">
        <v>-13</v>
      </c>
      <c r="AL66" s="227"/>
      <c r="AM66" s="227">
        <v>-22</v>
      </c>
      <c r="AN66" s="227">
        <v>-15.400837257980116</v>
      </c>
      <c r="AO66" s="404">
        <f>SUM(data_7200!B49:B50)</f>
        <v>0</v>
      </c>
      <c r="AP66" s="227">
        <v>-15</v>
      </c>
      <c r="AQ66" s="227">
        <v>-8.4285328107048727</v>
      </c>
      <c r="AR66" s="404">
        <f>SUM(data_7200!C49:C50)</f>
        <v>0</v>
      </c>
      <c r="AS66" s="227">
        <v>-15</v>
      </c>
      <c r="AT66" s="227">
        <v>-12.832403712073857</v>
      </c>
      <c r="AU66" s="404">
        <f>SUM(data_7200!D49:D50)</f>
        <v>0</v>
      </c>
      <c r="AV66" s="227">
        <v>-13</v>
      </c>
      <c r="AW66" s="227">
        <v>-14.493398355728637</v>
      </c>
      <c r="AX66" s="405">
        <f>SUM(data_7200!E49:E50)</f>
        <v>0</v>
      </c>
    </row>
    <row r="67" spans="1:50" ht="14.25" x14ac:dyDescent="0.2">
      <c r="A67" s="16" t="s">
        <v>35</v>
      </c>
      <c r="B67" s="365">
        <v>-303.24285714285713</v>
      </c>
      <c r="C67" s="45">
        <v>-260.60000000000002</v>
      </c>
      <c r="D67" s="69">
        <v>-362</v>
      </c>
      <c r="E67" s="31"/>
      <c r="F67" s="31">
        <v>-280</v>
      </c>
      <c r="G67" s="31">
        <v>-358.61887850467286</v>
      </c>
      <c r="H67" s="410">
        <f>Ejendomme_7000!T63</f>
        <v>0</v>
      </c>
      <c r="I67" s="29"/>
      <c r="J67" s="16" t="s">
        <v>11</v>
      </c>
      <c r="K67" s="365">
        <v>-51.456896551724135</v>
      </c>
      <c r="L67" s="45">
        <v>-90.4</v>
      </c>
      <c r="M67" s="69">
        <v>0</v>
      </c>
      <c r="N67" s="227"/>
      <c r="O67" s="42">
        <v>-179.75728155339806</v>
      </c>
      <c r="P67" s="45">
        <v>-59.8</v>
      </c>
      <c r="Q67" s="69">
        <v>-18</v>
      </c>
      <c r="R67" s="31"/>
      <c r="S67" s="31">
        <v>-44</v>
      </c>
      <c r="T67" s="31">
        <v>-52.571428571428569</v>
      </c>
      <c r="U67" s="404">
        <f>SUM(data_7910!B49,data_7910!B51)</f>
        <v>0</v>
      </c>
      <c r="V67" s="227">
        <v>-166</v>
      </c>
      <c r="W67" s="404">
        <v>-142.53160875554875</v>
      </c>
      <c r="X67" s="405">
        <f>SUM(data_7910!C49,data_7910!C51)</f>
        <v>0</v>
      </c>
      <c r="Y67" s="29"/>
      <c r="Z67" s="16" t="s">
        <v>11</v>
      </c>
      <c r="AA67" s="365">
        <v>-6.4940476190476186</v>
      </c>
      <c r="AB67" s="45">
        <v>-0.6</v>
      </c>
      <c r="AC67" s="69">
        <v>0</v>
      </c>
      <c r="AD67" s="227"/>
      <c r="AE67" s="42">
        <v>-7.333333333333333</v>
      </c>
      <c r="AF67" s="45">
        <v>-1.4</v>
      </c>
      <c r="AG67" s="69">
        <v>-26</v>
      </c>
      <c r="AH67" s="227"/>
      <c r="AI67" s="42">
        <v>-13.577777777777778</v>
      </c>
      <c r="AJ67" s="45">
        <v>-2.4</v>
      </c>
      <c r="AK67" s="69">
        <v>0</v>
      </c>
      <c r="AL67" s="227"/>
      <c r="AM67" s="227">
        <v>-18</v>
      </c>
      <c r="AN67" s="227">
        <v>-1.0714285714285714</v>
      </c>
      <c r="AO67" s="404">
        <f>SUM(data_7200!B51,data_7200!B53)</f>
        <v>0</v>
      </c>
      <c r="AP67" s="227">
        <v>-9</v>
      </c>
      <c r="AQ67" s="227">
        <v>0</v>
      </c>
      <c r="AR67" s="404">
        <f>SUM(data_7200!C51,data_7200!C53)</f>
        <v>0</v>
      </c>
      <c r="AS67" s="227">
        <v>-5</v>
      </c>
      <c r="AT67" s="227">
        <v>-3.0252440255806126</v>
      </c>
      <c r="AU67" s="404">
        <f>SUM(data_7200!D51,data_7200!D53)</f>
        <v>0</v>
      </c>
      <c r="AV67" s="227">
        <v>-13</v>
      </c>
      <c r="AW67" s="227">
        <v>-2.1744962518565298</v>
      </c>
      <c r="AX67" s="405">
        <f>SUM(data_7200!E51,data_7200!E53)</f>
        <v>0</v>
      </c>
    </row>
    <row r="68" spans="1:50" ht="14.25" x14ac:dyDescent="0.2">
      <c r="A68" s="16" t="s">
        <v>11</v>
      </c>
      <c r="B68" s="365">
        <v>-76.257142857142853</v>
      </c>
      <c r="C68" s="45">
        <v>-157.19999999999999</v>
      </c>
      <c r="D68" s="69">
        <v>0</v>
      </c>
      <c r="E68" s="31"/>
      <c r="F68" s="31">
        <v>-163</v>
      </c>
      <c r="G68" s="31">
        <v>-10.926355140186917</v>
      </c>
      <c r="H68" s="410">
        <f>Ejendomme_7000!T64</f>
        <v>0</v>
      </c>
      <c r="I68" s="29"/>
      <c r="J68" s="16" t="s">
        <v>36</v>
      </c>
      <c r="K68" s="365">
        <v>-628.44903938763389</v>
      </c>
      <c r="L68" s="45">
        <v>-708.46440000000007</v>
      </c>
      <c r="M68" s="69">
        <v>-417</v>
      </c>
      <c r="N68" s="227"/>
      <c r="O68" s="42">
        <v>-660.16037854651711</v>
      </c>
      <c r="P68" s="45">
        <v>-558.63192000000004</v>
      </c>
      <c r="Q68" s="69">
        <v>-895</v>
      </c>
      <c r="R68" s="31"/>
      <c r="S68" s="31">
        <v>-667</v>
      </c>
      <c r="T68" s="31">
        <v>-522.75914188200875</v>
      </c>
      <c r="U68" s="404">
        <f>data_7910!B50</f>
        <v>0</v>
      </c>
      <c r="V68" s="227">
        <v>-609</v>
      </c>
      <c r="W68" s="404">
        <v>-719.19776519210154</v>
      </c>
      <c r="X68" s="405">
        <f>data_7910!C50</f>
        <v>0</v>
      </c>
      <c r="Y68" s="29"/>
      <c r="Z68" s="16" t="s">
        <v>36</v>
      </c>
      <c r="AA68" s="365">
        <v>-25.494548256802741</v>
      </c>
      <c r="AB68" s="45">
        <v>-25.03668</v>
      </c>
      <c r="AC68" s="69">
        <v>-24</v>
      </c>
      <c r="AD68" s="227"/>
      <c r="AE68" s="42">
        <v>-23.719351086623814</v>
      </c>
      <c r="AF68" s="45">
        <v>-18.139800000000001</v>
      </c>
      <c r="AG68" s="69">
        <v>-27</v>
      </c>
      <c r="AH68" s="227"/>
      <c r="AI68" s="42">
        <v>-22.880940987654327</v>
      </c>
      <c r="AJ68" s="45">
        <v>-20.311720000000005</v>
      </c>
      <c r="AK68" s="69">
        <v>-25</v>
      </c>
      <c r="AL68" s="227"/>
      <c r="AM68" s="227">
        <v>-20</v>
      </c>
      <c r="AN68" s="227">
        <v>-4.2331240188383052</v>
      </c>
      <c r="AO68" s="404">
        <f>data_7200!B52</f>
        <v>0</v>
      </c>
      <c r="AP68" s="227">
        <v>-25</v>
      </c>
      <c r="AQ68" s="227">
        <v>-15.280698790295329</v>
      </c>
      <c r="AR68" s="404">
        <f>data_7200!C52</f>
        <v>0</v>
      </c>
      <c r="AS68" s="227">
        <v>-19</v>
      </c>
      <c r="AT68" s="227">
        <v>-17.317281338654613</v>
      </c>
      <c r="AU68" s="404">
        <f>data_7200!D52</f>
        <v>0</v>
      </c>
      <c r="AV68" s="227">
        <v>-21</v>
      </c>
      <c r="AW68" s="227">
        <v>-21.439848437006631</v>
      </c>
      <c r="AX68" s="405">
        <f>data_7200!E52</f>
        <v>0</v>
      </c>
    </row>
    <row r="69" spans="1:50" ht="15" x14ac:dyDescent="0.25">
      <c r="A69" s="16" t="s">
        <v>36</v>
      </c>
      <c r="B69" s="365">
        <v>-504.53018571428572</v>
      </c>
      <c r="C69" s="45">
        <v>-438.49728000000005</v>
      </c>
      <c r="D69" s="69">
        <v>-521</v>
      </c>
      <c r="E69" s="31"/>
      <c r="F69" s="31">
        <v>-455</v>
      </c>
      <c r="G69" s="31">
        <v>-434.98242990654205</v>
      </c>
      <c r="H69" s="410">
        <f>Ejendomme_7000!T65</f>
        <v>0</v>
      </c>
      <c r="I69" s="30"/>
      <c r="J69" s="19" t="s">
        <v>12</v>
      </c>
      <c r="K69" s="408">
        <v>-1596.3973152497028</v>
      </c>
      <c r="L69" s="46">
        <v>-1827.4644000000001</v>
      </c>
      <c r="M69" s="59">
        <v>-1345</v>
      </c>
      <c r="N69" s="227"/>
      <c r="O69" s="43">
        <v>-1787.8205727212744</v>
      </c>
      <c r="P69" s="46">
        <v>-1329.2319199999999</v>
      </c>
      <c r="Q69" s="59">
        <v>-1997</v>
      </c>
      <c r="R69" s="31"/>
      <c r="S69" s="31">
        <v>-1713</v>
      </c>
      <c r="T69" s="31">
        <v>-1406.1394441735738</v>
      </c>
      <c r="U69" s="28">
        <f>SUM(U65:U68)</f>
        <v>0</v>
      </c>
      <c r="V69" s="227">
        <v>-1714</v>
      </c>
      <c r="W69" s="30">
        <v>-1907.5325271697534</v>
      </c>
      <c r="X69" s="409">
        <f>SUM(X65:X68)</f>
        <v>0</v>
      </c>
      <c r="Y69" s="29"/>
      <c r="Z69" s="19" t="s">
        <v>12</v>
      </c>
      <c r="AA69" s="408">
        <v>-69.655262542517036</v>
      </c>
      <c r="AB69" s="46">
        <v>-67.836680000000001</v>
      </c>
      <c r="AC69" s="59">
        <v>-45</v>
      </c>
      <c r="AD69" s="227"/>
      <c r="AE69" s="43">
        <v>-64.618340985613713</v>
      </c>
      <c r="AF69" s="46">
        <v>-48.5398</v>
      </c>
      <c r="AG69" s="59">
        <v>-84</v>
      </c>
      <c r="AH69" s="227"/>
      <c r="AI69" s="43">
        <v>-65.403163209876539</v>
      </c>
      <c r="AJ69" s="46">
        <v>-58.71172</v>
      </c>
      <c r="AK69" s="59">
        <v>-54</v>
      </c>
      <c r="AL69" s="227"/>
      <c r="AM69" s="227">
        <v>-80</v>
      </c>
      <c r="AN69" s="227">
        <v>-42.565934065934066</v>
      </c>
      <c r="AO69" s="28">
        <f>SUM(AO65:AO68)</f>
        <v>0</v>
      </c>
      <c r="AP69" s="227">
        <v>-73</v>
      </c>
      <c r="AQ69" s="227">
        <v>-40.58234777319727</v>
      </c>
      <c r="AR69" s="28">
        <f>SUM(AR65:AR68)</f>
        <v>0</v>
      </c>
      <c r="AS69" s="227">
        <v>-59</v>
      </c>
      <c r="AT69" s="227">
        <v>-48.222387844400629</v>
      </c>
      <c r="AU69" s="28">
        <f>SUM(AU65:AU68)</f>
        <v>0</v>
      </c>
      <c r="AV69" s="227">
        <v>-64</v>
      </c>
      <c r="AW69" s="227">
        <v>-64.690921423475885</v>
      </c>
      <c r="AX69" s="409">
        <f>SUM(AX65:AX68)</f>
        <v>0</v>
      </c>
    </row>
    <row r="70" spans="1:50" ht="15" x14ac:dyDescent="0.25">
      <c r="A70" s="19" t="s">
        <v>12</v>
      </c>
      <c r="B70" s="408">
        <v>-1278.9159</v>
      </c>
      <c r="C70" s="46">
        <v>-1211.8972800000001</v>
      </c>
      <c r="D70" s="59">
        <v>-1224</v>
      </c>
      <c r="E70" s="30"/>
      <c r="F70" s="31">
        <v>-1236</v>
      </c>
      <c r="G70" s="31">
        <v>-1250.9347663551403</v>
      </c>
      <c r="H70" s="410">
        <f>Ejendomme_7000!T66</f>
        <v>0</v>
      </c>
      <c r="I70" s="29"/>
      <c r="J70" s="16"/>
      <c r="K70" s="365" t="s">
        <v>95</v>
      </c>
      <c r="L70" s="45" t="s">
        <v>95</v>
      </c>
      <c r="M70" s="69"/>
      <c r="N70" s="227"/>
      <c r="O70" s="42" t="s">
        <v>95</v>
      </c>
      <c r="P70" s="45" t="s">
        <v>95</v>
      </c>
      <c r="Q70" s="69"/>
      <c r="R70" s="30"/>
      <c r="S70" s="30"/>
      <c r="T70" s="30"/>
      <c r="U70" s="381"/>
      <c r="V70" s="227"/>
      <c r="W70" s="381"/>
      <c r="X70" s="382"/>
      <c r="Y70" s="30"/>
      <c r="Z70" s="16"/>
      <c r="AA70" s="365" t="s">
        <v>95</v>
      </c>
      <c r="AB70" s="45" t="s">
        <v>95</v>
      </c>
      <c r="AC70" s="69"/>
      <c r="AD70" s="227"/>
      <c r="AE70" s="42" t="s">
        <v>95</v>
      </c>
      <c r="AF70" s="45" t="s">
        <v>95</v>
      </c>
      <c r="AG70" s="69"/>
      <c r="AH70" s="227"/>
      <c r="AI70" s="42" t="s">
        <v>95</v>
      </c>
      <c r="AJ70" s="45" t="s">
        <v>95</v>
      </c>
      <c r="AK70" s="69"/>
      <c r="AL70" s="227"/>
      <c r="AM70" s="227"/>
      <c r="AN70" s="227"/>
      <c r="AO70" s="227"/>
      <c r="AP70" s="227"/>
      <c r="AQ70" s="227"/>
      <c r="AR70" s="227"/>
      <c r="AS70" s="227"/>
      <c r="AT70" s="227"/>
      <c r="AU70" s="227"/>
      <c r="AV70" s="227"/>
      <c r="AW70" s="227"/>
      <c r="AX70" s="353"/>
    </row>
    <row r="71" spans="1:50" ht="15.75" thickBot="1" x14ac:dyDescent="0.3">
      <c r="A71" s="16"/>
      <c r="B71" s="365" t="s">
        <v>95</v>
      </c>
      <c r="C71" s="45" t="s">
        <v>95</v>
      </c>
      <c r="D71" s="69"/>
      <c r="E71" s="31"/>
      <c r="F71" s="30"/>
      <c r="G71" s="30"/>
      <c r="H71" s="410">
        <f>Ejendomme_7000!T67</f>
        <v>0</v>
      </c>
      <c r="I71" s="30"/>
      <c r="J71" s="19" t="s">
        <v>13</v>
      </c>
      <c r="K71" s="411">
        <v>-300.89731524970284</v>
      </c>
      <c r="L71" s="412">
        <v>2200.3355999999994</v>
      </c>
      <c r="M71" s="413">
        <v>284</v>
      </c>
      <c r="N71" s="414"/>
      <c r="O71" s="415">
        <v>462.51923310396842</v>
      </c>
      <c r="P71" s="412">
        <v>3139.9680799999996</v>
      </c>
      <c r="Q71" s="413">
        <v>1146</v>
      </c>
      <c r="R71" s="434"/>
      <c r="S71" s="434">
        <v>-313</v>
      </c>
      <c r="T71" s="434">
        <v>1387.2237932715743</v>
      </c>
      <c r="U71" s="416">
        <f>SUM(U55,U63,U69)</f>
        <v>0</v>
      </c>
      <c r="V71" s="414">
        <v>502</v>
      </c>
      <c r="W71" s="435">
        <v>2705.8715750803617</v>
      </c>
      <c r="X71" s="417">
        <f>SUM(X55,X63,X69)</f>
        <v>0</v>
      </c>
      <c r="Y71" s="29"/>
      <c r="Z71" s="19" t="s">
        <v>13</v>
      </c>
      <c r="AA71" s="411">
        <v>-47.000500637755138</v>
      </c>
      <c r="AB71" s="412">
        <v>75.563320000000004</v>
      </c>
      <c r="AC71" s="413">
        <v>-15</v>
      </c>
      <c r="AD71" s="414"/>
      <c r="AE71" s="415">
        <v>-10.416320783593505</v>
      </c>
      <c r="AF71" s="412">
        <v>81.660199999999989</v>
      </c>
      <c r="AG71" s="413">
        <v>4</v>
      </c>
      <c r="AH71" s="414"/>
      <c r="AI71" s="415">
        <v>13.363503456790127</v>
      </c>
      <c r="AJ71" s="412">
        <v>103.08828000000001</v>
      </c>
      <c r="AK71" s="413">
        <v>34</v>
      </c>
      <c r="AL71" s="414"/>
      <c r="AM71" s="414">
        <v>-72</v>
      </c>
      <c r="AN71" s="414">
        <v>350.97409733124016</v>
      </c>
      <c r="AO71" s="416">
        <f>SUM(AO55,AO63,AO69)</f>
        <v>0</v>
      </c>
      <c r="AP71" s="414">
        <v>-77</v>
      </c>
      <c r="AQ71" s="414">
        <v>38.546867608298996</v>
      </c>
      <c r="AR71" s="416">
        <f>SUM(AR55,AR63,AR69)</f>
        <v>0</v>
      </c>
      <c r="AS71" s="414">
        <v>-42</v>
      </c>
      <c r="AT71" s="414">
        <v>41.251646872144761</v>
      </c>
      <c r="AU71" s="416">
        <f>SUM(AU55,AU63,AU69)</f>
        <v>0</v>
      </c>
      <c r="AV71" s="414">
        <v>-27</v>
      </c>
      <c r="AW71" s="414">
        <v>66.385702089838588</v>
      </c>
      <c r="AX71" s="417">
        <f>SUM(AX55,AX63,AX69)</f>
        <v>0</v>
      </c>
    </row>
    <row r="72" spans="1:50" ht="15.75" thickBot="1" x14ac:dyDescent="0.3">
      <c r="A72" s="19" t="s">
        <v>13</v>
      </c>
      <c r="B72" s="411">
        <v>278.24124285714288</v>
      </c>
      <c r="C72" s="412">
        <v>1762.90272</v>
      </c>
      <c r="D72" s="413">
        <v>700</v>
      </c>
      <c r="E72" s="435"/>
      <c r="F72" s="434">
        <v>220</v>
      </c>
      <c r="G72" s="434">
        <v>1222.9011214953262</v>
      </c>
      <c r="H72" s="441">
        <f>Ejendomme_7000!T68</f>
        <v>0</v>
      </c>
      <c r="R72" s="30"/>
      <c r="S72" s="30"/>
      <c r="T72" s="30"/>
      <c r="U72" s="30"/>
      <c r="W72" s="30"/>
      <c r="X72" s="30"/>
      <c r="Y72" s="30"/>
    </row>
    <row r="73" spans="1:50" ht="14.25" x14ac:dyDescent="0.2">
      <c r="H73" s="29"/>
    </row>
    <row r="74" spans="1:50" ht="14.25" x14ac:dyDescent="0.2">
      <c r="H74" s="29"/>
    </row>
    <row r="75" spans="1:50" ht="14.25" x14ac:dyDescent="0.2">
      <c r="H75" s="29"/>
    </row>
    <row r="76" spans="1:50" ht="14.25" x14ac:dyDescent="0.2">
      <c r="H76" s="29"/>
    </row>
  </sheetData>
  <mergeCells count="14">
    <mergeCell ref="B2:H2"/>
    <mergeCell ref="K2:X2"/>
    <mergeCell ref="AA2:AX2"/>
    <mergeCell ref="AM4:AX4"/>
    <mergeCell ref="S4:X4"/>
    <mergeCell ref="B3:D3"/>
    <mergeCell ref="K3:M3"/>
    <mergeCell ref="F3:H3"/>
    <mergeCell ref="O3:Q3"/>
    <mergeCell ref="AA3:AC3"/>
    <mergeCell ref="AE3:AG3"/>
    <mergeCell ref="AI3:AK3"/>
    <mergeCell ref="S3:X3"/>
    <mergeCell ref="AM3:AX3"/>
  </mergeCell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V414"/>
  <sheetViews>
    <sheetView topLeftCell="A199" workbookViewId="0">
      <selection activeCell="C221" sqref="C221"/>
    </sheetView>
  </sheetViews>
  <sheetFormatPr defaultRowHeight="12" x14ac:dyDescent="0.2"/>
  <cols>
    <col min="1" max="1" width="55.5" customWidth="1"/>
    <col min="2" max="3" width="10" customWidth="1"/>
    <col min="4" max="4" width="16.1640625" customWidth="1"/>
  </cols>
  <sheetData>
    <row r="1" spans="1:204" x14ac:dyDescent="0.2">
      <c r="A1" s="247" t="s">
        <v>247</v>
      </c>
      <c r="B1" s="247"/>
      <c r="C1" s="247"/>
      <c r="D1" s="247"/>
      <c r="E1" s="247"/>
      <c r="F1" s="247"/>
      <c r="G1" s="247"/>
      <c r="H1" s="247"/>
    </row>
    <row r="2" spans="1:204" x14ac:dyDescent="0.2">
      <c r="A2" s="475" t="s">
        <v>234</v>
      </c>
      <c r="B2" s="476"/>
      <c r="D2" t="s">
        <v>233</v>
      </c>
      <c r="E2">
        <v>1</v>
      </c>
      <c r="F2">
        <v>2</v>
      </c>
      <c r="G2">
        <v>3</v>
      </c>
      <c r="H2">
        <v>4</v>
      </c>
      <c r="I2">
        <v>5</v>
      </c>
      <c r="J2">
        <v>6</v>
      </c>
      <c r="K2">
        <v>7</v>
      </c>
      <c r="L2">
        <v>8</v>
      </c>
      <c r="M2">
        <v>9</v>
      </c>
      <c r="N2">
        <v>10</v>
      </c>
      <c r="O2">
        <v>11</v>
      </c>
      <c r="P2">
        <v>12</v>
      </c>
      <c r="Q2">
        <v>13</v>
      </c>
      <c r="R2">
        <v>14</v>
      </c>
      <c r="S2">
        <v>15</v>
      </c>
      <c r="T2">
        <v>16</v>
      </c>
      <c r="U2">
        <v>17</v>
      </c>
      <c r="V2">
        <v>18</v>
      </c>
      <c r="W2">
        <v>19</v>
      </c>
      <c r="X2">
        <v>20</v>
      </c>
      <c r="Y2">
        <v>21</v>
      </c>
      <c r="Z2">
        <v>22</v>
      </c>
      <c r="AA2">
        <v>23</v>
      </c>
      <c r="AB2">
        <v>24</v>
      </c>
      <c r="AC2">
        <v>25</v>
      </c>
      <c r="AD2">
        <v>26</v>
      </c>
      <c r="AE2">
        <v>27</v>
      </c>
      <c r="AF2">
        <v>28</v>
      </c>
      <c r="AG2">
        <v>29</v>
      </c>
      <c r="AH2">
        <v>30</v>
      </c>
      <c r="AI2">
        <v>31</v>
      </c>
      <c r="AJ2">
        <v>32</v>
      </c>
      <c r="AK2">
        <v>33</v>
      </c>
      <c r="AL2">
        <v>34</v>
      </c>
      <c r="AM2">
        <v>35</v>
      </c>
      <c r="AN2">
        <v>36</v>
      </c>
      <c r="AO2">
        <v>37</v>
      </c>
      <c r="AP2">
        <v>38</v>
      </c>
      <c r="AQ2">
        <v>39</v>
      </c>
      <c r="AR2">
        <v>40</v>
      </c>
      <c r="AS2">
        <v>41</v>
      </c>
      <c r="AT2">
        <v>42</v>
      </c>
      <c r="AU2">
        <v>43</v>
      </c>
      <c r="AV2">
        <v>44</v>
      </c>
      <c r="AW2">
        <v>45</v>
      </c>
      <c r="AX2">
        <v>46</v>
      </c>
      <c r="AY2">
        <v>47</v>
      </c>
      <c r="AZ2">
        <v>48</v>
      </c>
      <c r="BA2">
        <v>49</v>
      </c>
      <c r="BB2">
        <v>50</v>
      </c>
      <c r="BC2">
        <v>51</v>
      </c>
      <c r="BD2">
        <v>52</v>
      </c>
      <c r="BE2">
        <v>53</v>
      </c>
      <c r="BF2">
        <v>54</v>
      </c>
      <c r="BG2">
        <v>55</v>
      </c>
      <c r="BH2">
        <v>56</v>
      </c>
      <c r="BI2">
        <v>57</v>
      </c>
      <c r="BJ2">
        <v>58</v>
      </c>
      <c r="BK2">
        <v>59</v>
      </c>
      <c r="BL2">
        <v>60</v>
      </c>
      <c r="BM2">
        <v>61</v>
      </c>
      <c r="BN2">
        <v>62</v>
      </c>
      <c r="BO2">
        <v>63</v>
      </c>
      <c r="BP2">
        <v>64</v>
      </c>
      <c r="BQ2">
        <v>65</v>
      </c>
      <c r="BR2">
        <v>66</v>
      </c>
      <c r="BS2">
        <v>67</v>
      </c>
      <c r="BT2">
        <v>68</v>
      </c>
      <c r="BU2">
        <v>69</v>
      </c>
      <c r="BV2">
        <v>70</v>
      </c>
      <c r="BW2">
        <v>71</v>
      </c>
      <c r="BX2">
        <v>72</v>
      </c>
      <c r="BY2">
        <v>73</v>
      </c>
      <c r="BZ2">
        <v>74</v>
      </c>
      <c r="CA2">
        <v>75</v>
      </c>
      <c r="CB2">
        <v>76</v>
      </c>
      <c r="CC2">
        <v>77</v>
      </c>
      <c r="CD2">
        <v>78</v>
      </c>
      <c r="CE2">
        <v>79</v>
      </c>
      <c r="CF2">
        <v>80</v>
      </c>
      <c r="CG2">
        <v>81</v>
      </c>
      <c r="CH2">
        <v>82</v>
      </c>
      <c r="CI2">
        <v>83</v>
      </c>
      <c r="CJ2">
        <v>84</v>
      </c>
      <c r="CK2">
        <v>85</v>
      </c>
      <c r="CL2">
        <v>86</v>
      </c>
      <c r="CM2">
        <v>87</v>
      </c>
      <c r="CN2">
        <v>88</v>
      </c>
      <c r="CO2">
        <v>89</v>
      </c>
      <c r="CP2">
        <v>90</v>
      </c>
      <c r="CQ2">
        <v>91</v>
      </c>
      <c r="CR2">
        <v>92</v>
      </c>
      <c r="CS2">
        <v>93</v>
      </c>
      <c r="CT2">
        <v>94</v>
      </c>
      <c r="CU2">
        <v>95</v>
      </c>
      <c r="CV2">
        <v>96</v>
      </c>
      <c r="CW2">
        <v>97</v>
      </c>
      <c r="CX2">
        <v>98</v>
      </c>
      <c r="CY2">
        <v>99</v>
      </c>
      <c r="CZ2">
        <v>100</v>
      </c>
      <c r="DA2">
        <v>101</v>
      </c>
      <c r="DB2">
        <v>102</v>
      </c>
      <c r="DC2">
        <v>103</v>
      </c>
      <c r="DD2">
        <v>104</v>
      </c>
      <c r="DE2">
        <v>105</v>
      </c>
      <c r="DF2">
        <v>106</v>
      </c>
      <c r="DG2">
        <v>107</v>
      </c>
      <c r="DH2">
        <v>108</v>
      </c>
      <c r="DI2">
        <v>109</v>
      </c>
      <c r="DJ2">
        <v>110</v>
      </c>
      <c r="DK2">
        <v>111</v>
      </c>
      <c r="DL2">
        <v>112</v>
      </c>
      <c r="DM2">
        <v>113</v>
      </c>
      <c r="DN2">
        <v>114</v>
      </c>
      <c r="DO2">
        <v>115</v>
      </c>
      <c r="DP2">
        <v>116</v>
      </c>
      <c r="DQ2">
        <v>117</v>
      </c>
      <c r="DR2">
        <v>118</v>
      </c>
      <c r="DS2">
        <v>119</v>
      </c>
      <c r="DT2">
        <v>120</v>
      </c>
      <c r="DU2">
        <v>121</v>
      </c>
      <c r="DV2">
        <v>122</v>
      </c>
      <c r="DW2">
        <v>123</v>
      </c>
      <c r="DX2">
        <v>124</v>
      </c>
      <c r="DY2">
        <v>125</v>
      </c>
      <c r="DZ2">
        <v>126</v>
      </c>
      <c r="EA2">
        <v>127</v>
      </c>
      <c r="EB2">
        <v>128</v>
      </c>
      <c r="EC2">
        <v>129</v>
      </c>
      <c r="ED2">
        <v>130</v>
      </c>
      <c r="EE2">
        <v>131</v>
      </c>
      <c r="EF2">
        <v>132</v>
      </c>
      <c r="EG2">
        <v>133</v>
      </c>
      <c r="EH2">
        <v>134</v>
      </c>
      <c r="EI2">
        <v>135</v>
      </c>
      <c r="EJ2">
        <v>136</v>
      </c>
      <c r="EK2">
        <v>137</v>
      </c>
      <c r="EL2">
        <v>138</v>
      </c>
      <c r="EM2">
        <v>139</v>
      </c>
      <c r="EN2">
        <v>140</v>
      </c>
      <c r="EO2">
        <v>141</v>
      </c>
      <c r="EP2">
        <v>142</v>
      </c>
      <c r="EQ2">
        <v>143</v>
      </c>
      <c r="ER2">
        <v>144</v>
      </c>
      <c r="ES2">
        <v>145</v>
      </c>
      <c r="ET2">
        <v>146</v>
      </c>
      <c r="EU2">
        <v>147</v>
      </c>
      <c r="EV2">
        <v>148</v>
      </c>
      <c r="EW2">
        <v>149</v>
      </c>
      <c r="EX2">
        <v>150</v>
      </c>
      <c r="EY2">
        <v>151</v>
      </c>
      <c r="EZ2">
        <v>152</v>
      </c>
      <c r="FA2">
        <v>153</v>
      </c>
      <c r="FB2">
        <v>154</v>
      </c>
      <c r="FC2">
        <v>155</v>
      </c>
      <c r="FD2">
        <v>156</v>
      </c>
      <c r="FE2">
        <v>157</v>
      </c>
      <c r="FF2">
        <v>158</v>
      </c>
      <c r="FG2">
        <v>159</v>
      </c>
      <c r="FH2">
        <v>160</v>
      </c>
      <c r="FI2">
        <v>161</v>
      </c>
      <c r="FJ2">
        <v>162</v>
      </c>
      <c r="FK2">
        <v>163</v>
      </c>
      <c r="FL2">
        <v>164</v>
      </c>
      <c r="FM2">
        <v>165</v>
      </c>
      <c r="FN2">
        <v>166</v>
      </c>
      <c r="FO2">
        <v>167</v>
      </c>
      <c r="FP2">
        <v>168</v>
      </c>
      <c r="FQ2">
        <v>169</v>
      </c>
      <c r="FR2">
        <v>170</v>
      </c>
      <c r="FS2">
        <v>171</v>
      </c>
      <c r="FT2">
        <v>172</v>
      </c>
      <c r="FU2">
        <v>173</v>
      </c>
      <c r="FV2">
        <v>174</v>
      </c>
      <c r="FW2">
        <v>175</v>
      </c>
      <c r="FX2">
        <v>176</v>
      </c>
      <c r="FY2">
        <v>177</v>
      </c>
      <c r="FZ2">
        <v>178</v>
      </c>
      <c r="GA2">
        <v>179</v>
      </c>
      <c r="GB2">
        <v>180</v>
      </c>
      <c r="GC2">
        <v>181</v>
      </c>
      <c r="GD2">
        <v>182</v>
      </c>
      <c r="GE2">
        <v>183</v>
      </c>
      <c r="GF2">
        <v>184</v>
      </c>
      <c r="GG2">
        <v>185</v>
      </c>
      <c r="GH2">
        <v>186</v>
      </c>
      <c r="GI2">
        <v>187</v>
      </c>
      <c r="GJ2">
        <v>188</v>
      </c>
      <c r="GK2">
        <v>189</v>
      </c>
      <c r="GL2">
        <v>190</v>
      </c>
      <c r="GM2">
        <v>191</v>
      </c>
      <c r="GN2">
        <v>192</v>
      </c>
      <c r="GO2">
        <v>193</v>
      </c>
      <c r="GP2">
        <v>194</v>
      </c>
      <c r="GQ2">
        <v>195</v>
      </c>
      <c r="GR2">
        <v>196</v>
      </c>
      <c r="GS2">
        <v>197</v>
      </c>
      <c r="GT2">
        <v>198</v>
      </c>
      <c r="GU2">
        <v>199</v>
      </c>
      <c r="GV2">
        <v>200</v>
      </c>
    </row>
    <row r="3" spans="1:204" x14ac:dyDescent="0.2">
      <c r="A3" s="240" t="str">
        <f>Præsentation_30kg!X19&amp;" (&lt;=500)"</f>
        <v>Under 500 årssøer (&lt;=500)</v>
      </c>
      <c r="B3" s="241">
        <f>1</f>
        <v>1</v>
      </c>
      <c r="D3" t="s">
        <v>234</v>
      </c>
      <c r="E3">
        <f>IF(E261&gt;500,2,IF(AND(E261&lt;=500,E261&gt;0),1,0))</f>
        <v>0</v>
      </c>
      <c r="F3">
        <f t="shared" ref="F3:BQ3" si="0">IF(F261&gt;500,2,IF(AND(F261&lt;=500,F261&gt;0),1,0))</f>
        <v>0</v>
      </c>
      <c r="G3">
        <f t="shared" si="0"/>
        <v>0</v>
      </c>
      <c r="H3">
        <f t="shared" si="0"/>
        <v>0</v>
      </c>
      <c r="I3">
        <f t="shared" si="0"/>
        <v>0</v>
      </c>
      <c r="J3">
        <f t="shared" si="0"/>
        <v>0</v>
      </c>
      <c r="K3">
        <f t="shared" si="0"/>
        <v>0</v>
      </c>
      <c r="L3">
        <f t="shared" si="0"/>
        <v>0</v>
      </c>
      <c r="M3">
        <f t="shared" si="0"/>
        <v>0</v>
      </c>
      <c r="N3">
        <f t="shared" si="0"/>
        <v>0</v>
      </c>
      <c r="O3">
        <f t="shared" si="0"/>
        <v>0</v>
      </c>
      <c r="P3">
        <f t="shared" si="0"/>
        <v>0</v>
      </c>
      <c r="Q3">
        <f t="shared" si="0"/>
        <v>0</v>
      </c>
      <c r="R3">
        <f t="shared" si="0"/>
        <v>0</v>
      </c>
      <c r="S3">
        <f t="shared" si="0"/>
        <v>0</v>
      </c>
      <c r="T3">
        <f t="shared" si="0"/>
        <v>0</v>
      </c>
      <c r="U3">
        <f t="shared" si="0"/>
        <v>0</v>
      </c>
      <c r="V3">
        <f t="shared" si="0"/>
        <v>0</v>
      </c>
      <c r="W3">
        <f t="shared" si="0"/>
        <v>0</v>
      </c>
      <c r="X3">
        <f t="shared" si="0"/>
        <v>0</v>
      </c>
      <c r="Y3">
        <f t="shared" si="0"/>
        <v>0</v>
      </c>
      <c r="Z3">
        <f t="shared" si="0"/>
        <v>0</v>
      </c>
      <c r="AA3">
        <f t="shared" si="0"/>
        <v>0</v>
      </c>
      <c r="AB3">
        <f t="shared" si="0"/>
        <v>0</v>
      </c>
      <c r="AC3">
        <f t="shared" si="0"/>
        <v>0</v>
      </c>
      <c r="AD3">
        <f t="shared" si="0"/>
        <v>0</v>
      </c>
      <c r="AE3">
        <f t="shared" si="0"/>
        <v>0</v>
      </c>
      <c r="AF3">
        <f t="shared" si="0"/>
        <v>0</v>
      </c>
      <c r="AG3">
        <f t="shared" si="0"/>
        <v>0</v>
      </c>
      <c r="AH3">
        <f t="shared" si="0"/>
        <v>0</v>
      </c>
      <c r="AI3">
        <f t="shared" si="0"/>
        <v>0</v>
      </c>
      <c r="AJ3">
        <f t="shared" si="0"/>
        <v>0</v>
      </c>
      <c r="AK3">
        <f t="shared" si="0"/>
        <v>0</v>
      </c>
      <c r="AL3">
        <f t="shared" si="0"/>
        <v>0</v>
      </c>
      <c r="AM3">
        <f t="shared" si="0"/>
        <v>0</v>
      </c>
      <c r="AN3">
        <f t="shared" si="0"/>
        <v>0</v>
      </c>
      <c r="AO3">
        <f t="shared" si="0"/>
        <v>0</v>
      </c>
      <c r="AP3">
        <f t="shared" si="0"/>
        <v>0</v>
      </c>
      <c r="AQ3">
        <f t="shared" si="0"/>
        <v>0</v>
      </c>
      <c r="AR3">
        <f t="shared" si="0"/>
        <v>0</v>
      </c>
      <c r="AS3">
        <f t="shared" si="0"/>
        <v>0</v>
      </c>
      <c r="AT3">
        <f t="shared" si="0"/>
        <v>0</v>
      </c>
      <c r="AU3">
        <f t="shared" si="0"/>
        <v>0</v>
      </c>
      <c r="AV3">
        <f t="shared" si="0"/>
        <v>0</v>
      </c>
      <c r="AW3">
        <f t="shared" si="0"/>
        <v>0</v>
      </c>
      <c r="AX3">
        <f t="shared" si="0"/>
        <v>0</v>
      </c>
      <c r="AY3">
        <f t="shared" si="0"/>
        <v>0</v>
      </c>
      <c r="AZ3">
        <f t="shared" si="0"/>
        <v>0</v>
      </c>
      <c r="BA3">
        <f t="shared" si="0"/>
        <v>0</v>
      </c>
      <c r="BB3">
        <f t="shared" si="0"/>
        <v>0</v>
      </c>
      <c r="BC3">
        <f t="shared" si="0"/>
        <v>0</v>
      </c>
      <c r="BD3">
        <f t="shared" si="0"/>
        <v>0</v>
      </c>
      <c r="BE3">
        <f t="shared" si="0"/>
        <v>0</v>
      </c>
      <c r="BF3">
        <f t="shared" si="0"/>
        <v>0</v>
      </c>
      <c r="BG3">
        <f t="shared" si="0"/>
        <v>0</v>
      </c>
      <c r="BH3">
        <f t="shared" si="0"/>
        <v>0</v>
      </c>
      <c r="BI3">
        <f t="shared" si="0"/>
        <v>0</v>
      </c>
      <c r="BJ3">
        <f t="shared" si="0"/>
        <v>0</v>
      </c>
      <c r="BK3">
        <f t="shared" si="0"/>
        <v>0</v>
      </c>
      <c r="BL3">
        <f t="shared" si="0"/>
        <v>0</v>
      </c>
      <c r="BM3">
        <f t="shared" si="0"/>
        <v>0</v>
      </c>
      <c r="BN3">
        <f t="shared" si="0"/>
        <v>0</v>
      </c>
      <c r="BO3">
        <f t="shared" si="0"/>
        <v>0</v>
      </c>
      <c r="BP3">
        <f t="shared" si="0"/>
        <v>0</v>
      </c>
      <c r="BQ3">
        <f t="shared" si="0"/>
        <v>0</v>
      </c>
      <c r="BR3">
        <f t="shared" ref="BR3:EC3" si="1">IF(BR261&gt;500,2,IF(AND(BR261&lt;=500,BR261&gt;0),1,0))</f>
        <v>0</v>
      </c>
      <c r="BS3">
        <f t="shared" si="1"/>
        <v>0</v>
      </c>
      <c r="BT3">
        <f t="shared" si="1"/>
        <v>0</v>
      </c>
      <c r="BU3">
        <f t="shared" si="1"/>
        <v>0</v>
      </c>
      <c r="BV3">
        <f t="shared" si="1"/>
        <v>0</v>
      </c>
      <c r="BW3">
        <f t="shared" si="1"/>
        <v>0</v>
      </c>
      <c r="BX3">
        <f t="shared" si="1"/>
        <v>0</v>
      </c>
      <c r="BY3">
        <f t="shared" si="1"/>
        <v>0</v>
      </c>
      <c r="BZ3">
        <f t="shared" si="1"/>
        <v>0</v>
      </c>
      <c r="CA3">
        <f t="shared" si="1"/>
        <v>0</v>
      </c>
      <c r="CB3">
        <f t="shared" si="1"/>
        <v>0</v>
      </c>
      <c r="CC3">
        <f t="shared" si="1"/>
        <v>0</v>
      </c>
      <c r="CD3">
        <f t="shared" si="1"/>
        <v>0</v>
      </c>
      <c r="CE3">
        <f t="shared" si="1"/>
        <v>0</v>
      </c>
      <c r="CF3">
        <f t="shared" si="1"/>
        <v>0</v>
      </c>
      <c r="CG3">
        <f t="shared" si="1"/>
        <v>0</v>
      </c>
      <c r="CH3">
        <f t="shared" si="1"/>
        <v>0</v>
      </c>
      <c r="CI3">
        <f t="shared" si="1"/>
        <v>0</v>
      </c>
      <c r="CJ3">
        <f t="shared" si="1"/>
        <v>0</v>
      </c>
      <c r="CK3">
        <f t="shared" si="1"/>
        <v>0</v>
      </c>
      <c r="CL3">
        <f t="shared" si="1"/>
        <v>0</v>
      </c>
      <c r="CM3">
        <f t="shared" si="1"/>
        <v>0</v>
      </c>
      <c r="CN3">
        <f t="shared" si="1"/>
        <v>0</v>
      </c>
      <c r="CO3">
        <f t="shared" si="1"/>
        <v>0</v>
      </c>
      <c r="CP3">
        <f t="shared" si="1"/>
        <v>0</v>
      </c>
      <c r="CQ3">
        <f t="shared" si="1"/>
        <v>0</v>
      </c>
      <c r="CR3">
        <f t="shared" si="1"/>
        <v>0</v>
      </c>
      <c r="CS3">
        <f t="shared" si="1"/>
        <v>0</v>
      </c>
      <c r="CT3">
        <f t="shared" si="1"/>
        <v>0</v>
      </c>
      <c r="CU3">
        <f t="shared" si="1"/>
        <v>0</v>
      </c>
      <c r="CV3">
        <f t="shared" si="1"/>
        <v>0</v>
      </c>
      <c r="CW3">
        <f t="shared" si="1"/>
        <v>0</v>
      </c>
      <c r="CX3">
        <f t="shared" si="1"/>
        <v>0</v>
      </c>
      <c r="CY3">
        <f t="shared" si="1"/>
        <v>0</v>
      </c>
      <c r="CZ3">
        <f t="shared" si="1"/>
        <v>0</v>
      </c>
      <c r="DA3">
        <f t="shared" si="1"/>
        <v>0</v>
      </c>
      <c r="DB3">
        <f t="shared" si="1"/>
        <v>0</v>
      </c>
      <c r="DC3">
        <f t="shared" si="1"/>
        <v>0</v>
      </c>
      <c r="DD3">
        <f t="shared" si="1"/>
        <v>0</v>
      </c>
      <c r="DE3">
        <f t="shared" si="1"/>
        <v>0</v>
      </c>
      <c r="DF3">
        <f t="shared" si="1"/>
        <v>0</v>
      </c>
      <c r="DG3">
        <f t="shared" si="1"/>
        <v>0</v>
      </c>
      <c r="DH3">
        <f t="shared" si="1"/>
        <v>0</v>
      </c>
      <c r="DI3">
        <f t="shared" si="1"/>
        <v>0</v>
      </c>
      <c r="DJ3">
        <f t="shared" si="1"/>
        <v>0</v>
      </c>
      <c r="DK3">
        <f t="shared" si="1"/>
        <v>0</v>
      </c>
      <c r="DL3">
        <f t="shared" si="1"/>
        <v>0</v>
      </c>
      <c r="DM3">
        <f t="shared" si="1"/>
        <v>0</v>
      </c>
      <c r="DN3">
        <f t="shared" si="1"/>
        <v>0</v>
      </c>
      <c r="DO3">
        <f t="shared" si="1"/>
        <v>0</v>
      </c>
      <c r="DP3">
        <f t="shared" si="1"/>
        <v>0</v>
      </c>
      <c r="DQ3">
        <f t="shared" si="1"/>
        <v>0</v>
      </c>
      <c r="DR3">
        <f t="shared" si="1"/>
        <v>0</v>
      </c>
      <c r="DS3">
        <f t="shared" si="1"/>
        <v>0</v>
      </c>
      <c r="DT3">
        <f t="shared" si="1"/>
        <v>0</v>
      </c>
      <c r="DU3">
        <f t="shared" si="1"/>
        <v>0</v>
      </c>
      <c r="DV3">
        <f t="shared" si="1"/>
        <v>0</v>
      </c>
      <c r="DW3">
        <f t="shared" si="1"/>
        <v>0</v>
      </c>
      <c r="DX3">
        <f t="shared" si="1"/>
        <v>0</v>
      </c>
      <c r="DY3">
        <f t="shared" si="1"/>
        <v>0</v>
      </c>
      <c r="DZ3">
        <f t="shared" si="1"/>
        <v>0</v>
      </c>
      <c r="EA3">
        <f t="shared" si="1"/>
        <v>0</v>
      </c>
      <c r="EB3">
        <f t="shared" si="1"/>
        <v>0</v>
      </c>
      <c r="EC3">
        <f t="shared" si="1"/>
        <v>0</v>
      </c>
      <c r="ED3">
        <f t="shared" ref="ED3:GO3" si="2">IF(ED261&gt;500,2,IF(AND(ED261&lt;=500,ED261&gt;0),1,0))</f>
        <v>0</v>
      </c>
      <c r="EE3">
        <f t="shared" si="2"/>
        <v>0</v>
      </c>
      <c r="EF3">
        <f t="shared" si="2"/>
        <v>0</v>
      </c>
      <c r="EG3">
        <f t="shared" si="2"/>
        <v>0</v>
      </c>
      <c r="EH3">
        <f t="shared" si="2"/>
        <v>0</v>
      </c>
      <c r="EI3">
        <f t="shared" si="2"/>
        <v>0</v>
      </c>
      <c r="EJ3">
        <f t="shared" si="2"/>
        <v>0</v>
      </c>
      <c r="EK3">
        <f t="shared" si="2"/>
        <v>0</v>
      </c>
      <c r="EL3">
        <f t="shared" si="2"/>
        <v>0</v>
      </c>
      <c r="EM3">
        <f t="shared" si="2"/>
        <v>0</v>
      </c>
      <c r="EN3">
        <f t="shared" si="2"/>
        <v>0</v>
      </c>
      <c r="EO3">
        <f t="shared" si="2"/>
        <v>0</v>
      </c>
      <c r="EP3">
        <f t="shared" si="2"/>
        <v>0</v>
      </c>
      <c r="EQ3">
        <f t="shared" si="2"/>
        <v>0</v>
      </c>
      <c r="ER3">
        <f t="shared" si="2"/>
        <v>0</v>
      </c>
      <c r="ES3">
        <f t="shared" si="2"/>
        <v>0</v>
      </c>
      <c r="ET3">
        <f t="shared" si="2"/>
        <v>0</v>
      </c>
      <c r="EU3">
        <f t="shared" si="2"/>
        <v>0</v>
      </c>
      <c r="EV3">
        <f t="shared" si="2"/>
        <v>0</v>
      </c>
      <c r="EW3">
        <f t="shared" si="2"/>
        <v>0</v>
      </c>
      <c r="EX3">
        <f t="shared" si="2"/>
        <v>0</v>
      </c>
      <c r="EY3">
        <f t="shared" si="2"/>
        <v>0</v>
      </c>
      <c r="EZ3">
        <f t="shared" si="2"/>
        <v>0</v>
      </c>
      <c r="FA3">
        <f t="shared" si="2"/>
        <v>0</v>
      </c>
      <c r="FB3">
        <f t="shared" si="2"/>
        <v>0</v>
      </c>
      <c r="FC3">
        <f t="shared" si="2"/>
        <v>0</v>
      </c>
      <c r="FD3">
        <f t="shared" si="2"/>
        <v>0</v>
      </c>
      <c r="FE3">
        <f t="shared" si="2"/>
        <v>0</v>
      </c>
      <c r="FF3">
        <f t="shared" si="2"/>
        <v>0</v>
      </c>
      <c r="FG3">
        <f t="shared" si="2"/>
        <v>0</v>
      </c>
      <c r="FH3">
        <f t="shared" si="2"/>
        <v>0</v>
      </c>
      <c r="FI3">
        <f t="shared" si="2"/>
        <v>0</v>
      </c>
      <c r="FJ3">
        <f t="shared" si="2"/>
        <v>0</v>
      </c>
      <c r="FK3">
        <f t="shared" si="2"/>
        <v>0</v>
      </c>
      <c r="FL3">
        <f t="shared" si="2"/>
        <v>0</v>
      </c>
      <c r="FM3">
        <f t="shared" si="2"/>
        <v>0</v>
      </c>
      <c r="FN3">
        <f t="shared" si="2"/>
        <v>0</v>
      </c>
      <c r="FO3">
        <f t="shared" si="2"/>
        <v>0</v>
      </c>
      <c r="FP3">
        <f t="shared" si="2"/>
        <v>0</v>
      </c>
      <c r="FQ3">
        <f t="shared" si="2"/>
        <v>0</v>
      </c>
      <c r="FR3">
        <f t="shared" si="2"/>
        <v>0</v>
      </c>
      <c r="FS3">
        <f t="shared" si="2"/>
        <v>0</v>
      </c>
      <c r="FT3">
        <f t="shared" si="2"/>
        <v>0</v>
      </c>
      <c r="FU3">
        <f t="shared" si="2"/>
        <v>0</v>
      </c>
      <c r="FV3">
        <f t="shared" si="2"/>
        <v>0</v>
      </c>
      <c r="FW3">
        <f t="shared" si="2"/>
        <v>0</v>
      </c>
      <c r="FX3">
        <f t="shared" si="2"/>
        <v>0</v>
      </c>
      <c r="FY3">
        <f t="shared" si="2"/>
        <v>0</v>
      </c>
      <c r="FZ3">
        <f t="shared" si="2"/>
        <v>0</v>
      </c>
      <c r="GA3">
        <f t="shared" si="2"/>
        <v>0</v>
      </c>
      <c r="GB3">
        <f t="shared" si="2"/>
        <v>0</v>
      </c>
      <c r="GC3">
        <f t="shared" si="2"/>
        <v>0</v>
      </c>
      <c r="GD3">
        <f t="shared" si="2"/>
        <v>0</v>
      </c>
      <c r="GE3">
        <f t="shared" si="2"/>
        <v>0</v>
      </c>
      <c r="GF3">
        <f t="shared" si="2"/>
        <v>0</v>
      </c>
      <c r="GG3">
        <f t="shared" si="2"/>
        <v>0</v>
      </c>
      <c r="GH3">
        <f t="shared" si="2"/>
        <v>0</v>
      </c>
      <c r="GI3">
        <f t="shared" si="2"/>
        <v>0</v>
      </c>
      <c r="GJ3">
        <f t="shared" si="2"/>
        <v>0</v>
      </c>
      <c r="GK3">
        <f t="shared" si="2"/>
        <v>0</v>
      </c>
      <c r="GL3">
        <f t="shared" si="2"/>
        <v>0</v>
      </c>
      <c r="GM3">
        <f t="shared" si="2"/>
        <v>0</v>
      </c>
      <c r="GN3">
        <f t="shared" si="2"/>
        <v>0</v>
      </c>
      <c r="GO3">
        <f t="shared" si="2"/>
        <v>0</v>
      </c>
      <c r="GP3">
        <f t="shared" ref="GP3:GV3" si="3">IF(GP261&gt;500,2,IF(AND(GP261&lt;=500,GP261&gt;0),1,0))</f>
        <v>0</v>
      </c>
      <c r="GQ3">
        <f t="shared" si="3"/>
        <v>0</v>
      </c>
      <c r="GR3">
        <f t="shared" si="3"/>
        <v>0</v>
      </c>
      <c r="GS3">
        <f t="shared" si="3"/>
        <v>0</v>
      </c>
      <c r="GT3">
        <f t="shared" si="3"/>
        <v>0</v>
      </c>
      <c r="GU3">
        <f t="shared" si="3"/>
        <v>0</v>
      </c>
      <c r="GV3">
        <f t="shared" si="3"/>
        <v>0</v>
      </c>
    </row>
    <row r="4" spans="1:204" x14ac:dyDescent="0.2">
      <c r="A4" s="243" t="str">
        <f>Præsentation_30kg!X20&amp;" (&gt;500)"</f>
        <v>Over 500 årssøer (&gt;500)</v>
      </c>
      <c r="B4" s="244">
        <f>2</f>
        <v>2</v>
      </c>
      <c r="D4" t="s">
        <v>235</v>
      </c>
      <c r="E4">
        <f>IF(E3=1,E261/$B$10,IF(E3=2,E261/$C$10,0))</f>
        <v>0</v>
      </c>
      <c r="F4">
        <f t="shared" ref="F4:L4" si="4">IF(F3=1,F261/$B$10,IF(F3=2,F261/$C$10,0))</f>
        <v>0</v>
      </c>
      <c r="G4">
        <f t="shared" si="4"/>
        <v>0</v>
      </c>
      <c r="H4">
        <f t="shared" si="4"/>
        <v>0</v>
      </c>
      <c r="I4">
        <f t="shared" si="4"/>
        <v>0</v>
      </c>
      <c r="J4">
        <f t="shared" si="4"/>
        <v>0</v>
      </c>
      <c r="K4">
        <f t="shared" si="4"/>
        <v>0</v>
      </c>
      <c r="L4">
        <f t="shared" si="4"/>
        <v>0</v>
      </c>
      <c r="M4">
        <f t="shared" ref="M4" si="5">IF(M3=1,M261/$B$10,IF(M3=2,M261/$C$10,0))</f>
        <v>0</v>
      </c>
      <c r="N4">
        <f t="shared" ref="N4" si="6">IF(N3=1,N261/$B$10,IF(N3=2,N261/$C$10,0))</f>
        <v>0</v>
      </c>
      <c r="O4">
        <f t="shared" ref="O4" si="7">IF(O3=1,O261/$B$10,IF(O3=2,O261/$C$10,0))</f>
        <v>0</v>
      </c>
      <c r="P4">
        <f t="shared" ref="P4" si="8">IF(P3=1,P261/$B$10,IF(P3=2,P261/$C$10,0))</f>
        <v>0</v>
      </c>
      <c r="Q4">
        <f t="shared" ref="Q4" si="9">IF(Q3=1,Q261/$B$10,IF(Q3=2,Q261/$C$10,0))</f>
        <v>0</v>
      </c>
      <c r="R4">
        <f t="shared" ref="R4:S4" si="10">IF(R3=1,R261/$B$10,IF(R3=2,R261/$C$10,0))</f>
        <v>0</v>
      </c>
      <c r="S4">
        <f t="shared" si="10"/>
        <v>0</v>
      </c>
      <c r="T4">
        <f t="shared" ref="T4" si="11">IF(T3=1,T261/$B$10,IF(T3=2,T261/$C$10,0))</f>
        <v>0</v>
      </c>
      <c r="U4">
        <f t="shared" ref="U4" si="12">IF(U3=1,U261/$B$10,IF(U3=2,U261/$C$10,0))</f>
        <v>0</v>
      </c>
      <c r="V4">
        <f t="shared" ref="V4" si="13">IF(V3=1,V261/$B$10,IF(V3=2,V261/$C$10,0))</f>
        <v>0</v>
      </c>
      <c r="W4">
        <f t="shared" ref="W4" si="14">IF(W3=1,W261/$B$10,IF(W3=2,W261/$C$10,0))</f>
        <v>0</v>
      </c>
      <c r="X4">
        <f t="shared" ref="X4" si="15">IF(X3=1,X261/$B$10,IF(X3=2,X261/$C$10,0))</f>
        <v>0</v>
      </c>
      <c r="Y4">
        <f t="shared" ref="Y4:Z4" si="16">IF(Y3=1,Y261/$B$10,IF(Y3=2,Y261/$C$10,0))</f>
        <v>0</v>
      </c>
      <c r="Z4">
        <f t="shared" si="16"/>
        <v>0</v>
      </c>
      <c r="AA4">
        <f t="shared" ref="AA4" si="17">IF(AA3=1,AA261/$B$10,IF(AA3=2,AA261/$C$10,0))</f>
        <v>0</v>
      </c>
      <c r="AB4">
        <f t="shared" ref="AB4" si="18">IF(AB3=1,AB261/$B$10,IF(AB3=2,AB261/$C$10,0))</f>
        <v>0</v>
      </c>
      <c r="AC4">
        <f t="shared" ref="AC4" si="19">IF(AC3=1,AC261/$B$10,IF(AC3=2,AC261/$C$10,0))</f>
        <v>0</v>
      </c>
      <c r="AD4">
        <f t="shared" ref="AD4" si="20">IF(AD3=1,AD261/$B$10,IF(AD3=2,AD261/$C$10,0))</f>
        <v>0</v>
      </c>
      <c r="AE4">
        <f t="shared" ref="AE4" si="21">IF(AE3=1,AE261/$B$10,IF(AE3=2,AE261/$C$10,0))</f>
        <v>0</v>
      </c>
      <c r="AF4">
        <f t="shared" ref="AF4:AG4" si="22">IF(AF3=1,AF261/$B$10,IF(AF3=2,AF261/$C$10,0))</f>
        <v>0</v>
      </c>
      <c r="AG4">
        <f t="shared" si="22"/>
        <v>0</v>
      </c>
      <c r="AH4">
        <f t="shared" ref="AH4" si="23">IF(AH3=1,AH261/$B$10,IF(AH3=2,AH261/$C$10,0))</f>
        <v>0</v>
      </c>
      <c r="AI4">
        <f t="shared" ref="AI4" si="24">IF(AI3=1,AI261/$B$10,IF(AI3=2,AI261/$C$10,0))</f>
        <v>0</v>
      </c>
      <c r="AJ4">
        <f t="shared" ref="AJ4" si="25">IF(AJ3=1,AJ261/$B$10,IF(AJ3=2,AJ261/$C$10,0))</f>
        <v>0</v>
      </c>
      <c r="AK4">
        <f t="shared" ref="AK4" si="26">IF(AK3=1,AK261/$B$10,IF(AK3=2,AK261/$C$10,0))</f>
        <v>0</v>
      </c>
      <c r="AL4">
        <f t="shared" ref="AL4" si="27">IF(AL3=1,AL261/$B$10,IF(AL3=2,AL261/$C$10,0))</f>
        <v>0</v>
      </c>
      <c r="AM4">
        <f t="shared" ref="AM4:AN4" si="28">IF(AM3=1,AM261/$B$10,IF(AM3=2,AM261/$C$10,0))</f>
        <v>0</v>
      </c>
      <c r="AN4">
        <f t="shared" si="28"/>
        <v>0</v>
      </c>
      <c r="AO4">
        <f t="shared" ref="AO4" si="29">IF(AO3=1,AO261/$B$10,IF(AO3=2,AO261/$C$10,0))</f>
        <v>0</v>
      </c>
      <c r="AP4">
        <f t="shared" ref="AP4" si="30">IF(AP3=1,AP261/$B$10,IF(AP3=2,AP261/$C$10,0))</f>
        <v>0</v>
      </c>
      <c r="AQ4">
        <f t="shared" ref="AQ4" si="31">IF(AQ3=1,AQ261/$B$10,IF(AQ3=2,AQ261/$C$10,0))</f>
        <v>0</v>
      </c>
      <c r="AR4">
        <f t="shared" ref="AR4" si="32">IF(AR3=1,AR261/$B$10,IF(AR3=2,AR261/$C$10,0))</f>
        <v>0</v>
      </c>
      <c r="AS4">
        <f t="shared" ref="AS4" si="33">IF(AS3=1,AS261/$B$10,IF(AS3=2,AS261/$C$10,0))</f>
        <v>0</v>
      </c>
      <c r="AT4">
        <f t="shared" ref="AT4:AU4" si="34">IF(AT3=1,AT261/$B$10,IF(AT3=2,AT261/$C$10,0))</f>
        <v>0</v>
      </c>
      <c r="AU4">
        <f t="shared" si="34"/>
        <v>0</v>
      </c>
      <c r="AV4">
        <f t="shared" ref="AV4" si="35">IF(AV3=1,AV261/$B$10,IF(AV3=2,AV261/$C$10,0))</f>
        <v>0</v>
      </c>
      <c r="AW4">
        <f t="shared" ref="AW4" si="36">IF(AW3=1,AW261/$B$10,IF(AW3=2,AW261/$C$10,0))</f>
        <v>0</v>
      </c>
      <c r="AX4">
        <f t="shared" ref="AX4" si="37">IF(AX3=1,AX261/$B$10,IF(AX3=2,AX261/$C$10,0))</f>
        <v>0</v>
      </c>
      <c r="AY4">
        <f t="shared" ref="AY4" si="38">IF(AY3=1,AY261/$B$10,IF(AY3=2,AY261/$C$10,0))</f>
        <v>0</v>
      </c>
      <c r="AZ4">
        <f t="shared" ref="AZ4" si="39">IF(AZ3=1,AZ261/$B$10,IF(AZ3=2,AZ261/$C$10,0))</f>
        <v>0</v>
      </c>
      <c r="BA4">
        <f t="shared" ref="BA4:BB4" si="40">IF(BA3=1,BA261/$B$10,IF(BA3=2,BA261/$C$10,0))</f>
        <v>0</v>
      </c>
      <c r="BB4">
        <f t="shared" si="40"/>
        <v>0</v>
      </c>
      <c r="BC4">
        <f t="shared" ref="BC4" si="41">IF(BC3=1,BC261/$B$10,IF(BC3=2,BC261/$C$10,0))</f>
        <v>0</v>
      </c>
      <c r="BD4">
        <f t="shared" ref="BD4" si="42">IF(BD3=1,BD261/$B$10,IF(BD3=2,BD261/$C$10,0))</f>
        <v>0</v>
      </c>
      <c r="BE4">
        <f t="shared" ref="BE4" si="43">IF(BE3=1,BE261/$B$10,IF(BE3=2,BE261/$C$10,0))</f>
        <v>0</v>
      </c>
      <c r="BF4">
        <f t="shared" ref="BF4" si="44">IF(BF3=1,BF261/$B$10,IF(BF3=2,BF261/$C$10,0))</f>
        <v>0</v>
      </c>
      <c r="BG4">
        <f t="shared" ref="BG4" si="45">IF(BG3=1,BG261/$B$10,IF(BG3=2,BG261/$C$10,0))</f>
        <v>0</v>
      </c>
      <c r="BH4">
        <f t="shared" ref="BH4:BI4" si="46">IF(BH3=1,BH261/$B$10,IF(BH3=2,BH261/$C$10,0))</f>
        <v>0</v>
      </c>
      <c r="BI4">
        <f t="shared" si="46"/>
        <v>0</v>
      </c>
      <c r="BJ4">
        <f t="shared" ref="BJ4" si="47">IF(BJ3=1,BJ261/$B$10,IF(BJ3=2,BJ261/$C$10,0))</f>
        <v>0</v>
      </c>
      <c r="BK4">
        <f t="shared" ref="BK4" si="48">IF(BK3=1,BK261/$B$10,IF(BK3=2,BK261/$C$10,0))</f>
        <v>0</v>
      </c>
      <c r="BL4">
        <f t="shared" ref="BL4" si="49">IF(BL3=1,BL261/$B$10,IF(BL3=2,BL261/$C$10,0))</f>
        <v>0</v>
      </c>
      <c r="BM4">
        <f t="shared" ref="BM4" si="50">IF(BM3=1,BM261/$B$10,IF(BM3=2,BM261/$C$10,0))</f>
        <v>0</v>
      </c>
      <c r="BN4">
        <f t="shared" ref="BN4" si="51">IF(BN3=1,BN261/$B$10,IF(BN3=2,BN261/$C$10,0))</f>
        <v>0</v>
      </c>
      <c r="BO4">
        <f t="shared" ref="BO4:BP4" si="52">IF(BO3=1,BO261/$B$10,IF(BO3=2,BO261/$C$10,0))</f>
        <v>0</v>
      </c>
      <c r="BP4">
        <f t="shared" si="52"/>
        <v>0</v>
      </c>
      <c r="BQ4">
        <f t="shared" ref="BQ4" si="53">IF(BQ3=1,BQ261/$B$10,IF(BQ3=2,BQ261/$C$10,0))</f>
        <v>0</v>
      </c>
      <c r="BR4">
        <f t="shared" ref="BR4" si="54">IF(BR3=1,BR261/$B$10,IF(BR3=2,BR261/$C$10,0))</f>
        <v>0</v>
      </c>
      <c r="BS4">
        <f t="shared" ref="BS4" si="55">IF(BS3=1,BS261/$B$10,IF(BS3=2,BS261/$C$10,0))</f>
        <v>0</v>
      </c>
      <c r="BT4">
        <f t="shared" ref="BT4" si="56">IF(BT3=1,BT261/$B$10,IF(BT3=2,BT261/$C$10,0))</f>
        <v>0</v>
      </c>
      <c r="BU4">
        <f t="shared" ref="BU4" si="57">IF(BU3=1,BU261/$B$10,IF(BU3=2,BU261/$C$10,0))</f>
        <v>0</v>
      </c>
      <c r="BV4">
        <f t="shared" ref="BV4:BW4" si="58">IF(BV3=1,BV261/$B$10,IF(BV3=2,BV261/$C$10,0))</f>
        <v>0</v>
      </c>
      <c r="BW4">
        <f t="shared" si="58"/>
        <v>0</v>
      </c>
      <c r="BX4">
        <f t="shared" ref="BX4" si="59">IF(BX3=1,BX261/$B$10,IF(BX3=2,BX261/$C$10,0))</f>
        <v>0</v>
      </c>
      <c r="BY4">
        <f t="shared" ref="BY4" si="60">IF(BY3=1,BY261/$B$10,IF(BY3=2,BY261/$C$10,0))</f>
        <v>0</v>
      </c>
      <c r="BZ4">
        <f t="shared" ref="BZ4" si="61">IF(BZ3=1,BZ261/$B$10,IF(BZ3=2,BZ261/$C$10,0))</f>
        <v>0</v>
      </c>
      <c r="CA4">
        <f t="shared" ref="CA4" si="62">IF(CA3=1,CA261/$B$10,IF(CA3=2,CA261/$C$10,0))</f>
        <v>0</v>
      </c>
      <c r="CB4">
        <f t="shared" ref="CB4" si="63">IF(CB3=1,CB261/$B$10,IF(CB3=2,CB261/$C$10,0))</f>
        <v>0</v>
      </c>
      <c r="CC4">
        <f t="shared" ref="CC4:CD4" si="64">IF(CC3=1,CC261/$B$10,IF(CC3=2,CC261/$C$10,0))</f>
        <v>0</v>
      </c>
      <c r="CD4">
        <f t="shared" si="64"/>
        <v>0</v>
      </c>
      <c r="CE4">
        <f t="shared" ref="CE4" si="65">IF(CE3=1,CE261/$B$10,IF(CE3=2,CE261/$C$10,0))</f>
        <v>0</v>
      </c>
      <c r="CF4">
        <f t="shared" ref="CF4" si="66">IF(CF3=1,CF261/$B$10,IF(CF3=2,CF261/$C$10,0))</f>
        <v>0</v>
      </c>
      <c r="CG4">
        <f t="shared" ref="CG4" si="67">IF(CG3=1,CG261/$B$10,IF(CG3=2,CG261/$C$10,0))</f>
        <v>0</v>
      </c>
      <c r="CH4">
        <f t="shared" ref="CH4" si="68">IF(CH3=1,CH261/$B$10,IF(CH3=2,CH261/$C$10,0))</f>
        <v>0</v>
      </c>
      <c r="CI4">
        <f t="shared" ref="CI4" si="69">IF(CI3=1,CI261/$B$10,IF(CI3=2,CI261/$C$10,0))</f>
        <v>0</v>
      </c>
      <c r="CJ4">
        <f t="shared" ref="CJ4:CK4" si="70">IF(CJ3=1,CJ261/$B$10,IF(CJ3=2,CJ261/$C$10,0))</f>
        <v>0</v>
      </c>
      <c r="CK4">
        <f t="shared" si="70"/>
        <v>0</v>
      </c>
      <c r="CL4">
        <f t="shared" ref="CL4" si="71">IF(CL3=1,CL261/$B$10,IF(CL3=2,CL261/$C$10,0))</f>
        <v>0</v>
      </c>
      <c r="CM4">
        <f t="shared" ref="CM4" si="72">IF(CM3=1,CM261/$B$10,IF(CM3=2,CM261/$C$10,0))</f>
        <v>0</v>
      </c>
      <c r="CN4">
        <f t="shared" ref="CN4" si="73">IF(CN3=1,CN261/$B$10,IF(CN3=2,CN261/$C$10,0))</f>
        <v>0</v>
      </c>
      <c r="CO4">
        <f t="shared" ref="CO4" si="74">IF(CO3=1,CO261/$B$10,IF(CO3=2,CO261/$C$10,0))</f>
        <v>0</v>
      </c>
      <c r="CP4">
        <f t="shared" ref="CP4" si="75">IF(CP3=1,CP261/$B$10,IF(CP3=2,CP261/$C$10,0))</f>
        <v>0</v>
      </c>
      <c r="CQ4">
        <f t="shared" ref="CQ4:CR4" si="76">IF(CQ3=1,CQ261/$B$10,IF(CQ3=2,CQ261/$C$10,0))</f>
        <v>0</v>
      </c>
      <c r="CR4">
        <f t="shared" si="76"/>
        <v>0</v>
      </c>
      <c r="CS4">
        <f t="shared" ref="CS4" si="77">IF(CS3=1,CS261/$B$10,IF(CS3=2,CS261/$C$10,0))</f>
        <v>0</v>
      </c>
      <c r="CT4">
        <f t="shared" ref="CT4" si="78">IF(CT3=1,CT261/$B$10,IF(CT3=2,CT261/$C$10,0))</f>
        <v>0</v>
      </c>
      <c r="CU4">
        <f t="shared" ref="CU4" si="79">IF(CU3=1,CU261/$B$10,IF(CU3=2,CU261/$C$10,0))</f>
        <v>0</v>
      </c>
      <c r="CV4">
        <f t="shared" ref="CV4" si="80">IF(CV3=1,CV261/$B$10,IF(CV3=2,CV261/$C$10,0))</f>
        <v>0</v>
      </c>
      <c r="CW4">
        <f t="shared" ref="CW4" si="81">IF(CW3=1,CW261/$B$10,IF(CW3=2,CW261/$C$10,0))</f>
        <v>0</v>
      </c>
      <c r="CX4">
        <f t="shared" ref="CX4:CY4" si="82">IF(CX3=1,CX261/$B$10,IF(CX3=2,CX261/$C$10,0))</f>
        <v>0</v>
      </c>
      <c r="CY4">
        <f t="shared" si="82"/>
        <v>0</v>
      </c>
      <c r="CZ4">
        <f t="shared" ref="CZ4" si="83">IF(CZ3=1,CZ261/$B$10,IF(CZ3=2,CZ261/$C$10,0))</f>
        <v>0</v>
      </c>
      <c r="DA4">
        <f t="shared" ref="DA4" si="84">IF(DA3=1,DA261/$B$10,IF(DA3=2,DA261/$C$10,0))</f>
        <v>0</v>
      </c>
      <c r="DB4">
        <f t="shared" ref="DB4" si="85">IF(DB3=1,DB261/$B$10,IF(DB3=2,DB261/$C$10,0))</f>
        <v>0</v>
      </c>
      <c r="DC4">
        <f t="shared" ref="DC4" si="86">IF(DC3=1,DC261/$B$10,IF(DC3=2,DC261/$C$10,0))</f>
        <v>0</v>
      </c>
      <c r="DD4">
        <f t="shared" ref="DD4" si="87">IF(DD3=1,DD261/$B$10,IF(DD3=2,DD261/$C$10,0))</f>
        <v>0</v>
      </c>
      <c r="DE4">
        <f t="shared" ref="DE4:DF4" si="88">IF(DE3=1,DE261/$B$10,IF(DE3=2,DE261/$C$10,0))</f>
        <v>0</v>
      </c>
      <c r="DF4">
        <f t="shared" si="88"/>
        <v>0</v>
      </c>
      <c r="DG4">
        <f t="shared" ref="DG4" si="89">IF(DG3=1,DG261/$B$10,IF(DG3=2,DG261/$C$10,0))</f>
        <v>0</v>
      </c>
      <c r="DH4">
        <f t="shared" ref="DH4" si="90">IF(DH3=1,DH261/$B$10,IF(DH3=2,DH261/$C$10,0))</f>
        <v>0</v>
      </c>
      <c r="DI4">
        <f t="shared" ref="DI4" si="91">IF(DI3=1,DI261/$B$10,IF(DI3=2,DI261/$C$10,0))</f>
        <v>0</v>
      </c>
      <c r="DJ4">
        <f t="shared" ref="DJ4" si="92">IF(DJ3=1,DJ261/$B$10,IF(DJ3=2,DJ261/$C$10,0))</f>
        <v>0</v>
      </c>
      <c r="DK4">
        <f t="shared" ref="DK4" si="93">IF(DK3=1,DK261/$B$10,IF(DK3=2,DK261/$C$10,0))</f>
        <v>0</v>
      </c>
      <c r="DL4">
        <f t="shared" ref="DL4:DM4" si="94">IF(DL3=1,DL261/$B$10,IF(DL3=2,DL261/$C$10,0))</f>
        <v>0</v>
      </c>
      <c r="DM4">
        <f t="shared" si="94"/>
        <v>0</v>
      </c>
      <c r="DN4">
        <f t="shared" ref="DN4" si="95">IF(DN3=1,DN261/$B$10,IF(DN3=2,DN261/$C$10,0))</f>
        <v>0</v>
      </c>
      <c r="DO4">
        <f t="shared" ref="DO4" si="96">IF(DO3=1,DO261/$B$10,IF(DO3=2,DO261/$C$10,0))</f>
        <v>0</v>
      </c>
      <c r="DP4">
        <f t="shared" ref="DP4" si="97">IF(DP3=1,DP261/$B$10,IF(DP3=2,DP261/$C$10,0))</f>
        <v>0</v>
      </c>
      <c r="DQ4">
        <f t="shared" ref="DQ4" si="98">IF(DQ3=1,DQ261/$B$10,IF(DQ3=2,DQ261/$C$10,0))</f>
        <v>0</v>
      </c>
      <c r="DR4">
        <f t="shared" ref="DR4" si="99">IF(DR3=1,DR261/$B$10,IF(DR3=2,DR261/$C$10,0))</f>
        <v>0</v>
      </c>
      <c r="DS4">
        <f t="shared" ref="DS4:DT4" si="100">IF(DS3=1,DS261/$B$10,IF(DS3=2,DS261/$C$10,0))</f>
        <v>0</v>
      </c>
      <c r="DT4">
        <f t="shared" si="100"/>
        <v>0</v>
      </c>
      <c r="DU4">
        <f t="shared" ref="DU4" si="101">IF(DU3=1,DU261/$B$10,IF(DU3=2,DU261/$C$10,0))</f>
        <v>0</v>
      </c>
      <c r="DV4">
        <f t="shared" ref="DV4" si="102">IF(DV3=1,DV261/$B$10,IF(DV3=2,DV261/$C$10,0))</f>
        <v>0</v>
      </c>
      <c r="DW4">
        <f t="shared" ref="DW4" si="103">IF(DW3=1,DW261/$B$10,IF(DW3=2,DW261/$C$10,0))</f>
        <v>0</v>
      </c>
      <c r="DX4">
        <f t="shared" ref="DX4" si="104">IF(DX3=1,DX261/$B$10,IF(DX3=2,DX261/$C$10,0))</f>
        <v>0</v>
      </c>
      <c r="DY4">
        <f t="shared" ref="DY4" si="105">IF(DY3=1,DY261/$B$10,IF(DY3=2,DY261/$C$10,0))</f>
        <v>0</v>
      </c>
      <c r="DZ4">
        <f t="shared" ref="DZ4:EA4" si="106">IF(DZ3=1,DZ261/$B$10,IF(DZ3=2,DZ261/$C$10,0))</f>
        <v>0</v>
      </c>
      <c r="EA4">
        <f t="shared" si="106"/>
        <v>0</v>
      </c>
      <c r="EB4">
        <f t="shared" ref="EB4" si="107">IF(EB3=1,EB261/$B$10,IF(EB3=2,EB261/$C$10,0))</f>
        <v>0</v>
      </c>
      <c r="EC4">
        <f t="shared" ref="EC4" si="108">IF(EC3=1,EC261/$B$10,IF(EC3=2,EC261/$C$10,0))</f>
        <v>0</v>
      </c>
      <c r="ED4">
        <f t="shared" ref="ED4" si="109">IF(ED3=1,ED261/$B$10,IF(ED3=2,ED261/$C$10,0))</f>
        <v>0</v>
      </c>
      <c r="EE4">
        <f t="shared" ref="EE4" si="110">IF(EE3=1,EE261/$B$10,IF(EE3=2,EE261/$C$10,0))</f>
        <v>0</v>
      </c>
      <c r="EF4">
        <f t="shared" ref="EF4" si="111">IF(EF3=1,EF261/$B$10,IF(EF3=2,EF261/$C$10,0))</f>
        <v>0</v>
      </c>
      <c r="EG4">
        <f t="shared" ref="EG4:EH4" si="112">IF(EG3=1,EG261/$B$10,IF(EG3=2,EG261/$C$10,0))</f>
        <v>0</v>
      </c>
      <c r="EH4">
        <f t="shared" si="112"/>
        <v>0</v>
      </c>
      <c r="EI4">
        <f t="shared" ref="EI4" si="113">IF(EI3=1,EI261/$B$10,IF(EI3=2,EI261/$C$10,0))</f>
        <v>0</v>
      </c>
      <c r="EJ4">
        <f t="shared" ref="EJ4" si="114">IF(EJ3=1,EJ261/$B$10,IF(EJ3=2,EJ261/$C$10,0))</f>
        <v>0</v>
      </c>
      <c r="EK4">
        <f t="shared" ref="EK4" si="115">IF(EK3=1,EK261/$B$10,IF(EK3=2,EK261/$C$10,0))</f>
        <v>0</v>
      </c>
      <c r="EL4">
        <f t="shared" ref="EL4" si="116">IF(EL3=1,EL261/$B$10,IF(EL3=2,EL261/$C$10,0))</f>
        <v>0</v>
      </c>
      <c r="EM4">
        <f t="shared" ref="EM4" si="117">IF(EM3=1,EM261/$B$10,IF(EM3=2,EM261/$C$10,0))</f>
        <v>0</v>
      </c>
      <c r="EN4">
        <f t="shared" ref="EN4:EO4" si="118">IF(EN3=1,EN261/$B$10,IF(EN3=2,EN261/$C$10,0))</f>
        <v>0</v>
      </c>
      <c r="EO4">
        <f t="shared" si="118"/>
        <v>0</v>
      </c>
      <c r="EP4">
        <f t="shared" ref="EP4" si="119">IF(EP3=1,EP261/$B$10,IF(EP3=2,EP261/$C$10,0))</f>
        <v>0</v>
      </c>
      <c r="EQ4">
        <f t="shared" ref="EQ4" si="120">IF(EQ3=1,EQ261/$B$10,IF(EQ3=2,EQ261/$C$10,0))</f>
        <v>0</v>
      </c>
      <c r="ER4">
        <f t="shared" ref="ER4" si="121">IF(ER3=1,ER261/$B$10,IF(ER3=2,ER261/$C$10,0))</f>
        <v>0</v>
      </c>
      <c r="ES4">
        <f t="shared" ref="ES4" si="122">IF(ES3=1,ES261/$B$10,IF(ES3=2,ES261/$C$10,0))</f>
        <v>0</v>
      </c>
      <c r="ET4">
        <f t="shared" ref="ET4" si="123">IF(ET3=1,ET261/$B$10,IF(ET3=2,ET261/$C$10,0))</f>
        <v>0</v>
      </c>
      <c r="EU4">
        <f t="shared" ref="EU4:EV4" si="124">IF(EU3=1,EU261/$B$10,IF(EU3=2,EU261/$C$10,0))</f>
        <v>0</v>
      </c>
      <c r="EV4">
        <f t="shared" si="124"/>
        <v>0</v>
      </c>
      <c r="EW4">
        <f t="shared" ref="EW4" si="125">IF(EW3=1,EW261/$B$10,IF(EW3=2,EW261/$C$10,0))</f>
        <v>0</v>
      </c>
      <c r="EX4">
        <f t="shared" ref="EX4" si="126">IF(EX3=1,EX261/$B$10,IF(EX3=2,EX261/$C$10,0))</f>
        <v>0</v>
      </c>
      <c r="EY4">
        <f t="shared" ref="EY4" si="127">IF(EY3=1,EY261/$B$10,IF(EY3=2,EY261/$C$10,0))</f>
        <v>0</v>
      </c>
      <c r="EZ4">
        <f t="shared" ref="EZ4" si="128">IF(EZ3=1,EZ261/$B$10,IF(EZ3=2,EZ261/$C$10,0))</f>
        <v>0</v>
      </c>
      <c r="FA4">
        <f t="shared" ref="FA4" si="129">IF(FA3=1,FA261/$B$10,IF(FA3=2,FA261/$C$10,0))</f>
        <v>0</v>
      </c>
      <c r="FB4">
        <f t="shared" ref="FB4:FC4" si="130">IF(FB3=1,FB261/$B$10,IF(FB3=2,FB261/$C$10,0))</f>
        <v>0</v>
      </c>
      <c r="FC4">
        <f t="shared" si="130"/>
        <v>0</v>
      </c>
      <c r="FD4">
        <f t="shared" ref="FD4" si="131">IF(FD3=1,FD261/$B$10,IF(FD3=2,FD261/$C$10,0))</f>
        <v>0</v>
      </c>
      <c r="FE4">
        <f t="shared" ref="FE4" si="132">IF(FE3=1,FE261/$B$10,IF(FE3=2,FE261/$C$10,0))</f>
        <v>0</v>
      </c>
      <c r="FF4">
        <f t="shared" ref="FF4" si="133">IF(FF3=1,FF261/$B$10,IF(FF3=2,FF261/$C$10,0))</f>
        <v>0</v>
      </c>
      <c r="FG4">
        <f t="shared" ref="FG4" si="134">IF(FG3=1,FG261/$B$10,IF(FG3=2,FG261/$C$10,0))</f>
        <v>0</v>
      </c>
      <c r="FH4">
        <f t="shared" ref="FH4" si="135">IF(FH3=1,FH261/$B$10,IF(FH3=2,FH261/$C$10,0))</f>
        <v>0</v>
      </c>
      <c r="FI4">
        <f t="shared" ref="FI4:FJ4" si="136">IF(FI3=1,FI261/$B$10,IF(FI3=2,FI261/$C$10,0))</f>
        <v>0</v>
      </c>
      <c r="FJ4">
        <f t="shared" si="136"/>
        <v>0</v>
      </c>
      <c r="FK4">
        <f t="shared" ref="FK4" si="137">IF(FK3=1,FK261/$B$10,IF(FK3=2,FK261/$C$10,0))</f>
        <v>0</v>
      </c>
      <c r="FL4">
        <f t="shared" ref="FL4" si="138">IF(FL3=1,FL261/$B$10,IF(FL3=2,FL261/$C$10,0))</f>
        <v>0</v>
      </c>
      <c r="FM4">
        <f t="shared" ref="FM4" si="139">IF(FM3=1,FM261/$B$10,IF(FM3=2,FM261/$C$10,0))</f>
        <v>0</v>
      </c>
      <c r="FN4">
        <f t="shared" ref="FN4" si="140">IF(FN3=1,FN261/$B$10,IF(FN3=2,FN261/$C$10,0))</f>
        <v>0</v>
      </c>
      <c r="FO4">
        <f t="shared" ref="FO4" si="141">IF(FO3=1,FO261/$B$10,IF(FO3=2,FO261/$C$10,0))</f>
        <v>0</v>
      </c>
      <c r="FP4">
        <f t="shared" ref="FP4:FQ4" si="142">IF(FP3=1,FP261/$B$10,IF(FP3=2,FP261/$C$10,0))</f>
        <v>0</v>
      </c>
      <c r="FQ4">
        <f t="shared" si="142"/>
        <v>0</v>
      </c>
      <c r="FR4">
        <f t="shared" ref="FR4" si="143">IF(FR3=1,FR261/$B$10,IF(FR3=2,FR261/$C$10,0))</f>
        <v>0</v>
      </c>
      <c r="FS4">
        <f t="shared" ref="FS4" si="144">IF(FS3=1,FS261/$B$10,IF(FS3=2,FS261/$C$10,0))</f>
        <v>0</v>
      </c>
      <c r="FT4">
        <f t="shared" ref="FT4" si="145">IF(FT3=1,FT261/$B$10,IF(FT3=2,FT261/$C$10,0))</f>
        <v>0</v>
      </c>
      <c r="FU4">
        <f t="shared" ref="FU4" si="146">IF(FU3=1,FU261/$B$10,IF(FU3=2,FU261/$C$10,0))</f>
        <v>0</v>
      </c>
      <c r="FV4">
        <f t="shared" ref="FV4" si="147">IF(FV3=1,FV261/$B$10,IF(FV3=2,FV261/$C$10,0))</f>
        <v>0</v>
      </c>
      <c r="FW4">
        <f t="shared" ref="FW4:FX4" si="148">IF(FW3=1,FW261/$B$10,IF(FW3=2,FW261/$C$10,0))</f>
        <v>0</v>
      </c>
      <c r="FX4">
        <f t="shared" si="148"/>
        <v>0</v>
      </c>
      <c r="FY4">
        <f t="shared" ref="FY4" si="149">IF(FY3=1,FY261/$B$10,IF(FY3=2,FY261/$C$10,0))</f>
        <v>0</v>
      </c>
      <c r="FZ4">
        <f t="shared" ref="FZ4" si="150">IF(FZ3=1,FZ261/$B$10,IF(FZ3=2,FZ261/$C$10,0))</f>
        <v>0</v>
      </c>
      <c r="GA4">
        <f t="shared" ref="GA4" si="151">IF(GA3=1,GA261/$B$10,IF(GA3=2,GA261/$C$10,0))</f>
        <v>0</v>
      </c>
      <c r="GB4">
        <f t="shared" ref="GB4" si="152">IF(GB3=1,GB261/$B$10,IF(GB3=2,GB261/$C$10,0))</f>
        <v>0</v>
      </c>
      <c r="GC4">
        <f t="shared" ref="GC4" si="153">IF(GC3=1,GC261/$B$10,IF(GC3=2,GC261/$C$10,0))</f>
        <v>0</v>
      </c>
      <c r="GD4">
        <f t="shared" ref="GD4:GE4" si="154">IF(GD3=1,GD261/$B$10,IF(GD3=2,GD261/$C$10,0))</f>
        <v>0</v>
      </c>
      <c r="GE4">
        <f t="shared" si="154"/>
        <v>0</v>
      </c>
      <c r="GF4">
        <f t="shared" ref="GF4" si="155">IF(GF3=1,GF261/$B$10,IF(GF3=2,GF261/$C$10,0))</f>
        <v>0</v>
      </c>
      <c r="GG4">
        <f t="shared" ref="GG4" si="156">IF(GG3=1,GG261/$B$10,IF(GG3=2,GG261/$C$10,0))</f>
        <v>0</v>
      </c>
      <c r="GH4">
        <f t="shared" ref="GH4" si="157">IF(GH3=1,GH261/$B$10,IF(GH3=2,GH261/$C$10,0))</f>
        <v>0</v>
      </c>
      <c r="GI4">
        <f t="shared" ref="GI4" si="158">IF(GI3=1,GI261/$B$10,IF(GI3=2,GI261/$C$10,0))</f>
        <v>0</v>
      </c>
      <c r="GJ4">
        <f t="shared" ref="GJ4" si="159">IF(GJ3=1,GJ261/$B$10,IF(GJ3=2,GJ261/$C$10,0))</f>
        <v>0</v>
      </c>
      <c r="GK4">
        <f t="shared" ref="GK4:GL4" si="160">IF(GK3=1,GK261/$B$10,IF(GK3=2,GK261/$C$10,0))</f>
        <v>0</v>
      </c>
      <c r="GL4">
        <f t="shared" si="160"/>
        <v>0</v>
      </c>
      <c r="GM4">
        <f t="shared" ref="GM4" si="161">IF(GM3=1,GM261/$B$10,IF(GM3=2,GM261/$C$10,0))</f>
        <v>0</v>
      </c>
      <c r="GN4">
        <f t="shared" ref="GN4" si="162">IF(GN3=1,GN261/$B$10,IF(GN3=2,GN261/$C$10,0))</f>
        <v>0</v>
      </c>
      <c r="GO4">
        <f t="shared" ref="GO4" si="163">IF(GO3=1,GO261/$B$10,IF(GO3=2,GO261/$C$10,0))</f>
        <v>0</v>
      </c>
      <c r="GP4">
        <f t="shared" ref="GP4" si="164">IF(GP3=1,GP261/$B$10,IF(GP3=2,GP261/$C$10,0))</f>
        <v>0</v>
      </c>
      <c r="GQ4">
        <f t="shared" ref="GQ4" si="165">IF(GQ3=1,GQ261/$B$10,IF(GQ3=2,GQ261/$C$10,0))</f>
        <v>0</v>
      </c>
      <c r="GR4">
        <f t="shared" ref="GR4:GS4" si="166">IF(GR3=1,GR261/$B$10,IF(GR3=2,GR261/$C$10,0))</f>
        <v>0</v>
      </c>
      <c r="GS4">
        <f t="shared" si="166"/>
        <v>0</v>
      </c>
      <c r="GT4">
        <f t="shared" ref="GT4" si="167">IF(GT3=1,GT261/$B$10,IF(GT3=2,GT261/$C$10,0))</f>
        <v>0</v>
      </c>
      <c r="GU4">
        <f t="shared" ref="GU4" si="168">IF(GU3=1,GU261/$B$10,IF(GU3=2,GU261/$C$10,0))</f>
        <v>0</v>
      </c>
      <c r="GV4">
        <f t="shared" ref="GV4" si="169">IF(GV3=1,GV261/$B$10,IF(GV3=2,GV261/$C$10,0))</f>
        <v>0</v>
      </c>
    </row>
    <row r="6" spans="1:204" x14ac:dyDescent="0.2">
      <c r="A6" t="s">
        <v>234</v>
      </c>
      <c r="B6" s="238">
        <v>1</v>
      </c>
      <c r="C6" s="239">
        <v>2</v>
      </c>
    </row>
    <row r="7" spans="1:204" x14ac:dyDescent="0.2">
      <c r="A7">
        <f>Rådata_7910!A6</f>
        <v>0</v>
      </c>
      <c r="B7" s="245"/>
      <c r="C7" s="246"/>
      <c r="D7">
        <f>Rådata_7910!B6</f>
        <v>0</v>
      </c>
      <c r="E7">
        <f>Rådata_7910!C6</f>
        <v>0</v>
      </c>
      <c r="F7">
        <f>Rådata_7910!D6</f>
        <v>0</v>
      </c>
      <c r="G7">
        <f>Rådata_7910!E6</f>
        <v>0</v>
      </c>
      <c r="H7">
        <f>Rådata_7910!F6</f>
        <v>0</v>
      </c>
      <c r="I7">
        <f>Rådata_7910!G6</f>
        <v>0</v>
      </c>
      <c r="J7">
        <f>Rådata_7910!H6</f>
        <v>0</v>
      </c>
      <c r="K7">
        <f>Rådata_7910!I6</f>
        <v>0</v>
      </c>
      <c r="L7">
        <f>Rådata_7910!J6</f>
        <v>0</v>
      </c>
      <c r="M7">
        <f>Rådata_7910!K6</f>
        <v>0</v>
      </c>
      <c r="N7">
        <f>Rådata_7910!L6</f>
        <v>0</v>
      </c>
      <c r="O7">
        <f>Rådata_7910!M6</f>
        <v>0</v>
      </c>
      <c r="P7">
        <f>Rådata_7910!N6</f>
        <v>0</v>
      </c>
      <c r="Q7">
        <f>Rådata_7910!O6</f>
        <v>0</v>
      </c>
      <c r="R7">
        <f>Rådata_7910!P6</f>
        <v>0</v>
      </c>
      <c r="S7">
        <f>Rådata_7910!Q6</f>
        <v>0</v>
      </c>
      <c r="T7">
        <f>Rådata_7910!R6</f>
        <v>0</v>
      </c>
      <c r="U7">
        <f>Rådata_7910!S6</f>
        <v>0</v>
      </c>
      <c r="V7">
        <f>Rådata_7910!T6</f>
        <v>0</v>
      </c>
      <c r="W7">
        <f>Rådata_7910!U6</f>
        <v>0</v>
      </c>
      <c r="X7">
        <f>Rådata_7910!V6</f>
        <v>0</v>
      </c>
      <c r="Y7">
        <f>Rådata_7910!W6</f>
        <v>0</v>
      </c>
      <c r="Z7">
        <f>Rådata_7910!X6</f>
        <v>0</v>
      </c>
      <c r="AA7">
        <f>Rådata_7910!Y6</f>
        <v>0</v>
      </c>
      <c r="AB7">
        <f>Rådata_7910!Z6</f>
        <v>0</v>
      </c>
      <c r="AC7">
        <f>Rådata_7910!AA6</f>
        <v>0</v>
      </c>
      <c r="AD7">
        <f>Rådata_7910!AB6</f>
        <v>0</v>
      </c>
      <c r="AE7">
        <f>Rådata_7910!AC6</f>
        <v>0</v>
      </c>
      <c r="AF7">
        <f>Rådata_7910!AD6</f>
        <v>0</v>
      </c>
      <c r="AG7">
        <f>Rådata_7910!AE6</f>
        <v>0</v>
      </c>
      <c r="AH7">
        <f>Rådata_7910!AF6</f>
        <v>0</v>
      </c>
      <c r="AI7">
        <f>Rådata_7910!AG6</f>
        <v>0</v>
      </c>
      <c r="AJ7">
        <f>Rådata_7910!AH6</f>
        <v>0</v>
      </c>
      <c r="AK7">
        <f>Rådata_7910!AI6</f>
        <v>0</v>
      </c>
      <c r="AL7">
        <f>Rådata_7910!AJ6</f>
        <v>0</v>
      </c>
      <c r="AM7">
        <f>Rådata_7910!AK6</f>
        <v>0</v>
      </c>
      <c r="AN7">
        <f>Rådata_7910!AL6</f>
        <v>0</v>
      </c>
      <c r="AO7">
        <f>Rådata_7910!AM6</f>
        <v>0</v>
      </c>
      <c r="AP7">
        <f>Rådata_7910!AN6</f>
        <v>0</v>
      </c>
      <c r="AQ7">
        <f>Rådata_7910!AO6</f>
        <v>0</v>
      </c>
      <c r="AR7">
        <f>Rådata_7910!AP6</f>
        <v>0</v>
      </c>
      <c r="AS7">
        <f>Rådata_7910!AQ6</f>
        <v>0</v>
      </c>
      <c r="AT7">
        <f>Rådata_7910!AR6</f>
        <v>0</v>
      </c>
      <c r="AU7">
        <f>Rådata_7910!AS6</f>
        <v>0</v>
      </c>
      <c r="AV7">
        <f>Rådata_7910!AT6</f>
        <v>0</v>
      </c>
      <c r="AW7">
        <f>Rådata_7910!AU6</f>
        <v>0</v>
      </c>
      <c r="AX7">
        <f>Rådata_7910!AV6</f>
        <v>0</v>
      </c>
      <c r="AY7">
        <f>Rådata_7910!AW6</f>
        <v>0</v>
      </c>
      <c r="AZ7">
        <f>Rådata_7910!AX6</f>
        <v>0</v>
      </c>
      <c r="BA7">
        <f>Rådata_7910!AY6</f>
        <v>0</v>
      </c>
      <c r="BB7">
        <f>Rådata_7910!AZ6</f>
        <v>0</v>
      </c>
      <c r="BC7">
        <f>Rådata_7910!BA6</f>
        <v>0</v>
      </c>
      <c r="BD7">
        <f>Rådata_7910!BB6</f>
        <v>0</v>
      </c>
      <c r="BE7">
        <f>Rådata_7910!BC6</f>
        <v>0</v>
      </c>
      <c r="BF7">
        <f>Rådata_7910!BD6</f>
        <v>0</v>
      </c>
      <c r="BG7">
        <f>Rådata_7910!BE6</f>
        <v>0</v>
      </c>
      <c r="BH7">
        <f>Rådata_7910!BF6</f>
        <v>0</v>
      </c>
      <c r="BI7">
        <f>Rådata_7910!BG6</f>
        <v>0</v>
      </c>
      <c r="BJ7">
        <f>Rådata_7910!BH6</f>
        <v>0</v>
      </c>
      <c r="BK7">
        <f>Rådata_7910!BI6</f>
        <v>0</v>
      </c>
      <c r="BL7">
        <f>Rådata_7910!BJ6</f>
        <v>0</v>
      </c>
      <c r="BM7">
        <f>Rådata_7910!BK6</f>
        <v>0</v>
      </c>
      <c r="BN7">
        <f>Rådata_7910!BL6</f>
        <v>0</v>
      </c>
      <c r="BO7">
        <f>Rådata_7910!BM6</f>
        <v>0</v>
      </c>
      <c r="BP7">
        <f>Rådata_7910!BN6</f>
        <v>0</v>
      </c>
      <c r="BQ7">
        <f>Rådata_7910!BO6</f>
        <v>0</v>
      </c>
      <c r="BR7">
        <f>Rådata_7910!BP6</f>
        <v>0</v>
      </c>
      <c r="BS7">
        <f>Rådata_7910!BQ6</f>
        <v>0</v>
      </c>
      <c r="BT7">
        <f>Rådata_7910!BR6</f>
        <v>0</v>
      </c>
      <c r="BU7">
        <f>Rådata_7910!BS6</f>
        <v>0</v>
      </c>
      <c r="BV7">
        <f>Rådata_7910!BT6</f>
        <v>0</v>
      </c>
      <c r="BW7">
        <f>Rådata_7910!BU6</f>
        <v>0</v>
      </c>
      <c r="BX7">
        <f>Rådata_7910!BV6</f>
        <v>0</v>
      </c>
      <c r="BY7">
        <f>Rådata_7910!BW6</f>
        <v>0</v>
      </c>
      <c r="BZ7">
        <f>Rådata_7910!BX6</f>
        <v>0</v>
      </c>
      <c r="CA7">
        <f>Rådata_7910!BY6</f>
        <v>0</v>
      </c>
      <c r="CB7">
        <f>Rådata_7910!BZ6</f>
        <v>0</v>
      </c>
      <c r="CC7">
        <f>Rådata_7910!CA6</f>
        <v>0</v>
      </c>
      <c r="CD7">
        <f>Rådata_7910!CB6</f>
        <v>0</v>
      </c>
      <c r="CE7">
        <f>Rådata_7910!CC6</f>
        <v>0</v>
      </c>
      <c r="CF7">
        <f>Rådata_7910!CD6</f>
        <v>0</v>
      </c>
      <c r="CG7">
        <f>Rådata_7910!CE6</f>
        <v>0</v>
      </c>
      <c r="CH7">
        <f>Rådata_7910!CF6</f>
        <v>0</v>
      </c>
      <c r="CI7">
        <f>Rådata_7910!CG6</f>
        <v>0</v>
      </c>
      <c r="CJ7">
        <f>Rådata_7910!CH6</f>
        <v>0</v>
      </c>
      <c r="CK7">
        <f>Rådata_7910!CI6</f>
        <v>0</v>
      </c>
      <c r="CL7">
        <f>Rådata_7910!CJ6</f>
        <v>0</v>
      </c>
      <c r="CM7">
        <f>Rådata_7910!CK6</f>
        <v>0</v>
      </c>
      <c r="CN7">
        <f>Rådata_7910!CL6</f>
        <v>0</v>
      </c>
      <c r="CO7">
        <f>Rådata_7910!CM6</f>
        <v>0</v>
      </c>
      <c r="CP7">
        <f>Rådata_7910!CN6</f>
        <v>0</v>
      </c>
      <c r="CQ7">
        <f>Rådata_7910!CO6</f>
        <v>0</v>
      </c>
      <c r="CR7">
        <f>Rådata_7910!CP6</f>
        <v>0</v>
      </c>
      <c r="CS7">
        <f>Rådata_7910!CQ6</f>
        <v>0</v>
      </c>
      <c r="CT7">
        <f>Rådata_7910!CR6</f>
        <v>0</v>
      </c>
      <c r="CU7">
        <f>Rådata_7910!CS6</f>
        <v>0</v>
      </c>
      <c r="CV7">
        <f>Rådata_7910!CT6</f>
        <v>0</v>
      </c>
      <c r="CW7">
        <f>Rådata_7910!CU6</f>
        <v>0</v>
      </c>
      <c r="CX7">
        <f>Rådata_7910!CV6</f>
        <v>0</v>
      </c>
      <c r="CY7">
        <f>Rådata_7910!CW6</f>
        <v>0</v>
      </c>
      <c r="CZ7">
        <f>Rådata_7910!CX6</f>
        <v>0</v>
      </c>
      <c r="DA7">
        <f>Rådata_7910!CY6</f>
        <v>0</v>
      </c>
      <c r="DB7">
        <f>Rådata_7910!CZ6</f>
        <v>0</v>
      </c>
      <c r="DC7">
        <f>Rådata_7910!DA6</f>
        <v>0</v>
      </c>
      <c r="DD7">
        <f>Rådata_7910!DB6</f>
        <v>0</v>
      </c>
      <c r="DE7">
        <f>Rådata_7910!DC6</f>
        <v>0</v>
      </c>
      <c r="DF7">
        <f>Rådata_7910!DD6</f>
        <v>0</v>
      </c>
      <c r="DG7">
        <f>Rådata_7910!DE6</f>
        <v>0</v>
      </c>
      <c r="DH7">
        <f>Rådata_7910!DF6</f>
        <v>0</v>
      </c>
      <c r="DI7">
        <f>Rådata_7910!DG6</f>
        <v>0</v>
      </c>
      <c r="DJ7">
        <f>Rådata_7910!DH6</f>
        <v>0</v>
      </c>
      <c r="DK7">
        <f>Rådata_7910!DI6</f>
        <v>0</v>
      </c>
      <c r="DL7">
        <f>Rådata_7910!DJ6</f>
        <v>0</v>
      </c>
      <c r="DM7">
        <f>Rådata_7910!DK6</f>
        <v>0</v>
      </c>
      <c r="DN7">
        <f>Rådata_7910!DL6</f>
        <v>0</v>
      </c>
      <c r="DO7">
        <f>Rådata_7910!DM6</f>
        <v>0</v>
      </c>
      <c r="DP7">
        <f>Rådata_7910!DN6</f>
        <v>0</v>
      </c>
      <c r="DQ7">
        <f>Rådata_7910!DO6</f>
        <v>0</v>
      </c>
      <c r="DR7">
        <f>Rådata_7910!DP6</f>
        <v>0</v>
      </c>
      <c r="DS7">
        <f>Rådata_7910!DQ6</f>
        <v>0</v>
      </c>
      <c r="DT7">
        <f>Rådata_7910!DR6</f>
        <v>0</v>
      </c>
      <c r="DU7">
        <f>Rådata_7910!DS6</f>
        <v>0</v>
      </c>
      <c r="DV7">
        <f>Rådata_7910!DT6</f>
        <v>0</v>
      </c>
      <c r="DW7">
        <f>Rådata_7910!DU6</f>
        <v>0</v>
      </c>
      <c r="DX7">
        <f>Rådata_7910!DV6</f>
        <v>0</v>
      </c>
      <c r="DY7">
        <f>Rådata_7910!DW6</f>
        <v>0</v>
      </c>
      <c r="DZ7">
        <f>Rådata_7910!DX6</f>
        <v>0</v>
      </c>
      <c r="EA7">
        <f>Rådata_7910!DY6</f>
        <v>0</v>
      </c>
      <c r="EB7">
        <f>Rådata_7910!DZ6</f>
        <v>0</v>
      </c>
      <c r="EC7">
        <f>Rådata_7910!EA6</f>
        <v>0</v>
      </c>
      <c r="ED7">
        <f>Rådata_7910!EB6</f>
        <v>0</v>
      </c>
      <c r="EE7">
        <f>Rådata_7910!EC6</f>
        <v>0</v>
      </c>
      <c r="EF7">
        <f>Rådata_7910!ED6</f>
        <v>0</v>
      </c>
      <c r="EG7">
        <f>Rådata_7910!EE6</f>
        <v>0</v>
      </c>
      <c r="EH7">
        <f>Rådata_7910!EF6</f>
        <v>0</v>
      </c>
      <c r="EI7">
        <f>Rådata_7910!EG6</f>
        <v>0</v>
      </c>
      <c r="EJ7">
        <f>Rådata_7910!EH6</f>
        <v>0</v>
      </c>
      <c r="EK7">
        <f>Rådata_7910!EI6</f>
        <v>0</v>
      </c>
      <c r="EL7">
        <f>Rådata_7910!EJ6</f>
        <v>0</v>
      </c>
      <c r="EM7">
        <f>Rådata_7910!EK6</f>
        <v>0</v>
      </c>
      <c r="EN7">
        <f>Rådata_7910!EL6</f>
        <v>0</v>
      </c>
      <c r="EO7">
        <f>Rådata_7910!EM6</f>
        <v>0</v>
      </c>
      <c r="EP7">
        <f>Rådata_7910!EN6</f>
        <v>0</v>
      </c>
      <c r="EQ7">
        <f>Rådata_7910!EO6</f>
        <v>0</v>
      </c>
      <c r="ER7">
        <f>Rådata_7910!EP6</f>
        <v>0</v>
      </c>
      <c r="ES7">
        <f>Rådata_7910!EQ6</f>
        <v>0</v>
      </c>
      <c r="ET7">
        <f>Rådata_7910!ER6</f>
        <v>0</v>
      </c>
      <c r="EU7">
        <f>Rådata_7910!ES6</f>
        <v>0</v>
      </c>
      <c r="EV7">
        <f>Rådata_7910!ET6</f>
        <v>0</v>
      </c>
      <c r="EW7">
        <f>Rådata_7910!EU6</f>
        <v>0</v>
      </c>
      <c r="EX7">
        <f>Rådata_7910!EV6</f>
        <v>0</v>
      </c>
      <c r="EY7">
        <f>Rådata_7910!EW6</f>
        <v>0</v>
      </c>
      <c r="EZ7">
        <f>Rådata_7910!EX6</f>
        <v>0</v>
      </c>
      <c r="FA7">
        <f>Rådata_7910!EY6</f>
        <v>0</v>
      </c>
      <c r="FB7">
        <f>Rådata_7910!EZ6</f>
        <v>0</v>
      </c>
      <c r="FC7">
        <f>Rådata_7910!FA6</f>
        <v>0</v>
      </c>
      <c r="FD7">
        <f>Rådata_7910!FB6</f>
        <v>0</v>
      </c>
      <c r="FE7">
        <f>Rådata_7910!FC6</f>
        <v>0</v>
      </c>
      <c r="FF7">
        <f>Rådata_7910!FD6</f>
        <v>0</v>
      </c>
      <c r="FG7">
        <f>Rådata_7910!FE6</f>
        <v>0</v>
      </c>
      <c r="FH7">
        <f>Rådata_7910!FF6</f>
        <v>0</v>
      </c>
      <c r="FI7">
        <f>Rådata_7910!FG6</f>
        <v>0</v>
      </c>
      <c r="FJ7">
        <f>Rådata_7910!FH6</f>
        <v>0</v>
      </c>
      <c r="FK7">
        <f>Rådata_7910!FI6</f>
        <v>0</v>
      </c>
      <c r="FL7">
        <f>Rådata_7910!FJ6</f>
        <v>0</v>
      </c>
      <c r="FM7">
        <f>Rådata_7910!FK6</f>
        <v>0</v>
      </c>
      <c r="FN7">
        <f>Rådata_7910!FL6</f>
        <v>0</v>
      </c>
      <c r="FO7">
        <f>Rådata_7910!FM6</f>
        <v>0</v>
      </c>
      <c r="FP7">
        <f>Rådata_7910!FN6</f>
        <v>0</v>
      </c>
      <c r="FQ7">
        <f>Rådata_7910!FO6</f>
        <v>0</v>
      </c>
      <c r="FR7">
        <f>Rådata_7910!FP6</f>
        <v>0</v>
      </c>
      <c r="FS7">
        <f>Rådata_7910!FQ6</f>
        <v>0</v>
      </c>
      <c r="FT7">
        <f>Rådata_7910!FR6</f>
        <v>0</v>
      </c>
      <c r="FU7">
        <f>Rådata_7910!FS6</f>
        <v>0</v>
      </c>
      <c r="FV7">
        <f>Rådata_7910!FT6</f>
        <v>0</v>
      </c>
      <c r="FW7">
        <f>Rådata_7910!FU6</f>
        <v>0</v>
      </c>
      <c r="FX7">
        <f>Rådata_7910!FV6</f>
        <v>0</v>
      </c>
      <c r="FY7">
        <f>Rådata_7910!FW6</f>
        <v>0</v>
      </c>
      <c r="FZ7">
        <f>Rådata_7910!FX6</f>
        <v>0</v>
      </c>
      <c r="GA7">
        <f>Rådata_7910!FY6</f>
        <v>0</v>
      </c>
      <c r="GB7">
        <f>Rådata_7910!FZ6</f>
        <v>0</v>
      </c>
      <c r="GC7">
        <f>Rådata_7910!GA6</f>
        <v>0</v>
      </c>
      <c r="GD7">
        <f>Rådata_7910!GB6</f>
        <v>0</v>
      </c>
      <c r="GE7">
        <f>Rådata_7910!GC6</f>
        <v>0</v>
      </c>
      <c r="GF7">
        <f>Rådata_7910!GD6</f>
        <v>0</v>
      </c>
      <c r="GG7">
        <f>Rådata_7910!GE6</f>
        <v>0</v>
      </c>
      <c r="GH7">
        <f>Rådata_7910!GF6</f>
        <v>0</v>
      </c>
      <c r="GI7">
        <f>Rådata_7910!GG6</f>
        <v>0</v>
      </c>
      <c r="GJ7">
        <f>Rådata_7910!GH6</f>
        <v>0</v>
      </c>
      <c r="GK7">
        <f>Rådata_7910!GI6</f>
        <v>0</v>
      </c>
      <c r="GL7">
        <f>Rådata_7910!GJ6</f>
        <v>0</v>
      </c>
      <c r="GM7">
        <f>Rådata_7910!GK6</f>
        <v>0</v>
      </c>
      <c r="GN7">
        <f>Rådata_7910!GL6</f>
        <v>0</v>
      </c>
      <c r="GO7">
        <f>Rådata_7910!GM6</f>
        <v>0</v>
      </c>
      <c r="GP7">
        <f>Rådata_7910!GN6</f>
        <v>0</v>
      </c>
      <c r="GQ7">
        <f>Rådata_7910!GO6</f>
        <v>0</v>
      </c>
      <c r="GR7">
        <f>Rådata_7910!GP6</f>
        <v>0</v>
      </c>
      <c r="GS7">
        <f>Rådata_7910!GQ6</f>
        <v>0</v>
      </c>
      <c r="GT7">
        <f>Rådata_7910!GR6</f>
        <v>0</v>
      </c>
      <c r="GU7">
        <f>Rådata_7910!GS6</f>
        <v>0</v>
      </c>
      <c r="GV7">
        <f>Rådata_7910!GT6</f>
        <v>0</v>
      </c>
    </row>
    <row r="8" spans="1:204" x14ac:dyDescent="0.2">
      <c r="A8">
        <f>Rådata_7910!A7</f>
        <v>0</v>
      </c>
      <c r="B8" s="245"/>
      <c r="C8" s="246"/>
      <c r="D8">
        <f>Rådata_7910!B7</f>
        <v>0</v>
      </c>
      <c r="E8">
        <f>Rådata_7910!C7</f>
        <v>0</v>
      </c>
      <c r="F8">
        <f>Rådata_7910!D7</f>
        <v>0</v>
      </c>
      <c r="G8">
        <f>Rådata_7910!E7</f>
        <v>0</v>
      </c>
      <c r="H8">
        <f>Rådata_7910!F7</f>
        <v>0</v>
      </c>
      <c r="I8">
        <f>Rådata_7910!G7</f>
        <v>0</v>
      </c>
      <c r="J8">
        <f>Rådata_7910!H7</f>
        <v>0</v>
      </c>
      <c r="K8">
        <f>Rådata_7910!I7</f>
        <v>0</v>
      </c>
      <c r="L8">
        <f>Rådata_7910!J7</f>
        <v>0</v>
      </c>
      <c r="M8">
        <f>Rådata_7910!K7</f>
        <v>0</v>
      </c>
      <c r="N8">
        <f>Rådata_7910!L7</f>
        <v>0</v>
      </c>
      <c r="O8">
        <f>Rådata_7910!M7</f>
        <v>0</v>
      </c>
      <c r="P8">
        <f>Rådata_7910!N7</f>
        <v>0</v>
      </c>
      <c r="Q8">
        <f>Rådata_7910!O7</f>
        <v>0</v>
      </c>
      <c r="R8">
        <f>Rådata_7910!P7</f>
        <v>0</v>
      </c>
      <c r="S8">
        <f>Rådata_7910!Q7</f>
        <v>0</v>
      </c>
      <c r="T8">
        <f>Rådata_7910!R7</f>
        <v>0</v>
      </c>
      <c r="U8">
        <f>Rådata_7910!S7</f>
        <v>0</v>
      </c>
      <c r="V8">
        <f>Rådata_7910!T7</f>
        <v>0</v>
      </c>
      <c r="W8">
        <f>Rådata_7910!U7</f>
        <v>0</v>
      </c>
      <c r="X8">
        <f>Rådata_7910!V7</f>
        <v>0</v>
      </c>
      <c r="Y8">
        <f>Rådata_7910!W7</f>
        <v>0</v>
      </c>
      <c r="Z8">
        <f>Rådata_7910!X7</f>
        <v>0</v>
      </c>
      <c r="AA8">
        <f>Rådata_7910!Y7</f>
        <v>0</v>
      </c>
      <c r="AB8">
        <f>Rådata_7910!Z7</f>
        <v>0</v>
      </c>
      <c r="AC8">
        <f>Rådata_7910!AA7</f>
        <v>0</v>
      </c>
      <c r="AD8">
        <f>Rådata_7910!AB7</f>
        <v>0</v>
      </c>
      <c r="AE8">
        <f>Rådata_7910!AC7</f>
        <v>0</v>
      </c>
      <c r="AF8">
        <f>Rådata_7910!AD7</f>
        <v>0</v>
      </c>
      <c r="AG8">
        <f>Rådata_7910!AE7</f>
        <v>0</v>
      </c>
      <c r="AH8">
        <f>Rådata_7910!AF7</f>
        <v>0</v>
      </c>
      <c r="AI8">
        <f>Rådata_7910!AG7</f>
        <v>0</v>
      </c>
      <c r="AJ8">
        <f>Rådata_7910!AH7</f>
        <v>0</v>
      </c>
      <c r="AK8">
        <f>Rådata_7910!AI7</f>
        <v>0</v>
      </c>
      <c r="AL8">
        <f>Rådata_7910!AJ7</f>
        <v>0</v>
      </c>
      <c r="AM8">
        <f>Rådata_7910!AK7</f>
        <v>0</v>
      </c>
      <c r="AN8">
        <f>Rådata_7910!AL7</f>
        <v>0</v>
      </c>
      <c r="AO8">
        <f>Rådata_7910!AM7</f>
        <v>0</v>
      </c>
      <c r="AP8">
        <f>Rådata_7910!AN7</f>
        <v>0</v>
      </c>
      <c r="AQ8">
        <f>Rådata_7910!AO7</f>
        <v>0</v>
      </c>
      <c r="AR8">
        <f>Rådata_7910!AP7</f>
        <v>0</v>
      </c>
      <c r="AS8">
        <f>Rådata_7910!AQ7</f>
        <v>0</v>
      </c>
      <c r="AT8">
        <f>Rådata_7910!AR7</f>
        <v>0</v>
      </c>
      <c r="AU8">
        <f>Rådata_7910!AS7</f>
        <v>0</v>
      </c>
      <c r="AV8">
        <f>Rådata_7910!AT7</f>
        <v>0</v>
      </c>
      <c r="AW8">
        <f>Rådata_7910!AU7</f>
        <v>0</v>
      </c>
      <c r="AX8">
        <f>Rådata_7910!AV7</f>
        <v>0</v>
      </c>
      <c r="AY8">
        <f>Rådata_7910!AW7</f>
        <v>0</v>
      </c>
      <c r="AZ8">
        <f>Rådata_7910!AX7</f>
        <v>0</v>
      </c>
      <c r="BA8">
        <f>Rådata_7910!AY7</f>
        <v>0</v>
      </c>
      <c r="BB8">
        <f>Rådata_7910!AZ7</f>
        <v>0</v>
      </c>
      <c r="BC8">
        <f>Rådata_7910!BA7</f>
        <v>0</v>
      </c>
      <c r="BD8">
        <f>Rådata_7910!BB7</f>
        <v>0</v>
      </c>
      <c r="BE8">
        <f>Rådata_7910!BC7</f>
        <v>0</v>
      </c>
      <c r="BF8">
        <f>Rådata_7910!BD7</f>
        <v>0</v>
      </c>
      <c r="BG8">
        <f>Rådata_7910!BE7</f>
        <v>0</v>
      </c>
      <c r="BH8">
        <f>Rådata_7910!BF7</f>
        <v>0</v>
      </c>
      <c r="BI8">
        <f>Rådata_7910!BG7</f>
        <v>0</v>
      </c>
      <c r="BJ8">
        <f>Rådata_7910!BH7</f>
        <v>0</v>
      </c>
      <c r="BK8">
        <f>Rådata_7910!BI7</f>
        <v>0</v>
      </c>
      <c r="BL8">
        <f>Rådata_7910!BJ7</f>
        <v>0</v>
      </c>
      <c r="BM8">
        <f>Rådata_7910!BK7</f>
        <v>0</v>
      </c>
      <c r="BN8">
        <f>Rådata_7910!BL7</f>
        <v>0</v>
      </c>
      <c r="BO8">
        <f>Rådata_7910!BM7</f>
        <v>0</v>
      </c>
      <c r="BP8">
        <f>Rådata_7910!BN7</f>
        <v>0</v>
      </c>
      <c r="BQ8">
        <f>Rådata_7910!BO7</f>
        <v>0</v>
      </c>
      <c r="BR8">
        <f>Rådata_7910!BP7</f>
        <v>0</v>
      </c>
      <c r="BS8">
        <f>Rådata_7910!BQ7</f>
        <v>0</v>
      </c>
      <c r="BT8">
        <f>Rådata_7910!BR7</f>
        <v>0</v>
      </c>
      <c r="BU8">
        <f>Rådata_7910!BS7</f>
        <v>0</v>
      </c>
      <c r="BV8">
        <f>Rådata_7910!BT7</f>
        <v>0</v>
      </c>
      <c r="BW8">
        <f>Rådata_7910!BU7</f>
        <v>0</v>
      </c>
      <c r="BX8">
        <f>Rådata_7910!BV7</f>
        <v>0</v>
      </c>
      <c r="BY8">
        <f>Rådata_7910!BW7</f>
        <v>0</v>
      </c>
      <c r="BZ8">
        <f>Rådata_7910!BX7</f>
        <v>0</v>
      </c>
      <c r="CA8">
        <f>Rådata_7910!BY7</f>
        <v>0</v>
      </c>
      <c r="CB8">
        <f>Rådata_7910!BZ7</f>
        <v>0</v>
      </c>
      <c r="CC8">
        <f>Rådata_7910!CA7</f>
        <v>0</v>
      </c>
      <c r="CD8">
        <f>Rådata_7910!CB7</f>
        <v>0</v>
      </c>
      <c r="CE8">
        <f>Rådata_7910!CC7</f>
        <v>0</v>
      </c>
      <c r="CF8">
        <f>Rådata_7910!CD7</f>
        <v>0</v>
      </c>
      <c r="CG8">
        <f>Rådata_7910!CE7</f>
        <v>0</v>
      </c>
      <c r="CH8">
        <f>Rådata_7910!CF7</f>
        <v>0</v>
      </c>
      <c r="CI8">
        <f>Rådata_7910!CG7</f>
        <v>0</v>
      </c>
      <c r="CJ8">
        <f>Rådata_7910!CH7</f>
        <v>0</v>
      </c>
      <c r="CK8">
        <f>Rådata_7910!CI7</f>
        <v>0</v>
      </c>
      <c r="CL8">
        <f>Rådata_7910!CJ7</f>
        <v>0</v>
      </c>
      <c r="CM8">
        <f>Rådata_7910!CK7</f>
        <v>0</v>
      </c>
      <c r="CN8">
        <f>Rådata_7910!CL7</f>
        <v>0</v>
      </c>
      <c r="CO8">
        <f>Rådata_7910!CM7</f>
        <v>0</v>
      </c>
      <c r="CP8">
        <f>Rådata_7910!CN7</f>
        <v>0</v>
      </c>
      <c r="CQ8">
        <f>Rådata_7910!CO7</f>
        <v>0</v>
      </c>
      <c r="CR8">
        <f>Rådata_7910!CP7</f>
        <v>0</v>
      </c>
      <c r="CS8">
        <f>Rådata_7910!CQ7</f>
        <v>0</v>
      </c>
      <c r="CT8">
        <f>Rådata_7910!CR7</f>
        <v>0</v>
      </c>
      <c r="CU8">
        <f>Rådata_7910!CS7</f>
        <v>0</v>
      </c>
      <c r="CV8">
        <f>Rådata_7910!CT7</f>
        <v>0</v>
      </c>
      <c r="CW8">
        <f>Rådata_7910!CU7</f>
        <v>0</v>
      </c>
      <c r="CX8">
        <f>Rådata_7910!CV7</f>
        <v>0</v>
      </c>
      <c r="CY8">
        <f>Rådata_7910!CW7</f>
        <v>0</v>
      </c>
      <c r="CZ8">
        <f>Rådata_7910!CX7</f>
        <v>0</v>
      </c>
      <c r="DA8">
        <f>Rådata_7910!CY7</f>
        <v>0</v>
      </c>
      <c r="DB8">
        <f>Rådata_7910!CZ7</f>
        <v>0</v>
      </c>
      <c r="DC8">
        <f>Rådata_7910!DA7</f>
        <v>0</v>
      </c>
      <c r="DD8">
        <f>Rådata_7910!DB7</f>
        <v>0</v>
      </c>
      <c r="DE8">
        <f>Rådata_7910!DC7</f>
        <v>0</v>
      </c>
      <c r="DF8">
        <f>Rådata_7910!DD7</f>
        <v>0</v>
      </c>
      <c r="DG8">
        <f>Rådata_7910!DE7</f>
        <v>0</v>
      </c>
      <c r="DH8">
        <f>Rådata_7910!DF7</f>
        <v>0</v>
      </c>
      <c r="DI8">
        <f>Rådata_7910!DG7</f>
        <v>0</v>
      </c>
      <c r="DJ8">
        <f>Rådata_7910!DH7</f>
        <v>0</v>
      </c>
      <c r="DK8">
        <f>Rådata_7910!DI7</f>
        <v>0</v>
      </c>
      <c r="DL8">
        <f>Rådata_7910!DJ7</f>
        <v>0</v>
      </c>
      <c r="DM8">
        <f>Rådata_7910!DK7</f>
        <v>0</v>
      </c>
      <c r="DN8">
        <f>Rådata_7910!DL7</f>
        <v>0</v>
      </c>
      <c r="DO8">
        <f>Rådata_7910!DM7</f>
        <v>0</v>
      </c>
      <c r="DP8">
        <f>Rådata_7910!DN7</f>
        <v>0</v>
      </c>
      <c r="DQ8">
        <f>Rådata_7910!DO7</f>
        <v>0</v>
      </c>
      <c r="DR8">
        <f>Rådata_7910!DP7</f>
        <v>0</v>
      </c>
      <c r="DS8">
        <f>Rådata_7910!DQ7</f>
        <v>0</v>
      </c>
      <c r="DT8">
        <f>Rådata_7910!DR7</f>
        <v>0</v>
      </c>
      <c r="DU8">
        <f>Rådata_7910!DS7</f>
        <v>0</v>
      </c>
      <c r="DV8">
        <f>Rådata_7910!DT7</f>
        <v>0</v>
      </c>
      <c r="DW8">
        <f>Rådata_7910!DU7</f>
        <v>0</v>
      </c>
      <c r="DX8">
        <f>Rådata_7910!DV7</f>
        <v>0</v>
      </c>
      <c r="DY8">
        <f>Rådata_7910!DW7</f>
        <v>0</v>
      </c>
      <c r="DZ8">
        <f>Rådata_7910!DX7</f>
        <v>0</v>
      </c>
      <c r="EA8">
        <f>Rådata_7910!DY7</f>
        <v>0</v>
      </c>
      <c r="EB8">
        <f>Rådata_7910!DZ7</f>
        <v>0</v>
      </c>
      <c r="EC8">
        <f>Rådata_7910!EA7</f>
        <v>0</v>
      </c>
      <c r="ED8">
        <f>Rådata_7910!EB7</f>
        <v>0</v>
      </c>
      <c r="EE8">
        <f>Rådata_7910!EC7</f>
        <v>0</v>
      </c>
      <c r="EF8">
        <f>Rådata_7910!ED7</f>
        <v>0</v>
      </c>
      <c r="EG8">
        <f>Rådata_7910!EE7</f>
        <v>0</v>
      </c>
      <c r="EH8">
        <f>Rådata_7910!EF7</f>
        <v>0</v>
      </c>
      <c r="EI8">
        <f>Rådata_7910!EG7</f>
        <v>0</v>
      </c>
      <c r="EJ8">
        <f>Rådata_7910!EH7</f>
        <v>0</v>
      </c>
      <c r="EK8">
        <f>Rådata_7910!EI7</f>
        <v>0</v>
      </c>
      <c r="EL8">
        <f>Rådata_7910!EJ7</f>
        <v>0</v>
      </c>
      <c r="EM8">
        <f>Rådata_7910!EK7</f>
        <v>0</v>
      </c>
      <c r="EN8">
        <f>Rådata_7910!EL7</f>
        <v>0</v>
      </c>
      <c r="EO8">
        <f>Rådata_7910!EM7</f>
        <v>0</v>
      </c>
      <c r="EP8">
        <f>Rådata_7910!EN7</f>
        <v>0</v>
      </c>
      <c r="EQ8">
        <f>Rådata_7910!EO7</f>
        <v>0</v>
      </c>
      <c r="ER8">
        <f>Rådata_7910!EP7</f>
        <v>0</v>
      </c>
      <c r="ES8">
        <f>Rådata_7910!EQ7</f>
        <v>0</v>
      </c>
      <c r="ET8">
        <f>Rådata_7910!ER7</f>
        <v>0</v>
      </c>
      <c r="EU8">
        <f>Rådata_7910!ES7</f>
        <v>0</v>
      </c>
      <c r="EV8">
        <f>Rådata_7910!ET7</f>
        <v>0</v>
      </c>
      <c r="EW8">
        <f>Rådata_7910!EU7</f>
        <v>0</v>
      </c>
      <c r="EX8">
        <f>Rådata_7910!EV7</f>
        <v>0</v>
      </c>
      <c r="EY8">
        <f>Rådata_7910!EW7</f>
        <v>0</v>
      </c>
      <c r="EZ8">
        <f>Rådata_7910!EX7</f>
        <v>0</v>
      </c>
      <c r="FA8">
        <f>Rådata_7910!EY7</f>
        <v>0</v>
      </c>
      <c r="FB8">
        <f>Rådata_7910!EZ7</f>
        <v>0</v>
      </c>
      <c r="FC8">
        <f>Rådata_7910!FA7</f>
        <v>0</v>
      </c>
      <c r="FD8">
        <f>Rådata_7910!FB7</f>
        <v>0</v>
      </c>
      <c r="FE8">
        <f>Rådata_7910!FC7</f>
        <v>0</v>
      </c>
      <c r="FF8">
        <f>Rådata_7910!FD7</f>
        <v>0</v>
      </c>
      <c r="FG8">
        <f>Rådata_7910!FE7</f>
        <v>0</v>
      </c>
      <c r="FH8">
        <f>Rådata_7910!FF7</f>
        <v>0</v>
      </c>
      <c r="FI8">
        <f>Rådata_7910!FG7</f>
        <v>0</v>
      </c>
      <c r="FJ8">
        <f>Rådata_7910!FH7</f>
        <v>0</v>
      </c>
      <c r="FK8">
        <f>Rådata_7910!FI7</f>
        <v>0</v>
      </c>
      <c r="FL8">
        <f>Rådata_7910!FJ7</f>
        <v>0</v>
      </c>
      <c r="FM8">
        <f>Rådata_7910!FK7</f>
        <v>0</v>
      </c>
      <c r="FN8">
        <f>Rådata_7910!FL7</f>
        <v>0</v>
      </c>
      <c r="FO8">
        <f>Rådata_7910!FM7</f>
        <v>0</v>
      </c>
      <c r="FP8">
        <f>Rådata_7910!FN7</f>
        <v>0</v>
      </c>
      <c r="FQ8">
        <f>Rådata_7910!FO7</f>
        <v>0</v>
      </c>
      <c r="FR8">
        <f>Rådata_7910!FP7</f>
        <v>0</v>
      </c>
      <c r="FS8">
        <f>Rådata_7910!FQ7</f>
        <v>0</v>
      </c>
      <c r="FT8">
        <f>Rådata_7910!FR7</f>
        <v>0</v>
      </c>
      <c r="FU8">
        <f>Rådata_7910!FS7</f>
        <v>0</v>
      </c>
      <c r="FV8">
        <f>Rådata_7910!FT7</f>
        <v>0</v>
      </c>
      <c r="FW8">
        <f>Rådata_7910!FU7</f>
        <v>0</v>
      </c>
      <c r="FX8">
        <f>Rådata_7910!FV7</f>
        <v>0</v>
      </c>
      <c r="FY8">
        <f>Rådata_7910!FW7</f>
        <v>0</v>
      </c>
      <c r="FZ8">
        <f>Rådata_7910!FX7</f>
        <v>0</v>
      </c>
      <c r="GA8">
        <f>Rådata_7910!FY7</f>
        <v>0</v>
      </c>
      <c r="GB8">
        <f>Rådata_7910!FZ7</f>
        <v>0</v>
      </c>
      <c r="GC8">
        <f>Rådata_7910!GA7</f>
        <v>0</v>
      </c>
      <c r="GD8">
        <f>Rådata_7910!GB7</f>
        <v>0</v>
      </c>
      <c r="GE8">
        <f>Rådata_7910!GC7</f>
        <v>0</v>
      </c>
      <c r="GF8">
        <f>Rådata_7910!GD7</f>
        <v>0</v>
      </c>
      <c r="GG8">
        <f>Rådata_7910!GE7</f>
        <v>0</v>
      </c>
      <c r="GH8">
        <f>Rådata_7910!GF7</f>
        <v>0</v>
      </c>
      <c r="GI8">
        <f>Rådata_7910!GG7</f>
        <v>0</v>
      </c>
      <c r="GJ8">
        <f>Rådata_7910!GH7</f>
        <v>0</v>
      </c>
      <c r="GK8">
        <f>Rådata_7910!GI7</f>
        <v>0</v>
      </c>
      <c r="GL8">
        <f>Rådata_7910!GJ7</f>
        <v>0</v>
      </c>
      <c r="GM8">
        <f>Rådata_7910!GK7</f>
        <v>0</v>
      </c>
      <c r="GN8">
        <f>Rådata_7910!GL7</f>
        <v>0</v>
      </c>
      <c r="GO8">
        <f>Rådata_7910!GM7</f>
        <v>0</v>
      </c>
      <c r="GP8">
        <f>Rådata_7910!GN7</f>
        <v>0</v>
      </c>
      <c r="GQ8">
        <f>Rådata_7910!GO7</f>
        <v>0</v>
      </c>
      <c r="GR8">
        <f>Rådata_7910!GP7</f>
        <v>0</v>
      </c>
      <c r="GS8">
        <f>Rådata_7910!GQ7</f>
        <v>0</v>
      </c>
      <c r="GT8">
        <f>Rådata_7910!GR7</f>
        <v>0</v>
      </c>
      <c r="GU8">
        <f>Rådata_7910!GS7</f>
        <v>0</v>
      </c>
      <c r="GV8">
        <f>Rådata_7910!GT7</f>
        <v>0</v>
      </c>
    </row>
    <row r="9" spans="1:204" x14ac:dyDescent="0.2">
      <c r="A9">
        <f>Rådata_7910!A8</f>
        <v>0</v>
      </c>
      <c r="B9" s="242">
        <f>COUNTIF($E$3:$GV$3,B6)</f>
        <v>0</v>
      </c>
      <c r="C9" s="242">
        <f>COUNTIF($E$3:$GV$3,C6)</f>
        <v>0</v>
      </c>
      <c r="D9">
        <f>Rådata_7910!B8</f>
        <v>0</v>
      </c>
      <c r="E9">
        <f>Rådata_7910!C8</f>
        <v>0</v>
      </c>
      <c r="F9">
        <f>Rådata_7910!D8</f>
        <v>0</v>
      </c>
      <c r="G9">
        <f>Rådata_7910!E8</f>
        <v>0</v>
      </c>
      <c r="H9">
        <f>Rådata_7910!F8</f>
        <v>0</v>
      </c>
      <c r="I9">
        <f>Rådata_7910!G8</f>
        <v>0</v>
      </c>
      <c r="J9">
        <f>Rådata_7910!H8</f>
        <v>0</v>
      </c>
      <c r="K9">
        <f>Rådata_7910!I8</f>
        <v>0</v>
      </c>
      <c r="L9">
        <f>Rådata_7910!J8</f>
        <v>0</v>
      </c>
      <c r="M9">
        <f>Rådata_7910!K8</f>
        <v>0</v>
      </c>
      <c r="N9">
        <f>Rådata_7910!L8</f>
        <v>0</v>
      </c>
      <c r="O9">
        <f>Rådata_7910!M8</f>
        <v>0</v>
      </c>
      <c r="P9">
        <f>Rådata_7910!N8</f>
        <v>0</v>
      </c>
      <c r="Q9">
        <f>Rådata_7910!O8</f>
        <v>0</v>
      </c>
      <c r="R9">
        <f>Rådata_7910!P8</f>
        <v>0</v>
      </c>
      <c r="S9">
        <f>Rådata_7910!Q8</f>
        <v>0</v>
      </c>
      <c r="T9">
        <f>Rådata_7910!R8</f>
        <v>0</v>
      </c>
      <c r="U9">
        <f>Rådata_7910!S8</f>
        <v>0</v>
      </c>
      <c r="V9">
        <f>Rådata_7910!T8</f>
        <v>0</v>
      </c>
      <c r="W9">
        <f>Rådata_7910!U8</f>
        <v>0</v>
      </c>
      <c r="X9">
        <f>Rådata_7910!V8</f>
        <v>0</v>
      </c>
      <c r="Y9">
        <f>Rådata_7910!W8</f>
        <v>0</v>
      </c>
      <c r="Z9">
        <f>Rådata_7910!X8</f>
        <v>0</v>
      </c>
      <c r="AA9">
        <f>Rådata_7910!Y8</f>
        <v>0</v>
      </c>
      <c r="AB9">
        <f>Rådata_7910!Z8</f>
        <v>0</v>
      </c>
      <c r="AC9">
        <f>Rådata_7910!AA8</f>
        <v>0</v>
      </c>
      <c r="AD9">
        <f>Rådata_7910!AB8</f>
        <v>0</v>
      </c>
      <c r="AE9">
        <f>Rådata_7910!AC8</f>
        <v>0</v>
      </c>
      <c r="AF9">
        <f>Rådata_7910!AD8</f>
        <v>0</v>
      </c>
      <c r="AG9">
        <f>Rådata_7910!AE8</f>
        <v>0</v>
      </c>
      <c r="AH9">
        <f>Rådata_7910!AF8</f>
        <v>0</v>
      </c>
      <c r="AI9">
        <f>Rådata_7910!AG8</f>
        <v>0</v>
      </c>
      <c r="AJ9">
        <f>Rådata_7910!AH8</f>
        <v>0</v>
      </c>
      <c r="AK9">
        <f>Rådata_7910!AI8</f>
        <v>0</v>
      </c>
      <c r="AL9">
        <f>Rådata_7910!AJ8</f>
        <v>0</v>
      </c>
      <c r="AM9">
        <f>Rådata_7910!AK8</f>
        <v>0</v>
      </c>
      <c r="AN9">
        <f>Rådata_7910!AL8</f>
        <v>0</v>
      </c>
      <c r="AO9">
        <f>Rådata_7910!AM8</f>
        <v>0</v>
      </c>
      <c r="AP9">
        <f>Rådata_7910!AN8</f>
        <v>0</v>
      </c>
      <c r="AQ9">
        <f>Rådata_7910!AO8</f>
        <v>0</v>
      </c>
      <c r="AR9">
        <f>Rådata_7910!AP8</f>
        <v>0</v>
      </c>
      <c r="AS9">
        <f>Rådata_7910!AQ8</f>
        <v>0</v>
      </c>
      <c r="AT9">
        <f>Rådata_7910!AR8</f>
        <v>0</v>
      </c>
      <c r="AU9">
        <f>Rådata_7910!AS8</f>
        <v>0</v>
      </c>
      <c r="AV9">
        <f>Rådata_7910!AT8</f>
        <v>0</v>
      </c>
      <c r="AW9">
        <f>Rådata_7910!AU8</f>
        <v>0</v>
      </c>
      <c r="AX9">
        <f>Rådata_7910!AV8</f>
        <v>0</v>
      </c>
      <c r="AY9">
        <f>Rådata_7910!AW8</f>
        <v>0</v>
      </c>
      <c r="AZ9">
        <f>Rådata_7910!AX8</f>
        <v>0</v>
      </c>
      <c r="BA9">
        <f>Rådata_7910!AY8</f>
        <v>0</v>
      </c>
      <c r="BB9">
        <f>Rådata_7910!AZ8</f>
        <v>0</v>
      </c>
      <c r="BC9">
        <f>Rådata_7910!BA8</f>
        <v>0</v>
      </c>
      <c r="BD9">
        <f>Rådata_7910!BB8</f>
        <v>0</v>
      </c>
      <c r="BE9">
        <f>Rådata_7910!BC8</f>
        <v>0</v>
      </c>
      <c r="BF9">
        <f>Rådata_7910!BD8</f>
        <v>0</v>
      </c>
      <c r="BG9">
        <f>Rådata_7910!BE8</f>
        <v>0</v>
      </c>
      <c r="BH9">
        <f>Rådata_7910!BF8</f>
        <v>0</v>
      </c>
      <c r="BI9">
        <f>Rådata_7910!BG8</f>
        <v>0</v>
      </c>
      <c r="BJ9">
        <f>Rådata_7910!BH8</f>
        <v>0</v>
      </c>
      <c r="BK9">
        <f>Rådata_7910!BI8</f>
        <v>0</v>
      </c>
      <c r="BL9">
        <f>Rådata_7910!BJ8</f>
        <v>0</v>
      </c>
      <c r="BM9">
        <f>Rådata_7910!BK8</f>
        <v>0</v>
      </c>
      <c r="BN9">
        <f>Rådata_7910!BL8</f>
        <v>0</v>
      </c>
      <c r="BO9">
        <f>Rådata_7910!BM8</f>
        <v>0</v>
      </c>
      <c r="BP9">
        <f>Rådata_7910!BN8</f>
        <v>0</v>
      </c>
      <c r="BQ9">
        <f>Rådata_7910!BO8</f>
        <v>0</v>
      </c>
      <c r="BR9">
        <f>Rådata_7910!BP8</f>
        <v>0</v>
      </c>
      <c r="BS9">
        <f>Rådata_7910!BQ8</f>
        <v>0</v>
      </c>
      <c r="BT9">
        <f>Rådata_7910!BR8</f>
        <v>0</v>
      </c>
      <c r="BU9">
        <f>Rådata_7910!BS8</f>
        <v>0</v>
      </c>
      <c r="BV9">
        <f>Rådata_7910!BT8</f>
        <v>0</v>
      </c>
      <c r="BW9">
        <f>Rådata_7910!BU8</f>
        <v>0</v>
      </c>
      <c r="BX9">
        <f>Rådata_7910!BV8</f>
        <v>0</v>
      </c>
      <c r="BY9">
        <f>Rådata_7910!BW8</f>
        <v>0</v>
      </c>
      <c r="BZ9">
        <f>Rådata_7910!BX8</f>
        <v>0</v>
      </c>
      <c r="CA9">
        <f>Rådata_7910!BY8</f>
        <v>0</v>
      </c>
      <c r="CB9">
        <f>Rådata_7910!BZ8</f>
        <v>0</v>
      </c>
      <c r="CC9">
        <f>Rådata_7910!CA8</f>
        <v>0</v>
      </c>
      <c r="CD9">
        <f>Rådata_7910!CB8</f>
        <v>0</v>
      </c>
      <c r="CE9">
        <f>Rådata_7910!CC8</f>
        <v>0</v>
      </c>
      <c r="CF9">
        <f>Rådata_7910!CD8</f>
        <v>0</v>
      </c>
      <c r="CG9">
        <f>Rådata_7910!CE8</f>
        <v>0</v>
      </c>
      <c r="CH9">
        <f>Rådata_7910!CF8</f>
        <v>0</v>
      </c>
      <c r="CI9">
        <f>Rådata_7910!CG8</f>
        <v>0</v>
      </c>
      <c r="CJ9">
        <f>Rådata_7910!CH8</f>
        <v>0</v>
      </c>
      <c r="CK9">
        <f>Rådata_7910!CI8</f>
        <v>0</v>
      </c>
      <c r="CL9">
        <f>Rådata_7910!CJ8</f>
        <v>0</v>
      </c>
      <c r="CM9">
        <f>Rådata_7910!CK8</f>
        <v>0</v>
      </c>
      <c r="CN9">
        <f>Rådata_7910!CL8</f>
        <v>0</v>
      </c>
      <c r="CO9">
        <f>Rådata_7910!CM8</f>
        <v>0</v>
      </c>
      <c r="CP9">
        <f>Rådata_7910!CN8</f>
        <v>0</v>
      </c>
      <c r="CQ9">
        <f>Rådata_7910!CO8</f>
        <v>0</v>
      </c>
      <c r="CR9">
        <f>Rådata_7910!CP8</f>
        <v>0</v>
      </c>
      <c r="CS9">
        <f>Rådata_7910!CQ8</f>
        <v>0</v>
      </c>
      <c r="CT9">
        <f>Rådata_7910!CR8</f>
        <v>0</v>
      </c>
      <c r="CU9">
        <f>Rådata_7910!CS8</f>
        <v>0</v>
      </c>
      <c r="CV9">
        <f>Rådata_7910!CT8</f>
        <v>0</v>
      </c>
      <c r="CW9">
        <f>Rådata_7910!CU8</f>
        <v>0</v>
      </c>
      <c r="CX9">
        <f>Rådata_7910!CV8</f>
        <v>0</v>
      </c>
      <c r="CY9">
        <f>Rådata_7910!CW8</f>
        <v>0</v>
      </c>
      <c r="CZ9">
        <f>Rådata_7910!CX8</f>
        <v>0</v>
      </c>
      <c r="DA9">
        <f>Rådata_7910!CY8</f>
        <v>0</v>
      </c>
      <c r="DB9">
        <f>Rådata_7910!CZ8</f>
        <v>0</v>
      </c>
      <c r="DC9">
        <f>Rådata_7910!DA8</f>
        <v>0</v>
      </c>
      <c r="DD9">
        <f>Rådata_7910!DB8</f>
        <v>0</v>
      </c>
      <c r="DE9">
        <f>Rådata_7910!DC8</f>
        <v>0</v>
      </c>
      <c r="DF9">
        <f>Rådata_7910!DD8</f>
        <v>0</v>
      </c>
      <c r="DG9">
        <f>Rådata_7910!DE8</f>
        <v>0</v>
      </c>
      <c r="DH9">
        <f>Rådata_7910!DF8</f>
        <v>0</v>
      </c>
      <c r="DI9">
        <f>Rådata_7910!DG8</f>
        <v>0</v>
      </c>
      <c r="DJ9">
        <f>Rådata_7910!DH8</f>
        <v>0</v>
      </c>
      <c r="DK9">
        <f>Rådata_7910!DI8</f>
        <v>0</v>
      </c>
      <c r="DL9">
        <f>Rådata_7910!DJ8</f>
        <v>0</v>
      </c>
      <c r="DM9">
        <f>Rådata_7910!DK8</f>
        <v>0</v>
      </c>
      <c r="DN9">
        <f>Rådata_7910!DL8</f>
        <v>0</v>
      </c>
      <c r="DO9">
        <f>Rådata_7910!DM8</f>
        <v>0</v>
      </c>
      <c r="DP9">
        <f>Rådata_7910!DN8</f>
        <v>0</v>
      </c>
      <c r="DQ9">
        <f>Rådata_7910!DO8</f>
        <v>0</v>
      </c>
      <c r="DR9">
        <f>Rådata_7910!DP8</f>
        <v>0</v>
      </c>
      <c r="DS9">
        <f>Rådata_7910!DQ8</f>
        <v>0</v>
      </c>
      <c r="DT9">
        <f>Rådata_7910!DR8</f>
        <v>0</v>
      </c>
      <c r="DU9">
        <f>Rådata_7910!DS8</f>
        <v>0</v>
      </c>
      <c r="DV9">
        <f>Rådata_7910!DT8</f>
        <v>0</v>
      </c>
      <c r="DW9">
        <f>Rådata_7910!DU8</f>
        <v>0</v>
      </c>
      <c r="DX9">
        <f>Rådata_7910!DV8</f>
        <v>0</v>
      </c>
      <c r="DY9">
        <f>Rådata_7910!DW8</f>
        <v>0</v>
      </c>
      <c r="DZ9">
        <f>Rådata_7910!DX8</f>
        <v>0</v>
      </c>
      <c r="EA9">
        <f>Rådata_7910!DY8</f>
        <v>0</v>
      </c>
      <c r="EB9">
        <f>Rådata_7910!DZ8</f>
        <v>0</v>
      </c>
      <c r="EC9">
        <f>Rådata_7910!EA8</f>
        <v>0</v>
      </c>
      <c r="ED9">
        <f>Rådata_7910!EB8</f>
        <v>0</v>
      </c>
      <c r="EE9">
        <f>Rådata_7910!EC8</f>
        <v>0</v>
      </c>
      <c r="EF9">
        <f>Rådata_7910!ED8</f>
        <v>0</v>
      </c>
      <c r="EG9">
        <f>Rådata_7910!EE8</f>
        <v>0</v>
      </c>
      <c r="EH9">
        <f>Rådata_7910!EF8</f>
        <v>0</v>
      </c>
      <c r="EI9">
        <f>Rådata_7910!EG8</f>
        <v>0</v>
      </c>
      <c r="EJ9">
        <f>Rådata_7910!EH8</f>
        <v>0</v>
      </c>
      <c r="EK9">
        <f>Rådata_7910!EI8</f>
        <v>0</v>
      </c>
      <c r="EL9">
        <f>Rådata_7910!EJ8</f>
        <v>0</v>
      </c>
      <c r="EM9">
        <f>Rådata_7910!EK8</f>
        <v>0</v>
      </c>
      <c r="EN9">
        <f>Rådata_7910!EL8</f>
        <v>0</v>
      </c>
      <c r="EO9">
        <f>Rådata_7910!EM8</f>
        <v>0</v>
      </c>
      <c r="EP9">
        <f>Rådata_7910!EN8</f>
        <v>0</v>
      </c>
      <c r="EQ9">
        <f>Rådata_7910!EO8</f>
        <v>0</v>
      </c>
      <c r="ER9">
        <f>Rådata_7910!EP8</f>
        <v>0</v>
      </c>
      <c r="ES9">
        <f>Rådata_7910!EQ8</f>
        <v>0</v>
      </c>
      <c r="ET9">
        <f>Rådata_7910!ER8</f>
        <v>0</v>
      </c>
      <c r="EU9">
        <f>Rådata_7910!ES8</f>
        <v>0</v>
      </c>
      <c r="EV9">
        <f>Rådata_7910!ET8</f>
        <v>0</v>
      </c>
      <c r="EW9">
        <f>Rådata_7910!EU8</f>
        <v>0</v>
      </c>
      <c r="EX9">
        <f>Rådata_7910!EV8</f>
        <v>0</v>
      </c>
      <c r="EY9">
        <f>Rådata_7910!EW8</f>
        <v>0</v>
      </c>
      <c r="EZ9">
        <f>Rådata_7910!EX8</f>
        <v>0</v>
      </c>
      <c r="FA9">
        <f>Rådata_7910!EY8</f>
        <v>0</v>
      </c>
      <c r="FB9">
        <f>Rådata_7910!EZ8</f>
        <v>0</v>
      </c>
      <c r="FC9">
        <f>Rådata_7910!FA8</f>
        <v>0</v>
      </c>
      <c r="FD9">
        <f>Rådata_7910!FB8</f>
        <v>0</v>
      </c>
      <c r="FE9">
        <f>Rådata_7910!FC8</f>
        <v>0</v>
      </c>
      <c r="FF9">
        <f>Rådata_7910!FD8</f>
        <v>0</v>
      </c>
      <c r="FG9">
        <f>Rådata_7910!FE8</f>
        <v>0</v>
      </c>
      <c r="FH9">
        <f>Rådata_7910!FF8</f>
        <v>0</v>
      </c>
      <c r="FI9">
        <f>Rådata_7910!FG8</f>
        <v>0</v>
      </c>
      <c r="FJ9">
        <f>Rådata_7910!FH8</f>
        <v>0</v>
      </c>
      <c r="FK9">
        <f>Rådata_7910!FI8</f>
        <v>0</v>
      </c>
      <c r="FL9">
        <f>Rådata_7910!FJ8</f>
        <v>0</v>
      </c>
      <c r="FM9">
        <f>Rådata_7910!FK8</f>
        <v>0</v>
      </c>
      <c r="FN9">
        <f>Rådata_7910!FL8</f>
        <v>0</v>
      </c>
      <c r="FO9">
        <f>Rådata_7910!FM8</f>
        <v>0</v>
      </c>
      <c r="FP9">
        <f>Rådata_7910!FN8</f>
        <v>0</v>
      </c>
      <c r="FQ9">
        <f>Rådata_7910!FO8</f>
        <v>0</v>
      </c>
      <c r="FR9">
        <f>Rådata_7910!FP8</f>
        <v>0</v>
      </c>
      <c r="FS9">
        <f>Rådata_7910!FQ8</f>
        <v>0</v>
      </c>
      <c r="FT9">
        <f>Rådata_7910!FR8</f>
        <v>0</v>
      </c>
      <c r="FU9">
        <f>Rådata_7910!FS8</f>
        <v>0</v>
      </c>
      <c r="FV9">
        <f>Rådata_7910!FT8</f>
        <v>0</v>
      </c>
      <c r="FW9">
        <f>Rådata_7910!FU8</f>
        <v>0</v>
      </c>
      <c r="FX9">
        <f>Rådata_7910!FV8</f>
        <v>0</v>
      </c>
      <c r="FY9">
        <f>Rådata_7910!FW8</f>
        <v>0</v>
      </c>
      <c r="FZ9">
        <f>Rådata_7910!FX8</f>
        <v>0</v>
      </c>
      <c r="GA9">
        <f>Rådata_7910!FY8</f>
        <v>0</v>
      </c>
      <c r="GB9">
        <f>Rådata_7910!FZ8</f>
        <v>0</v>
      </c>
      <c r="GC9">
        <f>Rådata_7910!GA8</f>
        <v>0</v>
      </c>
      <c r="GD9">
        <f>Rådata_7910!GB8</f>
        <v>0</v>
      </c>
      <c r="GE9">
        <f>Rådata_7910!GC8</f>
        <v>0</v>
      </c>
      <c r="GF9">
        <f>Rådata_7910!GD8</f>
        <v>0</v>
      </c>
      <c r="GG9">
        <f>Rådata_7910!GE8</f>
        <v>0</v>
      </c>
      <c r="GH9">
        <f>Rådata_7910!GF8</f>
        <v>0</v>
      </c>
      <c r="GI9">
        <f>Rådata_7910!GG8</f>
        <v>0</v>
      </c>
      <c r="GJ9">
        <f>Rådata_7910!GH8</f>
        <v>0</v>
      </c>
      <c r="GK9">
        <f>Rådata_7910!GI8</f>
        <v>0</v>
      </c>
      <c r="GL9">
        <f>Rådata_7910!GJ8</f>
        <v>0</v>
      </c>
      <c r="GM9">
        <f>Rådata_7910!GK8</f>
        <v>0</v>
      </c>
      <c r="GN9">
        <f>Rådata_7910!GL8</f>
        <v>0</v>
      </c>
      <c r="GO9">
        <f>Rådata_7910!GM8</f>
        <v>0</v>
      </c>
      <c r="GP9">
        <f>Rådata_7910!GN8</f>
        <v>0</v>
      </c>
      <c r="GQ9">
        <f>Rådata_7910!GO8</f>
        <v>0</v>
      </c>
      <c r="GR9">
        <f>Rådata_7910!GP8</f>
        <v>0</v>
      </c>
      <c r="GS9">
        <f>Rådata_7910!GQ8</f>
        <v>0</v>
      </c>
      <c r="GT9">
        <f>Rådata_7910!GR8</f>
        <v>0</v>
      </c>
      <c r="GU9">
        <f>Rådata_7910!GS8</f>
        <v>0</v>
      </c>
      <c r="GV9">
        <f>Rådata_7910!GT8</f>
        <v>0</v>
      </c>
    </row>
    <row r="10" spans="1:204" x14ac:dyDescent="0.2">
      <c r="A10" t="s">
        <v>236</v>
      </c>
      <c r="B10" s="242">
        <f>SUMIF($E$3:$GV$3,B6,$E$261:$GV$261)</f>
        <v>0</v>
      </c>
      <c r="C10" s="242">
        <f>SUMIF($E$3:$GV$3,C6,$E$261:$GV$261)</f>
        <v>0</v>
      </c>
      <c r="D10" s="242"/>
    </row>
    <row r="11" spans="1:204" x14ac:dyDescent="0.2">
      <c r="A11" t="s">
        <v>237</v>
      </c>
      <c r="B11" s="242">
        <f>SUMIF($E$3:$GV$3,B6,$E$4:$GV$4)</f>
        <v>0</v>
      </c>
      <c r="C11" s="242">
        <f>SUMIF($E$3:$GV$3,C6,$E$4:$GV$4)</f>
        <v>0</v>
      </c>
    </row>
    <row r="12" spans="1:204" x14ac:dyDescent="0.2">
      <c r="B12" s="242"/>
      <c r="C12" s="111"/>
    </row>
    <row r="13" spans="1:204" x14ac:dyDescent="0.2">
      <c r="B13" s="242"/>
      <c r="C13" s="111"/>
    </row>
    <row r="14" spans="1:204" x14ac:dyDescent="0.2">
      <c r="B14" s="242"/>
      <c r="C14" s="111"/>
    </row>
    <row r="15" spans="1:204" x14ac:dyDescent="0.2">
      <c r="B15" s="242"/>
      <c r="C15" s="111"/>
    </row>
    <row r="16" spans="1:204" x14ac:dyDescent="0.2">
      <c r="B16" s="242"/>
      <c r="C16" s="111"/>
    </row>
    <row r="17" spans="1:204" x14ac:dyDescent="0.2">
      <c r="B17" s="242"/>
      <c r="C17" s="111"/>
    </row>
    <row r="18" spans="1:204" x14ac:dyDescent="0.2">
      <c r="A18">
        <f>Rådata_7910!A13</f>
        <v>0</v>
      </c>
      <c r="B18" s="242">
        <f t="shared" ref="B18:C20" si="170">SUMIF($E$3:$GV$3,B$6,$E18:$GV18)</f>
        <v>0</v>
      </c>
      <c r="C18" s="111">
        <f t="shared" si="170"/>
        <v>0</v>
      </c>
      <c r="D18">
        <f>Rådata_7910!B13</f>
        <v>0</v>
      </c>
      <c r="E18">
        <f>E217*E$4</f>
        <v>0</v>
      </c>
      <c r="F18">
        <f t="shared" ref="F18:BQ18" si="171">F217*F$4</f>
        <v>0</v>
      </c>
      <c r="G18">
        <f t="shared" si="171"/>
        <v>0</v>
      </c>
      <c r="H18">
        <f t="shared" si="171"/>
        <v>0</v>
      </c>
      <c r="I18">
        <f t="shared" si="171"/>
        <v>0</v>
      </c>
      <c r="J18">
        <f t="shared" si="171"/>
        <v>0</v>
      </c>
      <c r="K18">
        <f t="shared" si="171"/>
        <v>0</v>
      </c>
      <c r="L18">
        <f t="shared" si="171"/>
        <v>0</v>
      </c>
      <c r="M18">
        <f t="shared" si="171"/>
        <v>0</v>
      </c>
      <c r="N18">
        <f t="shared" si="171"/>
        <v>0</v>
      </c>
      <c r="O18">
        <f t="shared" si="171"/>
        <v>0</v>
      </c>
      <c r="P18">
        <f t="shared" si="171"/>
        <v>0</v>
      </c>
      <c r="Q18">
        <f t="shared" si="171"/>
        <v>0</v>
      </c>
      <c r="R18">
        <f t="shared" si="171"/>
        <v>0</v>
      </c>
      <c r="S18">
        <f t="shared" si="171"/>
        <v>0</v>
      </c>
      <c r="T18">
        <f t="shared" si="171"/>
        <v>0</v>
      </c>
      <c r="U18">
        <f t="shared" si="171"/>
        <v>0</v>
      </c>
      <c r="V18">
        <f t="shared" si="171"/>
        <v>0</v>
      </c>
      <c r="W18">
        <f t="shared" si="171"/>
        <v>0</v>
      </c>
      <c r="X18">
        <f t="shared" si="171"/>
        <v>0</v>
      </c>
      <c r="Y18">
        <f t="shared" si="171"/>
        <v>0</v>
      </c>
      <c r="Z18">
        <f t="shared" si="171"/>
        <v>0</v>
      </c>
      <c r="AA18">
        <f t="shared" si="171"/>
        <v>0</v>
      </c>
      <c r="AB18">
        <f t="shared" si="171"/>
        <v>0</v>
      </c>
      <c r="AC18">
        <f t="shared" si="171"/>
        <v>0</v>
      </c>
      <c r="AD18">
        <f t="shared" si="171"/>
        <v>0</v>
      </c>
      <c r="AE18">
        <f t="shared" si="171"/>
        <v>0</v>
      </c>
      <c r="AF18">
        <f t="shared" si="171"/>
        <v>0</v>
      </c>
      <c r="AG18">
        <f t="shared" si="171"/>
        <v>0</v>
      </c>
      <c r="AH18">
        <f t="shared" si="171"/>
        <v>0</v>
      </c>
      <c r="AI18">
        <f t="shared" si="171"/>
        <v>0</v>
      </c>
      <c r="AJ18">
        <f t="shared" si="171"/>
        <v>0</v>
      </c>
      <c r="AK18">
        <f t="shared" si="171"/>
        <v>0</v>
      </c>
      <c r="AL18">
        <f t="shared" si="171"/>
        <v>0</v>
      </c>
      <c r="AM18">
        <f t="shared" si="171"/>
        <v>0</v>
      </c>
      <c r="AN18">
        <f t="shared" si="171"/>
        <v>0</v>
      </c>
      <c r="AO18">
        <f t="shared" si="171"/>
        <v>0</v>
      </c>
      <c r="AP18">
        <f t="shared" si="171"/>
        <v>0</v>
      </c>
      <c r="AQ18">
        <f t="shared" si="171"/>
        <v>0</v>
      </c>
      <c r="AR18">
        <f t="shared" si="171"/>
        <v>0</v>
      </c>
      <c r="AS18">
        <f t="shared" si="171"/>
        <v>0</v>
      </c>
      <c r="AT18">
        <f t="shared" si="171"/>
        <v>0</v>
      </c>
      <c r="AU18">
        <f t="shared" si="171"/>
        <v>0</v>
      </c>
      <c r="AV18">
        <f t="shared" si="171"/>
        <v>0</v>
      </c>
      <c r="AW18">
        <f t="shared" si="171"/>
        <v>0</v>
      </c>
      <c r="AX18">
        <f t="shared" si="171"/>
        <v>0</v>
      </c>
      <c r="AY18">
        <f t="shared" si="171"/>
        <v>0</v>
      </c>
      <c r="AZ18">
        <f t="shared" si="171"/>
        <v>0</v>
      </c>
      <c r="BA18">
        <f t="shared" si="171"/>
        <v>0</v>
      </c>
      <c r="BB18">
        <f t="shared" si="171"/>
        <v>0</v>
      </c>
      <c r="BC18">
        <f t="shared" si="171"/>
        <v>0</v>
      </c>
      <c r="BD18">
        <f t="shared" si="171"/>
        <v>0</v>
      </c>
      <c r="BE18">
        <f t="shared" si="171"/>
        <v>0</v>
      </c>
      <c r="BF18">
        <f t="shared" si="171"/>
        <v>0</v>
      </c>
      <c r="BG18">
        <f t="shared" si="171"/>
        <v>0</v>
      </c>
      <c r="BH18">
        <f t="shared" si="171"/>
        <v>0</v>
      </c>
      <c r="BI18">
        <f t="shared" si="171"/>
        <v>0</v>
      </c>
      <c r="BJ18">
        <f t="shared" si="171"/>
        <v>0</v>
      </c>
      <c r="BK18">
        <f t="shared" si="171"/>
        <v>0</v>
      </c>
      <c r="BL18">
        <f t="shared" si="171"/>
        <v>0</v>
      </c>
      <c r="BM18">
        <f t="shared" si="171"/>
        <v>0</v>
      </c>
      <c r="BN18">
        <f t="shared" si="171"/>
        <v>0</v>
      </c>
      <c r="BO18">
        <f t="shared" si="171"/>
        <v>0</v>
      </c>
      <c r="BP18">
        <f t="shared" si="171"/>
        <v>0</v>
      </c>
      <c r="BQ18">
        <f t="shared" si="171"/>
        <v>0</v>
      </c>
      <c r="BR18">
        <f t="shared" ref="BR18:EC18" si="172">BR217*BR$4</f>
        <v>0</v>
      </c>
      <c r="BS18">
        <f t="shared" si="172"/>
        <v>0</v>
      </c>
      <c r="BT18">
        <f t="shared" si="172"/>
        <v>0</v>
      </c>
      <c r="BU18">
        <f t="shared" si="172"/>
        <v>0</v>
      </c>
      <c r="BV18">
        <f t="shared" si="172"/>
        <v>0</v>
      </c>
      <c r="BW18">
        <f t="shared" si="172"/>
        <v>0</v>
      </c>
      <c r="BX18">
        <f t="shared" si="172"/>
        <v>0</v>
      </c>
      <c r="BY18">
        <f t="shared" si="172"/>
        <v>0</v>
      </c>
      <c r="BZ18">
        <f t="shared" si="172"/>
        <v>0</v>
      </c>
      <c r="CA18">
        <f t="shared" si="172"/>
        <v>0</v>
      </c>
      <c r="CB18">
        <f t="shared" si="172"/>
        <v>0</v>
      </c>
      <c r="CC18">
        <f t="shared" si="172"/>
        <v>0</v>
      </c>
      <c r="CD18">
        <f t="shared" si="172"/>
        <v>0</v>
      </c>
      <c r="CE18">
        <f t="shared" si="172"/>
        <v>0</v>
      </c>
      <c r="CF18">
        <f t="shared" si="172"/>
        <v>0</v>
      </c>
      <c r="CG18">
        <f t="shared" si="172"/>
        <v>0</v>
      </c>
      <c r="CH18">
        <f t="shared" si="172"/>
        <v>0</v>
      </c>
      <c r="CI18">
        <f t="shared" si="172"/>
        <v>0</v>
      </c>
      <c r="CJ18">
        <f t="shared" si="172"/>
        <v>0</v>
      </c>
      <c r="CK18">
        <f t="shared" si="172"/>
        <v>0</v>
      </c>
      <c r="CL18">
        <f t="shared" si="172"/>
        <v>0</v>
      </c>
      <c r="CM18">
        <f t="shared" si="172"/>
        <v>0</v>
      </c>
      <c r="CN18">
        <f t="shared" si="172"/>
        <v>0</v>
      </c>
      <c r="CO18">
        <f t="shared" si="172"/>
        <v>0</v>
      </c>
      <c r="CP18">
        <f t="shared" si="172"/>
        <v>0</v>
      </c>
      <c r="CQ18">
        <f t="shared" si="172"/>
        <v>0</v>
      </c>
      <c r="CR18">
        <f t="shared" si="172"/>
        <v>0</v>
      </c>
      <c r="CS18">
        <f t="shared" si="172"/>
        <v>0</v>
      </c>
      <c r="CT18">
        <f t="shared" si="172"/>
        <v>0</v>
      </c>
      <c r="CU18">
        <f t="shared" si="172"/>
        <v>0</v>
      </c>
      <c r="CV18">
        <f t="shared" si="172"/>
        <v>0</v>
      </c>
      <c r="CW18">
        <f t="shared" si="172"/>
        <v>0</v>
      </c>
      <c r="CX18">
        <f t="shared" si="172"/>
        <v>0</v>
      </c>
      <c r="CY18">
        <f t="shared" si="172"/>
        <v>0</v>
      </c>
      <c r="CZ18">
        <f t="shared" si="172"/>
        <v>0</v>
      </c>
      <c r="DA18">
        <f t="shared" si="172"/>
        <v>0</v>
      </c>
      <c r="DB18">
        <f t="shared" si="172"/>
        <v>0</v>
      </c>
      <c r="DC18">
        <f t="shared" si="172"/>
        <v>0</v>
      </c>
      <c r="DD18">
        <f t="shared" si="172"/>
        <v>0</v>
      </c>
      <c r="DE18">
        <f t="shared" si="172"/>
        <v>0</v>
      </c>
      <c r="DF18">
        <f t="shared" si="172"/>
        <v>0</v>
      </c>
      <c r="DG18">
        <f t="shared" si="172"/>
        <v>0</v>
      </c>
      <c r="DH18">
        <f t="shared" si="172"/>
        <v>0</v>
      </c>
      <c r="DI18">
        <f t="shared" si="172"/>
        <v>0</v>
      </c>
      <c r="DJ18">
        <f t="shared" si="172"/>
        <v>0</v>
      </c>
      <c r="DK18">
        <f t="shared" si="172"/>
        <v>0</v>
      </c>
      <c r="DL18">
        <f t="shared" si="172"/>
        <v>0</v>
      </c>
      <c r="DM18">
        <f t="shared" si="172"/>
        <v>0</v>
      </c>
      <c r="DN18">
        <f t="shared" si="172"/>
        <v>0</v>
      </c>
      <c r="DO18">
        <f t="shared" si="172"/>
        <v>0</v>
      </c>
      <c r="DP18">
        <f t="shared" si="172"/>
        <v>0</v>
      </c>
      <c r="DQ18">
        <f t="shared" si="172"/>
        <v>0</v>
      </c>
      <c r="DR18">
        <f t="shared" si="172"/>
        <v>0</v>
      </c>
      <c r="DS18">
        <f t="shared" si="172"/>
        <v>0</v>
      </c>
      <c r="DT18">
        <f t="shared" si="172"/>
        <v>0</v>
      </c>
      <c r="DU18">
        <f t="shared" si="172"/>
        <v>0</v>
      </c>
      <c r="DV18">
        <f t="shared" si="172"/>
        <v>0</v>
      </c>
      <c r="DW18">
        <f t="shared" si="172"/>
        <v>0</v>
      </c>
      <c r="DX18">
        <f t="shared" si="172"/>
        <v>0</v>
      </c>
      <c r="DY18">
        <f t="shared" si="172"/>
        <v>0</v>
      </c>
      <c r="DZ18">
        <f t="shared" si="172"/>
        <v>0</v>
      </c>
      <c r="EA18">
        <f t="shared" si="172"/>
        <v>0</v>
      </c>
      <c r="EB18">
        <f t="shared" si="172"/>
        <v>0</v>
      </c>
      <c r="EC18">
        <f t="shared" si="172"/>
        <v>0</v>
      </c>
      <c r="ED18">
        <f t="shared" ref="ED18:GO18" si="173">ED217*ED$4</f>
        <v>0</v>
      </c>
      <c r="EE18">
        <f t="shared" si="173"/>
        <v>0</v>
      </c>
      <c r="EF18">
        <f t="shared" si="173"/>
        <v>0</v>
      </c>
      <c r="EG18">
        <f t="shared" si="173"/>
        <v>0</v>
      </c>
      <c r="EH18">
        <f t="shared" si="173"/>
        <v>0</v>
      </c>
      <c r="EI18">
        <f t="shared" si="173"/>
        <v>0</v>
      </c>
      <c r="EJ18">
        <f t="shared" si="173"/>
        <v>0</v>
      </c>
      <c r="EK18">
        <f t="shared" si="173"/>
        <v>0</v>
      </c>
      <c r="EL18">
        <f t="shared" si="173"/>
        <v>0</v>
      </c>
      <c r="EM18">
        <f t="shared" si="173"/>
        <v>0</v>
      </c>
      <c r="EN18">
        <f t="shared" si="173"/>
        <v>0</v>
      </c>
      <c r="EO18">
        <f t="shared" si="173"/>
        <v>0</v>
      </c>
      <c r="EP18">
        <f t="shared" si="173"/>
        <v>0</v>
      </c>
      <c r="EQ18">
        <f t="shared" si="173"/>
        <v>0</v>
      </c>
      <c r="ER18">
        <f t="shared" si="173"/>
        <v>0</v>
      </c>
      <c r="ES18">
        <f t="shared" si="173"/>
        <v>0</v>
      </c>
      <c r="ET18">
        <f t="shared" si="173"/>
        <v>0</v>
      </c>
      <c r="EU18">
        <f t="shared" si="173"/>
        <v>0</v>
      </c>
      <c r="EV18">
        <f t="shared" si="173"/>
        <v>0</v>
      </c>
      <c r="EW18">
        <f t="shared" si="173"/>
        <v>0</v>
      </c>
      <c r="EX18">
        <f t="shared" si="173"/>
        <v>0</v>
      </c>
      <c r="EY18">
        <f t="shared" si="173"/>
        <v>0</v>
      </c>
      <c r="EZ18">
        <f t="shared" si="173"/>
        <v>0</v>
      </c>
      <c r="FA18">
        <f t="shared" si="173"/>
        <v>0</v>
      </c>
      <c r="FB18">
        <f t="shared" si="173"/>
        <v>0</v>
      </c>
      <c r="FC18">
        <f t="shared" si="173"/>
        <v>0</v>
      </c>
      <c r="FD18">
        <f t="shared" si="173"/>
        <v>0</v>
      </c>
      <c r="FE18">
        <f t="shared" si="173"/>
        <v>0</v>
      </c>
      <c r="FF18">
        <f t="shared" si="173"/>
        <v>0</v>
      </c>
      <c r="FG18">
        <f t="shared" si="173"/>
        <v>0</v>
      </c>
      <c r="FH18">
        <f t="shared" si="173"/>
        <v>0</v>
      </c>
      <c r="FI18">
        <f t="shared" si="173"/>
        <v>0</v>
      </c>
      <c r="FJ18">
        <f t="shared" si="173"/>
        <v>0</v>
      </c>
      <c r="FK18">
        <f t="shared" si="173"/>
        <v>0</v>
      </c>
      <c r="FL18">
        <f t="shared" si="173"/>
        <v>0</v>
      </c>
      <c r="FM18">
        <f t="shared" si="173"/>
        <v>0</v>
      </c>
      <c r="FN18">
        <f t="shared" si="173"/>
        <v>0</v>
      </c>
      <c r="FO18">
        <f t="shared" si="173"/>
        <v>0</v>
      </c>
      <c r="FP18">
        <f t="shared" si="173"/>
        <v>0</v>
      </c>
      <c r="FQ18">
        <f t="shared" si="173"/>
        <v>0</v>
      </c>
      <c r="FR18">
        <f t="shared" si="173"/>
        <v>0</v>
      </c>
      <c r="FS18">
        <f t="shared" si="173"/>
        <v>0</v>
      </c>
      <c r="FT18">
        <f t="shared" si="173"/>
        <v>0</v>
      </c>
      <c r="FU18">
        <f t="shared" si="173"/>
        <v>0</v>
      </c>
      <c r="FV18">
        <f t="shared" si="173"/>
        <v>0</v>
      </c>
      <c r="FW18">
        <f t="shared" si="173"/>
        <v>0</v>
      </c>
      <c r="FX18">
        <f t="shared" si="173"/>
        <v>0</v>
      </c>
      <c r="FY18">
        <f t="shared" si="173"/>
        <v>0</v>
      </c>
      <c r="FZ18">
        <f t="shared" si="173"/>
        <v>0</v>
      </c>
      <c r="GA18">
        <f t="shared" si="173"/>
        <v>0</v>
      </c>
      <c r="GB18">
        <f t="shared" si="173"/>
        <v>0</v>
      </c>
      <c r="GC18">
        <f t="shared" si="173"/>
        <v>0</v>
      </c>
      <c r="GD18">
        <f t="shared" si="173"/>
        <v>0</v>
      </c>
      <c r="GE18">
        <f t="shared" si="173"/>
        <v>0</v>
      </c>
      <c r="GF18">
        <f t="shared" si="173"/>
        <v>0</v>
      </c>
      <c r="GG18">
        <f t="shared" si="173"/>
        <v>0</v>
      </c>
      <c r="GH18">
        <f t="shared" si="173"/>
        <v>0</v>
      </c>
      <c r="GI18">
        <f t="shared" si="173"/>
        <v>0</v>
      </c>
      <c r="GJ18">
        <f t="shared" si="173"/>
        <v>0</v>
      </c>
      <c r="GK18">
        <f t="shared" si="173"/>
        <v>0</v>
      </c>
      <c r="GL18">
        <f t="shared" si="173"/>
        <v>0</v>
      </c>
      <c r="GM18">
        <f t="shared" si="173"/>
        <v>0</v>
      </c>
      <c r="GN18">
        <f t="shared" si="173"/>
        <v>0</v>
      </c>
      <c r="GO18">
        <f t="shared" si="173"/>
        <v>0</v>
      </c>
      <c r="GP18">
        <f t="shared" ref="GP18:GV18" si="174">GP217*GP$4</f>
        <v>0</v>
      </c>
      <c r="GQ18">
        <f t="shared" si="174"/>
        <v>0</v>
      </c>
      <c r="GR18">
        <f t="shared" si="174"/>
        <v>0</v>
      </c>
      <c r="GS18">
        <f t="shared" si="174"/>
        <v>0</v>
      </c>
      <c r="GT18">
        <f t="shared" si="174"/>
        <v>0</v>
      </c>
      <c r="GU18">
        <f t="shared" si="174"/>
        <v>0</v>
      </c>
      <c r="GV18">
        <f t="shared" si="174"/>
        <v>0</v>
      </c>
    </row>
    <row r="19" spans="1:204" x14ac:dyDescent="0.2">
      <c r="A19">
        <f>Rådata_7910!A14</f>
        <v>0</v>
      </c>
      <c r="B19" s="242">
        <f t="shared" si="170"/>
        <v>0</v>
      </c>
      <c r="C19" s="111">
        <f t="shared" si="170"/>
        <v>0</v>
      </c>
      <c r="D19">
        <f>Rådata_7910!B14</f>
        <v>0</v>
      </c>
      <c r="E19">
        <f>E218*E$4</f>
        <v>0</v>
      </c>
      <c r="F19">
        <f t="shared" ref="F19:BQ19" si="175">F218*F$4</f>
        <v>0</v>
      </c>
      <c r="G19">
        <f t="shared" si="175"/>
        <v>0</v>
      </c>
      <c r="H19">
        <f t="shared" si="175"/>
        <v>0</v>
      </c>
      <c r="I19">
        <f t="shared" si="175"/>
        <v>0</v>
      </c>
      <c r="J19">
        <f t="shared" si="175"/>
        <v>0</v>
      </c>
      <c r="K19">
        <f t="shared" si="175"/>
        <v>0</v>
      </c>
      <c r="L19">
        <f t="shared" si="175"/>
        <v>0</v>
      </c>
      <c r="M19">
        <f t="shared" si="175"/>
        <v>0</v>
      </c>
      <c r="N19">
        <f t="shared" si="175"/>
        <v>0</v>
      </c>
      <c r="O19">
        <f t="shared" si="175"/>
        <v>0</v>
      </c>
      <c r="P19">
        <f t="shared" si="175"/>
        <v>0</v>
      </c>
      <c r="Q19">
        <f t="shared" si="175"/>
        <v>0</v>
      </c>
      <c r="R19">
        <f t="shared" si="175"/>
        <v>0</v>
      </c>
      <c r="S19">
        <f t="shared" si="175"/>
        <v>0</v>
      </c>
      <c r="T19">
        <f t="shared" si="175"/>
        <v>0</v>
      </c>
      <c r="U19">
        <f t="shared" si="175"/>
        <v>0</v>
      </c>
      <c r="V19">
        <f t="shared" si="175"/>
        <v>0</v>
      </c>
      <c r="W19">
        <f t="shared" si="175"/>
        <v>0</v>
      </c>
      <c r="X19">
        <f t="shared" si="175"/>
        <v>0</v>
      </c>
      <c r="Y19">
        <f t="shared" si="175"/>
        <v>0</v>
      </c>
      <c r="Z19">
        <f t="shared" si="175"/>
        <v>0</v>
      </c>
      <c r="AA19">
        <f t="shared" si="175"/>
        <v>0</v>
      </c>
      <c r="AB19">
        <f t="shared" si="175"/>
        <v>0</v>
      </c>
      <c r="AC19">
        <f t="shared" si="175"/>
        <v>0</v>
      </c>
      <c r="AD19">
        <f t="shared" si="175"/>
        <v>0</v>
      </c>
      <c r="AE19">
        <f t="shared" si="175"/>
        <v>0</v>
      </c>
      <c r="AF19">
        <f t="shared" si="175"/>
        <v>0</v>
      </c>
      <c r="AG19">
        <f t="shared" si="175"/>
        <v>0</v>
      </c>
      <c r="AH19">
        <f t="shared" si="175"/>
        <v>0</v>
      </c>
      <c r="AI19">
        <f t="shared" si="175"/>
        <v>0</v>
      </c>
      <c r="AJ19">
        <f t="shared" si="175"/>
        <v>0</v>
      </c>
      <c r="AK19">
        <f t="shared" si="175"/>
        <v>0</v>
      </c>
      <c r="AL19">
        <f t="shared" si="175"/>
        <v>0</v>
      </c>
      <c r="AM19">
        <f t="shared" si="175"/>
        <v>0</v>
      </c>
      <c r="AN19">
        <f t="shared" si="175"/>
        <v>0</v>
      </c>
      <c r="AO19">
        <f t="shared" si="175"/>
        <v>0</v>
      </c>
      <c r="AP19">
        <f t="shared" si="175"/>
        <v>0</v>
      </c>
      <c r="AQ19">
        <f t="shared" si="175"/>
        <v>0</v>
      </c>
      <c r="AR19">
        <f t="shared" si="175"/>
        <v>0</v>
      </c>
      <c r="AS19">
        <f t="shared" si="175"/>
        <v>0</v>
      </c>
      <c r="AT19">
        <f t="shared" si="175"/>
        <v>0</v>
      </c>
      <c r="AU19">
        <f t="shared" si="175"/>
        <v>0</v>
      </c>
      <c r="AV19">
        <f t="shared" si="175"/>
        <v>0</v>
      </c>
      <c r="AW19">
        <f t="shared" si="175"/>
        <v>0</v>
      </c>
      <c r="AX19">
        <f t="shared" si="175"/>
        <v>0</v>
      </c>
      <c r="AY19">
        <f t="shared" si="175"/>
        <v>0</v>
      </c>
      <c r="AZ19">
        <f t="shared" si="175"/>
        <v>0</v>
      </c>
      <c r="BA19">
        <f t="shared" si="175"/>
        <v>0</v>
      </c>
      <c r="BB19">
        <f t="shared" si="175"/>
        <v>0</v>
      </c>
      <c r="BC19">
        <f t="shared" si="175"/>
        <v>0</v>
      </c>
      <c r="BD19">
        <f t="shared" si="175"/>
        <v>0</v>
      </c>
      <c r="BE19">
        <f t="shared" si="175"/>
        <v>0</v>
      </c>
      <c r="BF19">
        <f t="shared" si="175"/>
        <v>0</v>
      </c>
      <c r="BG19">
        <f t="shared" si="175"/>
        <v>0</v>
      </c>
      <c r="BH19">
        <f t="shared" si="175"/>
        <v>0</v>
      </c>
      <c r="BI19">
        <f t="shared" si="175"/>
        <v>0</v>
      </c>
      <c r="BJ19">
        <f t="shared" si="175"/>
        <v>0</v>
      </c>
      <c r="BK19">
        <f t="shared" si="175"/>
        <v>0</v>
      </c>
      <c r="BL19">
        <f t="shared" si="175"/>
        <v>0</v>
      </c>
      <c r="BM19">
        <f t="shared" si="175"/>
        <v>0</v>
      </c>
      <c r="BN19">
        <f t="shared" si="175"/>
        <v>0</v>
      </c>
      <c r="BO19">
        <f t="shared" si="175"/>
        <v>0</v>
      </c>
      <c r="BP19">
        <f t="shared" si="175"/>
        <v>0</v>
      </c>
      <c r="BQ19">
        <f t="shared" si="175"/>
        <v>0</v>
      </c>
      <c r="BR19">
        <f t="shared" ref="BR19:EC19" si="176">BR218*BR$4</f>
        <v>0</v>
      </c>
      <c r="BS19">
        <f t="shared" si="176"/>
        <v>0</v>
      </c>
      <c r="BT19">
        <f t="shared" si="176"/>
        <v>0</v>
      </c>
      <c r="BU19">
        <f t="shared" si="176"/>
        <v>0</v>
      </c>
      <c r="BV19">
        <f t="shared" si="176"/>
        <v>0</v>
      </c>
      <c r="BW19">
        <f t="shared" si="176"/>
        <v>0</v>
      </c>
      <c r="BX19">
        <f t="shared" si="176"/>
        <v>0</v>
      </c>
      <c r="BY19">
        <f t="shared" si="176"/>
        <v>0</v>
      </c>
      <c r="BZ19">
        <f t="shared" si="176"/>
        <v>0</v>
      </c>
      <c r="CA19">
        <f t="shared" si="176"/>
        <v>0</v>
      </c>
      <c r="CB19">
        <f t="shared" si="176"/>
        <v>0</v>
      </c>
      <c r="CC19">
        <f t="shared" si="176"/>
        <v>0</v>
      </c>
      <c r="CD19">
        <f t="shared" si="176"/>
        <v>0</v>
      </c>
      <c r="CE19">
        <f t="shared" si="176"/>
        <v>0</v>
      </c>
      <c r="CF19">
        <f t="shared" si="176"/>
        <v>0</v>
      </c>
      <c r="CG19">
        <f t="shared" si="176"/>
        <v>0</v>
      </c>
      <c r="CH19">
        <f t="shared" si="176"/>
        <v>0</v>
      </c>
      <c r="CI19">
        <f t="shared" si="176"/>
        <v>0</v>
      </c>
      <c r="CJ19">
        <f t="shared" si="176"/>
        <v>0</v>
      </c>
      <c r="CK19">
        <f t="shared" si="176"/>
        <v>0</v>
      </c>
      <c r="CL19">
        <f t="shared" si="176"/>
        <v>0</v>
      </c>
      <c r="CM19">
        <f t="shared" si="176"/>
        <v>0</v>
      </c>
      <c r="CN19">
        <f t="shared" si="176"/>
        <v>0</v>
      </c>
      <c r="CO19">
        <f t="shared" si="176"/>
        <v>0</v>
      </c>
      <c r="CP19">
        <f t="shared" si="176"/>
        <v>0</v>
      </c>
      <c r="CQ19">
        <f t="shared" si="176"/>
        <v>0</v>
      </c>
      <c r="CR19">
        <f t="shared" si="176"/>
        <v>0</v>
      </c>
      <c r="CS19">
        <f t="shared" si="176"/>
        <v>0</v>
      </c>
      <c r="CT19">
        <f t="shared" si="176"/>
        <v>0</v>
      </c>
      <c r="CU19">
        <f t="shared" si="176"/>
        <v>0</v>
      </c>
      <c r="CV19">
        <f t="shared" si="176"/>
        <v>0</v>
      </c>
      <c r="CW19">
        <f t="shared" si="176"/>
        <v>0</v>
      </c>
      <c r="CX19">
        <f t="shared" si="176"/>
        <v>0</v>
      </c>
      <c r="CY19">
        <f t="shared" si="176"/>
        <v>0</v>
      </c>
      <c r="CZ19">
        <f t="shared" si="176"/>
        <v>0</v>
      </c>
      <c r="DA19">
        <f t="shared" si="176"/>
        <v>0</v>
      </c>
      <c r="DB19">
        <f t="shared" si="176"/>
        <v>0</v>
      </c>
      <c r="DC19">
        <f t="shared" si="176"/>
        <v>0</v>
      </c>
      <c r="DD19">
        <f t="shared" si="176"/>
        <v>0</v>
      </c>
      <c r="DE19">
        <f t="shared" si="176"/>
        <v>0</v>
      </c>
      <c r="DF19">
        <f t="shared" si="176"/>
        <v>0</v>
      </c>
      <c r="DG19">
        <f t="shared" si="176"/>
        <v>0</v>
      </c>
      <c r="DH19">
        <f t="shared" si="176"/>
        <v>0</v>
      </c>
      <c r="DI19">
        <f t="shared" si="176"/>
        <v>0</v>
      </c>
      <c r="DJ19">
        <f t="shared" si="176"/>
        <v>0</v>
      </c>
      <c r="DK19">
        <f t="shared" si="176"/>
        <v>0</v>
      </c>
      <c r="DL19">
        <f t="shared" si="176"/>
        <v>0</v>
      </c>
      <c r="DM19">
        <f t="shared" si="176"/>
        <v>0</v>
      </c>
      <c r="DN19">
        <f t="shared" si="176"/>
        <v>0</v>
      </c>
      <c r="DO19">
        <f t="shared" si="176"/>
        <v>0</v>
      </c>
      <c r="DP19">
        <f t="shared" si="176"/>
        <v>0</v>
      </c>
      <c r="DQ19">
        <f t="shared" si="176"/>
        <v>0</v>
      </c>
      <c r="DR19">
        <f t="shared" si="176"/>
        <v>0</v>
      </c>
      <c r="DS19">
        <f t="shared" si="176"/>
        <v>0</v>
      </c>
      <c r="DT19">
        <f t="shared" si="176"/>
        <v>0</v>
      </c>
      <c r="DU19">
        <f t="shared" si="176"/>
        <v>0</v>
      </c>
      <c r="DV19">
        <f t="shared" si="176"/>
        <v>0</v>
      </c>
      <c r="DW19">
        <f t="shared" si="176"/>
        <v>0</v>
      </c>
      <c r="DX19">
        <f t="shared" si="176"/>
        <v>0</v>
      </c>
      <c r="DY19">
        <f t="shared" si="176"/>
        <v>0</v>
      </c>
      <c r="DZ19">
        <f t="shared" si="176"/>
        <v>0</v>
      </c>
      <c r="EA19">
        <f t="shared" si="176"/>
        <v>0</v>
      </c>
      <c r="EB19">
        <f t="shared" si="176"/>
        <v>0</v>
      </c>
      <c r="EC19">
        <f t="shared" si="176"/>
        <v>0</v>
      </c>
      <c r="ED19">
        <f t="shared" ref="ED19:GO19" si="177">ED218*ED$4</f>
        <v>0</v>
      </c>
      <c r="EE19">
        <f t="shared" si="177"/>
        <v>0</v>
      </c>
      <c r="EF19">
        <f t="shared" si="177"/>
        <v>0</v>
      </c>
      <c r="EG19">
        <f t="shared" si="177"/>
        <v>0</v>
      </c>
      <c r="EH19">
        <f t="shared" si="177"/>
        <v>0</v>
      </c>
      <c r="EI19">
        <f t="shared" si="177"/>
        <v>0</v>
      </c>
      <c r="EJ19">
        <f t="shared" si="177"/>
        <v>0</v>
      </c>
      <c r="EK19">
        <f t="shared" si="177"/>
        <v>0</v>
      </c>
      <c r="EL19">
        <f t="shared" si="177"/>
        <v>0</v>
      </c>
      <c r="EM19">
        <f t="shared" si="177"/>
        <v>0</v>
      </c>
      <c r="EN19">
        <f t="shared" si="177"/>
        <v>0</v>
      </c>
      <c r="EO19">
        <f t="shared" si="177"/>
        <v>0</v>
      </c>
      <c r="EP19">
        <f t="shared" si="177"/>
        <v>0</v>
      </c>
      <c r="EQ19">
        <f t="shared" si="177"/>
        <v>0</v>
      </c>
      <c r="ER19">
        <f t="shared" si="177"/>
        <v>0</v>
      </c>
      <c r="ES19">
        <f t="shared" si="177"/>
        <v>0</v>
      </c>
      <c r="ET19">
        <f t="shared" si="177"/>
        <v>0</v>
      </c>
      <c r="EU19">
        <f t="shared" si="177"/>
        <v>0</v>
      </c>
      <c r="EV19">
        <f t="shared" si="177"/>
        <v>0</v>
      </c>
      <c r="EW19">
        <f t="shared" si="177"/>
        <v>0</v>
      </c>
      <c r="EX19">
        <f t="shared" si="177"/>
        <v>0</v>
      </c>
      <c r="EY19">
        <f t="shared" si="177"/>
        <v>0</v>
      </c>
      <c r="EZ19">
        <f t="shared" si="177"/>
        <v>0</v>
      </c>
      <c r="FA19">
        <f t="shared" si="177"/>
        <v>0</v>
      </c>
      <c r="FB19">
        <f t="shared" si="177"/>
        <v>0</v>
      </c>
      <c r="FC19">
        <f t="shared" si="177"/>
        <v>0</v>
      </c>
      <c r="FD19">
        <f t="shared" si="177"/>
        <v>0</v>
      </c>
      <c r="FE19">
        <f t="shared" si="177"/>
        <v>0</v>
      </c>
      <c r="FF19">
        <f t="shared" si="177"/>
        <v>0</v>
      </c>
      <c r="FG19">
        <f t="shared" si="177"/>
        <v>0</v>
      </c>
      <c r="FH19">
        <f t="shared" si="177"/>
        <v>0</v>
      </c>
      <c r="FI19">
        <f t="shared" si="177"/>
        <v>0</v>
      </c>
      <c r="FJ19">
        <f t="shared" si="177"/>
        <v>0</v>
      </c>
      <c r="FK19">
        <f t="shared" si="177"/>
        <v>0</v>
      </c>
      <c r="FL19">
        <f t="shared" si="177"/>
        <v>0</v>
      </c>
      <c r="FM19">
        <f t="shared" si="177"/>
        <v>0</v>
      </c>
      <c r="FN19">
        <f t="shared" si="177"/>
        <v>0</v>
      </c>
      <c r="FO19">
        <f t="shared" si="177"/>
        <v>0</v>
      </c>
      <c r="FP19">
        <f t="shared" si="177"/>
        <v>0</v>
      </c>
      <c r="FQ19">
        <f t="shared" si="177"/>
        <v>0</v>
      </c>
      <c r="FR19">
        <f t="shared" si="177"/>
        <v>0</v>
      </c>
      <c r="FS19">
        <f t="shared" si="177"/>
        <v>0</v>
      </c>
      <c r="FT19">
        <f t="shared" si="177"/>
        <v>0</v>
      </c>
      <c r="FU19">
        <f t="shared" si="177"/>
        <v>0</v>
      </c>
      <c r="FV19">
        <f t="shared" si="177"/>
        <v>0</v>
      </c>
      <c r="FW19">
        <f t="shared" si="177"/>
        <v>0</v>
      </c>
      <c r="FX19">
        <f t="shared" si="177"/>
        <v>0</v>
      </c>
      <c r="FY19">
        <f t="shared" si="177"/>
        <v>0</v>
      </c>
      <c r="FZ19">
        <f t="shared" si="177"/>
        <v>0</v>
      </c>
      <c r="GA19">
        <f t="shared" si="177"/>
        <v>0</v>
      </c>
      <c r="GB19">
        <f t="shared" si="177"/>
        <v>0</v>
      </c>
      <c r="GC19">
        <f t="shared" si="177"/>
        <v>0</v>
      </c>
      <c r="GD19">
        <f t="shared" si="177"/>
        <v>0</v>
      </c>
      <c r="GE19">
        <f t="shared" si="177"/>
        <v>0</v>
      </c>
      <c r="GF19">
        <f t="shared" si="177"/>
        <v>0</v>
      </c>
      <c r="GG19">
        <f t="shared" si="177"/>
        <v>0</v>
      </c>
      <c r="GH19">
        <f t="shared" si="177"/>
        <v>0</v>
      </c>
      <c r="GI19">
        <f t="shared" si="177"/>
        <v>0</v>
      </c>
      <c r="GJ19">
        <f t="shared" si="177"/>
        <v>0</v>
      </c>
      <c r="GK19">
        <f t="shared" si="177"/>
        <v>0</v>
      </c>
      <c r="GL19">
        <f t="shared" si="177"/>
        <v>0</v>
      </c>
      <c r="GM19">
        <f t="shared" si="177"/>
        <v>0</v>
      </c>
      <c r="GN19">
        <f t="shared" si="177"/>
        <v>0</v>
      </c>
      <c r="GO19">
        <f t="shared" si="177"/>
        <v>0</v>
      </c>
      <c r="GP19">
        <f t="shared" ref="GP19:GV19" si="178">GP218*GP$4</f>
        <v>0</v>
      </c>
      <c r="GQ19">
        <f t="shared" si="178"/>
        <v>0</v>
      </c>
      <c r="GR19">
        <f t="shared" si="178"/>
        <v>0</v>
      </c>
      <c r="GS19">
        <f t="shared" si="178"/>
        <v>0</v>
      </c>
      <c r="GT19">
        <f t="shared" si="178"/>
        <v>0</v>
      </c>
      <c r="GU19">
        <f t="shared" si="178"/>
        <v>0</v>
      </c>
      <c r="GV19">
        <f t="shared" si="178"/>
        <v>0</v>
      </c>
    </row>
    <row r="20" spans="1:204" x14ac:dyDescent="0.2">
      <c r="A20">
        <f>Rådata_7910!A15</f>
        <v>0</v>
      </c>
      <c r="B20" s="242">
        <f t="shared" si="170"/>
        <v>0</v>
      </c>
      <c r="C20" s="111">
        <f t="shared" si="170"/>
        <v>0</v>
      </c>
      <c r="D20">
        <f>Rådata_7910!B15</f>
        <v>0</v>
      </c>
      <c r="E20">
        <f t="shared" ref="E20:E27" si="179">E219*E$4</f>
        <v>0</v>
      </c>
      <c r="F20">
        <f t="shared" ref="F20:BQ20" si="180">F219*F$4</f>
        <v>0</v>
      </c>
      <c r="G20">
        <f t="shared" si="180"/>
        <v>0</v>
      </c>
      <c r="H20">
        <f t="shared" si="180"/>
        <v>0</v>
      </c>
      <c r="I20">
        <f t="shared" si="180"/>
        <v>0</v>
      </c>
      <c r="J20">
        <f t="shared" si="180"/>
        <v>0</v>
      </c>
      <c r="K20">
        <f t="shared" si="180"/>
        <v>0</v>
      </c>
      <c r="L20">
        <f t="shared" si="180"/>
        <v>0</v>
      </c>
      <c r="M20">
        <f t="shared" si="180"/>
        <v>0</v>
      </c>
      <c r="N20">
        <f t="shared" si="180"/>
        <v>0</v>
      </c>
      <c r="O20">
        <f t="shared" si="180"/>
        <v>0</v>
      </c>
      <c r="P20">
        <f t="shared" si="180"/>
        <v>0</v>
      </c>
      <c r="Q20">
        <f t="shared" si="180"/>
        <v>0</v>
      </c>
      <c r="R20">
        <f t="shared" si="180"/>
        <v>0</v>
      </c>
      <c r="S20">
        <f t="shared" si="180"/>
        <v>0</v>
      </c>
      <c r="T20">
        <f t="shared" si="180"/>
        <v>0</v>
      </c>
      <c r="U20">
        <f t="shared" si="180"/>
        <v>0</v>
      </c>
      <c r="V20">
        <f t="shared" si="180"/>
        <v>0</v>
      </c>
      <c r="W20">
        <f t="shared" si="180"/>
        <v>0</v>
      </c>
      <c r="X20">
        <f t="shared" si="180"/>
        <v>0</v>
      </c>
      <c r="Y20">
        <f t="shared" si="180"/>
        <v>0</v>
      </c>
      <c r="Z20">
        <f t="shared" si="180"/>
        <v>0</v>
      </c>
      <c r="AA20">
        <f t="shared" si="180"/>
        <v>0</v>
      </c>
      <c r="AB20">
        <f t="shared" si="180"/>
        <v>0</v>
      </c>
      <c r="AC20">
        <f t="shared" si="180"/>
        <v>0</v>
      </c>
      <c r="AD20">
        <f t="shared" si="180"/>
        <v>0</v>
      </c>
      <c r="AE20">
        <f t="shared" si="180"/>
        <v>0</v>
      </c>
      <c r="AF20">
        <f t="shared" si="180"/>
        <v>0</v>
      </c>
      <c r="AG20">
        <f t="shared" si="180"/>
        <v>0</v>
      </c>
      <c r="AH20">
        <f t="shared" si="180"/>
        <v>0</v>
      </c>
      <c r="AI20">
        <f t="shared" si="180"/>
        <v>0</v>
      </c>
      <c r="AJ20">
        <f t="shared" si="180"/>
        <v>0</v>
      </c>
      <c r="AK20">
        <f t="shared" si="180"/>
        <v>0</v>
      </c>
      <c r="AL20">
        <f t="shared" si="180"/>
        <v>0</v>
      </c>
      <c r="AM20">
        <f t="shared" si="180"/>
        <v>0</v>
      </c>
      <c r="AN20">
        <f t="shared" si="180"/>
        <v>0</v>
      </c>
      <c r="AO20">
        <f t="shared" si="180"/>
        <v>0</v>
      </c>
      <c r="AP20">
        <f t="shared" si="180"/>
        <v>0</v>
      </c>
      <c r="AQ20">
        <f t="shared" si="180"/>
        <v>0</v>
      </c>
      <c r="AR20">
        <f t="shared" si="180"/>
        <v>0</v>
      </c>
      <c r="AS20">
        <f t="shared" si="180"/>
        <v>0</v>
      </c>
      <c r="AT20">
        <f t="shared" si="180"/>
        <v>0</v>
      </c>
      <c r="AU20">
        <f t="shared" si="180"/>
        <v>0</v>
      </c>
      <c r="AV20">
        <f t="shared" si="180"/>
        <v>0</v>
      </c>
      <c r="AW20">
        <f t="shared" si="180"/>
        <v>0</v>
      </c>
      <c r="AX20">
        <f t="shared" si="180"/>
        <v>0</v>
      </c>
      <c r="AY20">
        <f t="shared" si="180"/>
        <v>0</v>
      </c>
      <c r="AZ20">
        <f t="shared" si="180"/>
        <v>0</v>
      </c>
      <c r="BA20">
        <f t="shared" si="180"/>
        <v>0</v>
      </c>
      <c r="BB20">
        <f t="shared" si="180"/>
        <v>0</v>
      </c>
      <c r="BC20">
        <f t="shared" si="180"/>
        <v>0</v>
      </c>
      <c r="BD20">
        <f t="shared" si="180"/>
        <v>0</v>
      </c>
      <c r="BE20">
        <f t="shared" si="180"/>
        <v>0</v>
      </c>
      <c r="BF20">
        <f t="shared" si="180"/>
        <v>0</v>
      </c>
      <c r="BG20">
        <f t="shared" si="180"/>
        <v>0</v>
      </c>
      <c r="BH20">
        <f t="shared" si="180"/>
        <v>0</v>
      </c>
      <c r="BI20">
        <f t="shared" si="180"/>
        <v>0</v>
      </c>
      <c r="BJ20">
        <f t="shared" si="180"/>
        <v>0</v>
      </c>
      <c r="BK20">
        <f t="shared" si="180"/>
        <v>0</v>
      </c>
      <c r="BL20">
        <f t="shared" si="180"/>
        <v>0</v>
      </c>
      <c r="BM20">
        <f t="shared" si="180"/>
        <v>0</v>
      </c>
      <c r="BN20">
        <f t="shared" si="180"/>
        <v>0</v>
      </c>
      <c r="BO20">
        <f t="shared" si="180"/>
        <v>0</v>
      </c>
      <c r="BP20">
        <f t="shared" si="180"/>
        <v>0</v>
      </c>
      <c r="BQ20">
        <f t="shared" si="180"/>
        <v>0</v>
      </c>
      <c r="BR20">
        <f t="shared" ref="BR20:EC20" si="181">BR219*BR$4</f>
        <v>0</v>
      </c>
      <c r="BS20">
        <f t="shared" si="181"/>
        <v>0</v>
      </c>
      <c r="BT20">
        <f t="shared" si="181"/>
        <v>0</v>
      </c>
      <c r="BU20">
        <f t="shared" si="181"/>
        <v>0</v>
      </c>
      <c r="BV20">
        <f t="shared" si="181"/>
        <v>0</v>
      </c>
      <c r="BW20">
        <f t="shared" si="181"/>
        <v>0</v>
      </c>
      <c r="BX20">
        <f t="shared" si="181"/>
        <v>0</v>
      </c>
      <c r="BY20">
        <f t="shared" si="181"/>
        <v>0</v>
      </c>
      <c r="BZ20">
        <f t="shared" si="181"/>
        <v>0</v>
      </c>
      <c r="CA20">
        <f t="shared" si="181"/>
        <v>0</v>
      </c>
      <c r="CB20">
        <f t="shared" si="181"/>
        <v>0</v>
      </c>
      <c r="CC20">
        <f t="shared" si="181"/>
        <v>0</v>
      </c>
      <c r="CD20">
        <f t="shared" si="181"/>
        <v>0</v>
      </c>
      <c r="CE20">
        <f t="shared" si="181"/>
        <v>0</v>
      </c>
      <c r="CF20">
        <f t="shared" si="181"/>
        <v>0</v>
      </c>
      <c r="CG20">
        <f t="shared" si="181"/>
        <v>0</v>
      </c>
      <c r="CH20">
        <f t="shared" si="181"/>
        <v>0</v>
      </c>
      <c r="CI20">
        <f t="shared" si="181"/>
        <v>0</v>
      </c>
      <c r="CJ20">
        <f t="shared" si="181"/>
        <v>0</v>
      </c>
      <c r="CK20">
        <f t="shared" si="181"/>
        <v>0</v>
      </c>
      <c r="CL20">
        <f t="shared" si="181"/>
        <v>0</v>
      </c>
      <c r="CM20">
        <f t="shared" si="181"/>
        <v>0</v>
      </c>
      <c r="CN20">
        <f t="shared" si="181"/>
        <v>0</v>
      </c>
      <c r="CO20">
        <f t="shared" si="181"/>
        <v>0</v>
      </c>
      <c r="CP20">
        <f t="shared" si="181"/>
        <v>0</v>
      </c>
      <c r="CQ20">
        <f t="shared" si="181"/>
        <v>0</v>
      </c>
      <c r="CR20">
        <f t="shared" si="181"/>
        <v>0</v>
      </c>
      <c r="CS20">
        <f t="shared" si="181"/>
        <v>0</v>
      </c>
      <c r="CT20">
        <f t="shared" si="181"/>
        <v>0</v>
      </c>
      <c r="CU20">
        <f t="shared" si="181"/>
        <v>0</v>
      </c>
      <c r="CV20">
        <f t="shared" si="181"/>
        <v>0</v>
      </c>
      <c r="CW20">
        <f t="shared" si="181"/>
        <v>0</v>
      </c>
      <c r="CX20">
        <f t="shared" si="181"/>
        <v>0</v>
      </c>
      <c r="CY20">
        <f t="shared" si="181"/>
        <v>0</v>
      </c>
      <c r="CZ20">
        <f t="shared" si="181"/>
        <v>0</v>
      </c>
      <c r="DA20">
        <f t="shared" si="181"/>
        <v>0</v>
      </c>
      <c r="DB20">
        <f t="shared" si="181"/>
        <v>0</v>
      </c>
      <c r="DC20">
        <f t="shared" si="181"/>
        <v>0</v>
      </c>
      <c r="DD20">
        <f t="shared" si="181"/>
        <v>0</v>
      </c>
      <c r="DE20">
        <f t="shared" si="181"/>
        <v>0</v>
      </c>
      <c r="DF20">
        <f t="shared" si="181"/>
        <v>0</v>
      </c>
      <c r="DG20">
        <f t="shared" si="181"/>
        <v>0</v>
      </c>
      <c r="DH20">
        <f t="shared" si="181"/>
        <v>0</v>
      </c>
      <c r="DI20">
        <f t="shared" si="181"/>
        <v>0</v>
      </c>
      <c r="DJ20">
        <f t="shared" si="181"/>
        <v>0</v>
      </c>
      <c r="DK20">
        <f t="shared" si="181"/>
        <v>0</v>
      </c>
      <c r="DL20">
        <f t="shared" si="181"/>
        <v>0</v>
      </c>
      <c r="DM20">
        <f t="shared" si="181"/>
        <v>0</v>
      </c>
      <c r="DN20">
        <f t="shared" si="181"/>
        <v>0</v>
      </c>
      <c r="DO20">
        <f t="shared" si="181"/>
        <v>0</v>
      </c>
      <c r="DP20">
        <f t="shared" si="181"/>
        <v>0</v>
      </c>
      <c r="DQ20">
        <f t="shared" si="181"/>
        <v>0</v>
      </c>
      <c r="DR20">
        <f t="shared" si="181"/>
        <v>0</v>
      </c>
      <c r="DS20">
        <f t="shared" si="181"/>
        <v>0</v>
      </c>
      <c r="DT20">
        <f t="shared" si="181"/>
        <v>0</v>
      </c>
      <c r="DU20">
        <f t="shared" si="181"/>
        <v>0</v>
      </c>
      <c r="DV20">
        <f t="shared" si="181"/>
        <v>0</v>
      </c>
      <c r="DW20">
        <f t="shared" si="181"/>
        <v>0</v>
      </c>
      <c r="DX20">
        <f t="shared" si="181"/>
        <v>0</v>
      </c>
      <c r="DY20">
        <f t="shared" si="181"/>
        <v>0</v>
      </c>
      <c r="DZ20">
        <f t="shared" si="181"/>
        <v>0</v>
      </c>
      <c r="EA20">
        <f t="shared" si="181"/>
        <v>0</v>
      </c>
      <c r="EB20">
        <f t="shared" si="181"/>
        <v>0</v>
      </c>
      <c r="EC20">
        <f t="shared" si="181"/>
        <v>0</v>
      </c>
      <c r="ED20">
        <f t="shared" ref="ED20:GO20" si="182">ED219*ED$4</f>
        <v>0</v>
      </c>
      <c r="EE20">
        <f t="shared" si="182"/>
        <v>0</v>
      </c>
      <c r="EF20">
        <f t="shared" si="182"/>
        <v>0</v>
      </c>
      <c r="EG20">
        <f t="shared" si="182"/>
        <v>0</v>
      </c>
      <c r="EH20">
        <f t="shared" si="182"/>
        <v>0</v>
      </c>
      <c r="EI20">
        <f t="shared" si="182"/>
        <v>0</v>
      </c>
      <c r="EJ20">
        <f t="shared" si="182"/>
        <v>0</v>
      </c>
      <c r="EK20">
        <f t="shared" si="182"/>
        <v>0</v>
      </c>
      <c r="EL20">
        <f t="shared" si="182"/>
        <v>0</v>
      </c>
      <c r="EM20">
        <f t="shared" si="182"/>
        <v>0</v>
      </c>
      <c r="EN20">
        <f t="shared" si="182"/>
        <v>0</v>
      </c>
      <c r="EO20">
        <f t="shared" si="182"/>
        <v>0</v>
      </c>
      <c r="EP20">
        <f t="shared" si="182"/>
        <v>0</v>
      </c>
      <c r="EQ20">
        <f t="shared" si="182"/>
        <v>0</v>
      </c>
      <c r="ER20">
        <f t="shared" si="182"/>
        <v>0</v>
      </c>
      <c r="ES20">
        <f t="shared" si="182"/>
        <v>0</v>
      </c>
      <c r="ET20">
        <f t="shared" si="182"/>
        <v>0</v>
      </c>
      <c r="EU20">
        <f t="shared" si="182"/>
        <v>0</v>
      </c>
      <c r="EV20">
        <f t="shared" si="182"/>
        <v>0</v>
      </c>
      <c r="EW20">
        <f t="shared" si="182"/>
        <v>0</v>
      </c>
      <c r="EX20">
        <f t="shared" si="182"/>
        <v>0</v>
      </c>
      <c r="EY20">
        <f t="shared" si="182"/>
        <v>0</v>
      </c>
      <c r="EZ20">
        <f t="shared" si="182"/>
        <v>0</v>
      </c>
      <c r="FA20">
        <f t="shared" si="182"/>
        <v>0</v>
      </c>
      <c r="FB20">
        <f t="shared" si="182"/>
        <v>0</v>
      </c>
      <c r="FC20">
        <f t="shared" si="182"/>
        <v>0</v>
      </c>
      <c r="FD20">
        <f t="shared" si="182"/>
        <v>0</v>
      </c>
      <c r="FE20">
        <f t="shared" si="182"/>
        <v>0</v>
      </c>
      <c r="FF20">
        <f t="shared" si="182"/>
        <v>0</v>
      </c>
      <c r="FG20">
        <f t="shared" si="182"/>
        <v>0</v>
      </c>
      <c r="FH20">
        <f t="shared" si="182"/>
        <v>0</v>
      </c>
      <c r="FI20">
        <f t="shared" si="182"/>
        <v>0</v>
      </c>
      <c r="FJ20">
        <f t="shared" si="182"/>
        <v>0</v>
      </c>
      <c r="FK20">
        <f t="shared" si="182"/>
        <v>0</v>
      </c>
      <c r="FL20">
        <f t="shared" si="182"/>
        <v>0</v>
      </c>
      <c r="FM20">
        <f t="shared" si="182"/>
        <v>0</v>
      </c>
      <c r="FN20">
        <f t="shared" si="182"/>
        <v>0</v>
      </c>
      <c r="FO20">
        <f t="shared" si="182"/>
        <v>0</v>
      </c>
      <c r="FP20">
        <f t="shared" si="182"/>
        <v>0</v>
      </c>
      <c r="FQ20">
        <f t="shared" si="182"/>
        <v>0</v>
      </c>
      <c r="FR20">
        <f t="shared" si="182"/>
        <v>0</v>
      </c>
      <c r="FS20">
        <f t="shared" si="182"/>
        <v>0</v>
      </c>
      <c r="FT20">
        <f t="shared" si="182"/>
        <v>0</v>
      </c>
      <c r="FU20">
        <f t="shared" si="182"/>
        <v>0</v>
      </c>
      <c r="FV20">
        <f t="shared" si="182"/>
        <v>0</v>
      </c>
      <c r="FW20">
        <f t="shared" si="182"/>
        <v>0</v>
      </c>
      <c r="FX20">
        <f t="shared" si="182"/>
        <v>0</v>
      </c>
      <c r="FY20">
        <f t="shared" si="182"/>
        <v>0</v>
      </c>
      <c r="FZ20">
        <f t="shared" si="182"/>
        <v>0</v>
      </c>
      <c r="GA20">
        <f t="shared" si="182"/>
        <v>0</v>
      </c>
      <c r="GB20">
        <f t="shared" si="182"/>
        <v>0</v>
      </c>
      <c r="GC20">
        <f t="shared" si="182"/>
        <v>0</v>
      </c>
      <c r="GD20">
        <f t="shared" si="182"/>
        <v>0</v>
      </c>
      <c r="GE20">
        <f t="shared" si="182"/>
        <v>0</v>
      </c>
      <c r="GF20">
        <f t="shared" si="182"/>
        <v>0</v>
      </c>
      <c r="GG20">
        <f t="shared" si="182"/>
        <v>0</v>
      </c>
      <c r="GH20">
        <f t="shared" si="182"/>
        <v>0</v>
      </c>
      <c r="GI20">
        <f t="shared" si="182"/>
        <v>0</v>
      </c>
      <c r="GJ20">
        <f t="shared" si="182"/>
        <v>0</v>
      </c>
      <c r="GK20">
        <f t="shared" si="182"/>
        <v>0</v>
      </c>
      <c r="GL20">
        <f t="shared" si="182"/>
        <v>0</v>
      </c>
      <c r="GM20">
        <f t="shared" si="182"/>
        <v>0</v>
      </c>
      <c r="GN20">
        <f t="shared" si="182"/>
        <v>0</v>
      </c>
      <c r="GO20">
        <f t="shared" si="182"/>
        <v>0</v>
      </c>
      <c r="GP20">
        <f t="shared" ref="GP20:GV20" si="183">GP219*GP$4</f>
        <v>0</v>
      </c>
      <c r="GQ20">
        <f t="shared" si="183"/>
        <v>0</v>
      </c>
      <c r="GR20">
        <f t="shared" si="183"/>
        <v>0</v>
      </c>
      <c r="GS20">
        <f t="shared" si="183"/>
        <v>0</v>
      </c>
      <c r="GT20">
        <f t="shared" si="183"/>
        <v>0</v>
      </c>
      <c r="GU20">
        <f t="shared" si="183"/>
        <v>0</v>
      </c>
      <c r="GV20">
        <f t="shared" si="183"/>
        <v>0</v>
      </c>
    </row>
    <row r="21" spans="1:204" x14ac:dyDescent="0.2">
      <c r="A21">
        <f>Rådata_7910!A16</f>
        <v>0</v>
      </c>
      <c r="B21" s="242">
        <f t="shared" ref="B21:C52" si="184">SUMIF($E$3:$GV$3,B$6,$E21:$GV21)</f>
        <v>0</v>
      </c>
      <c r="C21" s="111">
        <f t="shared" si="184"/>
        <v>0</v>
      </c>
      <c r="D21">
        <f>Rådata_7910!B16</f>
        <v>0</v>
      </c>
      <c r="E21">
        <f t="shared" si="179"/>
        <v>0</v>
      </c>
      <c r="F21">
        <f t="shared" ref="F21:BQ21" si="185">F220*F$4</f>
        <v>0</v>
      </c>
      <c r="G21">
        <f t="shared" si="185"/>
        <v>0</v>
      </c>
      <c r="H21">
        <f t="shared" si="185"/>
        <v>0</v>
      </c>
      <c r="I21">
        <f t="shared" si="185"/>
        <v>0</v>
      </c>
      <c r="J21">
        <f t="shared" si="185"/>
        <v>0</v>
      </c>
      <c r="K21">
        <f t="shared" si="185"/>
        <v>0</v>
      </c>
      <c r="L21">
        <f t="shared" si="185"/>
        <v>0</v>
      </c>
      <c r="M21">
        <f t="shared" si="185"/>
        <v>0</v>
      </c>
      <c r="N21">
        <f t="shared" si="185"/>
        <v>0</v>
      </c>
      <c r="O21">
        <f t="shared" si="185"/>
        <v>0</v>
      </c>
      <c r="P21">
        <f t="shared" si="185"/>
        <v>0</v>
      </c>
      <c r="Q21">
        <f t="shared" si="185"/>
        <v>0</v>
      </c>
      <c r="R21">
        <f t="shared" si="185"/>
        <v>0</v>
      </c>
      <c r="S21">
        <f t="shared" si="185"/>
        <v>0</v>
      </c>
      <c r="T21">
        <f t="shared" si="185"/>
        <v>0</v>
      </c>
      <c r="U21">
        <f t="shared" si="185"/>
        <v>0</v>
      </c>
      <c r="V21">
        <f t="shared" si="185"/>
        <v>0</v>
      </c>
      <c r="W21">
        <f t="shared" si="185"/>
        <v>0</v>
      </c>
      <c r="X21">
        <f t="shared" si="185"/>
        <v>0</v>
      </c>
      <c r="Y21">
        <f t="shared" si="185"/>
        <v>0</v>
      </c>
      <c r="Z21">
        <f t="shared" si="185"/>
        <v>0</v>
      </c>
      <c r="AA21">
        <f t="shared" si="185"/>
        <v>0</v>
      </c>
      <c r="AB21">
        <f t="shared" si="185"/>
        <v>0</v>
      </c>
      <c r="AC21">
        <f t="shared" si="185"/>
        <v>0</v>
      </c>
      <c r="AD21">
        <f t="shared" si="185"/>
        <v>0</v>
      </c>
      <c r="AE21">
        <f t="shared" si="185"/>
        <v>0</v>
      </c>
      <c r="AF21">
        <f t="shared" si="185"/>
        <v>0</v>
      </c>
      <c r="AG21">
        <f t="shared" si="185"/>
        <v>0</v>
      </c>
      <c r="AH21">
        <f t="shared" si="185"/>
        <v>0</v>
      </c>
      <c r="AI21">
        <f t="shared" si="185"/>
        <v>0</v>
      </c>
      <c r="AJ21">
        <f t="shared" si="185"/>
        <v>0</v>
      </c>
      <c r="AK21">
        <f t="shared" si="185"/>
        <v>0</v>
      </c>
      <c r="AL21">
        <f t="shared" si="185"/>
        <v>0</v>
      </c>
      <c r="AM21">
        <f t="shared" si="185"/>
        <v>0</v>
      </c>
      <c r="AN21">
        <f t="shared" si="185"/>
        <v>0</v>
      </c>
      <c r="AO21">
        <f t="shared" si="185"/>
        <v>0</v>
      </c>
      <c r="AP21">
        <f t="shared" si="185"/>
        <v>0</v>
      </c>
      <c r="AQ21">
        <f t="shared" si="185"/>
        <v>0</v>
      </c>
      <c r="AR21">
        <f t="shared" si="185"/>
        <v>0</v>
      </c>
      <c r="AS21">
        <f t="shared" si="185"/>
        <v>0</v>
      </c>
      <c r="AT21">
        <f t="shared" si="185"/>
        <v>0</v>
      </c>
      <c r="AU21">
        <f t="shared" si="185"/>
        <v>0</v>
      </c>
      <c r="AV21">
        <f t="shared" si="185"/>
        <v>0</v>
      </c>
      <c r="AW21">
        <f t="shared" si="185"/>
        <v>0</v>
      </c>
      <c r="AX21">
        <f t="shared" si="185"/>
        <v>0</v>
      </c>
      <c r="AY21">
        <f t="shared" si="185"/>
        <v>0</v>
      </c>
      <c r="AZ21">
        <f t="shared" si="185"/>
        <v>0</v>
      </c>
      <c r="BA21">
        <f t="shared" si="185"/>
        <v>0</v>
      </c>
      <c r="BB21">
        <f t="shared" si="185"/>
        <v>0</v>
      </c>
      <c r="BC21">
        <f t="shared" si="185"/>
        <v>0</v>
      </c>
      <c r="BD21">
        <f t="shared" si="185"/>
        <v>0</v>
      </c>
      <c r="BE21">
        <f t="shared" si="185"/>
        <v>0</v>
      </c>
      <c r="BF21">
        <f t="shared" si="185"/>
        <v>0</v>
      </c>
      <c r="BG21">
        <f t="shared" si="185"/>
        <v>0</v>
      </c>
      <c r="BH21">
        <f t="shared" si="185"/>
        <v>0</v>
      </c>
      <c r="BI21">
        <f t="shared" si="185"/>
        <v>0</v>
      </c>
      <c r="BJ21">
        <f t="shared" si="185"/>
        <v>0</v>
      </c>
      <c r="BK21">
        <f t="shared" si="185"/>
        <v>0</v>
      </c>
      <c r="BL21">
        <f t="shared" si="185"/>
        <v>0</v>
      </c>
      <c r="BM21">
        <f t="shared" si="185"/>
        <v>0</v>
      </c>
      <c r="BN21">
        <f t="shared" si="185"/>
        <v>0</v>
      </c>
      <c r="BO21">
        <f t="shared" si="185"/>
        <v>0</v>
      </c>
      <c r="BP21">
        <f t="shared" si="185"/>
        <v>0</v>
      </c>
      <c r="BQ21">
        <f t="shared" si="185"/>
        <v>0</v>
      </c>
      <c r="BR21">
        <f t="shared" ref="BR21:EC21" si="186">BR220*BR$4</f>
        <v>0</v>
      </c>
      <c r="BS21">
        <f t="shared" si="186"/>
        <v>0</v>
      </c>
      <c r="BT21">
        <f t="shared" si="186"/>
        <v>0</v>
      </c>
      <c r="BU21">
        <f t="shared" si="186"/>
        <v>0</v>
      </c>
      <c r="BV21">
        <f t="shared" si="186"/>
        <v>0</v>
      </c>
      <c r="BW21">
        <f t="shared" si="186"/>
        <v>0</v>
      </c>
      <c r="BX21">
        <f t="shared" si="186"/>
        <v>0</v>
      </c>
      <c r="BY21">
        <f t="shared" si="186"/>
        <v>0</v>
      </c>
      <c r="BZ21">
        <f t="shared" si="186"/>
        <v>0</v>
      </c>
      <c r="CA21">
        <f t="shared" si="186"/>
        <v>0</v>
      </c>
      <c r="CB21">
        <f t="shared" si="186"/>
        <v>0</v>
      </c>
      <c r="CC21">
        <f t="shared" si="186"/>
        <v>0</v>
      </c>
      <c r="CD21">
        <f t="shared" si="186"/>
        <v>0</v>
      </c>
      <c r="CE21">
        <f t="shared" si="186"/>
        <v>0</v>
      </c>
      <c r="CF21">
        <f t="shared" si="186"/>
        <v>0</v>
      </c>
      <c r="CG21">
        <f t="shared" si="186"/>
        <v>0</v>
      </c>
      <c r="CH21">
        <f t="shared" si="186"/>
        <v>0</v>
      </c>
      <c r="CI21">
        <f t="shared" si="186"/>
        <v>0</v>
      </c>
      <c r="CJ21">
        <f t="shared" si="186"/>
        <v>0</v>
      </c>
      <c r="CK21">
        <f t="shared" si="186"/>
        <v>0</v>
      </c>
      <c r="CL21">
        <f t="shared" si="186"/>
        <v>0</v>
      </c>
      <c r="CM21">
        <f t="shared" si="186"/>
        <v>0</v>
      </c>
      <c r="CN21">
        <f t="shared" si="186"/>
        <v>0</v>
      </c>
      <c r="CO21">
        <f t="shared" si="186"/>
        <v>0</v>
      </c>
      <c r="CP21">
        <f t="shared" si="186"/>
        <v>0</v>
      </c>
      <c r="CQ21">
        <f t="shared" si="186"/>
        <v>0</v>
      </c>
      <c r="CR21">
        <f t="shared" si="186"/>
        <v>0</v>
      </c>
      <c r="CS21">
        <f t="shared" si="186"/>
        <v>0</v>
      </c>
      <c r="CT21">
        <f t="shared" si="186"/>
        <v>0</v>
      </c>
      <c r="CU21">
        <f t="shared" si="186"/>
        <v>0</v>
      </c>
      <c r="CV21">
        <f t="shared" si="186"/>
        <v>0</v>
      </c>
      <c r="CW21">
        <f t="shared" si="186"/>
        <v>0</v>
      </c>
      <c r="CX21">
        <f t="shared" si="186"/>
        <v>0</v>
      </c>
      <c r="CY21">
        <f t="shared" si="186"/>
        <v>0</v>
      </c>
      <c r="CZ21">
        <f t="shared" si="186"/>
        <v>0</v>
      </c>
      <c r="DA21">
        <f t="shared" si="186"/>
        <v>0</v>
      </c>
      <c r="DB21">
        <f t="shared" si="186"/>
        <v>0</v>
      </c>
      <c r="DC21">
        <f t="shared" si="186"/>
        <v>0</v>
      </c>
      <c r="DD21">
        <f t="shared" si="186"/>
        <v>0</v>
      </c>
      <c r="DE21">
        <f t="shared" si="186"/>
        <v>0</v>
      </c>
      <c r="DF21">
        <f t="shared" si="186"/>
        <v>0</v>
      </c>
      <c r="DG21">
        <f t="shared" si="186"/>
        <v>0</v>
      </c>
      <c r="DH21">
        <f t="shared" si="186"/>
        <v>0</v>
      </c>
      <c r="DI21">
        <f t="shared" si="186"/>
        <v>0</v>
      </c>
      <c r="DJ21">
        <f t="shared" si="186"/>
        <v>0</v>
      </c>
      <c r="DK21">
        <f t="shared" si="186"/>
        <v>0</v>
      </c>
      <c r="DL21">
        <f t="shared" si="186"/>
        <v>0</v>
      </c>
      <c r="DM21">
        <f t="shared" si="186"/>
        <v>0</v>
      </c>
      <c r="DN21">
        <f t="shared" si="186"/>
        <v>0</v>
      </c>
      <c r="DO21">
        <f t="shared" si="186"/>
        <v>0</v>
      </c>
      <c r="DP21">
        <f t="shared" si="186"/>
        <v>0</v>
      </c>
      <c r="DQ21">
        <f t="shared" si="186"/>
        <v>0</v>
      </c>
      <c r="DR21">
        <f t="shared" si="186"/>
        <v>0</v>
      </c>
      <c r="DS21">
        <f t="shared" si="186"/>
        <v>0</v>
      </c>
      <c r="DT21">
        <f t="shared" si="186"/>
        <v>0</v>
      </c>
      <c r="DU21">
        <f t="shared" si="186"/>
        <v>0</v>
      </c>
      <c r="DV21">
        <f t="shared" si="186"/>
        <v>0</v>
      </c>
      <c r="DW21">
        <f t="shared" si="186"/>
        <v>0</v>
      </c>
      <c r="DX21">
        <f t="shared" si="186"/>
        <v>0</v>
      </c>
      <c r="DY21">
        <f t="shared" si="186"/>
        <v>0</v>
      </c>
      <c r="DZ21">
        <f t="shared" si="186"/>
        <v>0</v>
      </c>
      <c r="EA21">
        <f t="shared" si="186"/>
        <v>0</v>
      </c>
      <c r="EB21">
        <f t="shared" si="186"/>
        <v>0</v>
      </c>
      <c r="EC21">
        <f t="shared" si="186"/>
        <v>0</v>
      </c>
      <c r="ED21">
        <f t="shared" ref="ED21:GO21" si="187">ED220*ED$4</f>
        <v>0</v>
      </c>
      <c r="EE21">
        <f t="shared" si="187"/>
        <v>0</v>
      </c>
      <c r="EF21">
        <f t="shared" si="187"/>
        <v>0</v>
      </c>
      <c r="EG21">
        <f t="shared" si="187"/>
        <v>0</v>
      </c>
      <c r="EH21">
        <f t="shared" si="187"/>
        <v>0</v>
      </c>
      <c r="EI21">
        <f t="shared" si="187"/>
        <v>0</v>
      </c>
      <c r="EJ21">
        <f t="shared" si="187"/>
        <v>0</v>
      </c>
      <c r="EK21">
        <f t="shared" si="187"/>
        <v>0</v>
      </c>
      <c r="EL21">
        <f t="shared" si="187"/>
        <v>0</v>
      </c>
      <c r="EM21">
        <f t="shared" si="187"/>
        <v>0</v>
      </c>
      <c r="EN21">
        <f t="shared" si="187"/>
        <v>0</v>
      </c>
      <c r="EO21">
        <f t="shared" si="187"/>
        <v>0</v>
      </c>
      <c r="EP21">
        <f t="shared" si="187"/>
        <v>0</v>
      </c>
      <c r="EQ21">
        <f t="shared" si="187"/>
        <v>0</v>
      </c>
      <c r="ER21">
        <f t="shared" si="187"/>
        <v>0</v>
      </c>
      <c r="ES21">
        <f t="shared" si="187"/>
        <v>0</v>
      </c>
      <c r="ET21">
        <f t="shared" si="187"/>
        <v>0</v>
      </c>
      <c r="EU21">
        <f t="shared" si="187"/>
        <v>0</v>
      </c>
      <c r="EV21">
        <f t="shared" si="187"/>
        <v>0</v>
      </c>
      <c r="EW21">
        <f t="shared" si="187"/>
        <v>0</v>
      </c>
      <c r="EX21">
        <f t="shared" si="187"/>
        <v>0</v>
      </c>
      <c r="EY21">
        <f t="shared" si="187"/>
        <v>0</v>
      </c>
      <c r="EZ21">
        <f t="shared" si="187"/>
        <v>0</v>
      </c>
      <c r="FA21">
        <f t="shared" si="187"/>
        <v>0</v>
      </c>
      <c r="FB21">
        <f t="shared" si="187"/>
        <v>0</v>
      </c>
      <c r="FC21">
        <f t="shared" si="187"/>
        <v>0</v>
      </c>
      <c r="FD21">
        <f t="shared" si="187"/>
        <v>0</v>
      </c>
      <c r="FE21">
        <f t="shared" si="187"/>
        <v>0</v>
      </c>
      <c r="FF21">
        <f t="shared" si="187"/>
        <v>0</v>
      </c>
      <c r="FG21">
        <f t="shared" si="187"/>
        <v>0</v>
      </c>
      <c r="FH21">
        <f t="shared" si="187"/>
        <v>0</v>
      </c>
      <c r="FI21">
        <f t="shared" si="187"/>
        <v>0</v>
      </c>
      <c r="FJ21">
        <f t="shared" si="187"/>
        <v>0</v>
      </c>
      <c r="FK21">
        <f t="shared" si="187"/>
        <v>0</v>
      </c>
      <c r="FL21">
        <f t="shared" si="187"/>
        <v>0</v>
      </c>
      <c r="FM21">
        <f t="shared" si="187"/>
        <v>0</v>
      </c>
      <c r="FN21">
        <f t="shared" si="187"/>
        <v>0</v>
      </c>
      <c r="FO21">
        <f t="shared" si="187"/>
        <v>0</v>
      </c>
      <c r="FP21">
        <f t="shared" si="187"/>
        <v>0</v>
      </c>
      <c r="FQ21">
        <f t="shared" si="187"/>
        <v>0</v>
      </c>
      <c r="FR21">
        <f t="shared" si="187"/>
        <v>0</v>
      </c>
      <c r="FS21">
        <f t="shared" si="187"/>
        <v>0</v>
      </c>
      <c r="FT21">
        <f t="shared" si="187"/>
        <v>0</v>
      </c>
      <c r="FU21">
        <f t="shared" si="187"/>
        <v>0</v>
      </c>
      <c r="FV21">
        <f t="shared" si="187"/>
        <v>0</v>
      </c>
      <c r="FW21">
        <f t="shared" si="187"/>
        <v>0</v>
      </c>
      <c r="FX21">
        <f t="shared" si="187"/>
        <v>0</v>
      </c>
      <c r="FY21">
        <f t="shared" si="187"/>
        <v>0</v>
      </c>
      <c r="FZ21">
        <f t="shared" si="187"/>
        <v>0</v>
      </c>
      <c r="GA21">
        <f t="shared" si="187"/>
        <v>0</v>
      </c>
      <c r="GB21">
        <f t="shared" si="187"/>
        <v>0</v>
      </c>
      <c r="GC21">
        <f t="shared" si="187"/>
        <v>0</v>
      </c>
      <c r="GD21">
        <f t="shared" si="187"/>
        <v>0</v>
      </c>
      <c r="GE21">
        <f t="shared" si="187"/>
        <v>0</v>
      </c>
      <c r="GF21">
        <f t="shared" si="187"/>
        <v>0</v>
      </c>
      <c r="GG21">
        <f t="shared" si="187"/>
        <v>0</v>
      </c>
      <c r="GH21">
        <f t="shared" si="187"/>
        <v>0</v>
      </c>
      <c r="GI21">
        <f t="shared" si="187"/>
        <v>0</v>
      </c>
      <c r="GJ21">
        <f t="shared" si="187"/>
        <v>0</v>
      </c>
      <c r="GK21">
        <f t="shared" si="187"/>
        <v>0</v>
      </c>
      <c r="GL21">
        <f t="shared" si="187"/>
        <v>0</v>
      </c>
      <c r="GM21">
        <f t="shared" si="187"/>
        <v>0</v>
      </c>
      <c r="GN21">
        <f t="shared" si="187"/>
        <v>0</v>
      </c>
      <c r="GO21">
        <f t="shared" si="187"/>
        <v>0</v>
      </c>
      <c r="GP21">
        <f t="shared" ref="GP21:GV21" si="188">GP220*GP$4</f>
        <v>0</v>
      </c>
      <c r="GQ21">
        <f t="shared" si="188"/>
        <v>0</v>
      </c>
      <c r="GR21">
        <f t="shared" si="188"/>
        <v>0</v>
      </c>
      <c r="GS21">
        <f t="shared" si="188"/>
        <v>0</v>
      </c>
      <c r="GT21">
        <f t="shared" si="188"/>
        <v>0</v>
      </c>
      <c r="GU21">
        <f t="shared" si="188"/>
        <v>0</v>
      </c>
      <c r="GV21">
        <f t="shared" si="188"/>
        <v>0</v>
      </c>
    </row>
    <row r="22" spans="1:204" x14ac:dyDescent="0.2">
      <c r="A22">
        <f>Rådata_7910!A17</f>
        <v>0</v>
      </c>
      <c r="B22" s="242">
        <f t="shared" si="184"/>
        <v>0</v>
      </c>
      <c r="C22" s="111">
        <f t="shared" si="184"/>
        <v>0</v>
      </c>
      <c r="D22">
        <f>Rådata_7910!B17</f>
        <v>0</v>
      </c>
      <c r="E22">
        <f t="shared" si="179"/>
        <v>0</v>
      </c>
      <c r="F22">
        <f t="shared" ref="F22:BQ22" si="189">F221*F$4</f>
        <v>0</v>
      </c>
      <c r="G22">
        <f t="shared" si="189"/>
        <v>0</v>
      </c>
      <c r="H22">
        <f t="shared" si="189"/>
        <v>0</v>
      </c>
      <c r="I22">
        <f t="shared" si="189"/>
        <v>0</v>
      </c>
      <c r="J22">
        <f t="shared" si="189"/>
        <v>0</v>
      </c>
      <c r="K22">
        <f t="shared" si="189"/>
        <v>0</v>
      </c>
      <c r="L22">
        <f t="shared" si="189"/>
        <v>0</v>
      </c>
      <c r="M22">
        <f t="shared" si="189"/>
        <v>0</v>
      </c>
      <c r="N22">
        <f t="shared" si="189"/>
        <v>0</v>
      </c>
      <c r="O22">
        <f t="shared" si="189"/>
        <v>0</v>
      </c>
      <c r="P22">
        <f t="shared" si="189"/>
        <v>0</v>
      </c>
      <c r="Q22">
        <f t="shared" si="189"/>
        <v>0</v>
      </c>
      <c r="R22">
        <f t="shared" si="189"/>
        <v>0</v>
      </c>
      <c r="S22">
        <f t="shared" si="189"/>
        <v>0</v>
      </c>
      <c r="T22">
        <f t="shared" si="189"/>
        <v>0</v>
      </c>
      <c r="U22">
        <f t="shared" si="189"/>
        <v>0</v>
      </c>
      <c r="V22">
        <f t="shared" si="189"/>
        <v>0</v>
      </c>
      <c r="W22">
        <f t="shared" si="189"/>
        <v>0</v>
      </c>
      <c r="X22">
        <f t="shared" si="189"/>
        <v>0</v>
      </c>
      <c r="Y22">
        <f t="shared" si="189"/>
        <v>0</v>
      </c>
      <c r="Z22">
        <f t="shared" si="189"/>
        <v>0</v>
      </c>
      <c r="AA22">
        <f t="shared" si="189"/>
        <v>0</v>
      </c>
      <c r="AB22">
        <f t="shared" si="189"/>
        <v>0</v>
      </c>
      <c r="AC22">
        <f t="shared" si="189"/>
        <v>0</v>
      </c>
      <c r="AD22">
        <f t="shared" si="189"/>
        <v>0</v>
      </c>
      <c r="AE22">
        <f t="shared" si="189"/>
        <v>0</v>
      </c>
      <c r="AF22">
        <f t="shared" si="189"/>
        <v>0</v>
      </c>
      <c r="AG22">
        <f t="shared" si="189"/>
        <v>0</v>
      </c>
      <c r="AH22">
        <f t="shared" si="189"/>
        <v>0</v>
      </c>
      <c r="AI22">
        <f t="shared" si="189"/>
        <v>0</v>
      </c>
      <c r="AJ22">
        <f t="shared" si="189"/>
        <v>0</v>
      </c>
      <c r="AK22">
        <f t="shared" si="189"/>
        <v>0</v>
      </c>
      <c r="AL22">
        <f t="shared" si="189"/>
        <v>0</v>
      </c>
      <c r="AM22">
        <f t="shared" si="189"/>
        <v>0</v>
      </c>
      <c r="AN22">
        <f t="shared" si="189"/>
        <v>0</v>
      </c>
      <c r="AO22">
        <f t="shared" si="189"/>
        <v>0</v>
      </c>
      <c r="AP22">
        <f t="shared" si="189"/>
        <v>0</v>
      </c>
      <c r="AQ22">
        <f t="shared" si="189"/>
        <v>0</v>
      </c>
      <c r="AR22">
        <f t="shared" si="189"/>
        <v>0</v>
      </c>
      <c r="AS22">
        <f t="shared" si="189"/>
        <v>0</v>
      </c>
      <c r="AT22">
        <f t="shared" si="189"/>
        <v>0</v>
      </c>
      <c r="AU22">
        <f t="shared" si="189"/>
        <v>0</v>
      </c>
      <c r="AV22">
        <f t="shared" si="189"/>
        <v>0</v>
      </c>
      <c r="AW22">
        <f t="shared" si="189"/>
        <v>0</v>
      </c>
      <c r="AX22">
        <f t="shared" si="189"/>
        <v>0</v>
      </c>
      <c r="AY22">
        <f t="shared" si="189"/>
        <v>0</v>
      </c>
      <c r="AZ22">
        <f t="shared" si="189"/>
        <v>0</v>
      </c>
      <c r="BA22">
        <f t="shared" si="189"/>
        <v>0</v>
      </c>
      <c r="BB22">
        <f t="shared" si="189"/>
        <v>0</v>
      </c>
      <c r="BC22">
        <f t="shared" si="189"/>
        <v>0</v>
      </c>
      <c r="BD22">
        <f t="shared" si="189"/>
        <v>0</v>
      </c>
      <c r="BE22">
        <f t="shared" si="189"/>
        <v>0</v>
      </c>
      <c r="BF22">
        <f t="shared" si="189"/>
        <v>0</v>
      </c>
      <c r="BG22">
        <f t="shared" si="189"/>
        <v>0</v>
      </c>
      <c r="BH22">
        <f t="shared" si="189"/>
        <v>0</v>
      </c>
      <c r="BI22">
        <f t="shared" si="189"/>
        <v>0</v>
      </c>
      <c r="BJ22">
        <f t="shared" si="189"/>
        <v>0</v>
      </c>
      <c r="BK22">
        <f t="shared" si="189"/>
        <v>0</v>
      </c>
      <c r="BL22">
        <f t="shared" si="189"/>
        <v>0</v>
      </c>
      <c r="BM22">
        <f t="shared" si="189"/>
        <v>0</v>
      </c>
      <c r="BN22">
        <f t="shared" si="189"/>
        <v>0</v>
      </c>
      <c r="BO22">
        <f t="shared" si="189"/>
        <v>0</v>
      </c>
      <c r="BP22">
        <f t="shared" si="189"/>
        <v>0</v>
      </c>
      <c r="BQ22">
        <f t="shared" si="189"/>
        <v>0</v>
      </c>
      <c r="BR22">
        <f t="shared" ref="BR22:EC22" si="190">BR221*BR$4</f>
        <v>0</v>
      </c>
      <c r="BS22">
        <f t="shared" si="190"/>
        <v>0</v>
      </c>
      <c r="BT22">
        <f t="shared" si="190"/>
        <v>0</v>
      </c>
      <c r="BU22">
        <f t="shared" si="190"/>
        <v>0</v>
      </c>
      <c r="BV22">
        <f t="shared" si="190"/>
        <v>0</v>
      </c>
      <c r="BW22">
        <f t="shared" si="190"/>
        <v>0</v>
      </c>
      <c r="BX22">
        <f t="shared" si="190"/>
        <v>0</v>
      </c>
      <c r="BY22">
        <f t="shared" si="190"/>
        <v>0</v>
      </c>
      <c r="BZ22">
        <f t="shared" si="190"/>
        <v>0</v>
      </c>
      <c r="CA22">
        <f t="shared" si="190"/>
        <v>0</v>
      </c>
      <c r="CB22">
        <f t="shared" si="190"/>
        <v>0</v>
      </c>
      <c r="CC22">
        <f t="shared" si="190"/>
        <v>0</v>
      </c>
      <c r="CD22">
        <f t="shared" si="190"/>
        <v>0</v>
      </c>
      <c r="CE22">
        <f t="shared" si="190"/>
        <v>0</v>
      </c>
      <c r="CF22">
        <f t="shared" si="190"/>
        <v>0</v>
      </c>
      <c r="CG22">
        <f t="shared" si="190"/>
        <v>0</v>
      </c>
      <c r="CH22">
        <f t="shared" si="190"/>
        <v>0</v>
      </c>
      <c r="CI22">
        <f t="shared" si="190"/>
        <v>0</v>
      </c>
      <c r="CJ22">
        <f t="shared" si="190"/>
        <v>0</v>
      </c>
      <c r="CK22">
        <f t="shared" si="190"/>
        <v>0</v>
      </c>
      <c r="CL22">
        <f t="shared" si="190"/>
        <v>0</v>
      </c>
      <c r="CM22">
        <f t="shared" si="190"/>
        <v>0</v>
      </c>
      <c r="CN22">
        <f t="shared" si="190"/>
        <v>0</v>
      </c>
      <c r="CO22">
        <f t="shared" si="190"/>
        <v>0</v>
      </c>
      <c r="CP22">
        <f t="shared" si="190"/>
        <v>0</v>
      </c>
      <c r="CQ22">
        <f t="shared" si="190"/>
        <v>0</v>
      </c>
      <c r="CR22">
        <f t="shared" si="190"/>
        <v>0</v>
      </c>
      <c r="CS22">
        <f t="shared" si="190"/>
        <v>0</v>
      </c>
      <c r="CT22">
        <f t="shared" si="190"/>
        <v>0</v>
      </c>
      <c r="CU22">
        <f t="shared" si="190"/>
        <v>0</v>
      </c>
      <c r="CV22">
        <f t="shared" si="190"/>
        <v>0</v>
      </c>
      <c r="CW22">
        <f t="shared" si="190"/>
        <v>0</v>
      </c>
      <c r="CX22">
        <f t="shared" si="190"/>
        <v>0</v>
      </c>
      <c r="CY22">
        <f t="shared" si="190"/>
        <v>0</v>
      </c>
      <c r="CZ22">
        <f t="shared" si="190"/>
        <v>0</v>
      </c>
      <c r="DA22">
        <f t="shared" si="190"/>
        <v>0</v>
      </c>
      <c r="DB22">
        <f t="shared" si="190"/>
        <v>0</v>
      </c>
      <c r="DC22">
        <f t="shared" si="190"/>
        <v>0</v>
      </c>
      <c r="DD22">
        <f t="shared" si="190"/>
        <v>0</v>
      </c>
      <c r="DE22">
        <f t="shared" si="190"/>
        <v>0</v>
      </c>
      <c r="DF22">
        <f t="shared" si="190"/>
        <v>0</v>
      </c>
      <c r="DG22">
        <f t="shared" si="190"/>
        <v>0</v>
      </c>
      <c r="DH22">
        <f t="shared" si="190"/>
        <v>0</v>
      </c>
      <c r="DI22">
        <f t="shared" si="190"/>
        <v>0</v>
      </c>
      <c r="DJ22">
        <f t="shared" si="190"/>
        <v>0</v>
      </c>
      <c r="DK22">
        <f t="shared" si="190"/>
        <v>0</v>
      </c>
      <c r="DL22">
        <f t="shared" si="190"/>
        <v>0</v>
      </c>
      <c r="DM22">
        <f t="shared" si="190"/>
        <v>0</v>
      </c>
      <c r="DN22">
        <f t="shared" si="190"/>
        <v>0</v>
      </c>
      <c r="DO22">
        <f t="shared" si="190"/>
        <v>0</v>
      </c>
      <c r="DP22">
        <f t="shared" si="190"/>
        <v>0</v>
      </c>
      <c r="DQ22">
        <f t="shared" si="190"/>
        <v>0</v>
      </c>
      <c r="DR22">
        <f t="shared" si="190"/>
        <v>0</v>
      </c>
      <c r="DS22">
        <f t="shared" si="190"/>
        <v>0</v>
      </c>
      <c r="DT22">
        <f t="shared" si="190"/>
        <v>0</v>
      </c>
      <c r="DU22">
        <f t="shared" si="190"/>
        <v>0</v>
      </c>
      <c r="DV22">
        <f t="shared" si="190"/>
        <v>0</v>
      </c>
      <c r="DW22">
        <f t="shared" si="190"/>
        <v>0</v>
      </c>
      <c r="DX22">
        <f t="shared" si="190"/>
        <v>0</v>
      </c>
      <c r="DY22">
        <f t="shared" si="190"/>
        <v>0</v>
      </c>
      <c r="DZ22">
        <f t="shared" si="190"/>
        <v>0</v>
      </c>
      <c r="EA22">
        <f t="shared" si="190"/>
        <v>0</v>
      </c>
      <c r="EB22">
        <f t="shared" si="190"/>
        <v>0</v>
      </c>
      <c r="EC22">
        <f t="shared" si="190"/>
        <v>0</v>
      </c>
      <c r="ED22">
        <f t="shared" ref="ED22:GO22" si="191">ED221*ED$4</f>
        <v>0</v>
      </c>
      <c r="EE22">
        <f t="shared" si="191"/>
        <v>0</v>
      </c>
      <c r="EF22">
        <f t="shared" si="191"/>
        <v>0</v>
      </c>
      <c r="EG22">
        <f t="shared" si="191"/>
        <v>0</v>
      </c>
      <c r="EH22">
        <f t="shared" si="191"/>
        <v>0</v>
      </c>
      <c r="EI22">
        <f t="shared" si="191"/>
        <v>0</v>
      </c>
      <c r="EJ22">
        <f t="shared" si="191"/>
        <v>0</v>
      </c>
      <c r="EK22">
        <f t="shared" si="191"/>
        <v>0</v>
      </c>
      <c r="EL22">
        <f t="shared" si="191"/>
        <v>0</v>
      </c>
      <c r="EM22">
        <f t="shared" si="191"/>
        <v>0</v>
      </c>
      <c r="EN22">
        <f t="shared" si="191"/>
        <v>0</v>
      </c>
      <c r="EO22">
        <f t="shared" si="191"/>
        <v>0</v>
      </c>
      <c r="EP22">
        <f t="shared" si="191"/>
        <v>0</v>
      </c>
      <c r="EQ22">
        <f t="shared" si="191"/>
        <v>0</v>
      </c>
      <c r="ER22">
        <f t="shared" si="191"/>
        <v>0</v>
      </c>
      <c r="ES22">
        <f t="shared" si="191"/>
        <v>0</v>
      </c>
      <c r="ET22">
        <f t="shared" si="191"/>
        <v>0</v>
      </c>
      <c r="EU22">
        <f t="shared" si="191"/>
        <v>0</v>
      </c>
      <c r="EV22">
        <f t="shared" si="191"/>
        <v>0</v>
      </c>
      <c r="EW22">
        <f t="shared" si="191"/>
        <v>0</v>
      </c>
      <c r="EX22">
        <f t="shared" si="191"/>
        <v>0</v>
      </c>
      <c r="EY22">
        <f t="shared" si="191"/>
        <v>0</v>
      </c>
      <c r="EZ22">
        <f t="shared" si="191"/>
        <v>0</v>
      </c>
      <c r="FA22">
        <f t="shared" si="191"/>
        <v>0</v>
      </c>
      <c r="FB22">
        <f t="shared" si="191"/>
        <v>0</v>
      </c>
      <c r="FC22">
        <f t="shared" si="191"/>
        <v>0</v>
      </c>
      <c r="FD22">
        <f t="shared" si="191"/>
        <v>0</v>
      </c>
      <c r="FE22">
        <f t="shared" si="191"/>
        <v>0</v>
      </c>
      <c r="FF22">
        <f t="shared" si="191"/>
        <v>0</v>
      </c>
      <c r="FG22">
        <f t="shared" si="191"/>
        <v>0</v>
      </c>
      <c r="FH22">
        <f t="shared" si="191"/>
        <v>0</v>
      </c>
      <c r="FI22">
        <f t="shared" si="191"/>
        <v>0</v>
      </c>
      <c r="FJ22">
        <f t="shared" si="191"/>
        <v>0</v>
      </c>
      <c r="FK22">
        <f t="shared" si="191"/>
        <v>0</v>
      </c>
      <c r="FL22">
        <f t="shared" si="191"/>
        <v>0</v>
      </c>
      <c r="FM22">
        <f t="shared" si="191"/>
        <v>0</v>
      </c>
      <c r="FN22">
        <f t="shared" si="191"/>
        <v>0</v>
      </c>
      <c r="FO22">
        <f t="shared" si="191"/>
        <v>0</v>
      </c>
      <c r="FP22">
        <f t="shared" si="191"/>
        <v>0</v>
      </c>
      <c r="FQ22">
        <f t="shared" si="191"/>
        <v>0</v>
      </c>
      <c r="FR22">
        <f t="shared" si="191"/>
        <v>0</v>
      </c>
      <c r="FS22">
        <f t="shared" si="191"/>
        <v>0</v>
      </c>
      <c r="FT22">
        <f t="shared" si="191"/>
        <v>0</v>
      </c>
      <c r="FU22">
        <f t="shared" si="191"/>
        <v>0</v>
      </c>
      <c r="FV22">
        <f t="shared" si="191"/>
        <v>0</v>
      </c>
      <c r="FW22">
        <f t="shared" si="191"/>
        <v>0</v>
      </c>
      <c r="FX22">
        <f t="shared" si="191"/>
        <v>0</v>
      </c>
      <c r="FY22">
        <f t="shared" si="191"/>
        <v>0</v>
      </c>
      <c r="FZ22">
        <f t="shared" si="191"/>
        <v>0</v>
      </c>
      <c r="GA22">
        <f t="shared" si="191"/>
        <v>0</v>
      </c>
      <c r="GB22">
        <f t="shared" si="191"/>
        <v>0</v>
      </c>
      <c r="GC22">
        <f t="shared" si="191"/>
        <v>0</v>
      </c>
      <c r="GD22">
        <f t="shared" si="191"/>
        <v>0</v>
      </c>
      <c r="GE22">
        <f t="shared" si="191"/>
        <v>0</v>
      </c>
      <c r="GF22">
        <f t="shared" si="191"/>
        <v>0</v>
      </c>
      <c r="GG22">
        <f t="shared" si="191"/>
        <v>0</v>
      </c>
      <c r="GH22">
        <f t="shared" si="191"/>
        <v>0</v>
      </c>
      <c r="GI22">
        <f t="shared" si="191"/>
        <v>0</v>
      </c>
      <c r="GJ22">
        <f t="shared" si="191"/>
        <v>0</v>
      </c>
      <c r="GK22">
        <f t="shared" si="191"/>
        <v>0</v>
      </c>
      <c r="GL22">
        <f t="shared" si="191"/>
        <v>0</v>
      </c>
      <c r="GM22">
        <f t="shared" si="191"/>
        <v>0</v>
      </c>
      <c r="GN22">
        <f t="shared" si="191"/>
        <v>0</v>
      </c>
      <c r="GO22">
        <f t="shared" si="191"/>
        <v>0</v>
      </c>
      <c r="GP22">
        <f t="shared" ref="GP22:GV22" si="192">GP221*GP$4</f>
        <v>0</v>
      </c>
      <c r="GQ22">
        <f t="shared" si="192"/>
        <v>0</v>
      </c>
      <c r="GR22">
        <f t="shared" si="192"/>
        <v>0</v>
      </c>
      <c r="GS22">
        <f t="shared" si="192"/>
        <v>0</v>
      </c>
      <c r="GT22">
        <f t="shared" si="192"/>
        <v>0</v>
      </c>
      <c r="GU22">
        <f t="shared" si="192"/>
        <v>0</v>
      </c>
      <c r="GV22">
        <f t="shared" si="192"/>
        <v>0</v>
      </c>
    </row>
    <row r="23" spans="1:204" x14ac:dyDescent="0.2">
      <c r="A23">
        <f>Rådata_7910!A18</f>
        <v>0</v>
      </c>
      <c r="B23" s="242">
        <f t="shared" si="184"/>
        <v>0</v>
      </c>
      <c r="C23" s="111">
        <f t="shared" si="184"/>
        <v>0</v>
      </c>
      <c r="D23">
        <f>Rådata_7910!B18</f>
        <v>0</v>
      </c>
      <c r="E23">
        <f t="shared" si="179"/>
        <v>0</v>
      </c>
      <c r="F23">
        <f t="shared" ref="F23:BQ23" si="193">F222*F$4</f>
        <v>0</v>
      </c>
      <c r="G23">
        <f t="shared" si="193"/>
        <v>0</v>
      </c>
      <c r="H23">
        <f t="shared" si="193"/>
        <v>0</v>
      </c>
      <c r="I23">
        <f t="shared" si="193"/>
        <v>0</v>
      </c>
      <c r="J23">
        <f t="shared" si="193"/>
        <v>0</v>
      </c>
      <c r="K23">
        <f t="shared" si="193"/>
        <v>0</v>
      </c>
      <c r="L23">
        <f t="shared" si="193"/>
        <v>0</v>
      </c>
      <c r="M23">
        <f t="shared" si="193"/>
        <v>0</v>
      </c>
      <c r="N23">
        <f t="shared" si="193"/>
        <v>0</v>
      </c>
      <c r="O23">
        <f t="shared" si="193"/>
        <v>0</v>
      </c>
      <c r="P23">
        <f t="shared" si="193"/>
        <v>0</v>
      </c>
      <c r="Q23">
        <f t="shared" si="193"/>
        <v>0</v>
      </c>
      <c r="R23">
        <f t="shared" si="193"/>
        <v>0</v>
      </c>
      <c r="S23">
        <f t="shared" si="193"/>
        <v>0</v>
      </c>
      <c r="T23">
        <f t="shared" si="193"/>
        <v>0</v>
      </c>
      <c r="U23">
        <f t="shared" si="193"/>
        <v>0</v>
      </c>
      <c r="V23">
        <f t="shared" si="193"/>
        <v>0</v>
      </c>
      <c r="W23">
        <f t="shared" si="193"/>
        <v>0</v>
      </c>
      <c r="X23">
        <f t="shared" si="193"/>
        <v>0</v>
      </c>
      <c r="Y23">
        <f t="shared" si="193"/>
        <v>0</v>
      </c>
      <c r="Z23">
        <f t="shared" si="193"/>
        <v>0</v>
      </c>
      <c r="AA23">
        <f t="shared" si="193"/>
        <v>0</v>
      </c>
      <c r="AB23">
        <f t="shared" si="193"/>
        <v>0</v>
      </c>
      <c r="AC23">
        <f t="shared" si="193"/>
        <v>0</v>
      </c>
      <c r="AD23">
        <f t="shared" si="193"/>
        <v>0</v>
      </c>
      <c r="AE23">
        <f t="shared" si="193"/>
        <v>0</v>
      </c>
      <c r="AF23">
        <f t="shared" si="193"/>
        <v>0</v>
      </c>
      <c r="AG23">
        <f t="shared" si="193"/>
        <v>0</v>
      </c>
      <c r="AH23">
        <f t="shared" si="193"/>
        <v>0</v>
      </c>
      <c r="AI23">
        <f t="shared" si="193"/>
        <v>0</v>
      </c>
      <c r="AJ23">
        <f t="shared" si="193"/>
        <v>0</v>
      </c>
      <c r="AK23">
        <f t="shared" si="193"/>
        <v>0</v>
      </c>
      <c r="AL23">
        <f t="shared" si="193"/>
        <v>0</v>
      </c>
      <c r="AM23">
        <f t="shared" si="193"/>
        <v>0</v>
      </c>
      <c r="AN23">
        <f t="shared" si="193"/>
        <v>0</v>
      </c>
      <c r="AO23">
        <f t="shared" si="193"/>
        <v>0</v>
      </c>
      <c r="AP23">
        <f t="shared" si="193"/>
        <v>0</v>
      </c>
      <c r="AQ23">
        <f t="shared" si="193"/>
        <v>0</v>
      </c>
      <c r="AR23">
        <f t="shared" si="193"/>
        <v>0</v>
      </c>
      <c r="AS23">
        <f t="shared" si="193"/>
        <v>0</v>
      </c>
      <c r="AT23">
        <f t="shared" si="193"/>
        <v>0</v>
      </c>
      <c r="AU23">
        <f t="shared" si="193"/>
        <v>0</v>
      </c>
      <c r="AV23">
        <f t="shared" si="193"/>
        <v>0</v>
      </c>
      <c r="AW23">
        <f t="shared" si="193"/>
        <v>0</v>
      </c>
      <c r="AX23">
        <f t="shared" si="193"/>
        <v>0</v>
      </c>
      <c r="AY23">
        <f t="shared" si="193"/>
        <v>0</v>
      </c>
      <c r="AZ23">
        <f t="shared" si="193"/>
        <v>0</v>
      </c>
      <c r="BA23">
        <f t="shared" si="193"/>
        <v>0</v>
      </c>
      <c r="BB23">
        <f t="shared" si="193"/>
        <v>0</v>
      </c>
      <c r="BC23">
        <f t="shared" si="193"/>
        <v>0</v>
      </c>
      <c r="BD23">
        <f t="shared" si="193"/>
        <v>0</v>
      </c>
      <c r="BE23">
        <f t="shared" si="193"/>
        <v>0</v>
      </c>
      <c r="BF23">
        <f t="shared" si="193"/>
        <v>0</v>
      </c>
      <c r="BG23">
        <f t="shared" si="193"/>
        <v>0</v>
      </c>
      <c r="BH23">
        <f t="shared" si="193"/>
        <v>0</v>
      </c>
      <c r="BI23">
        <f t="shared" si="193"/>
        <v>0</v>
      </c>
      <c r="BJ23">
        <f t="shared" si="193"/>
        <v>0</v>
      </c>
      <c r="BK23">
        <f t="shared" si="193"/>
        <v>0</v>
      </c>
      <c r="BL23">
        <f t="shared" si="193"/>
        <v>0</v>
      </c>
      <c r="BM23">
        <f t="shared" si="193"/>
        <v>0</v>
      </c>
      <c r="BN23">
        <f t="shared" si="193"/>
        <v>0</v>
      </c>
      <c r="BO23">
        <f t="shared" si="193"/>
        <v>0</v>
      </c>
      <c r="BP23">
        <f t="shared" si="193"/>
        <v>0</v>
      </c>
      <c r="BQ23">
        <f t="shared" si="193"/>
        <v>0</v>
      </c>
      <c r="BR23">
        <f t="shared" ref="BR23:EC23" si="194">BR222*BR$4</f>
        <v>0</v>
      </c>
      <c r="BS23">
        <f t="shared" si="194"/>
        <v>0</v>
      </c>
      <c r="BT23">
        <f t="shared" si="194"/>
        <v>0</v>
      </c>
      <c r="BU23">
        <f t="shared" si="194"/>
        <v>0</v>
      </c>
      <c r="BV23">
        <f t="shared" si="194"/>
        <v>0</v>
      </c>
      <c r="BW23">
        <f t="shared" si="194"/>
        <v>0</v>
      </c>
      <c r="BX23">
        <f t="shared" si="194"/>
        <v>0</v>
      </c>
      <c r="BY23">
        <f t="shared" si="194"/>
        <v>0</v>
      </c>
      <c r="BZ23">
        <f t="shared" si="194"/>
        <v>0</v>
      </c>
      <c r="CA23">
        <f t="shared" si="194"/>
        <v>0</v>
      </c>
      <c r="CB23">
        <f t="shared" si="194"/>
        <v>0</v>
      </c>
      <c r="CC23">
        <f t="shared" si="194"/>
        <v>0</v>
      </c>
      <c r="CD23">
        <f t="shared" si="194"/>
        <v>0</v>
      </c>
      <c r="CE23">
        <f t="shared" si="194"/>
        <v>0</v>
      </c>
      <c r="CF23">
        <f t="shared" si="194"/>
        <v>0</v>
      </c>
      <c r="CG23">
        <f t="shared" si="194"/>
        <v>0</v>
      </c>
      <c r="CH23">
        <f t="shared" si="194"/>
        <v>0</v>
      </c>
      <c r="CI23">
        <f t="shared" si="194"/>
        <v>0</v>
      </c>
      <c r="CJ23">
        <f t="shared" si="194"/>
        <v>0</v>
      </c>
      <c r="CK23">
        <f t="shared" si="194"/>
        <v>0</v>
      </c>
      <c r="CL23">
        <f t="shared" si="194"/>
        <v>0</v>
      </c>
      <c r="CM23">
        <f t="shared" si="194"/>
        <v>0</v>
      </c>
      <c r="CN23">
        <f t="shared" si="194"/>
        <v>0</v>
      </c>
      <c r="CO23">
        <f t="shared" si="194"/>
        <v>0</v>
      </c>
      <c r="CP23">
        <f t="shared" si="194"/>
        <v>0</v>
      </c>
      <c r="CQ23">
        <f t="shared" si="194"/>
        <v>0</v>
      </c>
      <c r="CR23">
        <f t="shared" si="194"/>
        <v>0</v>
      </c>
      <c r="CS23">
        <f t="shared" si="194"/>
        <v>0</v>
      </c>
      <c r="CT23">
        <f t="shared" si="194"/>
        <v>0</v>
      </c>
      <c r="CU23">
        <f t="shared" si="194"/>
        <v>0</v>
      </c>
      <c r="CV23">
        <f t="shared" si="194"/>
        <v>0</v>
      </c>
      <c r="CW23">
        <f t="shared" si="194"/>
        <v>0</v>
      </c>
      <c r="CX23">
        <f t="shared" si="194"/>
        <v>0</v>
      </c>
      <c r="CY23">
        <f t="shared" si="194"/>
        <v>0</v>
      </c>
      <c r="CZ23">
        <f t="shared" si="194"/>
        <v>0</v>
      </c>
      <c r="DA23">
        <f t="shared" si="194"/>
        <v>0</v>
      </c>
      <c r="DB23">
        <f t="shared" si="194"/>
        <v>0</v>
      </c>
      <c r="DC23">
        <f t="shared" si="194"/>
        <v>0</v>
      </c>
      <c r="DD23">
        <f t="shared" si="194"/>
        <v>0</v>
      </c>
      <c r="DE23">
        <f t="shared" si="194"/>
        <v>0</v>
      </c>
      <c r="DF23">
        <f t="shared" si="194"/>
        <v>0</v>
      </c>
      <c r="DG23">
        <f t="shared" si="194"/>
        <v>0</v>
      </c>
      <c r="DH23">
        <f t="shared" si="194"/>
        <v>0</v>
      </c>
      <c r="DI23">
        <f t="shared" si="194"/>
        <v>0</v>
      </c>
      <c r="DJ23">
        <f t="shared" si="194"/>
        <v>0</v>
      </c>
      <c r="DK23">
        <f t="shared" si="194"/>
        <v>0</v>
      </c>
      <c r="DL23">
        <f t="shared" si="194"/>
        <v>0</v>
      </c>
      <c r="DM23">
        <f t="shared" si="194"/>
        <v>0</v>
      </c>
      <c r="DN23">
        <f t="shared" si="194"/>
        <v>0</v>
      </c>
      <c r="DO23">
        <f t="shared" si="194"/>
        <v>0</v>
      </c>
      <c r="DP23">
        <f t="shared" si="194"/>
        <v>0</v>
      </c>
      <c r="DQ23">
        <f t="shared" si="194"/>
        <v>0</v>
      </c>
      <c r="DR23">
        <f t="shared" si="194"/>
        <v>0</v>
      </c>
      <c r="DS23">
        <f t="shared" si="194"/>
        <v>0</v>
      </c>
      <c r="DT23">
        <f t="shared" si="194"/>
        <v>0</v>
      </c>
      <c r="DU23">
        <f t="shared" si="194"/>
        <v>0</v>
      </c>
      <c r="DV23">
        <f t="shared" si="194"/>
        <v>0</v>
      </c>
      <c r="DW23">
        <f t="shared" si="194"/>
        <v>0</v>
      </c>
      <c r="DX23">
        <f t="shared" si="194"/>
        <v>0</v>
      </c>
      <c r="DY23">
        <f t="shared" si="194"/>
        <v>0</v>
      </c>
      <c r="DZ23">
        <f t="shared" si="194"/>
        <v>0</v>
      </c>
      <c r="EA23">
        <f t="shared" si="194"/>
        <v>0</v>
      </c>
      <c r="EB23">
        <f t="shared" si="194"/>
        <v>0</v>
      </c>
      <c r="EC23">
        <f t="shared" si="194"/>
        <v>0</v>
      </c>
      <c r="ED23">
        <f t="shared" ref="ED23:GO23" si="195">ED222*ED$4</f>
        <v>0</v>
      </c>
      <c r="EE23">
        <f t="shared" si="195"/>
        <v>0</v>
      </c>
      <c r="EF23">
        <f t="shared" si="195"/>
        <v>0</v>
      </c>
      <c r="EG23">
        <f t="shared" si="195"/>
        <v>0</v>
      </c>
      <c r="EH23">
        <f t="shared" si="195"/>
        <v>0</v>
      </c>
      <c r="EI23">
        <f t="shared" si="195"/>
        <v>0</v>
      </c>
      <c r="EJ23">
        <f t="shared" si="195"/>
        <v>0</v>
      </c>
      <c r="EK23">
        <f t="shared" si="195"/>
        <v>0</v>
      </c>
      <c r="EL23">
        <f t="shared" si="195"/>
        <v>0</v>
      </c>
      <c r="EM23">
        <f t="shared" si="195"/>
        <v>0</v>
      </c>
      <c r="EN23">
        <f t="shared" si="195"/>
        <v>0</v>
      </c>
      <c r="EO23">
        <f t="shared" si="195"/>
        <v>0</v>
      </c>
      <c r="EP23">
        <f t="shared" si="195"/>
        <v>0</v>
      </c>
      <c r="EQ23">
        <f t="shared" si="195"/>
        <v>0</v>
      </c>
      <c r="ER23">
        <f t="shared" si="195"/>
        <v>0</v>
      </c>
      <c r="ES23">
        <f t="shared" si="195"/>
        <v>0</v>
      </c>
      <c r="ET23">
        <f t="shared" si="195"/>
        <v>0</v>
      </c>
      <c r="EU23">
        <f t="shared" si="195"/>
        <v>0</v>
      </c>
      <c r="EV23">
        <f t="shared" si="195"/>
        <v>0</v>
      </c>
      <c r="EW23">
        <f t="shared" si="195"/>
        <v>0</v>
      </c>
      <c r="EX23">
        <f t="shared" si="195"/>
        <v>0</v>
      </c>
      <c r="EY23">
        <f t="shared" si="195"/>
        <v>0</v>
      </c>
      <c r="EZ23">
        <f t="shared" si="195"/>
        <v>0</v>
      </c>
      <c r="FA23">
        <f t="shared" si="195"/>
        <v>0</v>
      </c>
      <c r="FB23">
        <f t="shared" si="195"/>
        <v>0</v>
      </c>
      <c r="FC23">
        <f t="shared" si="195"/>
        <v>0</v>
      </c>
      <c r="FD23">
        <f t="shared" si="195"/>
        <v>0</v>
      </c>
      <c r="FE23">
        <f t="shared" si="195"/>
        <v>0</v>
      </c>
      <c r="FF23">
        <f t="shared" si="195"/>
        <v>0</v>
      </c>
      <c r="FG23">
        <f t="shared" si="195"/>
        <v>0</v>
      </c>
      <c r="FH23">
        <f t="shared" si="195"/>
        <v>0</v>
      </c>
      <c r="FI23">
        <f t="shared" si="195"/>
        <v>0</v>
      </c>
      <c r="FJ23">
        <f t="shared" si="195"/>
        <v>0</v>
      </c>
      <c r="FK23">
        <f t="shared" si="195"/>
        <v>0</v>
      </c>
      <c r="FL23">
        <f t="shared" si="195"/>
        <v>0</v>
      </c>
      <c r="FM23">
        <f t="shared" si="195"/>
        <v>0</v>
      </c>
      <c r="FN23">
        <f t="shared" si="195"/>
        <v>0</v>
      </c>
      <c r="FO23">
        <f t="shared" si="195"/>
        <v>0</v>
      </c>
      <c r="FP23">
        <f t="shared" si="195"/>
        <v>0</v>
      </c>
      <c r="FQ23">
        <f t="shared" si="195"/>
        <v>0</v>
      </c>
      <c r="FR23">
        <f t="shared" si="195"/>
        <v>0</v>
      </c>
      <c r="FS23">
        <f t="shared" si="195"/>
        <v>0</v>
      </c>
      <c r="FT23">
        <f t="shared" si="195"/>
        <v>0</v>
      </c>
      <c r="FU23">
        <f t="shared" si="195"/>
        <v>0</v>
      </c>
      <c r="FV23">
        <f t="shared" si="195"/>
        <v>0</v>
      </c>
      <c r="FW23">
        <f t="shared" si="195"/>
        <v>0</v>
      </c>
      <c r="FX23">
        <f t="shared" si="195"/>
        <v>0</v>
      </c>
      <c r="FY23">
        <f t="shared" si="195"/>
        <v>0</v>
      </c>
      <c r="FZ23">
        <f t="shared" si="195"/>
        <v>0</v>
      </c>
      <c r="GA23">
        <f t="shared" si="195"/>
        <v>0</v>
      </c>
      <c r="GB23">
        <f t="shared" si="195"/>
        <v>0</v>
      </c>
      <c r="GC23">
        <f t="shared" si="195"/>
        <v>0</v>
      </c>
      <c r="GD23">
        <f t="shared" si="195"/>
        <v>0</v>
      </c>
      <c r="GE23">
        <f t="shared" si="195"/>
        <v>0</v>
      </c>
      <c r="GF23">
        <f t="shared" si="195"/>
        <v>0</v>
      </c>
      <c r="GG23">
        <f t="shared" si="195"/>
        <v>0</v>
      </c>
      <c r="GH23">
        <f t="shared" si="195"/>
        <v>0</v>
      </c>
      <c r="GI23">
        <f t="shared" si="195"/>
        <v>0</v>
      </c>
      <c r="GJ23">
        <f t="shared" si="195"/>
        <v>0</v>
      </c>
      <c r="GK23">
        <f t="shared" si="195"/>
        <v>0</v>
      </c>
      <c r="GL23">
        <f t="shared" si="195"/>
        <v>0</v>
      </c>
      <c r="GM23">
        <f t="shared" si="195"/>
        <v>0</v>
      </c>
      <c r="GN23">
        <f t="shared" si="195"/>
        <v>0</v>
      </c>
      <c r="GO23">
        <f t="shared" si="195"/>
        <v>0</v>
      </c>
      <c r="GP23">
        <f t="shared" ref="GP23:GV23" si="196">GP222*GP$4</f>
        <v>0</v>
      </c>
      <c r="GQ23">
        <f t="shared" si="196"/>
        <v>0</v>
      </c>
      <c r="GR23">
        <f t="shared" si="196"/>
        <v>0</v>
      </c>
      <c r="GS23">
        <f t="shared" si="196"/>
        <v>0</v>
      </c>
      <c r="GT23">
        <f t="shared" si="196"/>
        <v>0</v>
      </c>
      <c r="GU23">
        <f t="shared" si="196"/>
        <v>0</v>
      </c>
      <c r="GV23">
        <f t="shared" si="196"/>
        <v>0</v>
      </c>
    </row>
    <row r="24" spans="1:204" x14ac:dyDescent="0.2">
      <c r="A24">
        <f>Rådata_7910!A19</f>
        <v>0</v>
      </c>
      <c r="B24" s="242">
        <f t="shared" si="184"/>
        <v>0</v>
      </c>
      <c r="C24" s="111">
        <f t="shared" si="184"/>
        <v>0</v>
      </c>
      <c r="D24">
        <f>Rådata_7910!B19</f>
        <v>0</v>
      </c>
      <c r="E24">
        <f t="shared" si="179"/>
        <v>0</v>
      </c>
      <c r="F24">
        <f t="shared" ref="F24:BQ24" si="197">F223*F$4</f>
        <v>0</v>
      </c>
      <c r="G24">
        <f t="shared" si="197"/>
        <v>0</v>
      </c>
      <c r="H24">
        <f t="shared" si="197"/>
        <v>0</v>
      </c>
      <c r="I24">
        <f t="shared" si="197"/>
        <v>0</v>
      </c>
      <c r="J24">
        <f t="shared" si="197"/>
        <v>0</v>
      </c>
      <c r="K24">
        <f t="shared" si="197"/>
        <v>0</v>
      </c>
      <c r="L24">
        <f t="shared" si="197"/>
        <v>0</v>
      </c>
      <c r="M24">
        <f t="shared" si="197"/>
        <v>0</v>
      </c>
      <c r="N24">
        <f t="shared" si="197"/>
        <v>0</v>
      </c>
      <c r="O24">
        <f t="shared" si="197"/>
        <v>0</v>
      </c>
      <c r="P24">
        <f t="shared" si="197"/>
        <v>0</v>
      </c>
      <c r="Q24">
        <f t="shared" si="197"/>
        <v>0</v>
      </c>
      <c r="R24">
        <f t="shared" si="197"/>
        <v>0</v>
      </c>
      <c r="S24">
        <f t="shared" si="197"/>
        <v>0</v>
      </c>
      <c r="T24">
        <f t="shared" si="197"/>
        <v>0</v>
      </c>
      <c r="U24">
        <f t="shared" si="197"/>
        <v>0</v>
      </c>
      <c r="V24">
        <f t="shared" si="197"/>
        <v>0</v>
      </c>
      <c r="W24">
        <f t="shared" si="197"/>
        <v>0</v>
      </c>
      <c r="X24">
        <f t="shared" si="197"/>
        <v>0</v>
      </c>
      <c r="Y24">
        <f t="shared" si="197"/>
        <v>0</v>
      </c>
      <c r="Z24">
        <f t="shared" si="197"/>
        <v>0</v>
      </c>
      <c r="AA24">
        <f t="shared" si="197"/>
        <v>0</v>
      </c>
      <c r="AB24">
        <f t="shared" si="197"/>
        <v>0</v>
      </c>
      <c r="AC24">
        <f t="shared" si="197"/>
        <v>0</v>
      </c>
      <c r="AD24">
        <f t="shared" si="197"/>
        <v>0</v>
      </c>
      <c r="AE24">
        <f t="shared" si="197"/>
        <v>0</v>
      </c>
      <c r="AF24">
        <f t="shared" si="197"/>
        <v>0</v>
      </c>
      <c r="AG24">
        <f t="shared" si="197"/>
        <v>0</v>
      </c>
      <c r="AH24">
        <f t="shared" si="197"/>
        <v>0</v>
      </c>
      <c r="AI24">
        <f t="shared" si="197"/>
        <v>0</v>
      </c>
      <c r="AJ24">
        <f t="shared" si="197"/>
        <v>0</v>
      </c>
      <c r="AK24">
        <f t="shared" si="197"/>
        <v>0</v>
      </c>
      <c r="AL24">
        <f t="shared" si="197"/>
        <v>0</v>
      </c>
      <c r="AM24">
        <f t="shared" si="197"/>
        <v>0</v>
      </c>
      <c r="AN24">
        <f t="shared" si="197"/>
        <v>0</v>
      </c>
      <c r="AO24">
        <f t="shared" si="197"/>
        <v>0</v>
      </c>
      <c r="AP24">
        <f t="shared" si="197"/>
        <v>0</v>
      </c>
      <c r="AQ24">
        <f t="shared" si="197"/>
        <v>0</v>
      </c>
      <c r="AR24">
        <f t="shared" si="197"/>
        <v>0</v>
      </c>
      <c r="AS24">
        <f t="shared" si="197"/>
        <v>0</v>
      </c>
      <c r="AT24">
        <f t="shared" si="197"/>
        <v>0</v>
      </c>
      <c r="AU24">
        <f t="shared" si="197"/>
        <v>0</v>
      </c>
      <c r="AV24">
        <f t="shared" si="197"/>
        <v>0</v>
      </c>
      <c r="AW24">
        <f t="shared" si="197"/>
        <v>0</v>
      </c>
      <c r="AX24">
        <f t="shared" si="197"/>
        <v>0</v>
      </c>
      <c r="AY24">
        <f t="shared" si="197"/>
        <v>0</v>
      </c>
      <c r="AZ24">
        <f t="shared" si="197"/>
        <v>0</v>
      </c>
      <c r="BA24">
        <f t="shared" si="197"/>
        <v>0</v>
      </c>
      <c r="BB24">
        <f t="shared" si="197"/>
        <v>0</v>
      </c>
      <c r="BC24">
        <f t="shared" si="197"/>
        <v>0</v>
      </c>
      <c r="BD24">
        <f t="shared" si="197"/>
        <v>0</v>
      </c>
      <c r="BE24">
        <f t="shared" si="197"/>
        <v>0</v>
      </c>
      <c r="BF24">
        <f t="shared" si="197"/>
        <v>0</v>
      </c>
      <c r="BG24">
        <f t="shared" si="197"/>
        <v>0</v>
      </c>
      <c r="BH24">
        <f t="shared" si="197"/>
        <v>0</v>
      </c>
      <c r="BI24">
        <f t="shared" si="197"/>
        <v>0</v>
      </c>
      <c r="BJ24">
        <f t="shared" si="197"/>
        <v>0</v>
      </c>
      <c r="BK24">
        <f t="shared" si="197"/>
        <v>0</v>
      </c>
      <c r="BL24">
        <f t="shared" si="197"/>
        <v>0</v>
      </c>
      <c r="BM24">
        <f t="shared" si="197"/>
        <v>0</v>
      </c>
      <c r="BN24">
        <f t="shared" si="197"/>
        <v>0</v>
      </c>
      <c r="BO24">
        <f t="shared" si="197"/>
        <v>0</v>
      </c>
      <c r="BP24">
        <f t="shared" si="197"/>
        <v>0</v>
      </c>
      <c r="BQ24">
        <f t="shared" si="197"/>
        <v>0</v>
      </c>
      <c r="BR24">
        <f t="shared" ref="BR24:EC24" si="198">BR223*BR$4</f>
        <v>0</v>
      </c>
      <c r="BS24">
        <f t="shared" si="198"/>
        <v>0</v>
      </c>
      <c r="BT24">
        <f t="shared" si="198"/>
        <v>0</v>
      </c>
      <c r="BU24">
        <f t="shared" si="198"/>
        <v>0</v>
      </c>
      <c r="BV24">
        <f t="shared" si="198"/>
        <v>0</v>
      </c>
      <c r="BW24">
        <f t="shared" si="198"/>
        <v>0</v>
      </c>
      <c r="BX24">
        <f t="shared" si="198"/>
        <v>0</v>
      </c>
      <c r="BY24">
        <f t="shared" si="198"/>
        <v>0</v>
      </c>
      <c r="BZ24">
        <f t="shared" si="198"/>
        <v>0</v>
      </c>
      <c r="CA24">
        <f t="shared" si="198"/>
        <v>0</v>
      </c>
      <c r="CB24">
        <f t="shared" si="198"/>
        <v>0</v>
      </c>
      <c r="CC24">
        <f t="shared" si="198"/>
        <v>0</v>
      </c>
      <c r="CD24">
        <f t="shared" si="198"/>
        <v>0</v>
      </c>
      <c r="CE24">
        <f t="shared" si="198"/>
        <v>0</v>
      </c>
      <c r="CF24">
        <f t="shared" si="198"/>
        <v>0</v>
      </c>
      <c r="CG24">
        <f t="shared" si="198"/>
        <v>0</v>
      </c>
      <c r="CH24">
        <f t="shared" si="198"/>
        <v>0</v>
      </c>
      <c r="CI24">
        <f t="shared" si="198"/>
        <v>0</v>
      </c>
      <c r="CJ24">
        <f t="shared" si="198"/>
        <v>0</v>
      </c>
      <c r="CK24">
        <f t="shared" si="198"/>
        <v>0</v>
      </c>
      <c r="CL24">
        <f t="shared" si="198"/>
        <v>0</v>
      </c>
      <c r="CM24">
        <f t="shared" si="198"/>
        <v>0</v>
      </c>
      <c r="CN24">
        <f t="shared" si="198"/>
        <v>0</v>
      </c>
      <c r="CO24">
        <f t="shared" si="198"/>
        <v>0</v>
      </c>
      <c r="CP24">
        <f t="shared" si="198"/>
        <v>0</v>
      </c>
      <c r="CQ24">
        <f t="shared" si="198"/>
        <v>0</v>
      </c>
      <c r="CR24">
        <f t="shared" si="198"/>
        <v>0</v>
      </c>
      <c r="CS24">
        <f t="shared" si="198"/>
        <v>0</v>
      </c>
      <c r="CT24">
        <f t="shared" si="198"/>
        <v>0</v>
      </c>
      <c r="CU24">
        <f t="shared" si="198"/>
        <v>0</v>
      </c>
      <c r="CV24">
        <f t="shared" si="198"/>
        <v>0</v>
      </c>
      <c r="CW24">
        <f t="shared" si="198"/>
        <v>0</v>
      </c>
      <c r="CX24">
        <f t="shared" si="198"/>
        <v>0</v>
      </c>
      <c r="CY24">
        <f t="shared" si="198"/>
        <v>0</v>
      </c>
      <c r="CZ24">
        <f t="shared" si="198"/>
        <v>0</v>
      </c>
      <c r="DA24">
        <f t="shared" si="198"/>
        <v>0</v>
      </c>
      <c r="DB24">
        <f t="shared" si="198"/>
        <v>0</v>
      </c>
      <c r="DC24">
        <f t="shared" si="198"/>
        <v>0</v>
      </c>
      <c r="DD24">
        <f t="shared" si="198"/>
        <v>0</v>
      </c>
      <c r="DE24">
        <f t="shared" si="198"/>
        <v>0</v>
      </c>
      <c r="DF24">
        <f t="shared" si="198"/>
        <v>0</v>
      </c>
      <c r="DG24">
        <f t="shared" si="198"/>
        <v>0</v>
      </c>
      <c r="DH24">
        <f t="shared" si="198"/>
        <v>0</v>
      </c>
      <c r="DI24">
        <f t="shared" si="198"/>
        <v>0</v>
      </c>
      <c r="DJ24">
        <f t="shared" si="198"/>
        <v>0</v>
      </c>
      <c r="DK24">
        <f t="shared" si="198"/>
        <v>0</v>
      </c>
      <c r="DL24">
        <f t="shared" si="198"/>
        <v>0</v>
      </c>
      <c r="DM24">
        <f t="shared" si="198"/>
        <v>0</v>
      </c>
      <c r="DN24">
        <f t="shared" si="198"/>
        <v>0</v>
      </c>
      <c r="DO24">
        <f t="shared" si="198"/>
        <v>0</v>
      </c>
      <c r="DP24">
        <f t="shared" si="198"/>
        <v>0</v>
      </c>
      <c r="DQ24">
        <f t="shared" si="198"/>
        <v>0</v>
      </c>
      <c r="DR24">
        <f t="shared" si="198"/>
        <v>0</v>
      </c>
      <c r="DS24">
        <f t="shared" si="198"/>
        <v>0</v>
      </c>
      <c r="DT24">
        <f t="shared" si="198"/>
        <v>0</v>
      </c>
      <c r="DU24">
        <f t="shared" si="198"/>
        <v>0</v>
      </c>
      <c r="DV24">
        <f t="shared" si="198"/>
        <v>0</v>
      </c>
      <c r="DW24">
        <f t="shared" si="198"/>
        <v>0</v>
      </c>
      <c r="DX24">
        <f t="shared" si="198"/>
        <v>0</v>
      </c>
      <c r="DY24">
        <f t="shared" si="198"/>
        <v>0</v>
      </c>
      <c r="DZ24">
        <f t="shared" si="198"/>
        <v>0</v>
      </c>
      <c r="EA24">
        <f t="shared" si="198"/>
        <v>0</v>
      </c>
      <c r="EB24">
        <f t="shared" si="198"/>
        <v>0</v>
      </c>
      <c r="EC24">
        <f t="shared" si="198"/>
        <v>0</v>
      </c>
      <c r="ED24">
        <f t="shared" ref="ED24:GO24" si="199">ED223*ED$4</f>
        <v>0</v>
      </c>
      <c r="EE24">
        <f t="shared" si="199"/>
        <v>0</v>
      </c>
      <c r="EF24">
        <f t="shared" si="199"/>
        <v>0</v>
      </c>
      <c r="EG24">
        <f t="shared" si="199"/>
        <v>0</v>
      </c>
      <c r="EH24">
        <f t="shared" si="199"/>
        <v>0</v>
      </c>
      <c r="EI24">
        <f t="shared" si="199"/>
        <v>0</v>
      </c>
      <c r="EJ24">
        <f t="shared" si="199"/>
        <v>0</v>
      </c>
      <c r="EK24">
        <f t="shared" si="199"/>
        <v>0</v>
      </c>
      <c r="EL24">
        <f t="shared" si="199"/>
        <v>0</v>
      </c>
      <c r="EM24">
        <f t="shared" si="199"/>
        <v>0</v>
      </c>
      <c r="EN24">
        <f t="shared" si="199"/>
        <v>0</v>
      </c>
      <c r="EO24">
        <f t="shared" si="199"/>
        <v>0</v>
      </c>
      <c r="EP24">
        <f t="shared" si="199"/>
        <v>0</v>
      </c>
      <c r="EQ24">
        <f t="shared" si="199"/>
        <v>0</v>
      </c>
      <c r="ER24">
        <f t="shared" si="199"/>
        <v>0</v>
      </c>
      <c r="ES24">
        <f t="shared" si="199"/>
        <v>0</v>
      </c>
      <c r="ET24">
        <f t="shared" si="199"/>
        <v>0</v>
      </c>
      <c r="EU24">
        <f t="shared" si="199"/>
        <v>0</v>
      </c>
      <c r="EV24">
        <f t="shared" si="199"/>
        <v>0</v>
      </c>
      <c r="EW24">
        <f t="shared" si="199"/>
        <v>0</v>
      </c>
      <c r="EX24">
        <f t="shared" si="199"/>
        <v>0</v>
      </c>
      <c r="EY24">
        <f t="shared" si="199"/>
        <v>0</v>
      </c>
      <c r="EZ24">
        <f t="shared" si="199"/>
        <v>0</v>
      </c>
      <c r="FA24">
        <f t="shared" si="199"/>
        <v>0</v>
      </c>
      <c r="FB24">
        <f t="shared" si="199"/>
        <v>0</v>
      </c>
      <c r="FC24">
        <f t="shared" si="199"/>
        <v>0</v>
      </c>
      <c r="FD24">
        <f t="shared" si="199"/>
        <v>0</v>
      </c>
      <c r="FE24">
        <f t="shared" si="199"/>
        <v>0</v>
      </c>
      <c r="FF24">
        <f t="shared" si="199"/>
        <v>0</v>
      </c>
      <c r="FG24">
        <f t="shared" si="199"/>
        <v>0</v>
      </c>
      <c r="FH24">
        <f t="shared" si="199"/>
        <v>0</v>
      </c>
      <c r="FI24">
        <f t="shared" si="199"/>
        <v>0</v>
      </c>
      <c r="FJ24">
        <f t="shared" si="199"/>
        <v>0</v>
      </c>
      <c r="FK24">
        <f t="shared" si="199"/>
        <v>0</v>
      </c>
      <c r="FL24">
        <f t="shared" si="199"/>
        <v>0</v>
      </c>
      <c r="FM24">
        <f t="shared" si="199"/>
        <v>0</v>
      </c>
      <c r="FN24">
        <f t="shared" si="199"/>
        <v>0</v>
      </c>
      <c r="FO24">
        <f t="shared" si="199"/>
        <v>0</v>
      </c>
      <c r="FP24">
        <f t="shared" si="199"/>
        <v>0</v>
      </c>
      <c r="FQ24">
        <f t="shared" si="199"/>
        <v>0</v>
      </c>
      <c r="FR24">
        <f t="shared" si="199"/>
        <v>0</v>
      </c>
      <c r="FS24">
        <f t="shared" si="199"/>
        <v>0</v>
      </c>
      <c r="FT24">
        <f t="shared" si="199"/>
        <v>0</v>
      </c>
      <c r="FU24">
        <f t="shared" si="199"/>
        <v>0</v>
      </c>
      <c r="FV24">
        <f t="shared" si="199"/>
        <v>0</v>
      </c>
      <c r="FW24">
        <f t="shared" si="199"/>
        <v>0</v>
      </c>
      <c r="FX24">
        <f t="shared" si="199"/>
        <v>0</v>
      </c>
      <c r="FY24">
        <f t="shared" si="199"/>
        <v>0</v>
      </c>
      <c r="FZ24">
        <f t="shared" si="199"/>
        <v>0</v>
      </c>
      <c r="GA24">
        <f t="shared" si="199"/>
        <v>0</v>
      </c>
      <c r="GB24">
        <f t="shared" si="199"/>
        <v>0</v>
      </c>
      <c r="GC24">
        <f t="shared" si="199"/>
        <v>0</v>
      </c>
      <c r="GD24">
        <f t="shared" si="199"/>
        <v>0</v>
      </c>
      <c r="GE24">
        <f t="shared" si="199"/>
        <v>0</v>
      </c>
      <c r="GF24">
        <f t="shared" si="199"/>
        <v>0</v>
      </c>
      <c r="GG24">
        <f t="shared" si="199"/>
        <v>0</v>
      </c>
      <c r="GH24">
        <f t="shared" si="199"/>
        <v>0</v>
      </c>
      <c r="GI24">
        <f t="shared" si="199"/>
        <v>0</v>
      </c>
      <c r="GJ24">
        <f t="shared" si="199"/>
        <v>0</v>
      </c>
      <c r="GK24">
        <f t="shared" si="199"/>
        <v>0</v>
      </c>
      <c r="GL24">
        <f t="shared" si="199"/>
        <v>0</v>
      </c>
      <c r="GM24">
        <f t="shared" si="199"/>
        <v>0</v>
      </c>
      <c r="GN24">
        <f t="shared" si="199"/>
        <v>0</v>
      </c>
      <c r="GO24">
        <f t="shared" si="199"/>
        <v>0</v>
      </c>
      <c r="GP24">
        <f t="shared" ref="GP24:GV24" si="200">GP223*GP$4</f>
        <v>0</v>
      </c>
      <c r="GQ24">
        <f t="shared" si="200"/>
        <v>0</v>
      </c>
      <c r="GR24">
        <f t="shared" si="200"/>
        <v>0</v>
      </c>
      <c r="GS24">
        <f t="shared" si="200"/>
        <v>0</v>
      </c>
      <c r="GT24">
        <f t="shared" si="200"/>
        <v>0</v>
      </c>
      <c r="GU24">
        <f t="shared" si="200"/>
        <v>0</v>
      </c>
      <c r="GV24">
        <f t="shared" si="200"/>
        <v>0</v>
      </c>
    </row>
    <row r="25" spans="1:204" x14ac:dyDescent="0.2">
      <c r="A25">
        <f>Rådata_7910!A20</f>
        <v>0</v>
      </c>
      <c r="B25" s="242">
        <f t="shared" si="184"/>
        <v>0</v>
      </c>
      <c r="C25" s="111">
        <f t="shared" si="184"/>
        <v>0</v>
      </c>
      <c r="D25">
        <f>Rådata_7910!B20</f>
        <v>0</v>
      </c>
      <c r="E25">
        <f t="shared" si="179"/>
        <v>0</v>
      </c>
      <c r="F25">
        <f t="shared" ref="F25:BQ25" si="201">F224*F$4</f>
        <v>0</v>
      </c>
      <c r="G25">
        <f t="shared" si="201"/>
        <v>0</v>
      </c>
      <c r="H25">
        <f t="shared" si="201"/>
        <v>0</v>
      </c>
      <c r="I25">
        <f t="shared" si="201"/>
        <v>0</v>
      </c>
      <c r="J25">
        <f t="shared" si="201"/>
        <v>0</v>
      </c>
      <c r="K25">
        <f t="shared" si="201"/>
        <v>0</v>
      </c>
      <c r="L25">
        <f t="shared" si="201"/>
        <v>0</v>
      </c>
      <c r="M25">
        <f t="shared" si="201"/>
        <v>0</v>
      </c>
      <c r="N25">
        <f t="shared" si="201"/>
        <v>0</v>
      </c>
      <c r="O25">
        <f t="shared" si="201"/>
        <v>0</v>
      </c>
      <c r="P25">
        <f t="shared" si="201"/>
        <v>0</v>
      </c>
      <c r="Q25">
        <f t="shared" si="201"/>
        <v>0</v>
      </c>
      <c r="R25">
        <f t="shared" si="201"/>
        <v>0</v>
      </c>
      <c r="S25">
        <f t="shared" si="201"/>
        <v>0</v>
      </c>
      <c r="T25">
        <f t="shared" si="201"/>
        <v>0</v>
      </c>
      <c r="U25">
        <f t="shared" si="201"/>
        <v>0</v>
      </c>
      <c r="V25">
        <f t="shared" si="201"/>
        <v>0</v>
      </c>
      <c r="W25">
        <f t="shared" si="201"/>
        <v>0</v>
      </c>
      <c r="X25">
        <f t="shared" si="201"/>
        <v>0</v>
      </c>
      <c r="Y25">
        <f t="shared" si="201"/>
        <v>0</v>
      </c>
      <c r="Z25">
        <f t="shared" si="201"/>
        <v>0</v>
      </c>
      <c r="AA25">
        <f t="shared" si="201"/>
        <v>0</v>
      </c>
      <c r="AB25">
        <f t="shared" si="201"/>
        <v>0</v>
      </c>
      <c r="AC25">
        <f t="shared" si="201"/>
        <v>0</v>
      </c>
      <c r="AD25">
        <f t="shared" si="201"/>
        <v>0</v>
      </c>
      <c r="AE25">
        <f t="shared" si="201"/>
        <v>0</v>
      </c>
      <c r="AF25">
        <f t="shared" si="201"/>
        <v>0</v>
      </c>
      <c r="AG25">
        <f t="shared" si="201"/>
        <v>0</v>
      </c>
      <c r="AH25">
        <f t="shared" si="201"/>
        <v>0</v>
      </c>
      <c r="AI25">
        <f t="shared" si="201"/>
        <v>0</v>
      </c>
      <c r="AJ25">
        <f t="shared" si="201"/>
        <v>0</v>
      </c>
      <c r="AK25">
        <f t="shared" si="201"/>
        <v>0</v>
      </c>
      <c r="AL25">
        <f t="shared" si="201"/>
        <v>0</v>
      </c>
      <c r="AM25">
        <f t="shared" si="201"/>
        <v>0</v>
      </c>
      <c r="AN25">
        <f t="shared" si="201"/>
        <v>0</v>
      </c>
      <c r="AO25">
        <f t="shared" si="201"/>
        <v>0</v>
      </c>
      <c r="AP25">
        <f t="shared" si="201"/>
        <v>0</v>
      </c>
      <c r="AQ25">
        <f t="shared" si="201"/>
        <v>0</v>
      </c>
      <c r="AR25">
        <f t="shared" si="201"/>
        <v>0</v>
      </c>
      <c r="AS25">
        <f t="shared" si="201"/>
        <v>0</v>
      </c>
      <c r="AT25">
        <f t="shared" si="201"/>
        <v>0</v>
      </c>
      <c r="AU25">
        <f t="shared" si="201"/>
        <v>0</v>
      </c>
      <c r="AV25">
        <f t="shared" si="201"/>
        <v>0</v>
      </c>
      <c r="AW25">
        <f t="shared" si="201"/>
        <v>0</v>
      </c>
      <c r="AX25">
        <f t="shared" si="201"/>
        <v>0</v>
      </c>
      <c r="AY25">
        <f t="shared" si="201"/>
        <v>0</v>
      </c>
      <c r="AZ25">
        <f t="shared" si="201"/>
        <v>0</v>
      </c>
      <c r="BA25">
        <f t="shared" si="201"/>
        <v>0</v>
      </c>
      <c r="BB25">
        <f t="shared" si="201"/>
        <v>0</v>
      </c>
      <c r="BC25">
        <f t="shared" si="201"/>
        <v>0</v>
      </c>
      <c r="BD25">
        <f t="shared" si="201"/>
        <v>0</v>
      </c>
      <c r="BE25">
        <f t="shared" si="201"/>
        <v>0</v>
      </c>
      <c r="BF25">
        <f t="shared" si="201"/>
        <v>0</v>
      </c>
      <c r="BG25">
        <f t="shared" si="201"/>
        <v>0</v>
      </c>
      <c r="BH25">
        <f t="shared" si="201"/>
        <v>0</v>
      </c>
      <c r="BI25">
        <f t="shared" si="201"/>
        <v>0</v>
      </c>
      <c r="BJ25">
        <f t="shared" si="201"/>
        <v>0</v>
      </c>
      <c r="BK25">
        <f t="shared" si="201"/>
        <v>0</v>
      </c>
      <c r="BL25">
        <f t="shared" si="201"/>
        <v>0</v>
      </c>
      <c r="BM25">
        <f t="shared" si="201"/>
        <v>0</v>
      </c>
      <c r="BN25">
        <f t="shared" si="201"/>
        <v>0</v>
      </c>
      <c r="BO25">
        <f t="shared" si="201"/>
        <v>0</v>
      </c>
      <c r="BP25">
        <f t="shared" si="201"/>
        <v>0</v>
      </c>
      <c r="BQ25">
        <f t="shared" si="201"/>
        <v>0</v>
      </c>
      <c r="BR25">
        <f t="shared" ref="BR25:EC25" si="202">BR224*BR$4</f>
        <v>0</v>
      </c>
      <c r="BS25">
        <f t="shared" si="202"/>
        <v>0</v>
      </c>
      <c r="BT25">
        <f t="shared" si="202"/>
        <v>0</v>
      </c>
      <c r="BU25">
        <f t="shared" si="202"/>
        <v>0</v>
      </c>
      <c r="BV25">
        <f t="shared" si="202"/>
        <v>0</v>
      </c>
      <c r="BW25">
        <f t="shared" si="202"/>
        <v>0</v>
      </c>
      <c r="BX25">
        <f t="shared" si="202"/>
        <v>0</v>
      </c>
      <c r="BY25">
        <f t="shared" si="202"/>
        <v>0</v>
      </c>
      <c r="BZ25">
        <f t="shared" si="202"/>
        <v>0</v>
      </c>
      <c r="CA25">
        <f t="shared" si="202"/>
        <v>0</v>
      </c>
      <c r="CB25">
        <f t="shared" si="202"/>
        <v>0</v>
      </c>
      <c r="CC25">
        <f t="shared" si="202"/>
        <v>0</v>
      </c>
      <c r="CD25">
        <f t="shared" si="202"/>
        <v>0</v>
      </c>
      <c r="CE25">
        <f t="shared" si="202"/>
        <v>0</v>
      </c>
      <c r="CF25">
        <f t="shared" si="202"/>
        <v>0</v>
      </c>
      <c r="CG25">
        <f t="shared" si="202"/>
        <v>0</v>
      </c>
      <c r="CH25">
        <f t="shared" si="202"/>
        <v>0</v>
      </c>
      <c r="CI25">
        <f t="shared" si="202"/>
        <v>0</v>
      </c>
      <c r="CJ25">
        <f t="shared" si="202"/>
        <v>0</v>
      </c>
      <c r="CK25">
        <f t="shared" si="202"/>
        <v>0</v>
      </c>
      <c r="CL25">
        <f t="shared" si="202"/>
        <v>0</v>
      </c>
      <c r="CM25">
        <f t="shared" si="202"/>
        <v>0</v>
      </c>
      <c r="CN25">
        <f t="shared" si="202"/>
        <v>0</v>
      </c>
      <c r="CO25">
        <f t="shared" si="202"/>
        <v>0</v>
      </c>
      <c r="CP25">
        <f t="shared" si="202"/>
        <v>0</v>
      </c>
      <c r="CQ25">
        <f t="shared" si="202"/>
        <v>0</v>
      </c>
      <c r="CR25">
        <f t="shared" si="202"/>
        <v>0</v>
      </c>
      <c r="CS25">
        <f t="shared" si="202"/>
        <v>0</v>
      </c>
      <c r="CT25">
        <f t="shared" si="202"/>
        <v>0</v>
      </c>
      <c r="CU25">
        <f t="shared" si="202"/>
        <v>0</v>
      </c>
      <c r="CV25">
        <f t="shared" si="202"/>
        <v>0</v>
      </c>
      <c r="CW25">
        <f t="shared" si="202"/>
        <v>0</v>
      </c>
      <c r="CX25">
        <f t="shared" si="202"/>
        <v>0</v>
      </c>
      <c r="CY25">
        <f t="shared" si="202"/>
        <v>0</v>
      </c>
      <c r="CZ25">
        <f t="shared" si="202"/>
        <v>0</v>
      </c>
      <c r="DA25">
        <f t="shared" si="202"/>
        <v>0</v>
      </c>
      <c r="DB25">
        <f t="shared" si="202"/>
        <v>0</v>
      </c>
      <c r="DC25">
        <f t="shared" si="202"/>
        <v>0</v>
      </c>
      <c r="DD25">
        <f t="shared" si="202"/>
        <v>0</v>
      </c>
      <c r="DE25">
        <f t="shared" si="202"/>
        <v>0</v>
      </c>
      <c r="DF25">
        <f t="shared" si="202"/>
        <v>0</v>
      </c>
      <c r="DG25">
        <f t="shared" si="202"/>
        <v>0</v>
      </c>
      <c r="DH25">
        <f t="shared" si="202"/>
        <v>0</v>
      </c>
      <c r="DI25">
        <f t="shared" si="202"/>
        <v>0</v>
      </c>
      <c r="DJ25">
        <f t="shared" si="202"/>
        <v>0</v>
      </c>
      <c r="DK25">
        <f t="shared" si="202"/>
        <v>0</v>
      </c>
      <c r="DL25">
        <f t="shared" si="202"/>
        <v>0</v>
      </c>
      <c r="DM25">
        <f t="shared" si="202"/>
        <v>0</v>
      </c>
      <c r="DN25">
        <f t="shared" si="202"/>
        <v>0</v>
      </c>
      <c r="DO25">
        <f t="shared" si="202"/>
        <v>0</v>
      </c>
      <c r="DP25">
        <f t="shared" si="202"/>
        <v>0</v>
      </c>
      <c r="DQ25">
        <f t="shared" si="202"/>
        <v>0</v>
      </c>
      <c r="DR25">
        <f t="shared" si="202"/>
        <v>0</v>
      </c>
      <c r="DS25">
        <f t="shared" si="202"/>
        <v>0</v>
      </c>
      <c r="DT25">
        <f t="shared" si="202"/>
        <v>0</v>
      </c>
      <c r="DU25">
        <f t="shared" si="202"/>
        <v>0</v>
      </c>
      <c r="DV25">
        <f t="shared" si="202"/>
        <v>0</v>
      </c>
      <c r="DW25">
        <f t="shared" si="202"/>
        <v>0</v>
      </c>
      <c r="DX25">
        <f t="shared" si="202"/>
        <v>0</v>
      </c>
      <c r="DY25">
        <f t="shared" si="202"/>
        <v>0</v>
      </c>
      <c r="DZ25">
        <f t="shared" si="202"/>
        <v>0</v>
      </c>
      <c r="EA25">
        <f t="shared" si="202"/>
        <v>0</v>
      </c>
      <c r="EB25">
        <f t="shared" si="202"/>
        <v>0</v>
      </c>
      <c r="EC25">
        <f t="shared" si="202"/>
        <v>0</v>
      </c>
      <c r="ED25">
        <f t="shared" ref="ED25:GO25" si="203">ED224*ED$4</f>
        <v>0</v>
      </c>
      <c r="EE25">
        <f t="shared" si="203"/>
        <v>0</v>
      </c>
      <c r="EF25">
        <f t="shared" si="203"/>
        <v>0</v>
      </c>
      <c r="EG25">
        <f t="shared" si="203"/>
        <v>0</v>
      </c>
      <c r="EH25">
        <f t="shared" si="203"/>
        <v>0</v>
      </c>
      <c r="EI25">
        <f t="shared" si="203"/>
        <v>0</v>
      </c>
      <c r="EJ25">
        <f t="shared" si="203"/>
        <v>0</v>
      </c>
      <c r="EK25">
        <f t="shared" si="203"/>
        <v>0</v>
      </c>
      <c r="EL25">
        <f t="shared" si="203"/>
        <v>0</v>
      </c>
      <c r="EM25">
        <f t="shared" si="203"/>
        <v>0</v>
      </c>
      <c r="EN25">
        <f t="shared" si="203"/>
        <v>0</v>
      </c>
      <c r="EO25">
        <f t="shared" si="203"/>
        <v>0</v>
      </c>
      <c r="EP25">
        <f t="shared" si="203"/>
        <v>0</v>
      </c>
      <c r="EQ25">
        <f t="shared" si="203"/>
        <v>0</v>
      </c>
      <c r="ER25">
        <f t="shared" si="203"/>
        <v>0</v>
      </c>
      <c r="ES25">
        <f t="shared" si="203"/>
        <v>0</v>
      </c>
      <c r="ET25">
        <f t="shared" si="203"/>
        <v>0</v>
      </c>
      <c r="EU25">
        <f t="shared" si="203"/>
        <v>0</v>
      </c>
      <c r="EV25">
        <f t="shared" si="203"/>
        <v>0</v>
      </c>
      <c r="EW25">
        <f t="shared" si="203"/>
        <v>0</v>
      </c>
      <c r="EX25">
        <f t="shared" si="203"/>
        <v>0</v>
      </c>
      <c r="EY25">
        <f t="shared" si="203"/>
        <v>0</v>
      </c>
      <c r="EZ25">
        <f t="shared" si="203"/>
        <v>0</v>
      </c>
      <c r="FA25">
        <f t="shared" si="203"/>
        <v>0</v>
      </c>
      <c r="FB25">
        <f t="shared" si="203"/>
        <v>0</v>
      </c>
      <c r="FC25">
        <f t="shared" si="203"/>
        <v>0</v>
      </c>
      <c r="FD25">
        <f t="shared" si="203"/>
        <v>0</v>
      </c>
      <c r="FE25">
        <f t="shared" si="203"/>
        <v>0</v>
      </c>
      <c r="FF25">
        <f t="shared" si="203"/>
        <v>0</v>
      </c>
      <c r="FG25">
        <f t="shared" si="203"/>
        <v>0</v>
      </c>
      <c r="FH25">
        <f t="shared" si="203"/>
        <v>0</v>
      </c>
      <c r="FI25">
        <f t="shared" si="203"/>
        <v>0</v>
      </c>
      <c r="FJ25">
        <f t="shared" si="203"/>
        <v>0</v>
      </c>
      <c r="FK25">
        <f t="shared" si="203"/>
        <v>0</v>
      </c>
      <c r="FL25">
        <f t="shared" si="203"/>
        <v>0</v>
      </c>
      <c r="FM25">
        <f t="shared" si="203"/>
        <v>0</v>
      </c>
      <c r="FN25">
        <f t="shared" si="203"/>
        <v>0</v>
      </c>
      <c r="FO25">
        <f t="shared" si="203"/>
        <v>0</v>
      </c>
      <c r="FP25">
        <f t="shared" si="203"/>
        <v>0</v>
      </c>
      <c r="FQ25">
        <f t="shared" si="203"/>
        <v>0</v>
      </c>
      <c r="FR25">
        <f t="shared" si="203"/>
        <v>0</v>
      </c>
      <c r="FS25">
        <f t="shared" si="203"/>
        <v>0</v>
      </c>
      <c r="FT25">
        <f t="shared" si="203"/>
        <v>0</v>
      </c>
      <c r="FU25">
        <f t="shared" si="203"/>
        <v>0</v>
      </c>
      <c r="FV25">
        <f t="shared" si="203"/>
        <v>0</v>
      </c>
      <c r="FW25">
        <f t="shared" si="203"/>
        <v>0</v>
      </c>
      <c r="FX25">
        <f t="shared" si="203"/>
        <v>0</v>
      </c>
      <c r="FY25">
        <f t="shared" si="203"/>
        <v>0</v>
      </c>
      <c r="FZ25">
        <f t="shared" si="203"/>
        <v>0</v>
      </c>
      <c r="GA25">
        <f t="shared" si="203"/>
        <v>0</v>
      </c>
      <c r="GB25">
        <f t="shared" si="203"/>
        <v>0</v>
      </c>
      <c r="GC25">
        <f t="shared" si="203"/>
        <v>0</v>
      </c>
      <c r="GD25">
        <f t="shared" si="203"/>
        <v>0</v>
      </c>
      <c r="GE25">
        <f t="shared" si="203"/>
        <v>0</v>
      </c>
      <c r="GF25">
        <f t="shared" si="203"/>
        <v>0</v>
      </c>
      <c r="GG25">
        <f t="shared" si="203"/>
        <v>0</v>
      </c>
      <c r="GH25">
        <f t="shared" si="203"/>
        <v>0</v>
      </c>
      <c r="GI25">
        <f t="shared" si="203"/>
        <v>0</v>
      </c>
      <c r="GJ25">
        <f t="shared" si="203"/>
        <v>0</v>
      </c>
      <c r="GK25">
        <f t="shared" si="203"/>
        <v>0</v>
      </c>
      <c r="GL25">
        <f t="shared" si="203"/>
        <v>0</v>
      </c>
      <c r="GM25">
        <f t="shared" si="203"/>
        <v>0</v>
      </c>
      <c r="GN25">
        <f t="shared" si="203"/>
        <v>0</v>
      </c>
      <c r="GO25">
        <f t="shared" si="203"/>
        <v>0</v>
      </c>
      <c r="GP25">
        <f t="shared" ref="GP25:GV25" si="204">GP224*GP$4</f>
        <v>0</v>
      </c>
      <c r="GQ25">
        <f t="shared" si="204"/>
        <v>0</v>
      </c>
      <c r="GR25">
        <f t="shared" si="204"/>
        <v>0</v>
      </c>
      <c r="GS25">
        <f t="shared" si="204"/>
        <v>0</v>
      </c>
      <c r="GT25">
        <f t="shared" si="204"/>
        <v>0</v>
      </c>
      <c r="GU25">
        <f t="shared" si="204"/>
        <v>0</v>
      </c>
      <c r="GV25">
        <f t="shared" si="204"/>
        <v>0</v>
      </c>
    </row>
    <row r="26" spans="1:204" x14ac:dyDescent="0.2">
      <c r="A26">
        <f>Rådata_7910!A21</f>
        <v>0</v>
      </c>
      <c r="B26" s="242">
        <f t="shared" si="184"/>
        <v>0</v>
      </c>
      <c r="C26" s="111">
        <f t="shared" si="184"/>
        <v>0</v>
      </c>
      <c r="D26">
        <f>Rådata_7910!B21</f>
        <v>0</v>
      </c>
      <c r="E26">
        <f t="shared" si="179"/>
        <v>0</v>
      </c>
      <c r="F26">
        <f t="shared" ref="F26:BQ26" si="205">F225*F$4</f>
        <v>0</v>
      </c>
      <c r="G26">
        <f t="shared" si="205"/>
        <v>0</v>
      </c>
      <c r="H26">
        <f t="shared" si="205"/>
        <v>0</v>
      </c>
      <c r="I26">
        <f t="shared" si="205"/>
        <v>0</v>
      </c>
      <c r="J26">
        <f t="shared" si="205"/>
        <v>0</v>
      </c>
      <c r="K26">
        <f t="shared" si="205"/>
        <v>0</v>
      </c>
      <c r="L26">
        <f t="shared" si="205"/>
        <v>0</v>
      </c>
      <c r="M26">
        <f t="shared" si="205"/>
        <v>0</v>
      </c>
      <c r="N26">
        <f t="shared" si="205"/>
        <v>0</v>
      </c>
      <c r="O26">
        <f t="shared" si="205"/>
        <v>0</v>
      </c>
      <c r="P26">
        <f t="shared" si="205"/>
        <v>0</v>
      </c>
      <c r="Q26">
        <f t="shared" si="205"/>
        <v>0</v>
      </c>
      <c r="R26">
        <f t="shared" si="205"/>
        <v>0</v>
      </c>
      <c r="S26">
        <f t="shared" si="205"/>
        <v>0</v>
      </c>
      <c r="T26">
        <f t="shared" si="205"/>
        <v>0</v>
      </c>
      <c r="U26">
        <f t="shared" si="205"/>
        <v>0</v>
      </c>
      <c r="V26">
        <f t="shared" si="205"/>
        <v>0</v>
      </c>
      <c r="W26">
        <f t="shared" si="205"/>
        <v>0</v>
      </c>
      <c r="X26">
        <f t="shared" si="205"/>
        <v>0</v>
      </c>
      <c r="Y26">
        <f t="shared" si="205"/>
        <v>0</v>
      </c>
      <c r="Z26">
        <f t="shared" si="205"/>
        <v>0</v>
      </c>
      <c r="AA26">
        <f t="shared" si="205"/>
        <v>0</v>
      </c>
      <c r="AB26">
        <f t="shared" si="205"/>
        <v>0</v>
      </c>
      <c r="AC26">
        <f t="shared" si="205"/>
        <v>0</v>
      </c>
      <c r="AD26">
        <f t="shared" si="205"/>
        <v>0</v>
      </c>
      <c r="AE26">
        <f t="shared" si="205"/>
        <v>0</v>
      </c>
      <c r="AF26">
        <f t="shared" si="205"/>
        <v>0</v>
      </c>
      <c r="AG26">
        <f t="shared" si="205"/>
        <v>0</v>
      </c>
      <c r="AH26">
        <f t="shared" si="205"/>
        <v>0</v>
      </c>
      <c r="AI26">
        <f t="shared" si="205"/>
        <v>0</v>
      </c>
      <c r="AJ26">
        <f t="shared" si="205"/>
        <v>0</v>
      </c>
      <c r="AK26">
        <f t="shared" si="205"/>
        <v>0</v>
      </c>
      <c r="AL26">
        <f t="shared" si="205"/>
        <v>0</v>
      </c>
      <c r="AM26">
        <f t="shared" si="205"/>
        <v>0</v>
      </c>
      <c r="AN26">
        <f t="shared" si="205"/>
        <v>0</v>
      </c>
      <c r="AO26">
        <f t="shared" si="205"/>
        <v>0</v>
      </c>
      <c r="AP26">
        <f t="shared" si="205"/>
        <v>0</v>
      </c>
      <c r="AQ26">
        <f t="shared" si="205"/>
        <v>0</v>
      </c>
      <c r="AR26">
        <f t="shared" si="205"/>
        <v>0</v>
      </c>
      <c r="AS26">
        <f t="shared" si="205"/>
        <v>0</v>
      </c>
      <c r="AT26">
        <f t="shared" si="205"/>
        <v>0</v>
      </c>
      <c r="AU26">
        <f t="shared" si="205"/>
        <v>0</v>
      </c>
      <c r="AV26">
        <f t="shared" si="205"/>
        <v>0</v>
      </c>
      <c r="AW26">
        <f t="shared" si="205"/>
        <v>0</v>
      </c>
      <c r="AX26">
        <f t="shared" si="205"/>
        <v>0</v>
      </c>
      <c r="AY26">
        <f t="shared" si="205"/>
        <v>0</v>
      </c>
      <c r="AZ26">
        <f t="shared" si="205"/>
        <v>0</v>
      </c>
      <c r="BA26">
        <f t="shared" si="205"/>
        <v>0</v>
      </c>
      <c r="BB26">
        <f t="shared" si="205"/>
        <v>0</v>
      </c>
      <c r="BC26">
        <f t="shared" si="205"/>
        <v>0</v>
      </c>
      <c r="BD26">
        <f t="shared" si="205"/>
        <v>0</v>
      </c>
      <c r="BE26">
        <f t="shared" si="205"/>
        <v>0</v>
      </c>
      <c r="BF26">
        <f t="shared" si="205"/>
        <v>0</v>
      </c>
      <c r="BG26">
        <f t="shared" si="205"/>
        <v>0</v>
      </c>
      <c r="BH26">
        <f t="shared" si="205"/>
        <v>0</v>
      </c>
      <c r="BI26">
        <f t="shared" si="205"/>
        <v>0</v>
      </c>
      <c r="BJ26">
        <f t="shared" si="205"/>
        <v>0</v>
      </c>
      <c r="BK26">
        <f t="shared" si="205"/>
        <v>0</v>
      </c>
      <c r="BL26">
        <f t="shared" si="205"/>
        <v>0</v>
      </c>
      <c r="BM26">
        <f t="shared" si="205"/>
        <v>0</v>
      </c>
      <c r="BN26">
        <f t="shared" si="205"/>
        <v>0</v>
      </c>
      <c r="BO26">
        <f t="shared" si="205"/>
        <v>0</v>
      </c>
      <c r="BP26">
        <f t="shared" si="205"/>
        <v>0</v>
      </c>
      <c r="BQ26">
        <f t="shared" si="205"/>
        <v>0</v>
      </c>
      <c r="BR26">
        <f t="shared" ref="BR26:EC26" si="206">BR225*BR$4</f>
        <v>0</v>
      </c>
      <c r="BS26">
        <f t="shared" si="206"/>
        <v>0</v>
      </c>
      <c r="BT26">
        <f t="shared" si="206"/>
        <v>0</v>
      </c>
      <c r="BU26">
        <f t="shared" si="206"/>
        <v>0</v>
      </c>
      <c r="BV26">
        <f t="shared" si="206"/>
        <v>0</v>
      </c>
      <c r="BW26">
        <f t="shared" si="206"/>
        <v>0</v>
      </c>
      <c r="BX26">
        <f t="shared" si="206"/>
        <v>0</v>
      </c>
      <c r="BY26">
        <f t="shared" si="206"/>
        <v>0</v>
      </c>
      <c r="BZ26">
        <f t="shared" si="206"/>
        <v>0</v>
      </c>
      <c r="CA26">
        <f t="shared" si="206"/>
        <v>0</v>
      </c>
      <c r="CB26">
        <f t="shared" si="206"/>
        <v>0</v>
      </c>
      <c r="CC26">
        <f t="shared" si="206"/>
        <v>0</v>
      </c>
      <c r="CD26">
        <f t="shared" si="206"/>
        <v>0</v>
      </c>
      <c r="CE26">
        <f t="shared" si="206"/>
        <v>0</v>
      </c>
      <c r="CF26">
        <f t="shared" si="206"/>
        <v>0</v>
      </c>
      <c r="CG26">
        <f t="shared" si="206"/>
        <v>0</v>
      </c>
      <c r="CH26">
        <f t="shared" si="206"/>
        <v>0</v>
      </c>
      <c r="CI26">
        <f t="shared" si="206"/>
        <v>0</v>
      </c>
      <c r="CJ26">
        <f t="shared" si="206"/>
        <v>0</v>
      </c>
      <c r="CK26">
        <f t="shared" si="206"/>
        <v>0</v>
      </c>
      <c r="CL26">
        <f t="shared" si="206"/>
        <v>0</v>
      </c>
      <c r="CM26">
        <f t="shared" si="206"/>
        <v>0</v>
      </c>
      <c r="CN26">
        <f t="shared" si="206"/>
        <v>0</v>
      </c>
      <c r="CO26">
        <f t="shared" si="206"/>
        <v>0</v>
      </c>
      <c r="CP26">
        <f t="shared" si="206"/>
        <v>0</v>
      </c>
      <c r="CQ26">
        <f t="shared" si="206"/>
        <v>0</v>
      </c>
      <c r="CR26">
        <f t="shared" si="206"/>
        <v>0</v>
      </c>
      <c r="CS26">
        <f t="shared" si="206"/>
        <v>0</v>
      </c>
      <c r="CT26">
        <f t="shared" si="206"/>
        <v>0</v>
      </c>
      <c r="CU26">
        <f t="shared" si="206"/>
        <v>0</v>
      </c>
      <c r="CV26">
        <f t="shared" si="206"/>
        <v>0</v>
      </c>
      <c r="CW26">
        <f t="shared" si="206"/>
        <v>0</v>
      </c>
      <c r="CX26">
        <f t="shared" si="206"/>
        <v>0</v>
      </c>
      <c r="CY26">
        <f t="shared" si="206"/>
        <v>0</v>
      </c>
      <c r="CZ26">
        <f t="shared" si="206"/>
        <v>0</v>
      </c>
      <c r="DA26">
        <f t="shared" si="206"/>
        <v>0</v>
      </c>
      <c r="DB26">
        <f t="shared" si="206"/>
        <v>0</v>
      </c>
      <c r="DC26">
        <f t="shared" si="206"/>
        <v>0</v>
      </c>
      <c r="DD26">
        <f t="shared" si="206"/>
        <v>0</v>
      </c>
      <c r="DE26">
        <f t="shared" si="206"/>
        <v>0</v>
      </c>
      <c r="DF26">
        <f t="shared" si="206"/>
        <v>0</v>
      </c>
      <c r="DG26">
        <f t="shared" si="206"/>
        <v>0</v>
      </c>
      <c r="DH26">
        <f t="shared" si="206"/>
        <v>0</v>
      </c>
      <c r="DI26">
        <f t="shared" si="206"/>
        <v>0</v>
      </c>
      <c r="DJ26">
        <f t="shared" si="206"/>
        <v>0</v>
      </c>
      <c r="DK26">
        <f t="shared" si="206"/>
        <v>0</v>
      </c>
      <c r="DL26">
        <f t="shared" si="206"/>
        <v>0</v>
      </c>
      <c r="DM26">
        <f t="shared" si="206"/>
        <v>0</v>
      </c>
      <c r="DN26">
        <f t="shared" si="206"/>
        <v>0</v>
      </c>
      <c r="DO26">
        <f t="shared" si="206"/>
        <v>0</v>
      </c>
      <c r="DP26">
        <f t="shared" si="206"/>
        <v>0</v>
      </c>
      <c r="DQ26">
        <f t="shared" si="206"/>
        <v>0</v>
      </c>
      <c r="DR26">
        <f t="shared" si="206"/>
        <v>0</v>
      </c>
      <c r="DS26">
        <f t="shared" si="206"/>
        <v>0</v>
      </c>
      <c r="DT26">
        <f t="shared" si="206"/>
        <v>0</v>
      </c>
      <c r="DU26">
        <f t="shared" si="206"/>
        <v>0</v>
      </c>
      <c r="DV26">
        <f t="shared" si="206"/>
        <v>0</v>
      </c>
      <c r="DW26">
        <f t="shared" si="206"/>
        <v>0</v>
      </c>
      <c r="DX26">
        <f t="shared" si="206"/>
        <v>0</v>
      </c>
      <c r="DY26">
        <f t="shared" si="206"/>
        <v>0</v>
      </c>
      <c r="DZ26">
        <f t="shared" si="206"/>
        <v>0</v>
      </c>
      <c r="EA26">
        <f t="shared" si="206"/>
        <v>0</v>
      </c>
      <c r="EB26">
        <f t="shared" si="206"/>
        <v>0</v>
      </c>
      <c r="EC26">
        <f t="shared" si="206"/>
        <v>0</v>
      </c>
      <c r="ED26">
        <f t="shared" ref="ED26:GO26" si="207">ED225*ED$4</f>
        <v>0</v>
      </c>
      <c r="EE26">
        <f t="shared" si="207"/>
        <v>0</v>
      </c>
      <c r="EF26">
        <f t="shared" si="207"/>
        <v>0</v>
      </c>
      <c r="EG26">
        <f t="shared" si="207"/>
        <v>0</v>
      </c>
      <c r="EH26">
        <f t="shared" si="207"/>
        <v>0</v>
      </c>
      <c r="EI26">
        <f t="shared" si="207"/>
        <v>0</v>
      </c>
      <c r="EJ26">
        <f t="shared" si="207"/>
        <v>0</v>
      </c>
      <c r="EK26">
        <f t="shared" si="207"/>
        <v>0</v>
      </c>
      <c r="EL26">
        <f t="shared" si="207"/>
        <v>0</v>
      </c>
      <c r="EM26">
        <f t="shared" si="207"/>
        <v>0</v>
      </c>
      <c r="EN26">
        <f t="shared" si="207"/>
        <v>0</v>
      </c>
      <c r="EO26">
        <f t="shared" si="207"/>
        <v>0</v>
      </c>
      <c r="EP26">
        <f t="shared" si="207"/>
        <v>0</v>
      </c>
      <c r="EQ26">
        <f t="shared" si="207"/>
        <v>0</v>
      </c>
      <c r="ER26">
        <f t="shared" si="207"/>
        <v>0</v>
      </c>
      <c r="ES26">
        <f t="shared" si="207"/>
        <v>0</v>
      </c>
      <c r="ET26">
        <f t="shared" si="207"/>
        <v>0</v>
      </c>
      <c r="EU26">
        <f t="shared" si="207"/>
        <v>0</v>
      </c>
      <c r="EV26">
        <f t="shared" si="207"/>
        <v>0</v>
      </c>
      <c r="EW26">
        <f t="shared" si="207"/>
        <v>0</v>
      </c>
      <c r="EX26">
        <f t="shared" si="207"/>
        <v>0</v>
      </c>
      <c r="EY26">
        <f t="shared" si="207"/>
        <v>0</v>
      </c>
      <c r="EZ26">
        <f t="shared" si="207"/>
        <v>0</v>
      </c>
      <c r="FA26">
        <f t="shared" si="207"/>
        <v>0</v>
      </c>
      <c r="FB26">
        <f t="shared" si="207"/>
        <v>0</v>
      </c>
      <c r="FC26">
        <f t="shared" si="207"/>
        <v>0</v>
      </c>
      <c r="FD26">
        <f t="shared" si="207"/>
        <v>0</v>
      </c>
      <c r="FE26">
        <f t="shared" si="207"/>
        <v>0</v>
      </c>
      <c r="FF26">
        <f t="shared" si="207"/>
        <v>0</v>
      </c>
      <c r="FG26">
        <f t="shared" si="207"/>
        <v>0</v>
      </c>
      <c r="FH26">
        <f t="shared" si="207"/>
        <v>0</v>
      </c>
      <c r="FI26">
        <f t="shared" si="207"/>
        <v>0</v>
      </c>
      <c r="FJ26">
        <f t="shared" si="207"/>
        <v>0</v>
      </c>
      <c r="FK26">
        <f t="shared" si="207"/>
        <v>0</v>
      </c>
      <c r="FL26">
        <f t="shared" si="207"/>
        <v>0</v>
      </c>
      <c r="FM26">
        <f t="shared" si="207"/>
        <v>0</v>
      </c>
      <c r="FN26">
        <f t="shared" si="207"/>
        <v>0</v>
      </c>
      <c r="FO26">
        <f t="shared" si="207"/>
        <v>0</v>
      </c>
      <c r="FP26">
        <f t="shared" si="207"/>
        <v>0</v>
      </c>
      <c r="FQ26">
        <f t="shared" si="207"/>
        <v>0</v>
      </c>
      <c r="FR26">
        <f t="shared" si="207"/>
        <v>0</v>
      </c>
      <c r="FS26">
        <f t="shared" si="207"/>
        <v>0</v>
      </c>
      <c r="FT26">
        <f t="shared" si="207"/>
        <v>0</v>
      </c>
      <c r="FU26">
        <f t="shared" si="207"/>
        <v>0</v>
      </c>
      <c r="FV26">
        <f t="shared" si="207"/>
        <v>0</v>
      </c>
      <c r="FW26">
        <f t="shared" si="207"/>
        <v>0</v>
      </c>
      <c r="FX26">
        <f t="shared" si="207"/>
        <v>0</v>
      </c>
      <c r="FY26">
        <f t="shared" si="207"/>
        <v>0</v>
      </c>
      <c r="FZ26">
        <f t="shared" si="207"/>
        <v>0</v>
      </c>
      <c r="GA26">
        <f t="shared" si="207"/>
        <v>0</v>
      </c>
      <c r="GB26">
        <f t="shared" si="207"/>
        <v>0</v>
      </c>
      <c r="GC26">
        <f t="shared" si="207"/>
        <v>0</v>
      </c>
      <c r="GD26">
        <f t="shared" si="207"/>
        <v>0</v>
      </c>
      <c r="GE26">
        <f t="shared" si="207"/>
        <v>0</v>
      </c>
      <c r="GF26">
        <f t="shared" si="207"/>
        <v>0</v>
      </c>
      <c r="GG26">
        <f t="shared" si="207"/>
        <v>0</v>
      </c>
      <c r="GH26">
        <f t="shared" si="207"/>
        <v>0</v>
      </c>
      <c r="GI26">
        <f t="shared" si="207"/>
        <v>0</v>
      </c>
      <c r="GJ26">
        <f t="shared" si="207"/>
        <v>0</v>
      </c>
      <c r="GK26">
        <f t="shared" si="207"/>
        <v>0</v>
      </c>
      <c r="GL26">
        <f t="shared" si="207"/>
        <v>0</v>
      </c>
      <c r="GM26">
        <f t="shared" si="207"/>
        <v>0</v>
      </c>
      <c r="GN26">
        <f t="shared" si="207"/>
        <v>0</v>
      </c>
      <c r="GO26">
        <f t="shared" si="207"/>
        <v>0</v>
      </c>
      <c r="GP26">
        <f t="shared" ref="GP26:GV26" si="208">GP225*GP$4</f>
        <v>0</v>
      </c>
      <c r="GQ26">
        <f t="shared" si="208"/>
        <v>0</v>
      </c>
      <c r="GR26">
        <f t="shared" si="208"/>
        <v>0</v>
      </c>
      <c r="GS26">
        <f t="shared" si="208"/>
        <v>0</v>
      </c>
      <c r="GT26">
        <f t="shared" si="208"/>
        <v>0</v>
      </c>
      <c r="GU26">
        <f t="shared" si="208"/>
        <v>0</v>
      </c>
      <c r="GV26">
        <f t="shared" si="208"/>
        <v>0</v>
      </c>
    </row>
    <row r="27" spans="1:204" x14ac:dyDescent="0.2">
      <c r="A27">
        <f>Rådata_7910!A22</f>
        <v>0</v>
      </c>
      <c r="B27" s="242">
        <f t="shared" si="184"/>
        <v>0</v>
      </c>
      <c r="C27" s="111">
        <f t="shared" si="184"/>
        <v>0</v>
      </c>
      <c r="D27">
        <f>Rådata_7910!B22</f>
        <v>0</v>
      </c>
      <c r="E27">
        <f t="shared" si="179"/>
        <v>0</v>
      </c>
      <c r="F27">
        <f t="shared" ref="F27:BQ27" si="209">F226*F$4</f>
        <v>0</v>
      </c>
      <c r="G27">
        <f t="shared" si="209"/>
        <v>0</v>
      </c>
      <c r="H27">
        <f t="shared" si="209"/>
        <v>0</v>
      </c>
      <c r="I27">
        <f t="shared" si="209"/>
        <v>0</v>
      </c>
      <c r="J27">
        <f t="shared" si="209"/>
        <v>0</v>
      </c>
      <c r="K27">
        <f t="shared" si="209"/>
        <v>0</v>
      </c>
      <c r="L27">
        <f t="shared" si="209"/>
        <v>0</v>
      </c>
      <c r="M27">
        <f t="shared" si="209"/>
        <v>0</v>
      </c>
      <c r="N27">
        <f t="shared" si="209"/>
        <v>0</v>
      </c>
      <c r="O27">
        <f t="shared" si="209"/>
        <v>0</v>
      </c>
      <c r="P27">
        <f t="shared" si="209"/>
        <v>0</v>
      </c>
      <c r="Q27">
        <f t="shared" si="209"/>
        <v>0</v>
      </c>
      <c r="R27">
        <f t="shared" si="209"/>
        <v>0</v>
      </c>
      <c r="S27">
        <f t="shared" si="209"/>
        <v>0</v>
      </c>
      <c r="T27">
        <f t="shared" si="209"/>
        <v>0</v>
      </c>
      <c r="U27">
        <f t="shared" si="209"/>
        <v>0</v>
      </c>
      <c r="V27">
        <f t="shared" si="209"/>
        <v>0</v>
      </c>
      <c r="W27">
        <f t="shared" si="209"/>
        <v>0</v>
      </c>
      <c r="X27">
        <f t="shared" si="209"/>
        <v>0</v>
      </c>
      <c r="Y27">
        <f t="shared" si="209"/>
        <v>0</v>
      </c>
      <c r="Z27">
        <f t="shared" si="209"/>
        <v>0</v>
      </c>
      <c r="AA27">
        <f t="shared" si="209"/>
        <v>0</v>
      </c>
      <c r="AB27">
        <f t="shared" si="209"/>
        <v>0</v>
      </c>
      <c r="AC27">
        <f t="shared" si="209"/>
        <v>0</v>
      </c>
      <c r="AD27">
        <f t="shared" si="209"/>
        <v>0</v>
      </c>
      <c r="AE27">
        <f t="shared" si="209"/>
        <v>0</v>
      </c>
      <c r="AF27">
        <f t="shared" si="209"/>
        <v>0</v>
      </c>
      <c r="AG27">
        <f t="shared" si="209"/>
        <v>0</v>
      </c>
      <c r="AH27">
        <f t="shared" si="209"/>
        <v>0</v>
      </c>
      <c r="AI27">
        <f t="shared" si="209"/>
        <v>0</v>
      </c>
      <c r="AJ27">
        <f t="shared" si="209"/>
        <v>0</v>
      </c>
      <c r="AK27">
        <f t="shared" si="209"/>
        <v>0</v>
      </c>
      <c r="AL27">
        <f t="shared" si="209"/>
        <v>0</v>
      </c>
      <c r="AM27">
        <f t="shared" si="209"/>
        <v>0</v>
      </c>
      <c r="AN27">
        <f t="shared" si="209"/>
        <v>0</v>
      </c>
      <c r="AO27">
        <f t="shared" si="209"/>
        <v>0</v>
      </c>
      <c r="AP27">
        <f t="shared" si="209"/>
        <v>0</v>
      </c>
      <c r="AQ27">
        <f t="shared" si="209"/>
        <v>0</v>
      </c>
      <c r="AR27">
        <f t="shared" si="209"/>
        <v>0</v>
      </c>
      <c r="AS27">
        <f t="shared" si="209"/>
        <v>0</v>
      </c>
      <c r="AT27">
        <f t="shared" si="209"/>
        <v>0</v>
      </c>
      <c r="AU27">
        <f t="shared" si="209"/>
        <v>0</v>
      </c>
      <c r="AV27">
        <f t="shared" si="209"/>
        <v>0</v>
      </c>
      <c r="AW27">
        <f t="shared" si="209"/>
        <v>0</v>
      </c>
      <c r="AX27">
        <f t="shared" si="209"/>
        <v>0</v>
      </c>
      <c r="AY27">
        <f t="shared" si="209"/>
        <v>0</v>
      </c>
      <c r="AZ27">
        <f t="shared" si="209"/>
        <v>0</v>
      </c>
      <c r="BA27">
        <f t="shared" si="209"/>
        <v>0</v>
      </c>
      <c r="BB27">
        <f t="shared" si="209"/>
        <v>0</v>
      </c>
      <c r="BC27">
        <f t="shared" si="209"/>
        <v>0</v>
      </c>
      <c r="BD27">
        <f t="shared" si="209"/>
        <v>0</v>
      </c>
      <c r="BE27">
        <f t="shared" si="209"/>
        <v>0</v>
      </c>
      <c r="BF27">
        <f t="shared" si="209"/>
        <v>0</v>
      </c>
      <c r="BG27">
        <f t="shared" si="209"/>
        <v>0</v>
      </c>
      <c r="BH27">
        <f t="shared" si="209"/>
        <v>0</v>
      </c>
      <c r="BI27">
        <f t="shared" si="209"/>
        <v>0</v>
      </c>
      <c r="BJ27">
        <f t="shared" si="209"/>
        <v>0</v>
      </c>
      <c r="BK27">
        <f t="shared" si="209"/>
        <v>0</v>
      </c>
      <c r="BL27">
        <f t="shared" si="209"/>
        <v>0</v>
      </c>
      <c r="BM27">
        <f t="shared" si="209"/>
        <v>0</v>
      </c>
      <c r="BN27">
        <f t="shared" si="209"/>
        <v>0</v>
      </c>
      <c r="BO27">
        <f t="shared" si="209"/>
        <v>0</v>
      </c>
      <c r="BP27">
        <f t="shared" si="209"/>
        <v>0</v>
      </c>
      <c r="BQ27">
        <f t="shared" si="209"/>
        <v>0</v>
      </c>
      <c r="BR27">
        <f t="shared" ref="BR27:EC27" si="210">BR226*BR$4</f>
        <v>0</v>
      </c>
      <c r="BS27">
        <f t="shared" si="210"/>
        <v>0</v>
      </c>
      <c r="BT27">
        <f t="shared" si="210"/>
        <v>0</v>
      </c>
      <c r="BU27">
        <f t="shared" si="210"/>
        <v>0</v>
      </c>
      <c r="BV27">
        <f t="shared" si="210"/>
        <v>0</v>
      </c>
      <c r="BW27">
        <f t="shared" si="210"/>
        <v>0</v>
      </c>
      <c r="BX27">
        <f t="shared" si="210"/>
        <v>0</v>
      </c>
      <c r="BY27">
        <f t="shared" si="210"/>
        <v>0</v>
      </c>
      <c r="BZ27">
        <f t="shared" si="210"/>
        <v>0</v>
      </c>
      <c r="CA27">
        <f t="shared" si="210"/>
        <v>0</v>
      </c>
      <c r="CB27">
        <f t="shared" si="210"/>
        <v>0</v>
      </c>
      <c r="CC27">
        <f t="shared" si="210"/>
        <v>0</v>
      </c>
      <c r="CD27">
        <f t="shared" si="210"/>
        <v>0</v>
      </c>
      <c r="CE27">
        <f t="shared" si="210"/>
        <v>0</v>
      </c>
      <c r="CF27">
        <f t="shared" si="210"/>
        <v>0</v>
      </c>
      <c r="CG27">
        <f t="shared" si="210"/>
        <v>0</v>
      </c>
      <c r="CH27">
        <f t="shared" si="210"/>
        <v>0</v>
      </c>
      <c r="CI27">
        <f t="shared" si="210"/>
        <v>0</v>
      </c>
      <c r="CJ27">
        <f t="shared" si="210"/>
        <v>0</v>
      </c>
      <c r="CK27">
        <f t="shared" si="210"/>
        <v>0</v>
      </c>
      <c r="CL27">
        <f t="shared" si="210"/>
        <v>0</v>
      </c>
      <c r="CM27">
        <f t="shared" si="210"/>
        <v>0</v>
      </c>
      <c r="CN27">
        <f t="shared" si="210"/>
        <v>0</v>
      </c>
      <c r="CO27">
        <f t="shared" si="210"/>
        <v>0</v>
      </c>
      <c r="CP27">
        <f t="shared" si="210"/>
        <v>0</v>
      </c>
      <c r="CQ27">
        <f t="shared" si="210"/>
        <v>0</v>
      </c>
      <c r="CR27">
        <f t="shared" si="210"/>
        <v>0</v>
      </c>
      <c r="CS27">
        <f t="shared" si="210"/>
        <v>0</v>
      </c>
      <c r="CT27">
        <f t="shared" si="210"/>
        <v>0</v>
      </c>
      <c r="CU27">
        <f t="shared" si="210"/>
        <v>0</v>
      </c>
      <c r="CV27">
        <f t="shared" si="210"/>
        <v>0</v>
      </c>
      <c r="CW27">
        <f t="shared" si="210"/>
        <v>0</v>
      </c>
      <c r="CX27">
        <f t="shared" si="210"/>
        <v>0</v>
      </c>
      <c r="CY27">
        <f t="shared" si="210"/>
        <v>0</v>
      </c>
      <c r="CZ27">
        <f t="shared" si="210"/>
        <v>0</v>
      </c>
      <c r="DA27">
        <f t="shared" si="210"/>
        <v>0</v>
      </c>
      <c r="DB27">
        <f t="shared" si="210"/>
        <v>0</v>
      </c>
      <c r="DC27">
        <f t="shared" si="210"/>
        <v>0</v>
      </c>
      <c r="DD27">
        <f t="shared" si="210"/>
        <v>0</v>
      </c>
      <c r="DE27">
        <f t="shared" si="210"/>
        <v>0</v>
      </c>
      <c r="DF27">
        <f t="shared" si="210"/>
        <v>0</v>
      </c>
      <c r="DG27">
        <f t="shared" si="210"/>
        <v>0</v>
      </c>
      <c r="DH27">
        <f t="shared" si="210"/>
        <v>0</v>
      </c>
      <c r="DI27">
        <f t="shared" si="210"/>
        <v>0</v>
      </c>
      <c r="DJ27">
        <f t="shared" si="210"/>
        <v>0</v>
      </c>
      <c r="DK27">
        <f t="shared" si="210"/>
        <v>0</v>
      </c>
      <c r="DL27">
        <f t="shared" si="210"/>
        <v>0</v>
      </c>
      <c r="DM27">
        <f t="shared" si="210"/>
        <v>0</v>
      </c>
      <c r="DN27">
        <f t="shared" si="210"/>
        <v>0</v>
      </c>
      <c r="DO27">
        <f t="shared" si="210"/>
        <v>0</v>
      </c>
      <c r="DP27">
        <f t="shared" si="210"/>
        <v>0</v>
      </c>
      <c r="DQ27">
        <f t="shared" si="210"/>
        <v>0</v>
      </c>
      <c r="DR27">
        <f t="shared" si="210"/>
        <v>0</v>
      </c>
      <c r="DS27">
        <f t="shared" si="210"/>
        <v>0</v>
      </c>
      <c r="DT27">
        <f t="shared" si="210"/>
        <v>0</v>
      </c>
      <c r="DU27">
        <f t="shared" si="210"/>
        <v>0</v>
      </c>
      <c r="DV27">
        <f t="shared" si="210"/>
        <v>0</v>
      </c>
      <c r="DW27">
        <f t="shared" si="210"/>
        <v>0</v>
      </c>
      <c r="DX27">
        <f t="shared" si="210"/>
        <v>0</v>
      </c>
      <c r="DY27">
        <f t="shared" si="210"/>
        <v>0</v>
      </c>
      <c r="DZ27">
        <f t="shared" si="210"/>
        <v>0</v>
      </c>
      <c r="EA27">
        <f t="shared" si="210"/>
        <v>0</v>
      </c>
      <c r="EB27">
        <f t="shared" si="210"/>
        <v>0</v>
      </c>
      <c r="EC27">
        <f t="shared" si="210"/>
        <v>0</v>
      </c>
      <c r="ED27">
        <f t="shared" ref="ED27:GO27" si="211">ED226*ED$4</f>
        <v>0</v>
      </c>
      <c r="EE27">
        <f t="shared" si="211"/>
        <v>0</v>
      </c>
      <c r="EF27">
        <f t="shared" si="211"/>
        <v>0</v>
      </c>
      <c r="EG27">
        <f t="shared" si="211"/>
        <v>0</v>
      </c>
      <c r="EH27">
        <f t="shared" si="211"/>
        <v>0</v>
      </c>
      <c r="EI27">
        <f t="shared" si="211"/>
        <v>0</v>
      </c>
      <c r="EJ27">
        <f t="shared" si="211"/>
        <v>0</v>
      </c>
      <c r="EK27">
        <f t="shared" si="211"/>
        <v>0</v>
      </c>
      <c r="EL27">
        <f t="shared" si="211"/>
        <v>0</v>
      </c>
      <c r="EM27">
        <f t="shared" si="211"/>
        <v>0</v>
      </c>
      <c r="EN27">
        <f t="shared" si="211"/>
        <v>0</v>
      </c>
      <c r="EO27">
        <f t="shared" si="211"/>
        <v>0</v>
      </c>
      <c r="EP27">
        <f t="shared" si="211"/>
        <v>0</v>
      </c>
      <c r="EQ27">
        <f t="shared" si="211"/>
        <v>0</v>
      </c>
      <c r="ER27">
        <f t="shared" si="211"/>
        <v>0</v>
      </c>
      <c r="ES27">
        <f t="shared" si="211"/>
        <v>0</v>
      </c>
      <c r="ET27">
        <f t="shared" si="211"/>
        <v>0</v>
      </c>
      <c r="EU27">
        <f t="shared" si="211"/>
        <v>0</v>
      </c>
      <c r="EV27">
        <f t="shared" si="211"/>
        <v>0</v>
      </c>
      <c r="EW27">
        <f t="shared" si="211"/>
        <v>0</v>
      </c>
      <c r="EX27">
        <f t="shared" si="211"/>
        <v>0</v>
      </c>
      <c r="EY27">
        <f t="shared" si="211"/>
        <v>0</v>
      </c>
      <c r="EZ27">
        <f t="shared" si="211"/>
        <v>0</v>
      </c>
      <c r="FA27">
        <f t="shared" si="211"/>
        <v>0</v>
      </c>
      <c r="FB27">
        <f t="shared" si="211"/>
        <v>0</v>
      </c>
      <c r="FC27">
        <f t="shared" si="211"/>
        <v>0</v>
      </c>
      <c r="FD27">
        <f t="shared" si="211"/>
        <v>0</v>
      </c>
      <c r="FE27">
        <f t="shared" si="211"/>
        <v>0</v>
      </c>
      <c r="FF27">
        <f t="shared" si="211"/>
        <v>0</v>
      </c>
      <c r="FG27">
        <f t="shared" si="211"/>
        <v>0</v>
      </c>
      <c r="FH27">
        <f t="shared" si="211"/>
        <v>0</v>
      </c>
      <c r="FI27">
        <f t="shared" si="211"/>
        <v>0</v>
      </c>
      <c r="FJ27">
        <f t="shared" si="211"/>
        <v>0</v>
      </c>
      <c r="FK27">
        <f t="shared" si="211"/>
        <v>0</v>
      </c>
      <c r="FL27">
        <f t="shared" si="211"/>
        <v>0</v>
      </c>
      <c r="FM27">
        <f t="shared" si="211"/>
        <v>0</v>
      </c>
      <c r="FN27">
        <f t="shared" si="211"/>
        <v>0</v>
      </c>
      <c r="FO27">
        <f t="shared" si="211"/>
        <v>0</v>
      </c>
      <c r="FP27">
        <f t="shared" si="211"/>
        <v>0</v>
      </c>
      <c r="FQ27">
        <f t="shared" si="211"/>
        <v>0</v>
      </c>
      <c r="FR27">
        <f t="shared" si="211"/>
        <v>0</v>
      </c>
      <c r="FS27">
        <f t="shared" si="211"/>
        <v>0</v>
      </c>
      <c r="FT27">
        <f t="shared" si="211"/>
        <v>0</v>
      </c>
      <c r="FU27">
        <f t="shared" si="211"/>
        <v>0</v>
      </c>
      <c r="FV27">
        <f t="shared" si="211"/>
        <v>0</v>
      </c>
      <c r="FW27">
        <f t="shared" si="211"/>
        <v>0</v>
      </c>
      <c r="FX27">
        <f t="shared" si="211"/>
        <v>0</v>
      </c>
      <c r="FY27">
        <f t="shared" si="211"/>
        <v>0</v>
      </c>
      <c r="FZ27">
        <f t="shared" si="211"/>
        <v>0</v>
      </c>
      <c r="GA27">
        <f t="shared" si="211"/>
        <v>0</v>
      </c>
      <c r="GB27">
        <f t="shared" si="211"/>
        <v>0</v>
      </c>
      <c r="GC27">
        <f t="shared" si="211"/>
        <v>0</v>
      </c>
      <c r="GD27">
        <f t="shared" si="211"/>
        <v>0</v>
      </c>
      <c r="GE27">
        <f t="shared" si="211"/>
        <v>0</v>
      </c>
      <c r="GF27">
        <f t="shared" si="211"/>
        <v>0</v>
      </c>
      <c r="GG27">
        <f t="shared" si="211"/>
        <v>0</v>
      </c>
      <c r="GH27">
        <f t="shared" si="211"/>
        <v>0</v>
      </c>
      <c r="GI27">
        <f t="shared" si="211"/>
        <v>0</v>
      </c>
      <c r="GJ27">
        <f t="shared" si="211"/>
        <v>0</v>
      </c>
      <c r="GK27">
        <f t="shared" si="211"/>
        <v>0</v>
      </c>
      <c r="GL27">
        <f t="shared" si="211"/>
        <v>0</v>
      </c>
      <c r="GM27">
        <f t="shared" si="211"/>
        <v>0</v>
      </c>
      <c r="GN27">
        <f t="shared" si="211"/>
        <v>0</v>
      </c>
      <c r="GO27">
        <f t="shared" si="211"/>
        <v>0</v>
      </c>
      <c r="GP27">
        <f t="shared" ref="GP27:GV27" si="212">GP226*GP$4</f>
        <v>0</v>
      </c>
      <c r="GQ27">
        <f t="shared" si="212"/>
        <v>0</v>
      </c>
      <c r="GR27">
        <f t="shared" si="212"/>
        <v>0</v>
      </c>
      <c r="GS27">
        <f t="shared" si="212"/>
        <v>0</v>
      </c>
      <c r="GT27">
        <f t="shared" si="212"/>
        <v>0</v>
      </c>
      <c r="GU27">
        <f t="shared" si="212"/>
        <v>0</v>
      </c>
      <c r="GV27">
        <f t="shared" si="212"/>
        <v>0</v>
      </c>
    </row>
    <row r="28" spans="1:204" x14ac:dyDescent="0.2">
      <c r="A28">
        <f>Rådata_7910!A23</f>
        <v>0</v>
      </c>
      <c r="B28" s="242">
        <f t="shared" si="184"/>
        <v>0</v>
      </c>
      <c r="C28" s="111">
        <f t="shared" si="184"/>
        <v>0</v>
      </c>
      <c r="D28">
        <f>Rådata_7910!B23</f>
        <v>0</v>
      </c>
      <c r="E28">
        <f t="shared" ref="E28:E47" si="213">E227*E$4</f>
        <v>0</v>
      </c>
      <c r="F28">
        <f t="shared" ref="F28:BQ28" si="214">F227*F$4</f>
        <v>0</v>
      </c>
      <c r="G28">
        <f t="shared" si="214"/>
        <v>0</v>
      </c>
      <c r="H28">
        <f t="shared" si="214"/>
        <v>0</v>
      </c>
      <c r="I28">
        <f t="shared" si="214"/>
        <v>0</v>
      </c>
      <c r="J28">
        <f t="shared" si="214"/>
        <v>0</v>
      </c>
      <c r="K28">
        <f t="shared" si="214"/>
        <v>0</v>
      </c>
      <c r="L28">
        <f t="shared" si="214"/>
        <v>0</v>
      </c>
      <c r="M28">
        <f t="shared" si="214"/>
        <v>0</v>
      </c>
      <c r="N28">
        <f t="shared" si="214"/>
        <v>0</v>
      </c>
      <c r="O28">
        <f t="shared" si="214"/>
        <v>0</v>
      </c>
      <c r="P28">
        <f t="shared" si="214"/>
        <v>0</v>
      </c>
      <c r="Q28">
        <f t="shared" si="214"/>
        <v>0</v>
      </c>
      <c r="R28">
        <f t="shared" si="214"/>
        <v>0</v>
      </c>
      <c r="S28">
        <f t="shared" si="214"/>
        <v>0</v>
      </c>
      <c r="T28">
        <f t="shared" si="214"/>
        <v>0</v>
      </c>
      <c r="U28">
        <f t="shared" si="214"/>
        <v>0</v>
      </c>
      <c r="V28">
        <f t="shared" si="214"/>
        <v>0</v>
      </c>
      <c r="W28">
        <f t="shared" si="214"/>
        <v>0</v>
      </c>
      <c r="X28">
        <f t="shared" si="214"/>
        <v>0</v>
      </c>
      <c r="Y28">
        <f t="shared" si="214"/>
        <v>0</v>
      </c>
      <c r="Z28">
        <f t="shared" si="214"/>
        <v>0</v>
      </c>
      <c r="AA28">
        <f t="shared" si="214"/>
        <v>0</v>
      </c>
      <c r="AB28">
        <f t="shared" si="214"/>
        <v>0</v>
      </c>
      <c r="AC28">
        <f t="shared" si="214"/>
        <v>0</v>
      </c>
      <c r="AD28">
        <f t="shared" si="214"/>
        <v>0</v>
      </c>
      <c r="AE28">
        <f t="shared" si="214"/>
        <v>0</v>
      </c>
      <c r="AF28">
        <f t="shared" si="214"/>
        <v>0</v>
      </c>
      <c r="AG28">
        <f t="shared" si="214"/>
        <v>0</v>
      </c>
      <c r="AH28">
        <f t="shared" si="214"/>
        <v>0</v>
      </c>
      <c r="AI28">
        <f t="shared" si="214"/>
        <v>0</v>
      </c>
      <c r="AJ28">
        <f t="shared" si="214"/>
        <v>0</v>
      </c>
      <c r="AK28">
        <f t="shared" si="214"/>
        <v>0</v>
      </c>
      <c r="AL28">
        <f t="shared" si="214"/>
        <v>0</v>
      </c>
      <c r="AM28">
        <f t="shared" si="214"/>
        <v>0</v>
      </c>
      <c r="AN28">
        <f t="shared" si="214"/>
        <v>0</v>
      </c>
      <c r="AO28">
        <f t="shared" si="214"/>
        <v>0</v>
      </c>
      <c r="AP28">
        <f t="shared" si="214"/>
        <v>0</v>
      </c>
      <c r="AQ28">
        <f t="shared" si="214"/>
        <v>0</v>
      </c>
      <c r="AR28">
        <f t="shared" si="214"/>
        <v>0</v>
      </c>
      <c r="AS28">
        <f t="shared" si="214"/>
        <v>0</v>
      </c>
      <c r="AT28">
        <f t="shared" si="214"/>
        <v>0</v>
      </c>
      <c r="AU28">
        <f t="shared" si="214"/>
        <v>0</v>
      </c>
      <c r="AV28">
        <f t="shared" si="214"/>
        <v>0</v>
      </c>
      <c r="AW28">
        <f t="shared" si="214"/>
        <v>0</v>
      </c>
      <c r="AX28">
        <f t="shared" si="214"/>
        <v>0</v>
      </c>
      <c r="AY28">
        <f t="shared" si="214"/>
        <v>0</v>
      </c>
      <c r="AZ28">
        <f t="shared" si="214"/>
        <v>0</v>
      </c>
      <c r="BA28">
        <f t="shared" si="214"/>
        <v>0</v>
      </c>
      <c r="BB28">
        <f t="shared" si="214"/>
        <v>0</v>
      </c>
      <c r="BC28">
        <f t="shared" si="214"/>
        <v>0</v>
      </c>
      <c r="BD28">
        <f t="shared" si="214"/>
        <v>0</v>
      </c>
      <c r="BE28">
        <f t="shared" si="214"/>
        <v>0</v>
      </c>
      <c r="BF28">
        <f t="shared" si="214"/>
        <v>0</v>
      </c>
      <c r="BG28">
        <f t="shared" si="214"/>
        <v>0</v>
      </c>
      <c r="BH28">
        <f t="shared" si="214"/>
        <v>0</v>
      </c>
      <c r="BI28">
        <f t="shared" si="214"/>
        <v>0</v>
      </c>
      <c r="BJ28">
        <f t="shared" si="214"/>
        <v>0</v>
      </c>
      <c r="BK28">
        <f t="shared" si="214"/>
        <v>0</v>
      </c>
      <c r="BL28">
        <f t="shared" si="214"/>
        <v>0</v>
      </c>
      <c r="BM28">
        <f t="shared" si="214"/>
        <v>0</v>
      </c>
      <c r="BN28">
        <f t="shared" si="214"/>
        <v>0</v>
      </c>
      <c r="BO28">
        <f t="shared" si="214"/>
        <v>0</v>
      </c>
      <c r="BP28">
        <f t="shared" si="214"/>
        <v>0</v>
      </c>
      <c r="BQ28">
        <f t="shared" si="214"/>
        <v>0</v>
      </c>
      <c r="BR28">
        <f t="shared" ref="BR28:EC28" si="215">BR227*BR$4</f>
        <v>0</v>
      </c>
      <c r="BS28">
        <f t="shared" si="215"/>
        <v>0</v>
      </c>
      <c r="BT28">
        <f t="shared" si="215"/>
        <v>0</v>
      </c>
      <c r="BU28">
        <f t="shared" si="215"/>
        <v>0</v>
      </c>
      <c r="BV28">
        <f t="shared" si="215"/>
        <v>0</v>
      </c>
      <c r="BW28">
        <f t="shared" si="215"/>
        <v>0</v>
      </c>
      <c r="BX28">
        <f t="shared" si="215"/>
        <v>0</v>
      </c>
      <c r="BY28">
        <f t="shared" si="215"/>
        <v>0</v>
      </c>
      <c r="BZ28">
        <f t="shared" si="215"/>
        <v>0</v>
      </c>
      <c r="CA28">
        <f t="shared" si="215"/>
        <v>0</v>
      </c>
      <c r="CB28">
        <f t="shared" si="215"/>
        <v>0</v>
      </c>
      <c r="CC28">
        <f t="shared" si="215"/>
        <v>0</v>
      </c>
      <c r="CD28">
        <f t="shared" si="215"/>
        <v>0</v>
      </c>
      <c r="CE28">
        <f t="shared" si="215"/>
        <v>0</v>
      </c>
      <c r="CF28">
        <f t="shared" si="215"/>
        <v>0</v>
      </c>
      <c r="CG28">
        <f t="shared" si="215"/>
        <v>0</v>
      </c>
      <c r="CH28">
        <f t="shared" si="215"/>
        <v>0</v>
      </c>
      <c r="CI28">
        <f t="shared" si="215"/>
        <v>0</v>
      </c>
      <c r="CJ28">
        <f t="shared" si="215"/>
        <v>0</v>
      </c>
      <c r="CK28">
        <f t="shared" si="215"/>
        <v>0</v>
      </c>
      <c r="CL28">
        <f t="shared" si="215"/>
        <v>0</v>
      </c>
      <c r="CM28">
        <f t="shared" si="215"/>
        <v>0</v>
      </c>
      <c r="CN28">
        <f t="shared" si="215"/>
        <v>0</v>
      </c>
      <c r="CO28">
        <f t="shared" si="215"/>
        <v>0</v>
      </c>
      <c r="CP28">
        <f t="shared" si="215"/>
        <v>0</v>
      </c>
      <c r="CQ28">
        <f t="shared" si="215"/>
        <v>0</v>
      </c>
      <c r="CR28">
        <f t="shared" si="215"/>
        <v>0</v>
      </c>
      <c r="CS28">
        <f t="shared" si="215"/>
        <v>0</v>
      </c>
      <c r="CT28">
        <f t="shared" si="215"/>
        <v>0</v>
      </c>
      <c r="CU28">
        <f t="shared" si="215"/>
        <v>0</v>
      </c>
      <c r="CV28">
        <f t="shared" si="215"/>
        <v>0</v>
      </c>
      <c r="CW28">
        <f t="shared" si="215"/>
        <v>0</v>
      </c>
      <c r="CX28">
        <f t="shared" si="215"/>
        <v>0</v>
      </c>
      <c r="CY28">
        <f t="shared" si="215"/>
        <v>0</v>
      </c>
      <c r="CZ28">
        <f t="shared" si="215"/>
        <v>0</v>
      </c>
      <c r="DA28">
        <f t="shared" si="215"/>
        <v>0</v>
      </c>
      <c r="DB28">
        <f t="shared" si="215"/>
        <v>0</v>
      </c>
      <c r="DC28">
        <f t="shared" si="215"/>
        <v>0</v>
      </c>
      <c r="DD28">
        <f t="shared" si="215"/>
        <v>0</v>
      </c>
      <c r="DE28">
        <f t="shared" si="215"/>
        <v>0</v>
      </c>
      <c r="DF28">
        <f t="shared" si="215"/>
        <v>0</v>
      </c>
      <c r="DG28">
        <f t="shared" si="215"/>
        <v>0</v>
      </c>
      <c r="DH28">
        <f t="shared" si="215"/>
        <v>0</v>
      </c>
      <c r="DI28">
        <f t="shared" si="215"/>
        <v>0</v>
      </c>
      <c r="DJ28">
        <f t="shared" si="215"/>
        <v>0</v>
      </c>
      <c r="DK28">
        <f t="shared" si="215"/>
        <v>0</v>
      </c>
      <c r="DL28">
        <f t="shared" si="215"/>
        <v>0</v>
      </c>
      <c r="DM28">
        <f t="shared" si="215"/>
        <v>0</v>
      </c>
      <c r="DN28">
        <f t="shared" si="215"/>
        <v>0</v>
      </c>
      <c r="DO28">
        <f t="shared" si="215"/>
        <v>0</v>
      </c>
      <c r="DP28">
        <f t="shared" si="215"/>
        <v>0</v>
      </c>
      <c r="DQ28">
        <f t="shared" si="215"/>
        <v>0</v>
      </c>
      <c r="DR28">
        <f t="shared" si="215"/>
        <v>0</v>
      </c>
      <c r="DS28">
        <f t="shared" si="215"/>
        <v>0</v>
      </c>
      <c r="DT28">
        <f t="shared" si="215"/>
        <v>0</v>
      </c>
      <c r="DU28">
        <f t="shared" si="215"/>
        <v>0</v>
      </c>
      <c r="DV28">
        <f t="shared" si="215"/>
        <v>0</v>
      </c>
      <c r="DW28">
        <f t="shared" si="215"/>
        <v>0</v>
      </c>
      <c r="DX28">
        <f t="shared" si="215"/>
        <v>0</v>
      </c>
      <c r="DY28">
        <f t="shared" si="215"/>
        <v>0</v>
      </c>
      <c r="DZ28">
        <f t="shared" si="215"/>
        <v>0</v>
      </c>
      <c r="EA28">
        <f t="shared" si="215"/>
        <v>0</v>
      </c>
      <c r="EB28">
        <f t="shared" si="215"/>
        <v>0</v>
      </c>
      <c r="EC28">
        <f t="shared" si="215"/>
        <v>0</v>
      </c>
      <c r="ED28">
        <f t="shared" ref="ED28:GO28" si="216">ED227*ED$4</f>
        <v>0</v>
      </c>
      <c r="EE28">
        <f t="shared" si="216"/>
        <v>0</v>
      </c>
      <c r="EF28">
        <f t="shared" si="216"/>
        <v>0</v>
      </c>
      <c r="EG28">
        <f t="shared" si="216"/>
        <v>0</v>
      </c>
      <c r="EH28">
        <f t="shared" si="216"/>
        <v>0</v>
      </c>
      <c r="EI28">
        <f t="shared" si="216"/>
        <v>0</v>
      </c>
      <c r="EJ28">
        <f t="shared" si="216"/>
        <v>0</v>
      </c>
      <c r="EK28">
        <f t="shared" si="216"/>
        <v>0</v>
      </c>
      <c r="EL28">
        <f t="shared" si="216"/>
        <v>0</v>
      </c>
      <c r="EM28">
        <f t="shared" si="216"/>
        <v>0</v>
      </c>
      <c r="EN28">
        <f t="shared" si="216"/>
        <v>0</v>
      </c>
      <c r="EO28">
        <f t="shared" si="216"/>
        <v>0</v>
      </c>
      <c r="EP28">
        <f t="shared" si="216"/>
        <v>0</v>
      </c>
      <c r="EQ28">
        <f t="shared" si="216"/>
        <v>0</v>
      </c>
      <c r="ER28">
        <f t="shared" si="216"/>
        <v>0</v>
      </c>
      <c r="ES28">
        <f t="shared" si="216"/>
        <v>0</v>
      </c>
      <c r="ET28">
        <f t="shared" si="216"/>
        <v>0</v>
      </c>
      <c r="EU28">
        <f t="shared" si="216"/>
        <v>0</v>
      </c>
      <c r="EV28">
        <f t="shared" si="216"/>
        <v>0</v>
      </c>
      <c r="EW28">
        <f t="shared" si="216"/>
        <v>0</v>
      </c>
      <c r="EX28">
        <f t="shared" si="216"/>
        <v>0</v>
      </c>
      <c r="EY28">
        <f t="shared" si="216"/>
        <v>0</v>
      </c>
      <c r="EZ28">
        <f t="shared" si="216"/>
        <v>0</v>
      </c>
      <c r="FA28">
        <f t="shared" si="216"/>
        <v>0</v>
      </c>
      <c r="FB28">
        <f t="shared" si="216"/>
        <v>0</v>
      </c>
      <c r="FC28">
        <f t="shared" si="216"/>
        <v>0</v>
      </c>
      <c r="FD28">
        <f t="shared" si="216"/>
        <v>0</v>
      </c>
      <c r="FE28">
        <f t="shared" si="216"/>
        <v>0</v>
      </c>
      <c r="FF28">
        <f t="shared" si="216"/>
        <v>0</v>
      </c>
      <c r="FG28">
        <f t="shared" si="216"/>
        <v>0</v>
      </c>
      <c r="FH28">
        <f t="shared" si="216"/>
        <v>0</v>
      </c>
      <c r="FI28">
        <f t="shared" si="216"/>
        <v>0</v>
      </c>
      <c r="FJ28">
        <f t="shared" si="216"/>
        <v>0</v>
      </c>
      <c r="FK28">
        <f t="shared" si="216"/>
        <v>0</v>
      </c>
      <c r="FL28">
        <f t="shared" si="216"/>
        <v>0</v>
      </c>
      <c r="FM28">
        <f t="shared" si="216"/>
        <v>0</v>
      </c>
      <c r="FN28">
        <f t="shared" si="216"/>
        <v>0</v>
      </c>
      <c r="FO28">
        <f t="shared" si="216"/>
        <v>0</v>
      </c>
      <c r="FP28">
        <f t="shared" si="216"/>
        <v>0</v>
      </c>
      <c r="FQ28">
        <f t="shared" si="216"/>
        <v>0</v>
      </c>
      <c r="FR28">
        <f t="shared" si="216"/>
        <v>0</v>
      </c>
      <c r="FS28">
        <f t="shared" si="216"/>
        <v>0</v>
      </c>
      <c r="FT28">
        <f t="shared" si="216"/>
        <v>0</v>
      </c>
      <c r="FU28">
        <f t="shared" si="216"/>
        <v>0</v>
      </c>
      <c r="FV28">
        <f t="shared" si="216"/>
        <v>0</v>
      </c>
      <c r="FW28">
        <f t="shared" si="216"/>
        <v>0</v>
      </c>
      <c r="FX28">
        <f t="shared" si="216"/>
        <v>0</v>
      </c>
      <c r="FY28">
        <f t="shared" si="216"/>
        <v>0</v>
      </c>
      <c r="FZ28">
        <f t="shared" si="216"/>
        <v>0</v>
      </c>
      <c r="GA28">
        <f t="shared" si="216"/>
        <v>0</v>
      </c>
      <c r="GB28">
        <f t="shared" si="216"/>
        <v>0</v>
      </c>
      <c r="GC28">
        <f t="shared" si="216"/>
        <v>0</v>
      </c>
      <c r="GD28">
        <f t="shared" si="216"/>
        <v>0</v>
      </c>
      <c r="GE28">
        <f t="shared" si="216"/>
        <v>0</v>
      </c>
      <c r="GF28">
        <f t="shared" si="216"/>
        <v>0</v>
      </c>
      <c r="GG28">
        <f t="shared" si="216"/>
        <v>0</v>
      </c>
      <c r="GH28">
        <f t="shared" si="216"/>
        <v>0</v>
      </c>
      <c r="GI28">
        <f t="shared" si="216"/>
        <v>0</v>
      </c>
      <c r="GJ28">
        <f t="shared" si="216"/>
        <v>0</v>
      </c>
      <c r="GK28">
        <f t="shared" si="216"/>
        <v>0</v>
      </c>
      <c r="GL28">
        <f t="shared" si="216"/>
        <v>0</v>
      </c>
      <c r="GM28">
        <f t="shared" si="216"/>
        <v>0</v>
      </c>
      <c r="GN28">
        <f t="shared" si="216"/>
        <v>0</v>
      </c>
      <c r="GO28">
        <f t="shared" si="216"/>
        <v>0</v>
      </c>
      <c r="GP28">
        <f t="shared" ref="GP28:GV28" si="217">GP227*GP$4</f>
        <v>0</v>
      </c>
      <c r="GQ28">
        <f t="shared" si="217"/>
        <v>0</v>
      </c>
      <c r="GR28">
        <f t="shared" si="217"/>
        <v>0</v>
      </c>
      <c r="GS28">
        <f t="shared" si="217"/>
        <v>0</v>
      </c>
      <c r="GT28">
        <f t="shared" si="217"/>
        <v>0</v>
      </c>
      <c r="GU28">
        <f t="shared" si="217"/>
        <v>0</v>
      </c>
      <c r="GV28">
        <f t="shared" si="217"/>
        <v>0</v>
      </c>
    </row>
    <row r="29" spans="1:204" x14ac:dyDescent="0.2">
      <c r="A29">
        <f>Rådata_7910!A24</f>
        <v>0</v>
      </c>
      <c r="B29" s="242">
        <f t="shared" si="184"/>
        <v>0</v>
      </c>
      <c r="C29" s="111">
        <f t="shared" si="184"/>
        <v>0</v>
      </c>
      <c r="D29">
        <f>Rådata_7910!B24</f>
        <v>0</v>
      </c>
      <c r="E29">
        <f t="shared" si="213"/>
        <v>0</v>
      </c>
      <c r="F29">
        <f t="shared" ref="F29:BQ29" si="218">F228*F$4</f>
        <v>0</v>
      </c>
      <c r="G29">
        <f t="shared" si="218"/>
        <v>0</v>
      </c>
      <c r="H29">
        <f t="shared" si="218"/>
        <v>0</v>
      </c>
      <c r="I29">
        <f t="shared" si="218"/>
        <v>0</v>
      </c>
      <c r="J29">
        <f t="shared" si="218"/>
        <v>0</v>
      </c>
      <c r="K29">
        <f t="shared" si="218"/>
        <v>0</v>
      </c>
      <c r="L29">
        <f t="shared" si="218"/>
        <v>0</v>
      </c>
      <c r="M29">
        <f t="shared" si="218"/>
        <v>0</v>
      </c>
      <c r="N29">
        <f t="shared" si="218"/>
        <v>0</v>
      </c>
      <c r="O29">
        <f t="shared" si="218"/>
        <v>0</v>
      </c>
      <c r="P29">
        <f t="shared" si="218"/>
        <v>0</v>
      </c>
      <c r="Q29">
        <f t="shared" si="218"/>
        <v>0</v>
      </c>
      <c r="R29">
        <f t="shared" si="218"/>
        <v>0</v>
      </c>
      <c r="S29">
        <f t="shared" si="218"/>
        <v>0</v>
      </c>
      <c r="T29">
        <f t="shared" si="218"/>
        <v>0</v>
      </c>
      <c r="U29">
        <f t="shared" si="218"/>
        <v>0</v>
      </c>
      <c r="V29">
        <f t="shared" si="218"/>
        <v>0</v>
      </c>
      <c r="W29">
        <f t="shared" si="218"/>
        <v>0</v>
      </c>
      <c r="X29">
        <f t="shared" si="218"/>
        <v>0</v>
      </c>
      <c r="Y29">
        <f t="shared" si="218"/>
        <v>0</v>
      </c>
      <c r="Z29">
        <f t="shared" si="218"/>
        <v>0</v>
      </c>
      <c r="AA29">
        <f t="shared" si="218"/>
        <v>0</v>
      </c>
      <c r="AB29">
        <f t="shared" si="218"/>
        <v>0</v>
      </c>
      <c r="AC29">
        <f t="shared" si="218"/>
        <v>0</v>
      </c>
      <c r="AD29">
        <f t="shared" si="218"/>
        <v>0</v>
      </c>
      <c r="AE29">
        <f t="shared" si="218"/>
        <v>0</v>
      </c>
      <c r="AF29">
        <f t="shared" si="218"/>
        <v>0</v>
      </c>
      <c r="AG29">
        <f t="shared" si="218"/>
        <v>0</v>
      </c>
      <c r="AH29">
        <f t="shared" si="218"/>
        <v>0</v>
      </c>
      <c r="AI29">
        <f t="shared" si="218"/>
        <v>0</v>
      </c>
      <c r="AJ29">
        <f t="shared" si="218"/>
        <v>0</v>
      </c>
      <c r="AK29">
        <f t="shared" si="218"/>
        <v>0</v>
      </c>
      <c r="AL29">
        <f t="shared" si="218"/>
        <v>0</v>
      </c>
      <c r="AM29">
        <f t="shared" si="218"/>
        <v>0</v>
      </c>
      <c r="AN29">
        <f t="shared" si="218"/>
        <v>0</v>
      </c>
      <c r="AO29">
        <f t="shared" si="218"/>
        <v>0</v>
      </c>
      <c r="AP29">
        <f t="shared" si="218"/>
        <v>0</v>
      </c>
      <c r="AQ29">
        <f t="shared" si="218"/>
        <v>0</v>
      </c>
      <c r="AR29">
        <f t="shared" si="218"/>
        <v>0</v>
      </c>
      <c r="AS29">
        <f t="shared" si="218"/>
        <v>0</v>
      </c>
      <c r="AT29">
        <f t="shared" si="218"/>
        <v>0</v>
      </c>
      <c r="AU29">
        <f t="shared" si="218"/>
        <v>0</v>
      </c>
      <c r="AV29">
        <f t="shared" si="218"/>
        <v>0</v>
      </c>
      <c r="AW29">
        <f t="shared" si="218"/>
        <v>0</v>
      </c>
      <c r="AX29">
        <f t="shared" si="218"/>
        <v>0</v>
      </c>
      <c r="AY29">
        <f t="shared" si="218"/>
        <v>0</v>
      </c>
      <c r="AZ29">
        <f t="shared" si="218"/>
        <v>0</v>
      </c>
      <c r="BA29">
        <f t="shared" si="218"/>
        <v>0</v>
      </c>
      <c r="BB29">
        <f t="shared" si="218"/>
        <v>0</v>
      </c>
      <c r="BC29">
        <f t="shared" si="218"/>
        <v>0</v>
      </c>
      <c r="BD29">
        <f t="shared" si="218"/>
        <v>0</v>
      </c>
      <c r="BE29">
        <f t="shared" si="218"/>
        <v>0</v>
      </c>
      <c r="BF29">
        <f t="shared" si="218"/>
        <v>0</v>
      </c>
      <c r="BG29">
        <f t="shared" si="218"/>
        <v>0</v>
      </c>
      <c r="BH29">
        <f t="shared" si="218"/>
        <v>0</v>
      </c>
      <c r="BI29">
        <f t="shared" si="218"/>
        <v>0</v>
      </c>
      <c r="BJ29">
        <f t="shared" si="218"/>
        <v>0</v>
      </c>
      <c r="BK29">
        <f t="shared" si="218"/>
        <v>0</v>
      </c>
      <c r="BL29">
        <f t="shared" si="218"/>
        <v>0</v>
      </c>
      <c r="BM29">
        <f t="shared" si="218"/>
        <v>0</v>
      </c>
      <c r="BN29">
        <f t="shared" si="218"/>
        <v>0</v>
      </c>
      <c r="BO29">
        <f t="shared" si="218"/>
        <v>0</v>
      </c>
      <c r="BP29">
        <f t="shared" si="218"/>
        <v>0</v>
      </c>
      <c r="BQ29">
        <f t="shared" si="218"/>
        <v>0</v>
      </c>
      <c r="BR29">
        <f t="shared" ref="BR29:EC29" si="219">BR228*BR$4</f>
        <v>0</v>
      </c>
      <c r="BS29">
        <f t="shared" si="219"/>
        <v>0</v>
      </c>
      <c r="BT29">
        <f t="shared" si="219"/>
        <v>0</v>
      </c>
      <c r="BU29">
        <f t="shared" si="219"/>
        <v>0</v>
      </c>
      <c r="BV29">
        <f t="shared" si="219"/>
        <v>0</v>
      </c>
      <c r="BW29">
        <f t="shared" si="219"/>
        <v>0</v>
      </c>
      <c r="BX29">
        <f t="shared" si="219"/>
        <v>0</v>
      </c>
      <c r="BY29">
        <f t="shared" si="219"/>
        <v>0</v>
      </c>
      <c r="BZ29">
        <f t="shared" si="219"/>
        <v>0</v>
      </c>
      <c r="CA29">
        <f t="shared" si="219"/>
        <v>0</v>
      </c>
      <c r="CB29">
        <f t="shared" si="219"/>
        <v>0</v>
      </c>
      <c r="CC29">
        <f t="shared" si="219"/>
        <v>0</v>
      </c>
      <c r="CD29">
        <f t="shared" si="219"/>
        <v>0</v>
      </c>
      <c r="CE29">
        <f t="shared" si="219"/>
        <v>0</v>
      </c>
      <c r="CF29">
        <f t="shared" si="219"/>
        <v>0</v>
      </c>
      <c r="CG29">
        <f t="shared" si="219"/>
        <v>0</v>
      </c>
      <c r="CH29">
        <f t="shared" si="219"/>
        <v>0</v>
      </c>
      <c r="CI29">
        <f t="shared" si="219"/>
        <v>0</v>
      </c>
      <c r="CJ29">
        <f t="shared" si="219"/>
        <v>0</v>
      </c>
      <c r="CK29">
        <f t="shared" si="219"/>
        <v>0</v>
      </c>
      <c r="CL29">
        <f t="shared" si="219"/>
        <v>0</v>
      </c>
      <c r="CM29">
        <f t="shared" si="219"/>
        <v>0</v>
      </c>
      <c r="CN29">
        <f t="shared" si="219"/>
        <v>0</v>
      </c>
      <c r="CO29">
        <f t="shared" si="219"/>
        <v>0</v>
      </c>
      <c r="CP29">
        <f t="shared" si="219"/>
        <v>0</v>
      </c>
      <c r="CQ29">
        <f t="shared" si="219"/>
        <v>0</v>
      </c>
      <c r="CR29">
        <f t="shared" si="219"/>
        <v>0</v>
      </c>
      <c r="CS29">
        <f t="shared" si="219"/>
        <v>0</v>
      </c>
      <c r="CT29">
        <f t="shared" si="219"/>
        <v>0</v>
      </c>
      <c r="CU29">
        <f t="shared" si="219"/>
        <v>0</v>
      </c>
      <c r="CV29">
        <f t="shared" si="219"/>
        <v>0</v>
      </c>
      <c r="CW29">
        <f t="shared" si="219"/>
        <v>0</v>
      </c>
      <c r="CX29">
        <f t="shared" si="219"/>
        <v>0</v>
      </c>
      <c r="CY29">
        <f t="shared" si="219"/>
        <v>0</v>
      </c>
      <c r="CZ29">
        <f t="shared" si="219"/>
        <v>0</v>
      </c>
      <c r="DA29">
        <f t="shared" si="219"/>
        <v>0</v>
      </c>
      <c r="DB29">
        <f t="shared" si="219"/>
        <v>0</v>
      </c>
      <c r="DC29">
        <f t="shared" si="219"/>
        <v>0</v>
      </c>
      <c r="DD29">
        <f t="shared" si="219"/>
        <v>0</v>
      </c>
      <c r="DE29">
        <f t="shared" si="219"/>
        <v>0</v>
      </c>
      <c r="DF29">
        <f t="shared" si="219"/>
        <v>0</v>
      </c>
      <c r="DG29">
        <f t="shared" si="219"/>
        <v>0</v>
      </c>
      <c r="DH29">
        <f t="shared" si="219"/>
        <v>0</v>
      </c>
      <c r="DI29">
        <f t="shared" si="219"/>
        <v>0</v>
      </c>
      <c r="DJ29">
        <f t="shared" si="219"/>
        <v>0</v>
      </c>
      <c r="DK29">
        <f t="shared" si="219"/>
        <v>0</v>
      </c>
      <c r="DL29">
        <f t="shared" si="219"/>
        <v>0</v>
      </c>
      <c r="DM29">
        <f t="shared" si="219"/>
        <v>0</v>
      </c>
      <c r="DN29">
        <f t="shared" si="219"/>
        <v>0</v>
      </c>
      <c r="DO29">
        <f t="shared" si="219"/>
        <v>0</v>
      </c>
      <c r="DP29">
        <f t="shared" si="219"/>
        <v>0</v>
      </c>
      <c r="DQ29">
        <f t="shared" si="219"/>
        <v>0</v>
      </c>
      <c r="DR29">
        <f t="shared" si="219"/>
        <v>0</v>
      </c>
      <c r="DS29">
        <f t="shared" si="219"/>
        <v>0</v>
      </c>
      <c r="DT29">
        <f t="shared" si="219"/>
        <v>0</v>
      </c>
      <c r="DU29">
        <f t="shared" si="219"/>
        <v>0</v>
      </c>
      <c r="DV29">
        <f t="shared" si="219"/>
        <v>0</v>
      </c>
      <c r="DW29">
        <f t="shared" si="219"/>
        <v>0</v>
      </c>
      <c r="DX29">
        <f t="shared" si="219"/>
        <v>0</v>
      </c>
      <c r="DY29">
        <f t="shared" si="219"/>
        <v>0</v>
      </c>
      <c r="DZ29">
        <f t="shared" si="219"/>
        <v>0</v>
      </c>
      <c r="EA29">
        <f t="shared" si="219"/>
        <v>0</v>
      </c>
      <c r="EB29">
        <f t="shared" si="219"/>
        <v>0</v>
      </c>
      <c r="EC29">
        <f t="shared" si="219"/>
        <v>0</v>
      </c>
      <c r="ED29">
        <f t="shared" ref="ED29:GO29" si="220">ED228*ED$4</f>
        <v>0</v>
      </c>
      <c r="EE29">
        <f t="shared" si="220"/>
        <v>0</v>
      </c>
      <c r="EF29">
        <f t="shared" si="220"/>
        <v>0</v>
      </c>
      <c r="EG29">
        <f t="shared" si="220"/>
        <v>0</v>
      </c>
      <c r="EH29">
        <f t="shared" si="220"/>
        <v>0</v>
      </c>
      <c r="EI29">
        <f t="shared" si="220"/>
        <v>0</v>
      </c>
      <c r="EJ29">
        <f t="shared" si="220"/>
        <v>0</v>
      </c>
      <c r="EK29">
        <f t="shared" si="220"/>
        <v>0</v>
      </c>
      <c r="EL29">
        <f t="shared" si="220"/>
        <v>0</v>
      </c>
      <c r="EM29">
        <f t="shared" si="220"/>
        <v>0</v>
      </c>
      <c r="EN29">
        <f t="shared" si="220"/>
        <v>0</v>
      </c>
      <c r="EO29">
        <f t="shared" si="220"/>
        <v>0</v>
      </c>
      <c r="EP29">
        <f t="shared" si="220"/>
        <v>0</v>
      </c>
      <c r="EQ29">
        <f t="shared" si="220"/>
        <v>0</v>
      </c>
      <c r="ER29">
        <f t="shared" si="220"/>
        <v>0</v>
      </c>
      <c r="ES29">
        <f t="shared" si="220"/>
        <v>0</v>
      </c>
      <c r="ET29">
        <f t="shared" si="220"/>
        <v>0</v>
      </c>
      <c r="EU29">
        <f t="shared" si="220"/>
        <v>0</v>
      </c>
      <c r="EV29">
        <f t="shared" si="220"/>
        <v>0</v>
      </c>
      <c r="EW29">
        <f t="shared" si="220"/>
        <v>0</v>
      </c>
      <c r="EX29">
        <f t="shared" si="220"/>
        <v>0</v>
      </c>
      <c r="EY29">
        <f t="shared" si="220"/>
        <v>0</v>
      </c>
      <c r="EZ29">
        <f t="shared" si="220"/>
        <v>0</v>
      </c>
      <c r="FA29">
        <f t="shared" si="220"/>
        <v>0</v>
      </c>
      <c r="FB29">
        <f t="shared" si="220"/>
        <v>0</v>
      </c>
      <c r="FC29">
        <f t="shared" si="220"/>
        <v>0</v>
      </c>
      <c r="FD29">
        <f t="shared" si="220"/>
        <v>0</v>
      </c>
      <c r="FE29">
        <f t="shared" si="220"/>
        <v>0</v>
      </c>
      <c r="FF29">
        <f t="shared" si="220"/>
        <v>0</v>
      </c>
      <c r="FG29">
        <f t="shared" si="220"/>
        <v>0</v>
      </c>
      <c r="FH29">
        <f t="shared" si="220"/>
        <v>0</v>
      </c>
      <c r="FI29">
        <f t="shared" si="220"/>
        <v>0</v>
      </c>
      <c r="FJ29">
        <f t="shared" si="220"/>
        <v>0</v>
      </c>
      <c r="FK29">
        <f t="shared" si="220"/>
        <v>0</v>
      </c>
      <c r="FL29">
        <f t="shared" si="220"/>
        <v>0</v>
      </c>
      <c r="FM29">
        <f t="shared" si="220"/>
        <v>0</v>
      </c>
      <c r="FN29">
        <f t="shared" si="220"/>
        <v>0</v>
      </c>
      <c r="FO29">
        <f t="shared" si="220"/>
        <v>0</v>
      </c>
      <c r="FP29">
        <f t="shared" si="220"/>
        <v>0</v>
      </c>
      <c r="FQ29">
        <f t="shared" si="220"/>
        <v>0</v>
      </c>
      <c r="FR29">
        <f t="shared" si="220"/>
        <v>0</v>
      </c>
      <c r="FS29">
        <f t="shared" si="220"/>
        <v>0</v>
      </c>
      <c r="FT29">
        <f t="shared" si="220"/>
        <v>0</v>
      </c>
      <c r="FU29">
        <f t="shared" si="220"/>
        <v>0</v>
      </c>
      <c r="FV29">
        <f t="shared" si="220"/>
        <v>0</v>
      </c>
      <c r="FW29">
        <f t="shared" si="220"/>
        <v>0</v>
      </c>
      <c r="FX29">
        <f t="shared" si="220"/>
        <v>0</v>
      </c>
      <c r="FY29">
        <f t="shared" si="220"/>
        <v>0</v>
      </c>
      <c r="FZ29">
        <f t="shared" si="220"/>
        <v>0</v>
      </c>
      <c r="GA29">
        <f t="shared" si="220"/>
        <v>0</v>
      </c>
      <c r="GB29">
        <f t="shared" si="220"/>
        <v>0</v>
      </c>
      <c r="GC29">
        <f t="shared" si="220"/>
        <v>0</v>
      </c>
      <c r="GD29">
        <f t="shared" si="220"/>
        <v>0</v>
      </c>
      <c r="GE29">
        <f t="shared" si="220"/>
        <v>0</v>
      </c>
      <c r="GF29">
        <f t="shared" si="220"/>
        <v>0</v>
      </c>
      <c r="GG29">
        <f t="shared" si="220"/>
        <v>0</v>
      </c>
      <c r="GH29">
        <f t="shared" si="220"/>
        <v>0</v>
      </c>
      <c r="GI29">
        <f t="shared" si="220"/>
        <v>0</v>
      </c>
      <c r="GJ29">
        <f t="shared" si="220"/>
        <v>0</v>
      </c>
      <c r="GK29">
        <f t="shared" si="220"/>
        <v>0</v>
      </c>
      <c r="GL29">
        <f t="shared" si="220"/>
        <v>0</v>
      </c>
      <c r="GM29">
        <f t="shared" si="220"/>
        <v>0</v>
      </c>
      <c r="GN29">
        <f t="shared" si="220"/>
        <v>0</v>
      </c>
      <c r="GO29">
        <f t="shared" si="220"/>
        <v>0</v>
      </c>
      <c r="GP29">
        <f t="shared" ref="GP29:GV29" si="221">GP228*GP$4</f>
        <v>0</v>
      </c>
      <c r="GQ29">
        <f t="shared" si="221"/>
        <v>0</v>
      </c>
      <c r="GR29">
        <f t="shared" si="221"/>
        <v>0</v>
      </c>
      <c r="GS29">
        <f t="shared" si="221"/>
        <v>0</v>
      </c>
      <c r="GT29">
        <f t="shared" si="221"/>
        <v>0</v>
      </c>
      <c r="GU29">
        <f t="shared" si="221"/>
        <v>0</v>
      </c>
      <c r="GV29">
        <f t="shared" si="221"/>
        <v>0</v>
      </c>
    </row>
    <row r="30" spans="1:204" x14ac:dyDescent="0.2">
      <c r="A30">
        <f>Rådata_7910!A25</f>
        <v>0</v>
      </c>
      <c r="B30" s="242">
        <f t="shared" si="184"/>
        <v>0</v>
      </c>
      <c r="C30" s="111">
        <f t="shared" si="184"/>
        <v>0</v>
      </c>
      <c r="D30">
        <f>Rådata_7910!B25</f>
        <v>0</v>
      </c>
      <c r="E30">
        <f t="shared" si="213"/>
        <v>0</v>
      </c>
      <c r="F30">
        <f t="shared" ref="F30:BQ30" si="222">F229*F$4</f>
        <v>0</v>
      </c>
      <c r="G30">
        <f t="shared" si="222"/>
        <v>0</v>
      </c>
      <c r="H30">
        <f t="shared" si="222"/>
        <v>0</v>
      </c>
      <c r="I30">
        <f t="shared" si="222"/>
        <v>0</v>
      </c>
      <c r="J30">
        <f t="shared" si="222"/>
        <v>0</v>
      </c>
      <c r="K30">
        <f t="shared" si="222"/>
        <v>0</v>
      </c>
      <c r="L30">
        <f t="shared" si="222"/>
        <v>0</v>
      </c>
      <c r="M30">
        <f t="shared" si="222"/>
        <v>0</v>
      </c>
      <c r="N30">
        <f t="shared" si="222"/>
        <v>0</v>
      </c>
      <c r="O30">
        <f t="shared" si="222"/>
        <v>0</v>
      </c>
      <c r="P30">
        <f t="shared" si="222"/>
        <v>0</v>
      </c>
      <c r="Q30">
        <f t="shared" si="222"/>
        <v>0</v>
      </c>
      <c r="R30">
        <f t="shared" si="222"/>
        <v>0</v>
      </c>
      <c r="S30">
        <f t="shared" si="222"/>
        <v>0</v>
      </c>
      <c r="T30">
        <f t="shared" si="222"/>
        <v>0</v>
      </c>
      <c r="U30">
        <f t="shared" si="222"/>
        <v>0</v>
      </c>
      <c r="V30">
        <f t="shared" si="222"/>
        <v>0</v>
      </c>
      <c r="W30">
        <f t="shared" si="222"/>
        <v>0</v>
      </c>
      <c r="X30">
        <f t="shared" si="222"/>
        <v>0</v>
      </c>
      <c r="Y30">
        <f t="shared" si="222"/>
        <v>0</v>
      </c>
      <c r="Z30">
        <f t="shared" si="222"/>
        <v>0</v>
      </c>
      <c r="AA30">
        <f t="shared" si="222"/>
        <v>0</v>
      </c>
      <c r="AB30">
        <f t="shared" si="222"/>
        <v>0</v>
      </c>
      <c r="AC30">
        <f t="shared" si="222"/>
        <v>0</v>
      </c>
      <c r="AD30">
        <f t="shared" si="222"/>
        <v>0</v>
      </c>
      <c r="AE30">
        <f t="shared" si="222"/>
        <v>0</v>
      </c>
      <c r="AF30">
        <f t="shared" si="222"/>
        <v>0</v>
      </c>
      <c r="AG30">
        <f t="shared" si="222"/>
        <v>0</v>
      </c>
      <c r="AH30">
        <f t="shared" si="222"/>
        <v>0</v>
      </c>
      <c r="AI30">
        <f t="shared" si="222"/>
        <v>0</v>
      </c>
      <c r="AJ30">
        <f t="shared" si="222"/>
        <v>0</v>
      </c>
      <c r="AK30">
        <f t="shared" si="222"/>
        <v>0</v>
      </c>
      <c r="AL30">
        <f t="shared" si="222"/>
        <v>0</v>
      </c>
      <c r="AM30">
        <f t="shared" si="222"/>
        <v>0</v>
      </c>
      <c r="AN30">
        <f t="shared" si="222"/>
        <v>0</v>
      </c>
      <c r="AO30">
        <f t="shared" si="222"/>
        <v>0</v>
      </c>
      <c r="AP30">
        <f t="shared" si="222"/>
        <v>0</v>
      </c>
      <c r="AQ30">
        <f t="shared" si="222"/>
        <v>0</v>
      </c>
      <c r="AR30">
        <f t="shared" si="222"/>
        <v>0</v>
      </c>
      <c r="AS30">
        <f t="shared" si="222"/>
        <v>0</v>
      </c>
      <c r="AT30">
        <f t="shared" si="222"/>
        <v>0</v>
      </c>
      <c r="AU30">
        <f t="shared" si="222"/>
        <v>0</v>
      </c>
      <c r="AV30">
        <f t="shared" si="222"/>
        <v>0</v>
      </c>
      <c r="AW30">
        <f t="shared" si="222"/>
        <v>0</v>
      </c>
      <c r="AX30">
        <f t="shared" si="222"/>
        <v>0</v>
      </c>
      <c r="AY30">
        <f t="shared" si="222"/>
        <v>0</v>
      </c>
      <c r="AZ30">
        <f t="shared" si="222"/>
        <v>0</v>
      </c>
      <c r="BA30">
        <f t="shared" si="222"/>
        <v>0</v>
      </c>
      <c r="BB30">
        <f t="shared" si="222"/>
        <v>0</v>
      </c>
      <c r="BC30">
        <f t="shared" si="222"/>
        <v>0</v>
      </c>
      <c r="BD30">
        <f t="shared" si="222"/>
        <v>0</v>
      </c>
      <c r="BE30">
        <f t="shared" si="222"/>
        <v>0</v>
      </c>
      <c r="BF30">
        <f t="shared" si="222"/>
        <v>0</v>
      </c>
      <c r="BG30">
        <f t="shared" si="222"/>
        <v>0</v>
      </c>
      <c r="BH30">
        <f t="shared" si="222"/>
        <v>0</v>
      </c>
      <c r="BI30">
        <f t="shared" si="222"/>
        <v>0</v>
      </c>
      <c r="BJ30">
        <f t="shared" si="222"/>
        <v>0</v>
      </c>
      <c r="BK30">
        <f t="shared" si="222"/>
        <v>0</v>
      </c>
      <c r="BL30">
        <f t="shared" si="222"/>
        <v>0</v>
      </c>
      <c r="BM30">
        <f t="shared" si="222"/>
        <v>0</v>
      </c>
      <c r="BN30">
        <f t="shared" si="222"/>
        <v>0</v>
      </c>
      <c r="BO30">
        <f t="shared" si="222"/>
        <v>0</v>
      </c>
      <c r="BP30">
        <f t="shared" si="222"/>
        <v>0</v>
      </c>
      <c r="BQ30">
        <f t="shared" si="222"/>
        <v>0</v>
      </c>
      <c r="BR30">
        <f t="shared" ref="BR30:EC30" si="223">BR229*BR$4</f>
        <v>0</v>
      </c>
      <c r="BS30">
        <f t="shared" si="223"/>
        <v>0</v>
      </c>
      <c r="BT30">
        <f t="shared" si="223"/>
        <v>0</v>
      </c>
      <c r="BU30">
        <f t="shared" si="223"/>
        <v>0</v>
      </c>
      <c r="BV30">
        <f t="shared" si="223"/>
        <v>0</v>
      </c>
      <c r="BW30">
        <f t="shared" si="223"/>
        <v>0</v>
      </c>
      <c r="BX30">
        <f t="shared" si="223"/>
        <v>0</v>
      </c>
      <c r="BY30">
        <f t="shared" si="223"/>
        <v>0</v>
      </c>
      <c r="BZ30">
        <f t="shared" si="223"/>
        <v>0</v>
      </c>
      <c r="CA30">
        <f t="shared" si="223"/>
        <v>0</v>
      </c>
      <c r="CB30">
        <f t="shared" si="223"/>
        <v>0</v>
      </c>
      <c r="CC30">
        <f t="shared" si="223"/>
        <v>0</v>
      </c>
      <c r="CD30">
        <f t="shared" si="223"/>
        <v>0</v>
      </c>
      <c r="CE30">
        <f t="shared" si="223"/>
        <v>0</v>
      </c>
      <c r="CF30">
        <f t="shared" si="223"/>
        <v>0</v>
      </c>
      <c r="CG30">
        <f t="shared" si="223"/>
        <v>0</v>
      </c>
      <c r="CH30">
        <f t="shared" si="223"/>
        <v>0</v>
      </c>
      <c r="CI30">
        <f t="shared" si="223"/>
        <v>0</v>
      </c>
      <c r="CJ30">
        <f t="shared" si="223"/>
        <v>0</v>
      </c>
      <c r="CK30">
        <f t="shared" si="223"/>
        <v>0</v>
      </c>
      <c r="CL30">
        <f t="shared" si="223"/>
        <v>0</v>
      </c>
      <c r="CM30">
        <f t="shared" si="223"/>
        <v>0</v>
      </c>
      <c r="CN30">
        <f t="shared" si="223"/>
        <v>0</v>
      </c>
      <c r="CO30">
        <f t="shared" si="223"/>
        <v>0</v>
      </c>
      <c r="CP30">
        <f t="shared" si="223"/>
        <v>0</v>
      </c>
      <c r="CQ30">
        <f t="shared" si="223"/>
        <v>0</v>
      </c>
      <c r="CR30">
        <f t="shared" si="223"/>
        <v>0</v>
      </c>
      <c r="CS30">
        <f t="shared" si="223"/>
        <v>0</v>
      </c>
      <c r="CT30">
        <f t="shared" si="223"/>
        <v>0</v>
      </c>
      <c r="CU30">
        <f t="shared" si="223"/>
        <v>0</v>
      </c>
      <c r="CV30">
        <f t="shared" si="223"/>
        <v>0</v>
      </c>
      <c r="CW30">
        <f t="shared" si="223"/>
        <v>0</v>
      </c>
      <c r="CX30">
        <f t="shared" si="223"/>
        <v>0</v>
      </c>
      <c r="CY30">
        <f t="shared" si="223"/>
        <v>0</v>
      </c>
      <c r="CZ30">
        <f t="shared" si="223"/>
        <v>0</v>
      </c>
      <c r="DA30">
        <f t="shared" si="223"/>
        <v>0</v>
      </c>
      <c r="DB30">
        <f t="shared" si="223"/>
        <v>0</v>
      </c>
      <c r="DC30">
        <f t="shared" si="223"/>
        <v>0</v>
      </c>
      <c r="DD30">
        <f t="shared" si="223"/>
        <v>0</v>
      </c>
      <c r="DE30">
        <f t="shared" si="223"/>
        <v>0</v>
      </c>
      <c r="DF30">
        <f t="shared" si="223"/>
        <v>0</v>
      </c>
      <c r="DG30">
        <f t="shared" si="223"/>
        <v>0</v>
      </c>
      <c r="DH30">
        <f t="shared" si="223"/>
        <v>0</v>
      </c>
      <c r="DI30">
        <f t="shared" si="223"/>
        <v>0</v>
      </c>
      <c r="DJ30">
        <f t="shared" si="223"/>
        <v>0</v>
      </c>
      <c r="DK30">
        <f t="shared" si="223"/>
        <v>0</v>
      </c>
      <c r="DL30">
        <f t="shared" si="223"/>
        <v>0</v>
      </c>
      <c r="DM30">
        <f t="shared" si="223"/>
        <v>0</v>
      </c>
      <c r="DN30">
        <f t="shared" si="223"/>
        <v>0</v>
      </c>
      <c r="DO30">
        <f t="shared" si="223"/>
        <v>0</v>
      </c>
      <c r="DP30">
        <f t="shared" si="223"/>
        <v>0</v>
      </c>
      <c r="DQ30">
        <f t="shared" si="223"/>
        <v>0</v>
      </c>
      <c r="DR30">
        <f t="shared" si="223"/>
        <v>0</v>
      </c>
      <c r="DS30">
        <f t="shared" si="223"/>
        <v>0</v>
      </c>
      <c r="DT30">
        <f t="shared" si="223"/>
        <v>0</v>
      </c>
      <c r="DU30">
        <f t="shared" si="223"/>
        <v>0</v>
      </c>
      <c r="DV30">
        <f t="shared" si="223"/>
        <v>0</v>
      </c>
      <c r="DW30">
        <f t="shared" si="223"/>
        <v>0</v>
      </c>
      <c r="DX30">
        <f t="shared" si="223"/>
        <v>0</v>
      </c>
      <c r="DY30">
        <f t="shared" si="223"/>
        <v>0</v>
      </c>
      <c r="DZ30">
        <f t="shared" si="223"/>
        <v>0</v>
      </c>
      <c r="EA30">
        <f t="shared" si="223"/>
        <v>0</v>
      </c>
      <c r="EB30">
        <f t="shared" si="223"/>
        <v>0</v>
      </c>
      <c r="EC30">
        <f t="shared" si="223"/>
        <v>0</v>
      </c>
      <c r="ED30">
        <f t="shared" ref="ED30:GO30" si="224">ED229*ED$4</f>
        <v>0</v>
      </c>
      <c r="EE30">
        <f t="shared" si="224"/>
        <v>0</v>
      </c>
      <c r="EF30">
        <f t="shared" si="224"/>
        <v>0</v>
      </c>
      <c r="EG30">
        <f t="shared" si="224"/>
        <v>0</v>
      </c>
      <c r="EH30">
        <f t="shared" si="224"/>
        <v>0</v>
      </c>
      <c r="EI30">
        <f t="shared" si="224"/>
        <v>0</v>
      </c>
      <c r="EJ30">
        <f t="shared" si="224"/>
        <v>0</v>
      </c>
      <c r="EK30">
        <f t="shared" si="224"/>
        <v>0</v>
      </c>
      <c r="EL30">
        <f t="shared" si="224"/>
        <v>0</v>
      </c>
      <c r="EM30">
        <f t="shared" si="224"/>
        <v>0</v>
      </c>
      <c r="EN30">
        <f t="shared" si="224"/>
        <v>0</v>
      </c>
      <c r="EO30">
        <f t="shared" si="224"/>
        <v>0</v>
      </c>
      <c r="EP30">
        <f t="shared" si="224"/>
        <v>0</v>
      </c>
      <c r="EQ30">
        <f t="shared" si="224"/>
        <v>0</v>
      </c>
      <c r="ER30">
        <f t="shared" si="224"/>
        <v>0</v>
      </c>
      <c r="ES30">
        <f t="shared" si="224"/>
        <v>0</v>
      </c>
      <c r="ET30">
        <f t="shared" si="224"/>
        <v>0</v>
      </c>
      <c r="EU30">
        <f t="shared" si="224"/>
        <v>0</v>
      </c>
      <c r="EV30">
        <f t="shared" si="224"/>
        <v>0</v>
      </c>
      <c r="EW30">
        <f t="shared" si="224"/>
        <v>0</v>
      </c>
      <c r="EX30">
        <f t="shared" si="224"/>
        <v>0</v>
      </c>
      <c r="EY30">
        <f t="shared" si="224"/>
        <v>0</v>
      </c>
      <c r="EZ30">
        <f t="shared" si="224"/>
        <v>0</v>
      </c>
      <c r="FA30">
        <f t="shared" si="224"/>
        <v>0</v>
      </c>
      <c r="FB30">
        <f t="shared" si="224"/>
        <v>0</v>
      </c>
      <c r="FC30">
        <f t="shared" si="224"/>
        <v>0</v>
      </c>
      <c r="FD30">
        <f t="shared" si="224"/>
        <v>0</v>
      </c>
      <c r="FE30">
        <f t="shared" si="224"/>
        <v>0</v>
      </c>
      <c r="FF30">
        <f t="shared" si="224"/>
        <v>0</v>
      </c>
      <c r="FG30">
        <f t="shared" si="224"/>
        <v>0</v>
      </c>
      <c r="FH30">
        <f t="shared" si="224"/>
        <v>0</v>
      </c>
      <c r="FI30">
        <f t="shared" si="224"/>
        <v>0</v>
      </c>
      <c r="FJ30">
        <f t="shared" si="224"/>
        <v>0</v>
      </c>
      <c r="FK30">
        <f t="shared" si="224"/>
        <v>0</v>
      </c>
      <c r="FL30">
        <f t="shared" si="224"/>
        <v>0</v>
      </c>
      <c r="FM30">
        <f t="shared" si="224"/>
        <v>0</v>
      </c>
      <c r="FN30">
        <f t="shared" si="224"/>
        <v>0</v>
      </c>
      <c r="FO30">
        <f t="shared" si="224"/>
        <v>0</v>
      </c>
      <c r="FP30">
        <f t="shared" si="224"/>
        <v>0</v>
      </c>
      <c r="FQ30">
        <f t="shared" si="224"/>
        <v>0</v>
      </c>
      <c r="FR30">
        <f t="shared" si="224"/>
        <v>0</v>
      </c>
      <c r="FS30">
        <f t="shared" si="224"/>
        <v>0</v>
      </c>
      <c r="FT30">
        <f t="shared" si="224"/>
        <v>0</v>
      </c>
      <c r="FU30">
        <f t="shared" si="224"/>
        <v>0</v>
      </c>
      <c r="FV30">
        <f t="shared" si="224"/>
        <v>0</v>
      </c>
      <c r="FW30">
        <f t="shared" si="224"/>
        <v>0</v>
      </c>
      <c r="FX30">
        <f t="shared" si="224"/>
        <v>0</v>
      </c>
      <c r="FY30">
        <f t="shared" si="224"/>
        <v>0</v>
      </c>
      <c r="FZ30">
        <f t="shared" si="224"/>
        <v>0</v>
      </c>
      <c r="GA30">
        <f t="shared" si="224"/>
        <v>0</v>
      </c>
      <c r="GB30">
        <f t="shared" si="224"/>
        <v>0</v>
      </c>
      <c r="GC30">
        <f t="shared" si="224"/>
        <v>0</v>
      </c>
      <c r="GD30">
        <f t="shared" si="224"/>
        <v>0</v>
      </c>
      <c r="GE30">
        <f t="shared" si="224"/>
        <v>0</v>
      </c>
      <c r="GF30">
        <f t="shared" si="224"/>
        <v>0</v>
      </c>
      <c r="GG30">
        <f t="shared" si="224"/>
        <v>0</v>
      </c>
      <c r="GH30">
        <f t="shared" si="224"/>
        <v>0</v>
      </c>
      <c r="GI30">
        <f t="shared" si="224"/>
        <v>0</v>
      </c>
      <c r="GJ30">
        <f t="shared" si="224"/>
        <v>0</v>
      </c>
      <c r="GK30">
        <f t="shared" si="224"/>
        <v>0</v>
      </c>
      <c r="GL30">
        <f t="shared" si="224"/>
        <v>0</v>
      </c>
      <c r="GM30">
        <f t="shared" si="224"/>
        <v>0</v>
      </c>
      <c r="GN30">
        <f t="shared" si="224"/>
        <v>0</v>
      </c>
      <c r="GO30">
        <f t="shared" si="224"/>
        <v>0</v>
      </c>
      <c r="GP30">
        <f t="shared" ref="GP30:GV30" si="225">GP229*GP$4</f>
        <v>0</v>
      </c>
      <c r="GQ30">
        <f t="shared" si="225"/>
        <v>0</v>
      </c>
      <c r="GR30">
        <f t="shared" si="225"/>
        <v>0</v>
      </c>
      <c r="GS30">
        <f t="shared" si="225"/>
        <v>0</v>
      </c>
      <c r="GT30">
        <f t="shared" si="225"/>
        <v>0</v>
      </c>
      <c r="GU30">
        <f t="shared" si="225"/>
        <v>0</v>
      </c>
      <c r="GV30">
        <f t="shared" si="225"/>
        <v>0</v>
      </c>
    </row>
    <row r="31" spans="1:204" x14ac:dyDescent="0.2">
      <c r="A31">
        <f>Rådata_7910!A26</f>
        <v>0</v>
      </c>
      <c r="B31" s="242">
        <f t="shared" si="184"/>
        <v>0</v>
      </c>
      <c r="C31" s="111">
        <f t="shared" si="184"/>
        <v>0</v>
      </c>
      <c r="D31">
        <f>Rådata_7910!B26</f>
        <v>0</v>
      </c>
      <c r="E31">
        <f t="shared" si="213"/>
        <v>0</v>
      </c>
      <c r="F31">
        <f t="shared" ref="F31:BQ31" si="226">F230*F$4</f>
        <v>0</v>
      </c>
      <c r="G31">
        <f t="shared" si="226"/>
        <v>0</v>
      </c>
      <c r="H31">
        <f t="shared" si="226"/>
        <v>0</v>
      </c>
      <c r="I31">
        <f t="shared" si="226"/>
        <v>0</v>
      </c>
      <c r="J31">
        <f t="shared" si="226"/>
        <v>0</v>
      </c>
      <c r="K31">
        <f t="shared" si="226"/>
        <v>0</v>
      </c>
      <c r="L31">
        <f t="shared" si="226"/>
        <v>0</v>
      </c>
      <c r="M31">
        <f t="shared" si="226"/>
        <v>0</v>
      </c>
      <c r="N31">
        <f t="shared" si="226"/>
        <v>0</v>
      </c>
      <c r="O31">
        <f t="shared" si="226"/>
        <v>0</v>
      </c>
      <c r="P31">
        <f t="shared" si="226"/>
        <v>0</v>
      </c>
      <c r="Q31">
        <f t="shared" si="226"/>
        <v>0</v>
      </c>
      <c r="R31">
        <f t="shared" si="226"/>
        <v>0</v>
      </c>
      <c r="S31">
        <f t="shared" si="226"/>
        <v>0</v>
      </c>
      <c r="T31">
        <f t="shared" si="226"/>
        <v>0</v>
      </c>
      <c r="U31">
        <f t="shared" si="226"/>
        <v>0</v>
      </c>
      <c r="V31">
        <f t="shared" si="226"/>
        <v>0</v>
      </c>
      <c r="W31">
        <f t="shared" si="226"/>
        <v>0</v>
      </c>
      <c r="X31">
        <f t="shared" si="226"/>
        <v>0</v>
      </c>
      <c r="Y31">
        <f t="shared" si="226"/>
        <v>0</v>
      </c>
      <c r="Z31">
        <f t="shared" si="226"/>
        <v>0</v>
      </c>
      <c r="AA31">
        <f t="shared" si="226"/>
        <v>0</v>
      </c>
      <c r="AB31">
        <f t="shared" si="226"/>
        <v>0</v>
      </c>
      <c r="AC31">
        <f t="shared" si="226"/>
        <v>0</v>
      </c>
      <c r="AD31">
        <f t="shared" si="226"/>
        <v>0</v>
      </c>
      <c r="AE31">
        <f t="shared" si="226"/>
        <v>0</v>
      </c>
      <c r="AF31">
        <f t="shared" si="226"/>
        <v>0</v>
      </c>
      <c r="AG31">
        <f t="shared" si="226"/>
        <v>0</v>
      </c>
      <c r="AH31">
        <f t="shared" si="226"/>
        <v>0</v>
      </c>
      <c r="AI31">
        <f t="shared" si="226"/>
        <v>0</v>
      </c>
      <c r="AJ31">
        <f t="shared" si="226"/>
        <v>0</v>
      </c>
      <c r="AK31">
        <f t="shared" si="226"/>
        <v>0</v>
      </c>
      <c r="AL31">
        <f t="shared" si="226"/>
        <v>0</v>
      </c>
      <c r="AM31">
        <f t="shared" si="226"/>
        <v>0</v>
      </c>
      <c r="AN31">
        <f t="shared" si="226"/>
        <v>0</v>
      </c>
      <c r="AO31">
        <f t="shared" si="226"/>
        <v>0</v>
      </c>
      <c r="AP31">
        <f t="shared" si="226"/>
        <v>0</v>
      </c>
      <c r="AQ31">
        <f t="shared" si="226"/>
        <v>0</v>
      </c>
      <c r="AR31">
        <f t="shared" si="226"/>
        <v>0</v>
      </c>
      <c r="AS31">
        <f t="shared" si="226"/>
        <v>0</v>
      </c>
      <c r="AT31">
        <f t="shared" si="226"/>
        <v>0</v>
      </c>
      <c r="AU31">
        <f t="shared" si="226"/>
        <v>0</v>
      </c>
      <c r="AV31">
        <f t="shared" si="226"/>
        <v>0</v>
      </c>
      <c r="AW31">
        <f t="shared" si="226"/>
        <v>0</v>
      </c>
      <c r="AX31">
        <f t="shared" si="226"/>
        <v>0</v>
      </c>
      <c r="AY31">
        <f t="shared" si="226"/>
        <v>0</v>
      </c>
      <c r="AZ31">
        <f t="shared" si="226"/>
        <v>0</v>
      </c>
      <c r="BA31">
        <f t="shared" si="226"/>
        <v>0</v>
      </c>
      <c r="BB31">
        <f t="shared" si="226"/>
        <v>0</v>
      </c>
      <c r="BC31">
        <f t="shared" si="226"/>
        <v>0</v>
      </c>
      <c r="BD31">
        <f t="shared" si="226"/>
        <v>0</v>
      </c>
      <c r="BE31">
        <f t="shared" si="226"/>
        <v>0</v>
      </c>
      <c r="BF31">
        <f t="shared" si="226"/>
        <v>0</v>
      </c>
      <c r="BG31">
        <f t="shared" si="226"/>
        <v>0</v>
      </c>
      <c r="BH31">
        <f t="shared" si="226"/>
        <v>0</v>
      </c>
      <c r="BI31">
        <f t="shared" si="226"/>
        <v>0</v>
      </c>
      <c r="BJ31">
        <f t="shared" si="226"/>
        <v>0</v>
      </c>
      <c r="BK31">
        <f t="shared" si="226"/>
        <v>0</v>
      </c>
      <c r="BL31">
        <f t="shared" si="226"/>
        <v>0</v>
      </c>
      <c r="BM31">
        <f t="shared" si="226"/>
        <v>0</v>
      </c>
      <c r="BN31">
        <f t="shared" si="226"/>
        <v>0</v>
      </c>
      <c r="BO31">
        <f t="shared" si="226"/>
        <v>0</v>
      </c>
      <c r="BP31">
        <f t="shared" si="226"/>
        <v>0</v>
      </c>
      <c r="BQ31">
        <f t="shared" si="226"/>
        <v>0</v>
      </c>
      <c r="BR31">
        <f t="shared" ref="BR31:EC31" si="227">BR230*BR$4</f>
        <v>0</v>
      </c>
      <c r="BS31">
        <f t="shared" si="227"/>
        <v>0</v>
      </c>
      <c r="BT31">
        <f t="shared" si="227"/>
        <v>0</v>
      </c>
      <c r="BU31">
        <f t="shared" si="227"/>
        <v>0</v>
      </c>
      <c r="BV31">
        <f t="shared" si="227"/>
        <v>0</v>
      </c>
      <c r="BW31">
        <f t="shared" si="227"/>
        <v>0</v>
      </c>
      <c r="BX31">
        <f t="shared" si="227"/>
        <v>0</v>
      </c>
      <c r="BY31">
        <f t="shared" si="227"/>
        <v>0</v>
      </c>
      <c r="BZ31">
        <f t="shared" si="227"/>
        <v>0</v>
      </c>
      <c r="CA31">
        <f t="shared" si="227"/>
        <v>0</v>
      </c>
      <c r="CB31">
        <f t="shared" si="227"/>
        <v>0</v>
      </c>
      <c r="CC31">
        <f t="shared" si="227"/>
        <v>0</v>
      </c>
      <c r="CD31">
        <f t="shared" si="227"/>
        <v>0</v>
      </c>
      <c r="CE31">
        <f t="shared" si="227"/>
        <v>0</v>
      </c>
      <c r="CF31">
        <f t="shared" si="227"/>
        <v>0</v>
      </c>
      <c r="CG31">
        <f t="shared" si="227"/>
        <v>0</v>
      </c>
      <c r="CH31">
        <f t="shared" si="227"/>
        <v>0</v>
      </c>
      <c r="CI31">
        <f t="shared" si="227"/>
        <v>0</v>
      </c>
      <c r="CJ31">
        <f t="shared" si="227"/>
        <v>0</v>
      </c>
      <c r="CK31">
        <f t="shared" si="227"/>
        <v>0</v>
      </c>
      <c r="CL31">
        <f t="shared" si="227"/>
        <v>0</v>
      </c>
      <c r="CM31">
        <f t="shared" si="227"/>
        <v>0</v>
      </c>
      <c r="CN31">
        <f t="shared" si="227"/>
        <v>0</v>
      </c>
      <c r="CO31">
        <f t="shared" si="227"/>
        <v>0</v>
      </c>
      <c r="CP31">
        <f t="shared" si="227"/>
        <v>0</v>
      </c>
      <c r="CQ31">
        <f t="shared" si="227"/>
        <v>0</v>
      </c>
      <c r="CR31">
        <f t="shared" si="227"/>
        <v>0</v>
      </c>
      <c r="CS31">
        <f t="shared" si="227"/>
        <v>0</v>
      </c>
      <c r="CT31">
        <f t="shared" si="227"/>
        <v>0</v>
      </c>
      <c r="CU31">
        <f t="shared" si="227"/>
        <v>0</v>
      </c>
      <c r="CV31">
        <f t="shared" si="227"/>
        <v>0</v>
      </c>
      <c r="CW31">
        <f t="shared" si="227"/>
        <v>0</v>
      </c>
      <c r="CX31">
        <f t="shared" si="227"/>
        <v>0</v>
      </c>
      <c r="CY31">
        <f t="shared" si="227"/>
        <v>0</v>
      </c>
      <c r="CZ31">
        <f t="shared" si="227"/>
        <v>0</v>
      </c>
      <c r="DA31">
        <f t="shared" si="227"/>
        <v>0</v>
      </c>
      <c r="DB31">
        <f t="shared" si="227"/>
        <v>0</v>
      </c>
      <c r="DC31">
        <f t="shared" si="227"/>
        <v>0</v>
      </c>
      <c r="DD31">
        <f t="shared" si="227"/>
        <v>0</v>
      </c>
      <c r="DE31">
        <f t="shared" si="227"/>
        <v>0</v>
      </c>
      <c r="DF31">
        <f t="shared" si="227"/>
        <v>0</v>
      </c>
      <c r="DG31">
        <f t="shared" si="227"/>
        <v>0</v>
      </c>
      <c r="DH31">
        <f t="shared" si="227"/>
        <v>0</v>
      </c>
      <c r="DI31">
        <f t="shared" si="227"/>
        <v>0</v>
      </c>
      <c r="DJ31">
        <f t="shared" si="227"/>
        <v>0</v>
      </c>
      <c r="DK31">
        <f t="shared" si="227"/>
        <v>0</v>
      </c>
      <c r="DL31">
        <f t="shared" si="227"/>
        <v>0</v>
      </c>
      <c r="DM31">
        <f t="shared" si="227"/>
        <v>0</v>
      </c>
      <c r="DN31">
        <f t="shared" si="227"/>
        <v>0</v>
      </c>
      <c r="DO31">
        <f t="shared" si="227"/>
        <v>0</v>
      </c>
      <c r="DP31">
        <f t="shared" si="227"/>
        <v>0</v>
      </c>
      <c r="DQ31">
        <f t="shared" si="227"/>
        <v>0</v>
      </c>
      <c r="DR31">
        <f t="shared" si="227"/>
        <v>0</v>
      </c>
      <c r="DS31">
        <f t="shared" si="227"/>
        <v>0</v>
      </c>
      <c r="DT31">
        <f t="shared" si="227"/>
        <v>0</v>
      </c>
      <c r="DU31">
        <f t="shared" si="227"/>
        <v>0</v>
      </c>
      <c r="DV31">
        <f t="shared" si="227"/>
        <v>0</v>
      </c>
      <c r="DW31">
        <f t="shared" si="227"/>
        <v>0</v>
      </c>
      <c r="DX31">
        <f t="shared" si="227"/>
        <v>0</v>
      </c>
      <c r="DY31">
        <f t="shared" si="227"/>
        <v>0</v>
      </c>
      <c r="DZ31">
        <f t="shared" si="227"/>
        <v>0</v>
      </c>
      <c r="EA31">
        <f t="shared" si="227"/>
        <v>0</v>
      </c>
      <c r="EB31">
        <f t="shared" si="227"/>
        <v>0</v>
      </c>
      <c r="EC31">
        <f t="shared" si="227"/>
        <v>0</v>
      </c>
      <c r="ED31">
        <f t="shared" ref="ED31:GO31" si="228">ED230*ED$4</f>
        <v>0</v>
      </c>
      <c r="EE31">
        <f t="shared" si="228"/>
        <v>0</v>
      </c>
      <c r="EF31">
        <f t="shared" si="228"/>
        <v>0</v>
      </c>
      <c r="EG31">
        <f t="shared" si="228"/>
        <v>0</v>
      </c>
      <c r="EH31">
        <f t="shared" si="228"/>
        <v>0</v>
      </c>
      <c r="EI31">
        <f t="shared" si="228"/>
        <v>0</v>
      </c>
      <c r="EJ31">
        <f t="shared" si="228"/>
        <v>0</v>
      </c>
      <c r="EK31">
        <f t="shared" si="228"/>
        <v>0</v>
      </c>
      <c r="EL31">
        <f t="shared" si="228"/>
        <v>0</v>
      </c>
      <c r="EM31">
        <f t="shared" si="228"/>
        <v>0</v>
      </c>
      <c r="EN31">
        <f t="shared" si="228"/>
        <v>0</v>
      </c>
      <c r="EO31">
        <f t="shared" si="228"/>
        <v>0</v>
      </c>
      <c r="EP31">
        <f t="shared" si="228"/>
        <v>0</v>
      </c>
      <c r="EQ31">
        <f t="shared" si="228"/>
        <v>0</v>
      </c>
      <c r="ER31">
        <f t="shared" si="228"/>
        <v>0</v>
      </c>
      <c r="ES31">
        <f t="shared" si="228"/>
        <v>0</v>
      </c>
      <c r="ET31">
        <f t="shared" si="228"/>
        <v>0</v>
      </c>
      <c r="EU31">
        <f t="shared" si="228"/>
        <v>0</v>
      </c>
      <c r="EV31">
        <f t="shared" si="228"/>
        <v>0</v>
      </c>
      <c r="EW31">
        <f t="shared" si="228"/>
        <v>0</v>
      </c>
      <c r="EX31">
        <f t="shared" si="228"/>
        <v>0</v>
      </c>
      <c r="EY31">
        <f t="shared" si="228"/>
        <v>0</v>
      </c>
      <c r="EZ31">
        <f t="shared" si="228"/>
        <v>0</v>
      </c>
      <c r="FA31">
        <f t="shared" si="228"/>
        <v>0</v>
      </c>
      <c r="FB31">
        <f t="shared" si="228"/>
        <v>0</v>
      </c>
      <c r="FC31">
        <f t="shared" si="228"/>
        <v>0</v>
      </c>
      <c r="FD31">
        <f t="shared" si="228"/>
        <v>0</v>
      </c>
      <c r="FE31">
        <f t="shared" si="228"/>
        <v>0</v>
      </c>
      <c r="FF31">
        <f t="shared" si="228"/>
        <v>0</v>
      </c>
      <c r="FG31">
        <f t="shared" si="228"/>
        <v>0</v>
      </c>
      <c r="FH31">
        <f t="shared" si="228"/>
        <v>0</v>
      </c>
      <c r="FI31">
        <f t="shared" si="228"/>
        <v>0</v>
      </c>
      <c r="FJ31">
        <f t="shared" si="228"/>
        <v>0</v>
      </c>
      <c r="FK31">
        <f t="shared" si="228"/>
        <v>0</v>
      </c>
      <c r="FL31">
        <f t="shared" si="228"/>
        <v>0</v>
      </c>
      <c r="FM31">
        <f t="shared" si="228"/>
        <v>0</v>
      </c>
      <c r="FN31">
        <f t="shared" si="228"/>
        <v>0</v>
      </c>
      <c r="FO31">
        <f t="shared" si="228"/>
        <v>0</v>
      </c>
      <c r="FP31">
        <f t="shared" si="228"/>
        <v>0</v>
      </c>
      <c r="FQ31">
        <f t="shared" si="228"/>
        <v>0</v>
      </c>
      <c r="FR31">
        <f t="shared" si="228"/>
        <v>0</v>
      </c>
      <c r="FS31">
        <f t="shared" si="228"/>
        <v>0</v>
      </c>
      <c r="FT31">
        <f t="shared" si="228"/>
        <v>0</v>
      </c>
      <c r="FU31">
        <f t="shared" si="228"/>
        <v>0</v>
      </c>
      <c r="FV31">
        <f t="shared" si="228"/>
        <v>0</v>
      </c>
      <c r="FW31">
        <f t="shared" si="228"/>
        <v>0</v>
      </c>
      <c r="FX31">
        <f t="shared" si="228"/>
        <v>0</v>
      </c>
      <c r="FY31">
        <f t="shared" si="228"/>
        <v>0</v>
      </c>
      <c r="FZ31">
        <f t="shared" si="228"/>
        <v>0</v>
      </c>
      <c r="GA31">
        <f t="shared" si="228"/>
        <v>0</v>
      </c>
      <c r="GB31">
        <f t="shared" si="228"/>
        <v>0</v>
      </c>
      <c r="GC31">
        <f t="shared" si="228"/>
        <v>0</v>
      </c>
      <c r="GD31">
        <f t="shared" si="228"/>
        <v>0</v>
      </c>
      <c r="GE31">
        <f t="shared" si="228"/>
        <v>0</v>
      </c>
      <c r="GF31">
        <f t="shared" si="228"/>
        <v>0</v>
      </c>
      <c r="GG31">
        <f t="shared" si="228"/>
        <v>0</v>
      </c>
      <c r="GH31">
        <f t="shared" si="228"/>
        <v>0</v>
      </c>
      <c r="GI31">
        <f t="shared" si="228"/>
        <v>0</v>
      </c>
      <c r="GJ31">
        <f t="shared" si="228"/>
        <v>0</v>
      </c>
      <c r="GK31">
        <f t="shared" si="228"/>
        <v>0</v>
      </c>
      <c r="GL31">
        <f t="shared" si="228"/>
        <v>0</v>
      </c>
      <c r="GM31">
        <f t="shared" si="228"/>
        <v>0</v>
      </c>
      <c r="GN31">
        <f t="shared" si="228"/>
        <v>0</v>
      </c>
      <c r="GO31">
        <f t="shared" si="228"/>
        <v>0</v>
      </c>
      <c r="GP31">
        <f t="shared" ref="GP31:GV31" si="229">GP230*GP$4</f>
        <v>0</v>
      </c>
      <c r="GQ31">
        <f t="shared" si="229"/>
        <v>0</v>
      </c>
      <c r="GR31">
        <f t="shared" si="229"/>
        <v>0</v>
      </c>
      <c r="GS31">
        <f t="shared" si="229"/>
        <v>0</v>
      </c>
      <c r="GT31">
        <f t="shared" si="229"/>
        <v>0</v>
      </c>
      <c r="GU31">
        <f t="shared" si="229"/>
        <v>0</v>
      </c>
      <c r="GV31">
        <f t="shared" si="229"/>
        <v>0</v>
      </c>
    </row>
    <row r="32" spans="1:204" x14ac:dyDescent="0.2">
      <c r="A32">
        <f>Rådata_7910!A27</f>
        <v>0</v>
      </c>
      <c r="B32" s="242">
        <f t="shared" si="184"/>
        <v>0</v>
      </c>
      <c r="C32" s="111">
        <f t="shared" si="184"/>
        <v>0</v>
      </c>
      <c r="D32">
        <f>Rådata_7910!B27</f>
        <v>0</v>
      </c>
      <c r="E32">
        <f t="shared" si="213"/>
        <v>0</v>
      </c>
      <c r="F32">
        <f t="shared" ref="F32:BQ32" si="230">F231*F$4</f>
        <v>0</v>
      </c>
      <c r="G32">
        <f t="shared" si="230"/>
        <v>0</v>
      </c>
      <c r="H32">
        <f t="shared" si="230"/>
        <v>0</v>
      </c>
      <c r="I32">
        <f t="shared" si="230"/>
        <v>0</v>
      </c>
      <c r="J32">
        <f t="shared" si="230"/>
        <v>0</v>
      </c>
      <c r="K32">
        <f t="shared" si="230"/>
        <v>0</v>
      </c>
      <c r="L32">
        <f t="shared" si="230"/>
        <v>0</v>
      </c>
      <c r="M32">
        <f t="shared" si="230"/>
        <v>0</v>
      </c>
      <c r="N32">
        <f t="shared" si="230"/>
        <v>0</v>
      </c>
      <c r="O32">
        <f t="shared" si="230"/>
        <v>0</v>
      </c>
      <c r="P32">
        <f t="shared" si="230"/>
        <v>0</v>
      </c>
      <c r="Q32">
        <f t="shared" si="230"/>
        <v>0</v>
      </c>
      <c r="R32">
        <f t="shared" si="230"/>
        <v>0</v>
      </c>
      <c r="S32">
        <f t="shared" si="230"/>
        <v>0</v>
      </c>
      <c r="T32">
        <f t="shared" si="230"/>
        <v>0</v>
      </c>
      <c r="U32">
        <f t="shared" si="230"/>
        <v>0</v>
      </c>
      <c r="V32">
        <f t="shared" si="230"/>
        <v>0</v>
      </c>
      <c r="W32">
        <f t="shared" si="230"/>
        <v>0</v>
      </c>
      <c r="X32">
        <f t="shared" si="230"/>
        <v>0</v>
      </c>
      <c r="Y32">
        <f t="shared" si="230"/>
        <v>0</v>
      </c>
      <c r="Z32">
        <f t="shared" si="230"/>
        <v>0</v>
      </c>
      <c r="AA32">
        <f t="shared" si="230"/>
        <v>0</v>
      </c>
      <c r="AB32">
        <f t="shared" si="230"/>
        <v>0</v>
      </c>
      <c r="AC32">
        <f t="shared" si="230"/>
        <v>0</v>
      </c>
      <c r="AD32">
        <f t="shared" si="230"/>
        <v>0</v>
      </c>
      <c r="AE32">
        <f t="shared" si="230"/>
        <v>0</v>
      </c>
      <c r="AF32">
        <f t="shared" si="230"/>
        <v>0</v>
      </c>
      <c r="AG32">
        <f t="shared" si="230"/>
        <v>0</v>
      </c>
      <c r="AH32">
        <f t="shared" si="230"/>
        <v>0</v>
      </c>
      <c r="AI32">
        <f t="shared" si="230"/>
        <v>0</v>
      </c>
      <c r="AJ32">
        <f t="shared" si="230"/>
        <v>0</v>
      </c>
      <c r="AK32">
        <f t="shared" si="230"/>
        <v>0</v>
      </c>
      <c r="AL32">
        <f t="shared" si="230"/>
        <v>0</v>
      </c>
      <c r="AM32">
        <f t="shared" si="230"/>
        <v>0</v>
      </c>
      <c r="AN32">
        <f t="shared" si="230"/>
        <v>0</v>
      </c>
      <c r="AO32">
        <f t="shared" si="230"/>
        <v>0</v>
      </c>
      <c r="AP32">
        <f t="shared" si="230"/>
        <v>0</v>
      </c>
      <c r="AQ32">
        <f t="shared" si="230"/>
        <v>0</v>
      </c>
      <c r="AR32">
        <f t="shared" si="230"/>
        <v>0</v>
      </c>
      <c r="AS32">
        <f t="shared" si="230"/>
        <v>0</v>
      </c>
      <c r="AT32">
        <f t="shared" si="230"/>
        <v>0</v>
      </c>
      <c r="AU32">
        <f t="shared" si="230"/>
        <v>0</v>
      </c>
      <c r="AV32">
        <f t="shared" si="230"/>
        <v>0</v>
      </c>
      <c r="AW32">
        <f t="shared" si="230"/>
        <v>0</v>
      </c>
      <c r="AX32">
        <f t="shared" si="230"/>
        <v>0</v>
      </c>
      <c r="AY32">
        <f t="shared" si="230"/>
        <v>0</v>
      </c>
      <c r="AZ32">
        <f t="shared" si="230"/>
        <v>0</v>
      </c>
      <c r="BA32">
        <f t="shared" si="230"/>
        <v>0</v>
      </c>
      <c r="BB32">
        <f t="shared" si="230"/>
        <v>0</v>
      </c>
      <c r="BC32">
        <f t="shared" si="230"/>
        <v>0</v>
      </c>
      <c r="BD32">
        <f t="shared" si="230"/>
        <v>0</v>
      </c>
      <c r="BE32">
        <f t="shared" si="230"/>
        <v>0</v>
      </c>
      <c r="BF32">
        <f t="shared" si="230"/>
        <v>0</v>
      </c>
      <c r="BG32">
        <f t="shared" si="230"/>
        <v>0</v>
      </c>
      <c r="BH32">
        <f t="shared" si="230"/>
        <v>0</v>
      </c>
      <c r="BI32">
        <f t="shared" si="230"/>
        <v>0</v>
      </c>
      <c r="BJ32">
        <f t="shared" si="230"/>
        <v>0</v>
      </c>
      <c r="BK32">
        <f t="shared" si="230"/>
        <v>0</v>
      </c>
      <c r="BL32">
        <f t="shared" si="230"/>
        <v>0</v>
      </c>
      <c r="BM32">
        <f t="shared" si="230"/>
        <v>0</v>
      </c>
      <c r="BN32">
        <f t="shared" si="230"/>
        <v>0</v>
      </c>
      <c r="BO32">
        <f t="shared" si="230"/>
        <v>0</v>
      </c>
      <c r="BP32">
        <f t="shared" si="230"/>
        <v>0</v>
      </c>
      <c r="BQ32">
        <f t="shared" si="230"/>
        <v>0</v>
      </c>
      <c r="BR32">
        <f t="shared" ref="BR32:EC32" si="231">BR231*BR$4</f>
        <v>0</v>
      </c>
      <c r="BS32">
        <f t="shared" si="231"/>
        <v>0</v>
      </c>
      <c r="BT32">
        <f t="shared" si="231"/>
        <v>0</v>
      </c>
      <c r="BU32">
        <f t="shared" si="231"/>
        <v>0</v>
      </c>
      <c r="BV32">
        <f t="shared" si="231"/>
        <v>0</v>
      </c>
      <c r="BW32">
        <f t="shared" si="231"/>
        <v>0</v>
      </c>
      <c r="BX32">
        <f t="shared" si="231"/>
        <v>0</v>
      </c>
      <c r="BY32">
        <f t="shared" si="231"/>
        <v>0</v>
      </c>
      <c r="BZ32">
        <f t="shared" si="231"/>
        <v>0</v>
      </c>
      <c r="CA32">
        <f t="shared" si="231"/>
        <v>0</v>
      </c>
      <c r="CB32">
        <f t="shared" si="231"/>
        <v>0</v>
      </c>
      <c r="CC32">
        <f t="shared" si="231"/>
        <v>0</v>
      </c>
      <c r="CD32">
        <f t="shared" si="231"/>
        <v>0</v>
      </c>
      <c r="CE32">
        <f t="shared" si="231"/>
        <v>0</v>
      </c>
      <c r="CF32">
        <f t="shared" si="231"/>
        <v>0</v>
      </c>
      <c r="CG32">
        <f t="shared" si="231"/>
        <v>0</v>
      </c>
      <c r="CH32">
        <f t="shared" si="231"/>
        <v>0</v>
      </c>
      <c r="CI32">
        <f t="shared" si="231"/>
        <v>0</v>
      </c>
      <c r="CJ32">
        <f t="shared" si="231"/>
        <v>0</v>
      </c>
      <c r="CK32">
        <f t="shared" si="231"/>
        <v>0</v>
      </c>
      <c r="CL32">
        <f t="shared" si="231"/>
        <v>0</v>
      </c>
      <c r="CM32">
        <f t="shared" si="231"/>
        <v>0</v>
      </c>
      <c r="CN32">
        <f t="shared" si="231"/>
        <v>0</v>
      </c>
      <c r="CO32">
        <f t="shared" si="231"/>
        <v>0</v>
      </c>
      <c r="CP32">
        <f t="shared" si="231"/>
        <v>0</v>
      </c>
      <c r="CQ32">
        <f t="shared" si="231"/>
        <v>0</v>
      </c>
      <c r="CR32">
        <f t="shared" si="231"/>
        <v>0</v>
      </c>
      <c r="CS32">
        <f t="shared" si="231"/>
        <v>0</v>
      </c>
      <c r="CT32">
        <f t="shared" si="231"/>
        <v>0</v>
      </c>
      <c r="CU32">
        <f t="shared" si="231"/>
        <v>0</v>
      </c>
      <c r="CV32">
        <f t="shared" si="231"/>
        <v>0</v>
      </c>
      <c r="CW32">
        <f t="shared" si="231"/>
        <v>0</v>
      </c>
      <c r="CX32">
        <f t="shared" si="231"/>
        <v>0</v>
      </c>
      <c r="CY32">
        <f t="shared" si="231"/>
        <v>0</v>
      </c>
      <c r="CZ32">
        <f t="shared" si="231"/>
        <v>0</v>
      </c>
      <c r="DA32">
        <f t="shared" si="231"/>
        <v>0</v>
      </c>
      <c r="DB32">
        <f t="shared" si="231"/>
        <v>0</v>
      </c>
      <c r="DC32">
        <f t="shared" si="231"/>
        <v>0</v>
      </c>
      <c r="DD32">
        <f t="shared" si="231"/>
        <v>0</v>
      </c>
      <c r="DE32">
        <f t="shared" si="231"/>
        <v>0</v>
      </c>
      <c r="DF32">
        <f t="shared" si="231"/>
        <v>0</v>
      </c>
      <c r="DG32">
        <f t="shared" si="231"/>
        <v>0</v>
      </c>
      <c r="DH32">
        <f t="shared" si="231"/>
        <v>0</v>
      </c>
      <c r="DI32">
        <f t="shared" si="231"/>
        <v>0</v>
      </c>
      <c r="DJ32">
        <f t="shared" si="231"/>
        <v>0</v>
      </c>
      <c r="DK32">
        <f t="shared" si="231"/>
        <v>0</v>
      </c>
      <c r="DL32">
        <f t="shared" si="231"/>
        <v>0</v>
      </c>
      <c r="DM32">
        <f t="shared" si="231"/>
        <v>0</v>
      </c>
      <c r="DN32">
        <f t="shared" si="231"/>
        <v>0</v>
      </c>
      <c r="DO32">
        <f t="shared" si="231"/>
        <v>0</v>
      </c>
      <c r="DP32">
        <f t="shared" si="231"/>
        <v>0</v>
      </c>
      <c r="DQ32">
        <f t="shared" si="231"/>
        <v>0</v>
      </c>
      <c r="DR32">
        <f t="shared" si="231"/>
        <v>0</v>
      </c>
      <c r="DS32">
        <f t="shared" si="231"/>
        <v>0</v>
      </c>
      <c r="DT32">
        <f t="shared" si="231"/>
        <v>0</v>
      </c>
      <c r="DU32">
        <f t="shared" si="231"/>
        <v>0</v>
      </c>
      <c r="DV32">
        <f t="shared" si="231"/>
        <v>0</v>
      </c>
      <c r="DW32">
        <f t="shared" si="231"/>
        <v>0</v>
      </c>
      <c r="DX32">
        <f t="shared" si="231"/>
        <v>0</v>
      </c>
      <c r="DY32">
        <f t="shared" si="231"/>
        <v>0</v>
      </c>
      <c r="DZ32">
        <f t="shared" si="231"/>
        <v>0</v>
      </c>
      <c r="EA32">
        <f t="shared" si="231"/>
        <v>0</v>
      </c>
      <c r="EB32">
        <f t="shared" si="231"/>
        <v>0</v>
      </c>
      <c r="EC32">
        <f t="shared" si="231"/>
        <v>0</v>
      </c>
      <c r="ED32">
        <f t="shared" ref="ED32:GO32" si="232">ED231*ED$4</f>
        <v>0</v>
      </c>
      <c r="EE32">
        <f t="shared" si="232"/>
        <v>0</v>
      </c>
      <c r="EF32">
        <f t="shared" si="232"/>
        <v>0</v>
      </c>
      <c r="EG32">
        <f t="shared" si="232"/>
        <v>0</v>
      </c>
      <c r="EH32">
        <f t="shared" si="232"/>
        <v>0</v>
      </c>
      <c r="EI32">
        <f t="shared" si="232"/>
        <v>0</v>
      </c>
      <c r="EJ32">
        <f t="shared" si="232"/>
        <v>0</v>
      </c>
      <c r="EK32">
        <f t="shared" si="232"/>
        <v>0</v>
      </c>
      <c r="EL32">
        <f t="shared" si="232"/>
        <v>0</v>
      </c>
      <c r="EM32">
        <f t="shared" si="232"/>
        <v>0</v>
      </c>
      <c r="EN32">
        <f t="shared" si="232"/>
        <v>0</v>
      </c>
      <c r="EO32">
        <f t="shared" si="232"/>
        <v>0</v>
      </c>
      <c r="EP32">
        <f t="shared" si="232"/>
        <v>0</v>
      </c>
      <c r="EQ32">
        <f t="shared" si="232"/>
        <v>0</v>
      </c>
      <c r="ER32">
        <f t="shared" si="232"/>
        <v>0</v>
      </c>
      <c r="ES32">
        <f t="shared" si="232"/>
        <v>0</v>
      </c>
      <c r="ET32">
        <f t="shared" si="232"/>
        <v>0</v>
      </c>
      <c r="EU32">
        <f t="shared" si="232"/>
        <v>0</v>
      </c>
      <c r="EV32">
        <f t="shared" si="232"/>
        <v>0</v>
      </c>
      <c r="EW32">
        <f t="shared" si="232"/>
        <v>0</v>
      </c>
      <c r="EX32">
        <f t="shared" si="232"/>
        <v>0</v>
      </c>
      <c r="EY32">
        <f t="shared" si="232"/>
        <v>0</v>
      </c>
      <c r="EZ32">
        <f t="shared" si="232"/>
        <v>0</v>
      </c>
      <c r="FA32">
        <f t="shared" si="232"/>
        <v>0</v>
      </c>
      <c r="FB32">
        <f t="shared" si="232"/>
        <v>0</v>
      </c>
      <c r="FC32">
        <f t="shared" si="232"/>
        <v>0</v>
      </c>
      <c r="FD32">
        <f t="shared" si="232"/>
        <v>0</v>
      </c>
      <c r="FE32">
        <f t="shared" si="232"/>
        <v>0</v>
      </c>
      <c r="FF32">
        <f t="shared" si="232"/>
        <v>0</v>
      </c>
      <c r="FG32">
        <f t="shared" si="232"/>
        <v>0</v>
      </c>
      <c r="FH32">
        <f t="shared" si="232"/>
        <v>0</v>
      </c>
      <c r="FI32">
        <f t="shared" si="232"/>
        <v>0</v>
      </c>
      <c r="FJ32">
        <f t="shared" si="232"/>
        <v>0</v>
      </c>
      <c r="FK32">
        <f t="shared" si="232"/>
        <v>0</v>
      </c>
      <c r="FL32">
        <f t="shared" si="232"/>
        <v>0</v>
      </c>
      <c r="FM32">
        <f t="shared" si="232"/>
        <v>0</v>
      </c>
      <c r="FN32">
        <f t="shared" si="232"/>
        <v>0</v>
      </c>
      <c r="FO32">
        <f t="shared" si="232"/>
        <v>0</v>
      </c>
      <c r="FP32">
        <f t="shared" si="232"/>
        <v>0</v>
      </c>
      <c r="FQ32">
        <f t="shared" si="232"/>
        <v>0</v>
      </c>
      <c r="FR32">
        <f t="shared" si="232"/>
        <v>0</v>
      </c>
      <c r="FS32">
        <f t="shared" si="232"/>
        <v>0</v>
      </c>
      <c r="FT32">
        <f t="shared" si="232"/>
        <v>0</v>
      </c>
      <c r="FU32">
        <f t="shared" si="232"/>
        <v>0</v>
      </c>
      <c r="FV32">
        <f t="shared" si="232"/>
        <v>0</v>
      </c>
      <c r="FW32">
        <f t="shared" si="232"/>
        <v>0</v>
      </c>
      <c r="FX32">
        <f t="shared" si="232"/>
        <v>0</v>
      </c>
      <c r="FY32">
        <f t="shared" si="232"/>
        <v>0</v>
      </c>
      <c r="FZ32">
        <f t="shared" si="232"/>
        <v>0</v>
      </c>
      <c r="GA32">
        <f t="shared" si="232"/>
        <v>0</v>
      </c>
      <c r="GB32">
        <f t="shared" si="232"/>
        <v>0</v>
      </c>
      <c r="GC32">
        <f t="shared" si="232"/>
        <v>0</v>
      </c>
      <c r="GD32">
        <f t="shared" si="232"/>
        <v>0</v>
      </c>
      <c r="GE32">
        <f t="shared" si="232"/>
        <v>0</v>
      </c>
      <c r="GF32">
        <f t="shared" si="232"/>
        <v>0</v>
      </c>
      <c r="GG32">
        <f t="shared" si="232"/>
        <v>0</v>
      </c>
      <c r="GH32">
        <f t="shared" si="232"/>
        <v>0</v>
      </c>
      <c r="GI32">
        <f t="shared" si="232"/>
        <v>0</v>
      </c>
      <c r="GJ32">
        <f t="shared" si="232"/>
        <v>0</v>
      </c>
      <c r="GK32">
        <f t="shared" si="232"/>
        <v>0</v>
      </c>
      <c r="GL32">
        <f t="shared" si="232"/>
        <v>0</v>
      </c>
      <c r="GM32">
        <f t="shared" si="232"/>
        <v>0</v>
      </c>
      <c r="GN32">
        <f t="shared" si="232"/>
        <v>0</v>
      </c>
      <c r="GO32">
        <f t="shared" si="232"/>
        <v>0</v>
      </c>
      <c r="GP32">
        <f t="shared" ref="GP32:GV32" si="233">GP231*GP$4</f>
        <v>0</v>
      </c>
      <c r="GQ32">
        <f t="shared" si="233"/>
        <v>0</v>
      </c>
      <c r="GR32">
        <f t="shared" si="233"/>
        <v>0</v>
      </c>
      <c r="GS32">
        <f t="shared" si="233"/>
        <v>0</v>
      </c>
      <c r="GT32">
        <f t="shared" si="233"/>
        <v>0</v>
      </c>
      <c r="GU32">
        <f t="shared" si="233"/>
        <v>0</v>
      </c>
      <c r="GV32">
        <f t="shared" si="233"/>
        <v>0</v>
      </c>
    </row>
    <row r="33" spans="1:204" x14ac:dyDescent="0.2">
      <c r="A33">
        <f>Rådata_7910!A28</f>
        <v>0</v>
      </c>
      <c r="B33" s="242">
        <f t="shared" si="184"/>
        <v>0</v>
      </c>
      <c r="C33" s="111">
        <f t="shared" si="184"/>
        <v>0</v>
      </c>
      <c r="D33">
        <f>Rådata_7910!B28</f>
        <v>0</v>
      </c>
      <c r="E33">
        <f t="shared" si="213"/>
        <v>0</v>
      </c>
      <c r="F33">
        <f t="shared" ref="F33:BQ33" si="234">F232*F$4</f>
        <v>0</v>
      </c>
      <c r="G33">
        <f t="shared" si="234"/>
        <v>0</v>
      </c>
      <c r="H33">
        <f t="shared" si="234"/>
        <v>0</v>
      </c>
      <c r="I33">
        <f t="shared" si="234"/>
        <v>0</v>
      </c>
      <c r="J33">
        <f t="shared" si="234"/>
        <v>0</v>
      </c>
      <c r="K33">
        <f t="shared" si="234"/>
        <v>0</v>
      </c>
      <c r="L33">
        <f t="shared" si="234"/>
        <v>0</v>
      </c>
      <c r="M33">
        <f t="shared" si="234"/>
        <v>0</v>
      </c>
      <c r="N33">
        <f t="shared" si="234"/>
        <v>0</v>
      </c>
      <c r="O33">
        <f t="shared" si="234"/>
        <v>0</v>
      </c>
      <c r="P33">
        <f t="shared" si="234"/>
        <v>0</v>
      </c>
      <c r="Q33">
        <f t="shared" si="234"/>
        <v>0</v>
      </c>
      <c r="R33">
        <f t="shared" si="234"/>
        <v>0</v>
      </c>
      <c r="S33">
        <f t="shared" si="234"/>
        <v>0</v>
      </c>
      <c r="T33">
        <f t="shared" si="234"/>
        <v>0</v>
      </c>
      <c r="U33">
        <f t="shared" si="234"/>
        <v>0</v>
      </c>
      <c r="V33">
        <f t="shared" si="234"/>
        <v>0</v>
      </c>
      <c r="W33">
        <f t="shared" si="234"/>
        <v>0</v>
      </c>
      <c r="X33">
        <f t="shared" si="234"/>
        <v>0</v>
      </c>
      <c r="Y33">
        <f t="shared" si="234"/>
        <v>0</v>
      </c>
      <c r="Z33">
        <f t="shared" si="234"/>
        <v>0</v>
      </c>
      <c r="AA33">
        <f t="shared" si="234"/>
        <v>0</v>
      </c>
      <c r="AB33">
        <f t="shared" si="234"/>
        <v>0</v>
      </c>
      <c r="AC33">
        <f t="shared" si="234"/>
        <v>0</v>
      </c>
      <c r="AD33">
        <f t="shared" si="234"/>
        <v>0</v>
      </c>
      <c r="AE33">
        <f t="shared" si="234"/>
        <v>0</v>
      </c>
      <c r="AF33">
        <f t="shared" si="234"/>
        <v>0</v>
      </c>
      <c r="AG33">
        <f t="shared" si="234"/>
        <v>0</v>
      </c>
      <c r="AH33">
        <f t="shared" si="234"/>
        <v>0</v>
      </c>
      <c r="AI33">
        <f t="shared" si="234"/>
        <v>0</v>
      </c>
      <c r="AJ33">
        <f t="shared" si="234"/>
        <v>0</v>
      </c>
      <c r="AK33">
        <f t="shared" si="234"/>
        <v>0</v>
      </c>
      <c r="AL33">
        <f t="shared" si="234"/>
        <v>0</v>
      </c>
      <c r="AM33">
        <f t="shared" si="234"/>
        <v>0</v>
      </c>
      <c r="AN33">
        <f t="shared" si="234"/>
        <v>0</v>
      </c>
      <c r="AO33">
        <f t="shared" si="234"/>
        <v>0</v>
      </c>
      <c r="AP33">
        <f t="shared" si="234"/>
        <v>0</v>
      </c>
      <c r="AQ33">
        <f t="shared" si="234"/>
        <v>0</v>
      </c>
      <c r="AR33">
        <f t="shared" si="234"/>
        <v>0</v>
      </c>
      <c r="AS33">
        <f t="shared" si="234"/>
        <v>0</v>
      </c>
      <c r="AT33">
        <f t="shared" si="234"/>
        <v>0</v>
      </c>
      <c r="AU33">
        <f t="shared" si="234"/>
        <v>0</v>
      </c>
      <c r="AV33">
        <f t="shared" si="234"/>
        <v>0</v>
      </c>
      <c r="AW33">
        <f t="shared" si="234"/>
        <v>0</v>
      </c>
      <c r="AX33">
        <f t="shared" si="234"/>
        <v>0</v>
      </c>
      <c r="AY33">
        <f t="shared" si="234"/>
        <v>0</v>
      </c>
      <c r="AZ33">
        <f t="shared" si="234"/>
        <v>0</v>
      </c>
      <c r="BA33">
        <f t="shared" si="234"/>
        <v>0</v>
      </c>
      <c r="BB33">
        <f t="shared" si="234"/>
        <v>0</v>
      </c>
      <c r="BC33">
        <f t="shared" si="234"/>
        <v>0</v>
      </c>
      <c r="BD33">
        <f t="shared" si="234"/>
        <v>0</v>
      </c>
      <c r="BE33">
        <f t="shared" si="234"/>
        <v>0</v>
      </c>
      <c r="BF33">
        <f t="shared" si="234"/>
        <v>0</v>
      </c>
      <c r="BG33">
        <f t="shared" si="234"/>
        <v>0</v>
      </c>
      <c r="BH33">
        <f t="shared" si="234"/>
        <v>0</v>
      </c>
      <c r="BI33">
        <f t="shared" si="234"/>
        <v>0</v>
      </c>
      <c r="BJ33">
        <f t="shared" si="234"/>
        <v>0</v>
      </c>
      <c r="BK33">
        <f t="shared" si="234"/>
        <v>0</v>
      </c>
      <c r="BL33">
        <f t="shared" si="234"/>
        <v>0</v>
      </c>
      <c r="BM33">
        <f t="shared" si="234"/>
        <v>0</v>
      </c>
      <c r="BN33">
        <f t="shared" si="234"/>
        <v>0</v>
      </c>
      <c r="BO33">
        <f t="shared" si="234"/>
        <v>0</v>
      </c>
      <c r="BP33">
        <f t="shared" si="234"/>
        <v>0</v>
      </c>
      <c r="BQ33">
        <f t="shared" si="234"/>
        <v>0</v>
      </c>
      <c r="BR33">
        <f t="shared" ref="BR33:EC33" si="235">BR232*BR$4</f>
        <v>0</v>
      </c>
      <c r="BS33">
        <f t="shared" si="235"/>
        <v>0</v>
      </c>
      <c r="BT33">
        <f t="shared" si="235"/>
        <v>0</v>
      </c>
      <c r="BU33">
        <f t="shared" si="235"/>
        <v>0</v>
      </c>
      <c r="BV33">
        <f t="shared" si="235"/>
        <v>0</v>
      </c>
      <c r="BW33">
        <f t="shared" si="235"/>
        <v>0</v>
      </c>
      <c r="BX33">
        <f t="shared" si="235"/>
        <v>0</v>
      </c>
      <c r="BY33">
        <f t="shared" si="235"/>
        <v>0</v>
      </c>
      <c r="BZ33">
        <f t="shared" si="235"/>
        <v>0</v>
      </c>
      <c r="CA33">
        <f t="shared" si="235"/>
        <v>0</v>
      </c>
      <c r="CB33">
        <f t="shared" si="235"/>
        <v>0</v>
      </c>
      <c r="CC33">
        <f t="shared" si="235"/>
        <v>0</v>
      </c>
      <c r="CD33">
        <f t="shared" si="235"/>
        <v>0</v>
      </c>
      <c r="CE33">
        <f t="shared" si="235"/>
        <v>0</v>
      </c>
      <c r="CF33">
        <f t="shared" si="235"/>
        <v>0</v>
      </c>
      <c r="CG33">
        <f t="shared" si="235"/>
        <v>0</v>
      </c>
      <c r="CH33">
        <f t="shared" si="235"/>
        <v>0</v>
      </c>
      <c r="CI33">
        <f t="shared" si="235"/>
        <v>0</v>
      </c>
      <c r="CJ33">
        <f t="shared" si="235"/>
        <v>0</v>
      </c>
      <c r="CK33">
        <f t="shared" si="235"/>
        <v>0</v>
      </c>
      <c r="CL33">
        <f t="shared" si="235"/>
        <v>0</v>
      </c>
      <c r="CM33">
        <f t="shared" si="235"/>
        <v>0</v>
      </c>
      <c r="CN33">
        <f t="shared" si="235"/>
        <v>0</v>
      </c>
      <c r="CO33">
        <f t="shared" si="235"/>
        <v>0</v>
      </c>
      <c r="CP33">
        <f t="shared" si="235"/>
        <v>0</v>
      </c>
      <c r="CQ33">
        <f t="shared" si="235"/>
        <v>0</v>
      </c>
      <c r="CR33">
        <f t="shared" si="235"/>
        <v>0</v>
      </c>
      <c r="CS33">
        <f t="shared" si="235"/>
        <v>0</v>
      </c>
      <c r="CT33">
        <f t="shared" si="235"/>
        <v>0</v>
      </c>
      <c r="CU33">
        <f t="shared" si="235"/>
        <v>0</v>
      </c>
      <c r="CV33">
        <f t="shared" si="235"/>
        <v>0</v>
      </c>
      <c r="CW33">
        <f t="shared" si="235"/>
        <v>0</v>
      </c>
      <c r="CX33">
        <f t="shared" si="235"/>
        <v>0</v>
      </c>
      <c r="CY33">
        <f t="shared" si="235"/>
        <v>0</v>
      </c>
      <c r="CZ33">
        <f t="shared" si="235"/>
        <v>0</v>
      </c>
      <c r="DA33">
        <f t="shared" si="235"/>
        <v>0</v>
      </c>
      <c r="DB33">
        <f t="shared" si="235"/>
        <v>0</v>
      </c>
      <c r="DC33">
        <f t="shared" si="235"/>
        <v>0</v>
      </c>
      <c r="DD33">
        <f t="shared" si="235"/>
        <v>0</v>
      </c>
      <c r="DE33">
        <f t="shared" si="235"/>
        <v>0</v>
      </c>
      <c r="DF33">
        <f t="shared" si="235"/>
        <v>0</v>
      </c>
      <c r="DG33">
        <f t="shared" si="235"/>
        <v>0</v>
      </c>
      <c r="DH33">
        <f t="shared" si="235"/>
        <v>0</v>
      </c>
      <c r="DI33">
        <f t="shared" si="235"/>
        <v>0</v>
      </c>
      <c r="DJ33">
        <f t="shared" si="235"/>
        <v>0</v>
      </c>
      <c r="DK33">
        <f t="shared" si="235"/>
        <v>0</v>
      </c>
      <c r="DL33">
        <f t="shared" si="235"/>
        <v>0</v>
      </c>
      <c r="DM33">
        <f t="shared" si="235"/>
        <v>0</v>
      </c>
      <c r="DN33">
        <f t="shared" si="235"/>
        <v>0</v>
      </c>
      <c r="DO33">
        <f t="shared" si="235"/>
        <v>0</v>
      </c>
      <c r="DP33">
        <f t="shared" si="235"/>
        <v>0</v>
      </c>
      <c r="DQ33">
        <f t="shared" si="235"/>
        <v>0</v>
      </c>
      <c r="DR33">
        <f t="shared" si="235"/>
        <v>0</v>
      </c>
      <c r="DS33">
        <f t="shared" si="235"/>
        <v>0</v>
      </c>
      <c r="DT33">
        <f t="shared" si="235"/>
        <v>0</v>
      </c>
      <c r="DU33">
        <f t="shared" si="235"/>
        <v>0</v>
      </c>
      <c r="DV33">
        <f t="shared" si="235"/>
        <v>0</v>
      </c>
      <c r="DW33">
        <f t="shared" si="235"/>
        <v>0</v>
      </c>
      <c r="DX33">
        <f t="shared" si="235"/>
        <v>0</v>
      </c>
      <c r="DY33">
        <f t="shared" si="235"/>
        <v>0</v>
      </c>
      <c r="DZ33">
        <f t="shared" si="235"/>
        <v>0</v>
      </c>
      <c r="EA33">
        <f t="shared" si="235"/>
        <v>0</v>
      </c>
      <c r="EB33">
        <f t="shared" si="235"/>
        <v>0</v>
      </c>
      <c r="EC33">
        <f t="shared" si="235"/>
        <v>0</v>
      </c>
      <c r="ED33">
        <f t="shared" ref="ED33:GO33" si="236">ED232*ED$4</f>
        <v>0</v>
      </c>
      <c r="EE33">
        <f t="shared" si="236"/>
        <v>0</v>
      </c>
      <c r="EF33">
        <f t="shared" si="236"/>
        <v>0</v>
      </c>
      <c r="EG33">
        <f t="shared" si="236"/>
        <v>0</v>
      </c>
      <c r="EH33">
        <f t="shared" si="236"/>
        <v>0</v>
      </c>
      <c r="EI33">
        <f t="shared" si="236"/>
        <v>0</v>
      </c>
      <c r="EJ33">
        <f t="shared" si="236"/>
        <v>0</v>
      </c>
      <c r="EK33">
        <f t="shared" si="236"/>
        <v>0</v>
      </c>
      <c r="EL33">
        <f t="shared" si="236"/>
        <v>0</v>
      </c>
      <c r="EM33">
        <f t="shared" si="236"/>
        <v>0</v>
      </c>
      <c r="EN33">
        <f t="shared" si="236"/>
        <v>0</v>
      </c>
      <c r="EO33">
        <f t="shared" si="236"/>
        <v>0</v>
      </c>
      <c r="EP33">
        <f t="shared" si="236"/>
        <v>0</v>
      </c>
      <c r="EQ33">
        <f t="shared" si="236"/>
        <v>0</v>
      </c>
      <c r="ER33">
        <f t="shared" si="236"/>
        <v>0</v>
      </c>
      <c r="ES33">
        <f t="shared" si="236"/>
        <v>0</v>
      </c>
      <c r="ET33">
        <f t="shared" si="236"/>
        <v>0</v>
      </c>
      <c r="EU33">
        <f t="shared" si="236"/>
        <v>0</v>
      </c>
      <c r="EV33">
        <f t="shared" si="236"/>
        <v>0</v>
      </c>
      <c r="EW33">
        <f t="shared" si="236"/>
        <v>0</v>
      </c>
      <c r="EX33">
        <f t="shared" si="236"/>
        <v>0</v>
      </c>
      <c r="EY33">
        <f t="shared" si="236"/>
        <v>0</v>
      </c>
      <c r="EZ33">
        <f t="shared" si="236"/>
        <v>0</v>
      </c>
      <c r="FA33">
        <f t="shared" si="236"/>
        <v>0</v>
      </c>
      <c r="FB33">
        <f t="shared" si="236"/>
        <v>0</v>
      </c>
      <c r="FC33">
        <f t="shared" si="236"/>
        <v>0</v>
      </c>
      <c r="FD33">
        <f t="shared" si="236"/>
        <v>0</v>
      </c>
      <c r="FE33">
        <f t="shared" si="236"/>
        <v>0</v>
      </c>
      <c r="FF33">
        <f t="shared" si="236"/>
        <v>0</v>
      </c>
      <c r="FG33">
        <f t="shared" si="236"/>
        <v>0</v>
      </c>
      <c r="FH33">
        <f t="shared" si="236"/>
        <v>0</v>
      </c>
      <c r="FI33">
        <f t="shared" si="236"/>
        <v>0</v>
      </c>
      <c r="FJ33">
        <f t="shared" si="236"/>
        <v>0</v>
      </c>
      <c r="FK33">
        <f t="shared" si="236"/>
        <v>0</v>
      </c>
      <c r="FL33">
        <f t="shared" si="236"/>
        <v>0</v>
      </c>
      <c r="FM33">
        <f t="shared" si="236"/>
        <v>0</v>
      </c>
      <c r="FN33">
        <f t="shared" si="236"/>
        <v>0</v>
      </c>
      <c r="FO33">
        <f t="shared" si="236"/>
        <v>0</v>
      </c>
      <c r="FP33">
        <f t="shared" si="236"/>
        <v>0</v>
      </c>
      <c r="FQ33">
        <f t="shared" si="236"/>
        <v>0</v>
      </c>
      <c r="FR33">
        <f t="shared" si="236"/>
        <v>0</v>
      </c>
      <c r="FS33">
        <f t="shared" si="236"/>
        <v>0</v>
      </c>
      <c r="FT33">
        <f t="shared" si="236"/>
        <v>0</v>
      </c>
      <c r="FU33">
        <f t="shared" si="236"/>
        <v>0</v>
      </c>
      <c r="FV33">
        <f t="shared" si="236"/>
        <v>0</v>
      </c>
      <c r="FW33">
        <f t="shared" si="236"/>
        <v>0</v>
      </c>
      <c r="FX33">
        <f t="shared" si="236"/>
        <v>0</v>
      </c>
      <c r="FY33">
        <f t="shared" si="236"/>
        <v>0</v>
      </c>
      <c r="FZ33">
        <f t="shared" si="236"/>
        <v>0</v>
      </c>
      <c r="GA33">
        <f t="shared" si="236"/>
        <v>0</v>
      </c>
      <c r="GB33">
        <f t="shared" si="236"/>
        <v>0</v>
      </c>
      <c r="GC33">
        <f t="shared" si="236"/>
        <v>0</v>
      </c>
      <c r="GD33">
        <f t="shared" si="236"/>
        <v>0</v>
      </c>
      <c r="GE33">
        <f t="shared" si="236"/>
        <v>0</v>
      </c>
      <c r="GF33">
        <f t="shared" si="236"/>
        <v>0</v>
      </c>
      <c r="GG33">
        <f t="shared" si="236"/>
        <v>0</v>
      </c>
      <c r="GH33">
        <f t="shared" si="236"/>
        <v>0</v>
      </c>
      <c r="GI33">
        <f t="shared" si="236"/>
        <v>0</v>
      </c>
      <c r="GJ33">
        <f t="shared" si="236"/>
        <v>0</v>
      </c>
      <c r="GK33">
        <f t="shared" si="236"/>
        <v>0</v>
      </c>
      <c r="GL33">
        <f t="shared" si="236"/>
        <v>0</v>
      </c>
      <c r="GM33">
        <f t="shared" si="236"/>
        <v>0</v>
      </c>
      <c r="GN33">
        <f t="shared" si="236"/>
        <v>0</v>
      </c>
      <c r="GO33">
        <f t="shared" si="236"/>
        <v>0</v>
      </c>
      <c r="GP33">
        <f t="shared" ref="GP33:GV33" si="237">GP232*GP$4</f>
        <v>0</v>
      </c>
      <c r="GQ33">
        <f t="shared" si="237"/>
        <v>0</v>
      </c>
      <c r="GR33">
        <f t="shared" si="237"/>
        <v>0</v>
      </c>
      <c r="GS33">
        <f t="shared" si="237"/>
        <v>0</v>
      </c>
      <c r="GT33">
        <f t="shared" si="237"/>
        <v>0</v>
      </c>
      <c r="GU33">
        <f t="shared" si="237"/>
        <v>0</v>
      </c>
      <c r="GV33">
        <f t="shared" si="237"/>
        <v>0</v>
      </c>
    </row>
    <row r="34" spans="1:204" x14ac:dyDescent="0.2">
      <c r="A34">
        <f>Rådata_7910!A29</f>
        <v>0</v>
      </c>
      <c r="B34" s="242">
        <f t="shared" si="184"/>
        <v>0</v>
      </c>
      <c r="C34" s="111">
        <f t="shared" si="184"/>
        <v>0</v>
      </c>
      <c r="D34">
        <f>Rådata_7910!B29</f>
        <v>0</v>
      </c>
      <c r="E34">
        <f t="shared" si="213"/>
        <v>0</v>
      </c>
      <c r="F34">
        <f t="shared" ref="F34:BQ34" si="238">F233*F$4</f>
        <v>0</v>
      </c>
      <c r="G34">
        <f t="shared" si="238"/>
        <v>0</v>
      </c>
      <c r="H34">
        <f t="shared" si="238"/>
        <v>0</v>
      </c>
      <c r="I34">
        <f t="shared" si="238"/>
        <v>0</v>
      </c>
      <c r="J34">
        <f t="shared" si="238"/>
        <v>0</v>
      </c>
      <c r="K34">
        <f t="shared" si="238"/>
        <v>0</v>
      </c>
      <c r="L34">
        <f t="shared" si="238"/>
        <v>0</v>
      </c>
      <c r="M34">
        <f t="shared" si="238"/>
        <v>0</v>
      </c>
      <c r="N34">
        <f t="shared" si="238"/>
        <v>0</v>
      </c>
      <c r="O34">
        <f t="shared" si="238"/>
        <v>0</v>
      </c>
      <c r="P34">
        <f t="shared" si="238"/>
        <v>0</v>
      </c>
      <c r="Q34">
        <f t="shared" si="238"/>
        <v>0</v>
      </c>
      <c r="R34">
        <f t="shared" si="238"/>
        <v>0</v>
      </c>
      <c r="S34">
        <f t="shared" si="238"/>
        <v>0</v>
      </c>
      <c r="T34">
        <f t="shared" si="238"/>
        <v>0</v>
      </c>
      <c r="U34">
        <f t="shared" si="238"/>
        <v>0</v>
      </c>
      <c r="V34">
        <f t="shared" si="238"/>
        <v>0</v>
      </c>
      <c r="W34">
        <f t="shared" si="238"/>
        <v>0</v>
      </c>
      <c r="X34">
        <f t="shared" si="238"/>
        <v>0</v>
      </c>
      <c r="Y34">
        <f t="shared" si="238"/>
        <v>0</v>
      </c>
      <c r="Z34">
        <f t="shared" si="238"/>
        <v>0</v>
      </c>
      <c r="AA34">
        <f t="shared" si="238"/>
        <v>0</v>
      </c>
      <c r="AB34">
        <f t="shared" si="238"/>
        <v>0</v>
      </c>
      <c r="AC34">
        <f t="shared" si="238"/>
        <v>0</v>
      </c>
      <c r="AD34">
        <f t="shared" si="238"/>
        <v>0</v>
      </c>
      <c r="AE34">
        <f t="shared" si="238"/>
        <v>0</v>
      </c>
      <c r="AF34">
        <f t="shared" si="238"/>
        <v>0</v>
      </c>
      <c r="AG34">
        <f t="shared" si="238"/>
        <v>0</v>
      </c>
      <c r="AH34">
        <f t="shared" si="238"/>
        <v>0</v>
      </c>
      <c r="AI34">
        <f t="shared" si="238"/>
        <v>0</v>
      </c>
      <c r="AJ34">
        <f t="shared" si="238"/>
        <v>0</v>
      </c>
      <c r="AK34">
        <f t="shared" si="238"/>
        <v>0</v>
      </c>
      <c r="AL34">
        <f t="shared" si="238"/>
        <v>0</v>
      </c>
      <c r="AM34">
        <f t="shared" si="238"/>
        <v>0</v>
      </c>
      <c r="AN34">
        <f t="shared" si="238"/>
        <v>0</v>
      </c>
      <c r="AO34">
        <f t="shared" si="238"/>
        <v>0</v>
      </c>
      <c r="AP34">
        <f t="shared" si="238"/>
        <v>0</v>
      </c>
      <c r="AQ34">
        <f t="shared" si="238"/>
        <v>0</v>
      </c>
      <c r="AR34">
        <f t="shared" si="238"/>
        <v>0</v>
      </c>
      <c r="AS34">
        <f t="shared" si="238"/>
        <v>0</v>
      </c>
      <c r="AT34">
        <f t="shared" si="238"/>
        <v>0</v>
      </c>
      <c r="AU34">
        <f t="shared" si="238"/>
        <v>0</v>
      </c>
      <c r="AV34">
        <f t="shared" si="238"/>
        <v>0</v>
      </c>
      <c r="AW34">
        <f t="shared" si="238"/>
        <v>0</v>
      </c>
      <c r="AX34">
        <f t="shared" si="238"/>
        <v>0</v>
      </c>
      <c r="AY34">
        <f t="shared" si="238"/>
        <v>0</v>
      </c>
      <c r="AZ34">
        <f t="shared" si="238"/>
        <v>0</v>
      </c>
      <c r="BA34">
        <f t="shared" si="238"/>
        <v>0</v>
      </c>
      <c r="BB34">
        <f t="shared" si="238"/>
        <v>0</v>
      </c>
      <c r="BC34">
        <f t="shared" si="238"/>
        <v>0</v>
      </c>
      <c r="BD34">
        <f t="shared" si="238"/>
        <v>0</v>
      </c>
      <c r="BE34">
        <f t="shared" si="238"/>
        <v>0</v>
      </c>
      <c r="BF34">
        <f t="shared" si="238"/>
        <v>0</v>
      </c>
      <c r="BG34">
        <f t="shared" si="238"/>
        <v>0</v>
      </c>
      <c r="BH34">
        <f t="shared" si="238"/>
        <v>0</v>
      </c>
      <c r="BI34">
        <f t="shared" si="238"/>
        <v>0</v>
      </c>
      <c r="BJ34">
        <f t="shared" si="238"/>
        <v>0</v>
      </c>
      <c r="BK34">
        <f t="shared" si="238"/>
        <v>0</v>
      </c>
      <c r="BL34">
        <f t="shared" si="238"/>
        <v>0</v>
      </c>
      <c r="BM34">
        <f t="shared" si="238"/>
        <v>0</v>
      </c>
      <c r="BN34">
        <f t="shared" si="238"/>
        <v>0</v>
      </c>
      <c r="BO34">
        <f t="shared" si="238"/>
        <v>0</v>
      </c>
      <c r="BP34">
        <f t="shared" si="238"/>
        <v>0</v>
      </c>
      <c r="BQ34">
        <f t="shared" si="238"/>
        <v>0</v>
      </c>
      <c r="BR34">
        <f t="shared" ref="BR34:EC34" si="239">BR233*BR$4</f>
        <v>0</v>
      </c>
      <c r="BS34">
        <f t="shared" si="239"/>
        <v>0</v>
      </c>
      <c r="BT34">
        <f t="shared" si="239"/>
        <v>0</v>
      </c>
      <c r="BU34">
        <f t="shared" si="239"/>
        <v>0</v>
      </c>
      <c r="BV34">
        <f t="shared" si="239"/>
        <v>0</v>
      </c>
      <c r="BW34">
        <f t="shared" si="239"/>
        <v>0</v>
      </c>
      <c r="BX34">
        <f t="shared" si="239"/>
        <v>0</v>
      </c>
      <c r="BY34">
        <f t="shared" si="239"/>
        <v>0</v>
      </c>
      <c r="BZ34">
        <f t="shared" si="239"/>
        <v>0</v>
      </c>
      <c r="CA34">
        <f t="shared" si="239"/>
        <v>0</v>
      </c>
      <c r="CB34">
        <f t="shared" si="239"/>
        <v>0</v>
      </c>
      <c r="CC34">
        <f t="shared" si="239"/>
        <v>0</v>
      </c>
      <c r="CD34">
        <f t="shared" si="239"/>
        <v>0</v>
      </c>
      <c r="CE34">
        <f t="shared" si="239"/>
        <v>0</v>
      </c>
      <c r="CF34">
        <f t="shared" si="239"/>
        <v>0</v>
      </c>
      <c r="CG34">
        <f t="shared" si="239"/>
        <v>0</v>
      </c>
      <c r="CH34">
        <f t="shared" si="239"/>
        <v>0</v>
      </c>
      <c r="CI34">
        <f t="shared" si="239"/>
        <v>0</v>
      </c>
      <c r="CJ34">
        <f t="shared" si="239"/>
        <v>0</v>
      </c>
      <c r="CK34">
        <f t="shared" si="239"/>
        <v>0</v>
      </c>
      <c r="CL34">
        <f t="shared" si="239"/>
        <v>0</v>
      </c>
      <c r="CM34">
        <f t="shared" si="239"/>
        <v>0</v>
      </c>
      <c r="CN34">
        <f t="shared" si="239"/>
        <v>0</v>
      </c>
      <c r="CO34">
        <f t="shared" si="239"/>
        <v>0</v>
      </c>
      <c r="CP34">
        <f t="shared" si="239"/>
        <v>0</v>
      </c>
      <c r="CQ34">
        <f t="shared" si="239"/>
        <v>0</v>
      </c>
      <c r="CR34">
        <f t="shared" si="239"/>
        <v>0</v>
      </c>
      <c r="CS34">
        <f t="shared" si="239"/>
        <v>0</v>
      </c>
      <c r="CT34">
        <f t="shared" si="239"/>
        <v>0</v>
      </c>
      <c r="CU34">
        <f t="shared" si="239"/>
        <v>0</v>
      </c>
      <c r="CV34">
        <f t="shared" si="239"/>
        <v>0</v>
      </c>
      <c r="CW34">
        <f t="shared" si="239"/>
        <v>0</v>
      </c>
      <c r="CX34">
        <f t="shared" si="239"/>
        <v>0</v>
      </c>
      <c r="CY34">
        <f t="shared" si="239"/>
        <v>0</v>
      </c>
      <c r="CZ34">
        <f t="shared" si="239"/>
        <v>0</v>
      </c>
      <c r="DA34">
        <f t="shared" si="239"/>
        <v>0</v>
      </c>
      <c r="DB34">
        <f t="shared" si="239"/>
        <v>0</v>
      </c>
      <c r="DC34">
        <f t="shared" si="239"/>
        <v>0</v>
      </c>
      <c r="DD34">
        <f t="shared" si="239"/>
        <v>0</v>
      </c>
      <c r="DE34">
        <f t="shared" si="239"/>
        <v>0</v>
      </c>
      <c r="DF34">
        <f t="shared" si="239"/>
        <v>0</v>
      </c>
      <c r="DG34">
        <f t="shared" si="239"/>
        <v>0</v>
      </c>
      <c r="DH34">
        <f t="shared" si="239"/>
        <v>0</v>
      </c>
      <c r="DI34">
        <f t="shared" si="239"/>
        <v>0</v>
      </c>
      <c r="DJ34">
        <f t="shared" si="239"/>
        <v>0</v>
      </c>
      <c r="DK34">
        <f t="shared" si="239"/>
        <v>0</v>
      </c>
      <c r="DL34">
        <f t="shared" si="239"/>
        <v>0</v>
      </c>
      <c r="DM34">
        <f t="shared" si="239"/>
        <v>0</v>
      </c>
      <c r="DN34">
        <f t="shared" si="239"/>
        <v>0</v>
      </c>
      <c r="DO34">
        <f t="shared" si="239"/>
        <v>0</v>
      </c>
      <c r="DP34">
        <f t="shared" si="239"/>
        <v>0</v>
      </c>
      <c r="DQ34">
        <f t="shared" si="239"/>
        <v>0</v>
      </c>
      <c r="DR34">
        <f t="shared" si="239"/>
        <v>0</v>
      </c>
      <c r="DS34">
        <f t="shared" si="239"/>
        <v>0</v>
      </c>
      <c r="DT34">
        <f t="shared" si="239"/>
        <v>0</v>
      </c>
      <c r="DU34">
        <f t="shared" si="239"/>
        <v>0</v>
      </c>
      <c r="DV34">
        <f t="shared" si="239"/>
        <v>0</v>
      </c>
      <c r="DW34">
        <f t="shared" si="239"/>
        <v>0</v>
      </c>
      <c r="DX34">
        <f t="shared" si="239"/>
        <v>0</v>
      </c>
      <c r="DY34">
        <f t="shared" si="239"/>
        <v>0</v>
      </c>
      <c r="DZ34">
        <f t="shared" si="239"/>
        <v>0</v>
      </c>
      <c r="EA34">
        <f t="shared" si="239"/>
        <v>0</v>
      </c>
      <c r="EB34">
        <f t="shared" si="239"/>
        <v>0</v>
      </c>
      <c r="EC34">
        <f t="shared" si="239"/>
        <v>0</v>
      </c>
      <c r="ED34">
        <f t="shared" ref="ED34:GO34" si="240">ED233*ED$4</f>
        <v>0</v>
      </c>
      <c r="EE34">
        <f t="shared" si="240"/>
        <v>0</v>
      </c>
      <c r="EF34">
        <f t="shared" si="240"/>
        <v>0</v>
      </c>
      <c r="EG34">
        <f t="shared" si="240"/>
        <v>0</v>
      </c>
      <c r="EH34">
        <f t="shared" si="240"/>
        <v>0</v>
      </c>
      <c r="EI34">
        <f t="shared" si="240"/>
        <v>0</v>
      </c>
      <c r="EJ34">
        <f t="shared" si="240"/>
        <v>0</v>
      </c>
      <c r="EK34">
        <f t="shared" si="240"/>
        <v>0</v>
      </c>
      <c r="EL34">
        <f t="shared" si="240"/>
        <v>0</v>
      </c>
      <c r="EM34">
        <f t="shared" si="240"/>
        <v>0</v>
      </c>
      <c r="EN34">
        <f t="shared" si="240"/>
        <v>0</v>
      </c>
      <c r="EO34">
        <f t="shared" si="240"/>
        <v>0</v>
      </c>
      <c r="EP34">
        <f t="shared" si="240"/>
        <v>0</v>
      </c>
      <c r="EQ34">
        <f t="shared" si="240"/>
        <v>0</v>
      </c>
      <c r="ER34">
        <f t="shared" si="240"/>
        <v>0</v>
      </c>
      <c r="ES34">
        <f t="shared" si="240"/>
        <v>0</v>
      </c>
      <c r="ET34">
        <f t="shared" si="240"/>
        <v>0</v>
      </c>
      <c r="EU34">
        <f t="shared" si="240"/>
        <v>0</v>
      </c>
      <c r="EV34">
        <f t="shared" si="240"/>
        <v>0</v>
      </c>
      <c r="EW34">
        <f t="shared" si="240"/>
        <v>0</v>
      </c>
      <c r="EX34">
        <f t="shared" si="240"/>
        <v>0</v>
      </c>
      <c r="EY34">
        <f t="shared" si="240"/>
        <v>0</v>
      </c>
      <c r="EZ34">
        <f t="shared" si="240"/>
        <v>0</v>
      </c>
      <c r="FA34">
        <f t="shared" si="240"/>
        <v>0</v>
      </c>
      <c r="FB34">
        <f t="shared" si="240"/>
        <v>0</v>
      </c>
      <c r="FC34">
        <f t="shared" si="240"/>
        <v>0</v>
      </c>
      <c r="FD34">
        <f t="shared" si="240"/>
        <v>0</v>
      </c>
      <c r="FE34">
        <f t="shared" si="240"/>
        <v>0</v>
      </c>
      <c r="FF34">
        <f t="shared" si="240"/>
        <v>0</v>
      </c>
      <c r="FG34">
        <f t="shared" si="240"/>
        <v>0</v>
      </c>
      <c r="FH34">
        <f t="shared" si="240"/>
        <v>0</v>
      </c>
      <c r="FI34">
        <f t="shared" si="240"/>
        <v>0</v>
      </c>
      <c r="FJ34">
        <f t="shared" si="240"/>
        <v>0</v>
      </c>
      <c r="FK34">
        <f t="shared" si="240"/>
        <v>0</v>
      </c>
      <c r="FL34">
        <f t="shared" si="240"/>
        <v>0</v>
      </c>
      <c r="FM34">
        <f t="shared" si="240"/>
        <v>0</v>
      </c>
      <c r="FN34">
        <f t="shared" si="240"/>
        <v>0</v>
      </c>
      <c r="FO34">
        <f t="shared" si="240"/>
        <v>0</v>
      </c>
      <c r="FP34">
        <f t="shared" si="240"/>
        <v>0</v>
      </c>
      <c r="FQ34">
        <f t="shared" si="240"/>
        <v>0</v>
      </c>
      <c r="FR34">
        <f t="shared" si="240"/>
        <v>0</v>
      </c>
      <c r="FS34">
        <f t="shared" si="240"/>
        <v>0</v>
      </c>
      <c r="FT34">
        <f t="shared" si="240"/>
        <v>0</v>
      </c>
      <c r="FU34">
        <f t="shared" si="240"/>
        <v>0</v>
      </c>
      <c r="FV34">
        <f t="shared" si="240"/>
        <v>0</v>
      </c>
      <c r="FW34">
        <f t="shared" si="240"/>
        <v>0</v>
      </c>
      <c r="FX34">
        <f t="shared" si="240"/>
        <v>0</v>
      </c>
      <c r="FY34">
        <f t="shared" si="240"/>
        <v>0</v>
      </c>
      <c r="FZ34">
        <f t="shared" si="240"/>
        <v>0</v>
      </c>
      <c r="GA34">
        <f t="shared" si="240"/>
        <v>0</v>
      </c>
      <c r="GB34">
        <f t="shared" si="240"/>
        <v>0</v>
      </c>
      <c r="GC34">
        <f t="shared" si="240"/>
        <v>0</v>
      </c>
      <c r="GD34">
        <f t="shared" si="240"/>
        <v>0</v>
      </c>
      <c r="GE34">
        <f t="shared" si="240"/>
        <v>0</v>
      </c>
      <c r="GF34">
        <f t="shared" si="240"/>
        <v>0</v>
      </c>
      <c r="GG34">
        <f t="shared" si="240"/>
        <v>0</v>
      </c>
      <c r="GH34">
        <f t="shared" si="240"/>
        <v>0</v>
      </c>
      <c r="GI34">
        <f t="shared" si="240"/>
        <v>0</v>
      </c>
      <c r="GJ34">
        <f t="shared" si="240"/>
        <v>0</v>
      </c>
      <c r="GK34">
        <f t="shared" si="240"/>
        <v>0</v>
      </c>
      <c r="GL34">
        <f t="shared" si="240"/>
        <v>0</v>
      </c>
      <c r="GM34">
        <f t="shared" si="240"/>
        <v>0</v>
      </c>
      <c r="GN34">
        <f t="shared" si="240"/>
        <v>0</v>
      </c>
      <c r="GO34">
        <f t="shared" si="240"/>
        <v>0</v>
      </c>
      <c r="GP34">
        <f t="shared" ref="GP34:GV34" si="241">GP233*GP$4</f>
        <v>0</v>
      </c>
      <c r="GQ34">
        <f t="shared" si="241"/>
        <v>0</v>
      </c>
      <c r="GR34">
        <f t="shared" si="241"/>
        <v>0</v>
      </c>
      <c r="GS34">
        <f t="shared" si="241"/>
        <v>0</v>
      </c>
      <c r="GT34">
        <f t="shared" si="241"/>
        <v>0</v>
      </c>
      <c r="GU34">
        <f t="shared" si="241"/>
        <v>0</v>
      </c>
      <c r="GV34">
        <f t="shared" si="241"/>
        <v>0</v>
      </c>
    </row>
    <row r="35" spans="1:204" x14ac:dyDescent="0.2">
      <c r="A35">
        <f>Rådata_7910!A30</f>
        <v>0</v>
      </c>
      <c r="B35" s="242">
        <f t="shared" si="184"/>
        <v>0</v>
      </c>
      <c r="C35" s="111">
        <f t="shared" si="184"/>
        <v>0</v>
      </c>
      <c r="D35">
        <f>Rådata_7910!B30</f>
        <v>0</v>
      </c>
      <c r="E35">
        <f t="shared" si="213"/>
        <v>0</v>
      </c>
      <c r="F35">
        <f t="shared" ref="F35:BQ35" si="242">F234*F$4</f>
        <v>0</v>
      </c>
      <c r="G35">
        <f t="shared" si="242"/>
        <v>0</v>
      </c>
      <c r="H35">
        <f t="shared" si="242"/>
        <v>0</v>
      </c>
      <c r="I35">
        <f t="shared" si="242"/>
        <v>0</v>
      </c>
      <c r="J35">
        <f t="shared" si="242"/>
        <v>0</v>
      </c>
      <c r="K35">
        <f t="shared" si="242"/>
        <v>0</v>
      </c>
      <c r="L35">
        <f t="shared" si="242"/>
        <v>0</v>
      </c>
      <c r="M35">
        <f t="shared" si="242"/>
        <v>0</v>
      </c>
      <c r="N35">
        <f t="shared" si="242"/>
        <v>0</v>
      </c>
      <c r="O35">
        <f t="shared" si="242"/>
        <v>0</v>
      </c>
      <c r="P35">
        <f t="shared" si="242"/>
        <v>0</v>
      </c>
      <c r="Q35">
        <f t="shared" si="242"/>
        <v>0</v>
      </c>
      <c r="R35">
        <f t="shared" si="242"/>
        <v>0</v>
      </c>
      <c r="S35">
        <f t="shared" si="242"/>
        <v>0</v>
      </c>
      <c r="T35">
        <f t="shared" si="242"/>
        <v>0</v>
      </c>
      <c r="U35">
        <f t="shared" si="242"/>
        <v>0</v>
      </c>
      <c r="V35">
        <f t="shared" si="242"/>
        <v>0</v>
      </c>
      <c r="W35">
        <f t="shared" si="242"/>
        <v>0</v>
      </c>
      <c r="X35">
        <f t="shared" si="242"/>
        <v>0</v>
      </c>
      <c r="Y35">
        <f t="shared" si="242"/>
        <v>0</v>
      </c>
      <c r="Z35">
        <f t="shared" si="242"/>
        <v>0</v>
      </c>
      <c r="AA35">
        <f t="shared" si="242"/>
        <v>0</v>
      </c>
      <c r="AB35">
        <f t="shared" si="242"/>
        <v>0</v>
      </c>
      <c r="AC35">
        <f t="shared" si="242"/>
        <v>0</v>
      </c>
      <c r="AD35">
        <f t="shared" si="242"/>
        <v>0</v>
      </c>
      <c r="AE35">
        <f t="shared" si="242"/>
        <v>0</v>
      </c>
      <c r="AF35">
        <f t="shared" si="242"/>
        <v>0</v>
      </c>
      <c r="AG35">
        <f t="shared" si="242"/>
        <v>0</v>
      </c>
      <c r="AH35">
        <f t="shared" si="242"/>
        <v>0</v>
      </c>
      <c r="AI35">
        <f t="shared" si="242"/>
        <v>0</v>
      </c>
      <c r="AJ35">
        <f t="shared" si="242"/>
        <v>0</v>
      </c>
      <c r="AK35">
        <f t="shared" si="242"/>
        <v>0</v>
      </c>
      <c r="AL35">
        <f t="shared" si="242"/>
        <v>0</v>
      </c>
      <c r="AM35">
        <f t="shared" si="242"/>
        <v>0</v>
      </c>
      <c r="AN35">
        <f t="shared" si="242"/>
        <v>0</v>
      </c>
      <c r="AO35">
        <f t="shared" si="242"/>
        <v>0</v>
      </c>
      <c r="AP35">
        <f t="shared" si="242"/>
        <v>0</v>
      </c>
      <c r="AQ35">
        <f t="shared" si="242"/>
        <v>0</v>
      </c>
      <c r="AR35">
        <f t="shared" si="242"/>
        <v>0</v>
      </c>
      <c r="AS35">
        <f t="shared" si="242"/>
        <v>0</v>
      </c>
      <c r="AT35">
        <f t="shared" si="242"/>
        <v>0</v>
      </c>
      <c r="AU35">
        <f t="shared" si="242"/>
        <v>0</v>
      </c>
      <c r="AV35">
        <f t="shared" si="242"/>
        <v>0</v>
      </c>
      <c r="AW35">
        <f t="shared" si="242"/>
        <v>0</v>
      </c>
      <c r="AX35">
        <f t="shared" si="242"/>
        <v>0</v>
      </c>
      <c r="AY35">
        <f t="shared" si="242"/>
        <v>0</v>
      </c>
      <c r="AZ35">
        <f t="shared" si="242"/>
        <v>0</v>
      </c>
      <c r="BA35">
        <f t="shared" si="242"/>
        <v>0</v>
      </c>
      <c r="BB35">
        <f t="shared" si="242"/>
        <v>0</v>
      </c>
      <c r="BC35">
        <f t="shared" si="242"/>
        <v>0</v>
      </c>
      <c r="BD35">
        <f t="shared" si="242"/>
        <v>0</v>
      </c>
      <c r="BE35">
        <f t="shared" si="242"/>
        <v>0</v>
      </c>
      <c r="BF35">
        <f t="shared" si="242"/>
        <v>0</v>
      </c>
      <c r="BG35">
        <f t="shared" si="242"/>
        <v>0</v>
      </c>
      <c r="BH35">
        <f t="shared" si="242"/>
        <v>0</v>
      </c>
      <c r="BI35">
        <f t="shared" si="242"/>
        <v>0</v>
      </c>
      <c r="BJ35">
        <f t="shared" si="242"/>
        <v>0</v>
      </c>
      <c r="BK35">
        <f t="shared" si="242"/>
        <v>0</v>
      </c>
      <c r="BL35">
        <f t="shared" si="242"/>
        <v>0</v>
      </c>
      <c r="BM35">
        <f t="shared" si="242"/>
        <v>0</v>
      </c>
      <c r="BN35">
        <f t="shared" si="242"/>
        <v>0</v>
      </c>
      <c r="BO35">
        <f t="shared" si="242"/>
        <v>0</v>
      </c>
      <c r="BP35">
        <f t="shared" si="242"/>
        <v>0</v>
      </c>
      <c r="BQ35">
        <f t="shared" si="242"/>
        <v>0</v>
      </c>
      <c r="BR35">
        <f t="shared" ref="BR35:EC35" si="243">BR234*BR$4</f>
        <v>0</v>
      </c>
      <c r="BS35">
        <f t="shared" si="243"/>
        <v>0</v>
      </c>
      <c r="BT35">
        <f t="shared" si="243"/>
        <v>0</v>
      </c>
      <c r="BU35">
        <f t="shared" si="243"/>
        <v>0</v>
      </c>
      <c r="BV35">
        <f t="shared" si="243"/>
        <v>0</v>
      </c>
      <c r="BW35">
        <f t="shared" si="243"/>
        <v>0</v>
      </c>
      <c r="BX35">
        <f t="shared" si="243"/>
        <v>0</v>
      </c>
      <c r="BY35">
        <f t="shared" si="243"/>
        <v>0</v>
      </c>
      <c r="BZ35">
        <f t="shared" si="243"/>
        <v>0</v>
      </c>
      <c r="CA35">
        <f t="shared" si="243"/>
        <v>0</v>
      </c>
      <c r="CB35">
        <f t="shared" si="243"/>
        <v>0</v>
      </c>
      <c r="CC35">
        <f t="shared" si="243"/>
        <v>0</v>
      </c>
      <c r="CD35">
        <f t="shared" si="243"/>
        <v>0</v>
      </c>
      <c r="CE35">
        <f t="shared" si="243"/>
        <v>0</v>
      </c>
      <c r="CF35">
        <f t="shared" si="243"/>
        <v>0</v>
      </c>
      <c r="CG35">
        <f t="shared" si="243"/>
        <v>0</v>
      </c>
      <c r="CH35">
        <f t="shared" si="243"/>
        <v>0</v>
      </c>
      <c r="CI35">
        <f t="shared" si="243"/>
        <v>0</v>
      </c>
      <c r="CJ35">
        <f t="shared" si="243"/>
        <v>0</v>
      </c>
      <c r="CK35">
        <f t="shared" si="243"/>
        <v>0</v>
      </c>
      <c r="CL35">
        <f t="shared" si="243"/>
        <v>0</v>
      </c>
      <c r="CM35">
        <f t="shared" si="243"/>
        <v>0</v>
      </c>
      <c r="CN35">
        <f t="shared" si="243"/>
        <v>0</v>
      </c>
      <c r="CO35">
        <f t="shared" si="243"/>
        <v>0</v>
      </c>
      <c r="CP35">
        <f t="shared" si="243"/>
        <v>0</v>
      </c>
      <c r="CQ35">
        <f t="shared" si="243"/>
        <v>0</v>
      </c>
      <c r="CR35">
        <f t="shared" si="243"/>
        <v>0</v>
      </c>
      <c r="CS35">
        <f t="shared" si="243"/>
        <v>0</v>
      </c>
      <c r="CT35">
        <f t="shared" si="243"/>
        <v>0</v>
      </c>
      <c r="CU35">
        <f t="shared" si="243"/>
        <v>0</v>
      </c>
      <c r="CV35">
        <f t="shared" si="243"/>
        <v>0</v>
      </c>
      <c r="CW35">
        <f t="shared" si="243"/>
        <v>0</v>
      </c>
      <c r="CX35">
        <f t="shared" si="243"/>
        <v>0</v>
      </c>
      <c r="CY35">
        <f t="shared" si="243"/>
        <v>0</v>
      </c>
      <c r="CZ35">
        <f t="shared" si="243"/>
        <v>0</v>
      </c>
      <c r="DA35">
        <f t="shared" si="243"/>
        <v>0</v>
      </c>
      <c r="DB35">
        <f t="shared" si="243"/>
        <v>0</v>
      </c>
      <c r="DC35">
        <f t="shared" si="243"/>
        <v>0</v>
      </c>
      <c r="DD35">
        <f t="shared" si="243"/>
        <v>0</v>
      </c>
      <c r="DE35">
        <f t="shared" si="243"/>
        <v>0</v>
      </c>
      <c r="DF35">
        <f t="shared" si="243"/>
        <v>0</v>
      </c>
      <c r="DG35">
        <f t="shared" si="243"/>
        <v>0</v>
      </c>
      <c r="DH35">
        <f t="shared" si="243"/>
        <v>0</v>
      </c>
      <c r="DI35">
        <f t="shared" si="243"/>
        <v>0</v>
      </c>
      <c r="DJ35">
        <f t="shared" si="243"/>
        <v>0</v>
      </c>
      <c r="DK35">
        <f t="shared" si="243"/>
        <v>0</v>
      </c>
      <c r="DL35">
        <f t="shared" si="243"/>
        <v>0</v>
      </c>
      <c r="DM35">
        <f t="shared" si="243"/>
        <v>0</v>
      </c>
      <c r="DN35">
        <f t="shared" si="243"/>
        <v>0</v>
      </c>
      <c r="DO35">
        <f t="shared" si="243"/>
        <v>0</v>
      </c>
      <c r="DP35">
        <f t="shared" si="243"/>
        <v>0</v>
      </c>
      <c r="DQ35">
        <f t="shared" si="243"/>
        <v>0</v>
      </c>
      <c r="DR35">
        <f t="shared" si="243"/>
        <v>0</v>
      </c>
      <c r="DS35">
        <f t="shared" si="243"/>
        <v>0</v>
      </c>
      <c r="DT35">
        <f t="shared" si="243"/>
        <v>0</v>
      </c>
      <c r="DU35">
        <f t="shared" si="243"/>
        <v>0</v>
      </c>
      <c r="DV35">
        <f t="shared" si="243"/>
        <v>0</v>
      </c>
      <c r="DW35">
        <f t="shared" si="243"/>
        <v>0</v>
      </c>
      <c r="DX35">
        <f t="shared" si="243"/>
        <v>0</v>
      </c>
      <c r="DY35">
        <f t="shared" si="243"/>
        <v>0</v>
      </c>
      <c r="DZ35">
        <f t="shared" si="243"/>
        <v>0</v>
      </c>
      <c r="EA35">
        <f t="shared" si="243"/>
        <v>0</v>
      </c>
      <c r="EB35">
        <f t="shared" si="243"/>
        <v>0</v>
      </c>
      <c r="EC35">
        <f t="shared" si="243"/>
        <v>0</v>
      </c>
      <c r="ED35">
        <f t="shared" ref="ED35:GO35" si="244">ED234*ED$4</f>
        <v>0</v>
      </c>
      <c r="EE35">
        <f t="shared" si="244"/>
        <v>0</v>
      </c>
      <c r="EF35">
        <f t="shared" si="244"/>
        <v>0</v>
      </c>
      <c r="EG35">
        <f t="shared" si="244"/>
        <v>0</v>
      </c>
      <c r="EH35">
        <f t="shared" si="244"/>
        <v>0</v>
      </c>
      <c r="EI35">
        <f t="shared" si="244"/>
        <v>0</v>
      </c>
      <c r="EJ35">
        <f t="shared" si="244"/>
        <v>0</v>
      </c>
      <c r="EK35">
        <f t="shared" si="244"/>
        <v>0</v>
      </c>
      <c r="EL35">
        <f t="shared" si="244"/>
        <v>0</v>
      </c>
      <c r="EM35">
        <f t="shared" si="244"/>
        <v>0</v>
      </c>
      <c r="EN35">
        <f t="shared" si="244"/>
        <v>0</v>
      </c>
      <c r="EO35">
        <f t="shared" si="244"/>
        <v>0</v>
      </c>
      <c r="EP35">
        <f t="shared" si="244"/>
        <v>0</v>
      </c>
      <c r="EQ35">
        <f t="shared" si="244"/>
        <v>0</v>
      </c>
      <c r="ER35">
        <f t="shared" si="244"/>
        <v>0</v>
      </c>
      <c r="ES35">
        <f t="shared" si="244"/>
        <v>0</v>
      </c>
      <c r="ET35">
        <f t="shared" si="244"/>
        <v>0</v>
      </c>
      <c r="EU35">
        <f t="shared" si="244"/>
        <v>0</v>
      </c>
      <c r="EV35">
        <f t="shared" si="244"/>
        <v>0</v>
      </c>
      <c r="EW35">
        <f t="shared" si="244"/>
        <v>0</v>
      </c>
      <c r="EX35">
        <f t="shared" si="244"/>
        <v>0</v>
      </c>
      <c r="EY35">
        <f t="shared" si="244"/>
        <v>0</v>
      </c>
      <c r="EZ35">
        <f t="shared" si="244"/>
        <v>0</v>
      </c>
      <c r="FA35">
        <f t="shared" si="244"/>
        <v>0</v>
      </c>
      <c r="FB35">
        <f t="shared" si="244"/>
        <v>0</v>
      </c>
      <c r="FC35">
        <f t="shared" si="244"/>
        <v>0</v>
      </c>
      <c r="FD35">
        <f t="shared" si="244"/>
        <v>0</v>
      </c>
      <c r="FE35">
        <f t="shared" si="244"/>
        <v>0</v>
      </c>
      <c r="FF35">
        <f t="shared" si="244"/>
        <v>0</v>
      </c>
      <c r="FG35">
        <f t="shared" si="244"/>
        <v>0</v>
      </c>
      <c r="FH35">
        <f t="shared" si="244"/>
        <v>0</v>
      </c>
      <c r="FI35">
        <f t="shared" si="244"/>
        <v>0</v>
      </c>
      <c r="FJ35">
        <f t="shared" si="244"/>
        <v>0</v>
      </c>
      <c r="FK35">
        <f t="shared" si="244"/>
        <v>0</v>
      </c>
      <c r="FL35">
        <f t="shared" si="244"/>
        <v>0</v>
      </c>
      <c r="FM35">
        <f t="shared" si="244"/>
        <v>0</v>
      </c>
      <c r="FN35">
        <f t="shared" si="244"/>
        <v>0</v>
      </c>
      <c r="FO35">
        <f t="shared" si="244"/>
        <v>0</v>
      </c>
      <c r="FP35">
        <f t="shared" si="244"/>
        <v>0</v>
      </c>
      <c r="FQ35">
        <f t="shared" si="244"/>
        <v>0</v>
      </c>
      <c r="FR35">
        <f t="shared" si="244"/>
        <v>0</v>
      </c>
      <c r="FS35">
        <f t="shared" si="244"/>
        <v>0</v>
      </c>
      <c r="FT35">
        <f t="shared" si="244"/>
        <v>0</v>
      </c>
      <c r="FU35">
        <f t="shared" si="244"/>
        <v>0</v>
      </c>
      <c r="FV35">
        <f t="shared" si="244"/>
        <v>0</v>
      </c>
      <c r="FW35">
        <f t="shared" si="244"/>
        <v>0</v>
      </c>
      <c r="FX35">
        <f t="shared" si="244"/>
        <v>0</v>
      </c>
      <c r="FY35">
        <f t="shared" si="244"/>
        <v>0</v>
      </c>
      <c r="FZ35">
        <f t="shared" si="244"/>
        <v>0</v>
      </c>
      <c r="GA35">
        <f t="shared" si="244"/>
        <v>0</v>
      </c>
      <c r="GB35">
        <f t="shared" si="244"/>
        <v>0</v>
      </c>
      <c r="GC35">
        <f t="shared" si="244"/>
        <v>0</v>
      </c>
      <c r="GD35">
        <f t="shared" si="244"/>
        <v>0</v>
      </c>
      <c r="GE35">
        <f t="shared" si="244"/>
        <v>0</v>
      </c>
      <c r="GF35">
        <f t="shared" si="244"/>
        <v>0</v>
      </c>
      <c r="GG35">
        <f t="shared" si="244"/>
        <v>0</v>
      </c>
      <c r="GH35">
        <f t="shared" si="244"/>
        <v>0</v>
      </c>
      <c r="GI35">
        <f t="shared" si="244"/>
        <v>0</v>
      </c>
      <c r="GJ35">
        <f t="shared" si="244"/>
        <v>0</v>
      </c>
      <c r="GK35">
        <f t="shared" si="244"/>
        <v>0</v>
      </c>
      <c r="GL35">
        <f t="shared" si="244"/>
        <v>0</v>
      </c>
      <c r="GM35">
        <f t="shared" si="244"/>
        <v>0</v>
      </c>
      <c r="GN35">
        <f t="shared" si="244"/>
        <v>0</v>
      </c>
      <c r="GO35">
        <f t="shared" si="244"/>
        <v>0</v>
      </c>
      <c r="GP35">
        <f t="shared" ref="GP35:GV35" si="245">GP234*GP$4</f>
        <v>0</v>
      </c>
      <c r="GQ35">
        <f t="shared" si="245"/>
        <v>0</v>
      </c>
      <c r="GR35">
        <f t="shared" si="245"/>
        <v>0</v>
      </c>
      <c r="GS35">
        <f t="shared" si="245"/>
        <v>0</v>
      </c>
      <c r="GT35">
        <f t="shared" si="245"/>
        <v>0</v>
      </c>
      <c r="GU35">
        <f t="shared" si="245"/>
        <v>0</v>
      </c>
      <c r="GV35">
        <f t="shared" si="245"/>
        <v>0</v>
      </c>
    </row>
    <row r="36" spans="1:204" x14ac:dyDescent="0.2">
      <c r="A36">
        <f>Rådata_7910!A31</f>
        <v>0</v>
      </c>
      <c r="B36" s="242">
        <f t="shared" si="184"/>
        <v>0</v>
      </c>
      <c r="C36" s="111">
        <f t="shared" si="184"/>
        <v>0</v>
      </c>
      <c r="D36">
        <f>Rådata_7910!B31</f>
        <v>0</v>
      </c>
      <c r="E36">
        <f t="shared" si="213"/>
        <v>0</v>
      </c>
      <c r="F36">
        <f t="shared" ref="F36:BQ36" si="246">F235*F$4</f>
        <v>0</v>
      </c>
      <c r="G36">
        <f t="shared" si="246"/>
        <v>0</v>
      </c>
      <c r="H36">
        <f t="shared" si="246"/>
        <v>0</v>
      </c>
      <c r="I36">
        <f t="shared" si="246"/>
        <v>0</v>
      </c>
      <c r="J36">
        <f t="shared" si="246"/>
        <v>0</v>
      </c>
      <c r="K36">
        <f t="shared" si="246"/>
        <v>0</v>
      </c>
      <c r="L36">
        <f t="shared" si="246"/>
        <v>0</v>
      </c>
      <c r="M36">
        <f t="shared" si="246"/>
        <v>0</v>
      </c>
      <c r="N36">
        <f t="shared" si="246"/>
        <v>0</v>
      </c>
      <c r="O36">
        <f t="shared" si="246"/>
        <v>0</v>
      </c>
      <c r="P36">
        <f t="shared" si="246"/>
        <v>0</v>
      </c>
      <c r="Q36">
        <f t="shared" si="246"/>
        <v>0</v>
      </c>
      <c r="R36">
        <f t="shared" si="246"/>
        <v>0</v>
      </c>
      <c r="S36">
        <f t="shared" si="246"/>
        <v>0</v>
      </c>
      <c r="T36">
        <f t="shared" si="246"/>
        <v>0</v>
      </c>
      <c r="U36">
        <f t="shared" si="246"/>
        <v>0</v>
      </c>
      <c r="V36">
        <f t="shared" si="246"/>
        <v>0</v>
      </c>
      <c r="W36">
        <f t="shared" si="246"/>
        <v>0</v>
      </c>
      <c r="X36">
        <f t="shared" si="246"/>
        <v>0</v>
      </c>
      <c r="Y36">
        <f t="shared" si="246"/>
        <v>0</v>
      </c>
      <c r="Z36">
        <f t="shared" si="246"/>
        <v>0</v>
      </c>
      <c r="AA36">
        <f t="shared" si="246"/>
        <v>0</v>
      </c>
      <c r="AB36">
        <f t="shared" si="246"/>
        <v>0</v>
      </c>
      <c r="AC36">
        <f t="shared" si="246"/>
        <v>0</v>
      </c>
      <c r="AD36">
        <f t="shared" si="246"/>
        <v>0</v>
      </c>
      <c r="AE36">
        <f t="shared" si="246"/>
        <v>0</v>
      </c>
      <c r="AF36">
        <f t="shared" si="246"/>
        <v>0</v>
      </c>
      <c r="AG36">
        <f t="shared" si="246"/>
        <v>0</v>
      </c>
      <c r="AH36">
        <f t="shared" si="246"/>
        <v>0</v>
      </c>
      <c r="AI36">
        <f t="shared" si="246"/>
        <v>0</v>
      </c>
      <c r="AJ36">
        <f t="shared" si="246"/>
        <v>0</v>
      </c>
      <c r="AK36">
        <f t="shared" si="246"/>
        <v>0</v>
      </c>
      <c r="AL36">
        <f t="shared" si="246"/>
        <v>0</v>
      </c>
      <c r="AM36">
        <f t="shared" si="246"/>
        <v>0</v>
      </c>
      <c r="AN36">
        <f t="shared" si="246"/>
        <v>0</v>
      </c>
      <c r="AO36">
        <f t="shared" si="246"/>
        <v>0</v>
      </c>
      <c r="AP36">
        <f t="shared" si="246"/>
        <v>0</v>
      </c>
      <c r="AQ36">
        <f t="shared" si="246"/>
        <v>0</v>
      </c>
      <c r="AR36">
        <f t="shared" si="246"/>
        <v>0</v>
      </c>
      <c r="AS36">
        <f t="shared" si="246"/>
        <v>0</v>
      </c>
      <c r="AT36">
        <f t="shared" si="246"/>
        <v>0</v>
      </c>
      <c r="AU36">
        <f t="shared" si="246"/>
        <v>0</v>
      </c>
      <c r="AV36">
        <f t="shared" si="246"/>
        <v>0</v>
      </c>
      <c r="AW36">
        <f t="shared" si="246"/>
        <v>0</v>
      </c>
      <c r="AX36">
        <f t="shared" si="246"/>
        <v>0</v>
      </c>
      <c r="AY36">
        <f t="shared" si="246"/>
        <v>0</v>
      </c>
      <c r="AZ36">
        <f t="shared" si="246"/>
        <v>0</v>
      </c>
      <c r="BA36">
        <f t="shared" si="246"/>
        <v>0</v>
      </c>
      <c r="BB36">
        <f t="shared" si="246"/>
        <v>0</v>
      </c>
      <c r="BC36">
        <f t="shared" si="246"/>
        <v>0</v>
      </c>
      <c r="BD36">
        <f t="shared" si="246"/>
        <v>0</v>
      </c>
      <c r="BE36">
        <f t="shared" si="246"/>
        <v>0</v>
      </c>
      <c r="BF36">
        <f t="shared" si="246"/>
        <v>0</v>
      </c>
      <c r="BG36">
        <f t="shared" si="246"/>
        <v>0</v>
      </c>
      <c r="BH36">
        <f t="shared" si="246"/>
        <v>0</v>
      </c>
      <c r="BI36">
        <f t="shared" si="246"/>
        <v>0</v>
      </c>
      <c r="BJ36">
        <f t="shared" si="246"/>
        <v>0</v>
      </c>
      <c r="BK36">
        <f t="shared" si="246"/>
        <v>0</v>
      </c>
      <c r="BL36">
        <f t="shared" si="246"/>
        <v>0</v>
      </c>
      <c r="BM36">
        <f t="shared" si="246"/>
        <v>0</v>
      </c>
      <c r="BN36">
        <f t="shared" si="246"/>
        <v>0</v>
      </c>
      <c r="BO36">
        <f t="shared" si="246"/>
        <v>0</v>
      </c>
      <c r="BP36">
        <f t="shared" si="246"/>
        <v>0</v>
      </c>
      <c r="BQ36">
        <f t="shared" si="246"/>
        <v>0</v>
      </c>
      <c r="BR36">
        <f t="shared" ref="BR36:EC36" si="247">BR235*BR$4</f>
        <v>0</v>
      </c>
      <c r="BS36">
        <f t="shared" si="247"/>
        <v>0</v>
      </c>
      <c r="BT36">
        <f t="shared" si="247"/>
        <v>0</v>
      </c>
      <c r="BU36">
        <f t="shared" si="247"/>
        <v>0</v>
      </c>
      <c r="BV36">
        <f t="shared" si="247"/>
        <v>0</v>
      </c>
      <c r="BW36">
        <f t="shared" si="247"/>
        <v>0</v>
      </c>
      <c r="BX36">
        <f t="shared" si="247"/>
        <v>0</v>
      </c>
      <c r="BY36">
        <f t="shared" si="247"/>
        <v>0</v>
      </c>
      <c r="BZ36">
        <f t="shared" si="247"/>
        <v>0</v>
      </c>
      <c r="CA36">
        <f t="shared" si="247"/>
        <v>0</v>
      </c>
      <c r="CB36">
        <f t="shared" si="247"/>
        <v>0</v>
      </c>
      <c r="CC36">
        <f t="shared" si="247"/>
        <v>0</v>
      </c>
      <c r="CD36">
        <f t="shared" si="247"/>
        <v>0</v>
      </c>
      <c r="CE36">
        <f t="shared" si="247"/>
        <v>0</v>
      </c>
      <c r="CF36">
        <f t="shared" si="247"/>
        <v>0</v>
      </c>
      <c r="CG36">
        <f t="shared" si="247"/>
        <v>0</v>
      </c>
      <c r="CH36">
        <f t="shared" si="247"/>
        <v>0</v>
      </c>
      <c r="CI36">
        <f t="shared" si="247"/>
        <v>0</v>
      </c>
      <c r="CJ36">
        <f t="shared" si="247"/>
        <v>0</v>
      </c>
      <c r="CK36">
        <f t="shared" si="247"/>
        <v>0</v>
      </c>
      <c r="CL36">
        <f t="shared" si="247"/>
        <v>0</v>
      </c>
      <c r="CM36">
        <f t="shared" si="247"/>
        <v>0</v>
      </c>
      <c r="CN36">
        <f t="shared" si="247"/>
        <v>0</v>
      </c>
      <c r="CO36">
        <f t="shared" si="247"/>
        <v>0</v>
      </c>
      <c r="CP36">
        <f t="shared" si="247"/>
        <v>0</v>
      </c>
      <c r="CQ36">
        <f t="shared" si="247"/>
        <v>0</v>
      </c>
      <c r="CR36">
        <f t="shared" si="247"/>
        <v>0</v>
      </c>
      <c r="CS36">
        <f t="shared" si="247"/>
        <v>0</v>
      </c>
      <c r="CT36">
        <f t="shared" si="247"/>
        <v>0</v>
      </c>
      <c r="CU36">
        <f t="shared" si="247"/>
        <v>0</v>
      </c>
      <c r="CV36">
        <f t="shared" si="247"/>
        <v>0</v>
      </c>
      <c r="CW36">
        <f t="shared" si="247"/>
        <v>0</v>
      </c>
      <c r="CX36">
        <f t="shared" si="247"/>
        <v>0</v>
      </c>
      <c r="CY36">
        <f t="shared" si="247"/>
        <v>0</v>
      </c>
      <c r="CZ36">
        <f t="shared" si="247"/>
        <v>0</v>
      </c>
      <c r="DA36">
        <f t="shared" si="247"/>
        <v>0</v>
      </c>
      <c r="DB36">
        <f t="shared" si="247"/>
        <v>0</v>
      </c>
      <c r="DC36">
        <f t="shared" si="247"/>
        <v>0</v>
      </c>
      <c r="DD36">
        <f t="shared" si="247"/>
        <v>0</v>
      </c>
      <c r="DE36">
        <f t="shared" si="247"/>
        <v>0</v>
      </c>
      <c r="DF36">
        <f t="shared" si="247"/>
        <v>0</v>
      </c>
      <c r="DG36">
        <f t="shared" si="247"/>
        <v>0</v>
      </c>
      <c r="DH36">
        <f t="shared" si="247"/>
        <v>0</v>
      </c>
      <c r="DI36">
        <f t="shared" si="247"/>
        <v>0</v>
      </c>
      <c r="DJ36">
        <f t="shared" si="247"/>
        <v>0</v>
      </c>
      <c r="DK36">
        <f t="shared" si="247"/>
        <v>0</v>
      </c>
      <c r="DL36">
        <f t="shared" si="247"/>
        <v>0</v>
      </c>
      <c r="DM36">
        <f t="shared" si="247"/>
        <v>0</v>
      </c>
      <c r="DN36">
        <f t="shared" si="247"/>
        <v>0</v>
      </c>
      <c r="DO36">
        <f t="shared" si="247"/>
        <v>0</v>
      </c>
      <c r="DP36">
        <f t="shared" si="247"/>
        <v>0</v>
      </c>
      <c r="DQ36">
        <f t="shared" si="247"/>
        <v>0</v>
      </c>
      <c r="DR36">
        <f t="shared" si="247"/>
        <v>0</v>
      </c>
      <c r="DS36">
        <f t="shared" si="247"/>
        <v>0</v>
      </c>
      <c r="DT36">
        <f t="shared" si="247"/>
        <v>0</v>
      </c>
      <c r="DU36">
        <f t="shared" si="247"/>
        <v>0</v>
      </c>
      <c r="DV36">
        <f t="shared" si="247"/>
        <v>0</v>
      </c>
      <c r="DW36">
        <f t="shared" si="247"/>
        <v>0</v>
      </c>
      <c r="DX36">
        <f t="shared" si="247"/>
        <v>0</v>
      </c>
      <c r="DY36">
        <f t="shared" si="247"/>
        <v>0</v>
      </c>
      <c r="DZ36">
        <f t="shared" si="247"/>
        <v>0</v>
      </c>
      <c r="EA36">
        <f t="shared" si="247"/>
        <v>0</v>
      </c>
      <c r="EB36">
        <f t="shared" si="247"/>
        <v>0</v>
      </c>
      <c r="EC36">
        <f t="shared" si="247"/>
        <v>0</v>
      </c>
      <c r="ED36">
        <f t="shared" ref="ED36:GO36" si="248">ED235*ED$4</f>
        <v>0</v>
      </c>
      <c r="EE36">
        <f t="shared" si="248"/>
        <v>0</v>
      </c>
      <c r="EF36">
        <f t="shared" si="248"/>
        <v>0</v>
      </c>
      <c r="EG36">
        <f t="shared" si="248"/>
        <v>0</v>
      </c>
      <c r="EH36">
        <f t="shared" si="248"/>
        <v>0</v>
      </c>
      <c r="EI36">
        <f t="shared" si="248"/>
        <v>0</v>
      </c>
      <c r="EJ36">
        <f t="shared" si="248"/>
        <v>0</v>
      </c>
      <c r="EK36">
        <f t="shared" si="248"/>
        <v>0</v>
      </c>
      <c r="EL36">
        <f t="shared" si="248"/>
        <v>0</v>
      </c>
      <c r="EM36">
        <f t="shared" si="248"/>
        <v>0</v>
      </c>
      <c r="EN36">
        <f t="shared" si="248"/>
        <v>0</v>
      </c>
      <c r="EO36">
        <f t="shared" si="248"/>
        <v>0</v>
      </c>
      <c r="EP36">
        <f t="shared" si="248"/>
        <v>0</v>
      </c>
      <c r="EQ36">
        <f t="shared" si="248"/>
        <v>0</v>
      </c>
      <c r="ER36">
        <f t="shared" si="248"/>
        <v>0</v>
      </c>
      <c r="ES36">
        <f t="shared" si="248"/>
        <v>0</v>
      </c>
      <c r="ET36">
        <f t="shared" si="248"/>
        <v>0</v>
      </c>
      <c r="EU36">
        <f t="shared" si="248"/>
        <v>0</v>
      </c>
      <c r="EV36">
        <f t="shared" si="248"/>
        <v>0</v>
      </c>
      <c r="EW36">
        <f t="shared" si="248"/>
        <v>0</v>
      </c>
      <c r="EX36">
        <f t="shared" si="248"/>
        <v>0</v>
      </c>
      <c r="EY36">
        <f t="shared" si="248"/>
        <v>0</v>
      </c>
      <c r="EZ36">
        <f t="shared" si="248"/>
        <v>0</v>
      </c>
      <c r="FA36">
        <f t="shared" si="248"/>
        <v>0</v>
      </c>
      <c r="FB36">
        <f t="shared" si="248"/>
        <v>0</v>
      </c>
      <c r="FC36">
        <f t="shared" si="248"/>
        <v>0</v>
      </c>
      <c r="FD36">
        <f t="shared" si="248"/>
        <v>0</v>
      </c>
      <c r="FE36">
        <f t="shared" si="248"/>
        <v>0</v>
      </c>
      <c r="FF36">
        <f t="shared" si="248"/>
        <v>0</v>
      </c>
      <c r="FG36">
        <f t="shared" si="248"/>
        <v>0</v>
      </c>
      <c r="FH36">
        <f t="shared" si="248"/>
        <v>0</v>
      </c>
      <c r="FI36">
        <f t="shared" si="248"/>
        <v>0</v>
      </c>
      <c r="FJ36">
        <f t="shared" si="248"/>
        <v>0</v>
      </c>
      <c r="FK36">
        <f t="shared" si="248"/>
        <v>0</v>
      </c>
      <c r="FL36">
        <f t="shared" si="248"/>
        <v>0</v>
      </c>
      <c r="FM36">
        <f t="shared" si="248"/>
        <v>0</v>
      </c>
      <c r="FN36">
        <f t="shared" si="248"/>
        <v>0</v>
      </c>
      <c r="FO36">
        <f t="shared" si="248"/>
        <v>0</v>
      </c>
      <c r="FP36">
        <f t="shared" si="248"/>
        <v>0</v>
      </c>
      <c r="FQ36">
        <f t="shared" si="248"/>
        <v>0</v>
      </c>
      <c r="FR36">
        <f t="shared" si="248"/>
        <v>0</v>
      </c>
      <c r="FS36">
        <f t="shared" si="248"/>
        <v>0</v>
      </c>
      <c r="FT36">
        <f t="shared" si="248"/>
        <v>0</v>
      </c>
      <c r="FU36">
        <f t="shared" si="248"/>
        <v>0</v>
      </c>
      <c r="FV36">
        <f t="shared" si="248"/>
        <v>0</v>
      </c>
      <c r="FW36">
        <f t="shared" si="248"/>
        <v>0</v>
      </c>
      <c r="FX36">
        <f t="shared" si="248"/>
        <v>0</v>
      </c>
      <c r="FY36">
        <f t="shared" si="248"/>
        <v>0</v>
      </c>
      <c r="FZ36">
        <f t="shared" si="248"/>
        <v>0</v>
      </c>
      <c r="GA36">
        <f t="shared" si="248"/>
        <v>0</v>
      </c>
      <c r="GB36">
        <f t="shared" si="248"/>
        <v>0</v>
      </c>
      <c r="GC36">
        <f t="shared" si="248"/>
        <v>0</v>
      </c>
      <c r="GD36">
        <f t="shared" si="248"/>
        <v>0</v>
      </c>
      <c r="GE36">
        <f t="shared" si="248"/>
        <v>0</v>
      </c>
      <c r="GF36">
        <f t="shared" si="248"/>
        <v>0</v>
      </c>
      <c r="GG36">
        <f t="shared" si="248"/>
        <v>0</v>
      </c>
      <c r="GH36">
        <f t="shared" si="248"/>
        <v>0</v>
      </c>
      <c r="GI36">
        <f t="shared" si="248"/>
        <v>0</v>
      </c>
      <c r="GJ36">
        <f t="shared" si="248"/>
        <v>0</v>
      </c>
      <c r="GK36">
        <f t="shared" si="248"/>
        <v>0</v>
      </c>
      <c r="GL36">
        <f t="shared" si="248"/>
        <v>0</v>
      </c>
      <c r="GM36">
        <f t="shared" si="248"/>
        <v>0</v>
      </c>
      <c r="GN36">
        <f t="shared" si="248"/>
        <v>0</v>
      </c>
      <c r="GO36">
        <f t="shared" si="248"/>
        <v>0</v>
      </c>
      <c r="GP36">
        <f t="shared" ref="GP36:GV36" si="249">GP235*GP$4</f>
        <v>0</v>
      </c>
      <c r="GQ36">
        <f t="shared" si="249"/>
        <v>0</v>
      </c>
      <c r="GR36">
        <f t="shared" si="249"/>
        <v>0</v>
      </c>
      <c r="GS36">
        <f t="shared" si="249"/>
        <v>0</v>
      </c>
      <c r="GT36">
        <f t="shared" si="249"/>
        <v>0</v>
      </c>
      <c r="GU36">
        <f t="shared" si="249"/>
        <v>0</v>
      </c>
      <c r="GV36">
        <f t="shared" si="249"/>
        <v>0</v>
      </c>
    </row>
    <row r="37" spans="1:204" x14ac:dyDescent="0.2">
      <c r="A37">
        <f>Rådata_7910!A32</f>
        <v>0</v>
      </c>
      <c r="B37" s="242">
        <f t="shared" si="184"/>
        <v>0</v>
      </c>
      <c r="C37" s="111">
        <f t="shared" si="184"/>
        <v>0</v>
      </c>
      <c r="D37">
        <f>Rådata_7910!B32</f>
        <v>0</v>
      </c>
      <c r="E37">
        <f t="shared" si="213"/>
        <v>0</v>
      </c>
      <c r="F37">
        <f t="shared" ref="F37:BQ37" si="250">F236*F$4</f>
        <v>0</v>
      </c>
      <c r="G37">
        <f t="shared" si="250"/>
        <v>0</v>
      </c>
      <c r="H37">
        <f t="shared" si="250"/>
        <v>0</v>
      </c>
      <c r="I37">
        <f t="shared" si="250"/>
        <v>0</v>
      </c>
      <c r="J37">
        <f t="shared" si="250"/>
        <v>0</v>
      </c>
      <c r="K37">
        <f t="shared" si="250"/>
        <v>0</v>
      </c>
      <c r="L37">
        <f t="shared" si="250"/>
        <v>0</v>
      </c>
      <c r="M37">
        <f t="shared" si="250"/>
        <v>0</v>
      </c>
      <c r="N37">
        <f t="shared" si="250"/>
        <v>0</v>
      </c>
      <c r="O37">
        <f t="shared" si="250"/>
        <v>0</v>
      </c>
      <c r="P37">
        <f t="shared" si="250"/>
        <v>0</v>
      </c>
      <c r="Q37">
        <f t="shared" si="250"/>
        <v>0</v>
      </c>
      <c r="R37">
        <f t="shared" si="250"/>
        <v>0</v>
      </c>
      <c r="S37">
        <f t="shared" si="250"/>
        <v>0</v>
      </c>
      <c r="T37">
        <f t="shared" si="250"/>
        <v>0</v>
      </c>
      <c r="U37">
        <f t="shared" si="250"/>
        <v>0</v>
      </c>
      <c r="V37">
        <f t="shared" si="250"/>
        <v>0</v>
      </c>
      <c r="W37">
        <f t="shared" si="250"/>
        <v>0</v>
      </c>
      <c r="X37">
        <f t="shared" si="250"/>
        <v>0</v>
      </c>
      <c r="Y37">
        <f t="shared" si="250"/>
        <v>0</v>
      </c>
      <c r="Z37">
        <f t="shared" si="250"/>
        <v>0</v>
      </c>
      <c r="AA37">
        <f t="shared" si="250"/>
        <v>0</v>
      </c>
      <c r="AB37">
        <f t="shared" si="250"/>
        <v>0</v>
      </c>
      <c r="AC37">
        <f t="shared" si="250"/>
        <v>0</v>
      </c>
      <c r="AD37">
        <f t="shared" si="250"/>
        <v>0</v>
      </c>
      <c r="AE37">
        <f t="shared" si="250"/>
        <v>0</v>
      </c>
      <c r="AF37">
        <f t="shared" si="250"/>
        <v>0</v>
      </c>
      <c r="AG37">
        <f t="shared" si="250"/>
        <v>0</v>
      </c>
      <c r="AH37">
        <f t="shared" si="250"/>
        <v>0</v>
      </c>
      <c r="AI37">
        <f t="shared" si="250"/>
        <v>0</v>
      </c>
      <c r="AJ37">
        <f t="shared" si="250"/>
        <v>0</v>
      </c>
      <c r="AK37">
        <f t="shared" si="250"/>
        <v>0</v>
      </c>
      <c r="AL37">
        <f t="shared" si="250"/>
        <v>0</v>
      </c>
      <c r="AM37">
        <f t="shared" si="250"/>
        <v>0</v>
      </c>
      <c r="AN37">
        <f t="shared" si="250"/>
        <v>0</v>
      </c>
      <c r="AO37">
        <f t="shared" si="250"/>
        <v>0</v>
      </c>
      <c r="AP37">
        <f t="shared" si="250"/>
        <v>0</v>
      </c>
      <c r="AQ37">
        <f t="shared" si="250"/>
        <v>0</v>
      </c>
      <c r="AR37">
        <f t="shared" si="250"/>
        <v>0</v>
      </c>
      <c r="AS37">
        <f t="shared" si="250"/>
        <v>0</v>
      </c>
      <c r="AT37">
        <f t="shared" si="250"/>
        <v>0</v>
      </c>
      <c r="AU37">
        <f t="shared" si="250"/>
        <v>0</v>
      </c>
      <c r="AV37">
        <f t="shared" si="250"/>
        <v>0</v>
      </c>
      <c r="AW37">
        <f t="shared" si="250"/>
        <v>0</v>
      </c>
      <c r="AX37">
        <f t="shared" si="250"/>
        <v>0</v>
      </c>
      <c r="AY37">
        <f t="shared" si="250"/>
        <v>0</v>
      </c>
      <c r="AZ37">
        <f t="shared" si="250"/>
        <v>0</v>
      </c>
      <c r="BA37">
        <f t="shared" si="250"/>
        <v>0</v>
      </c>
      <c r="BB37">
        <f t="shared" si="250"/>
        <v>0</v>
      </c>
      <c r="BC37">
        <f t="shared" si="250"/>
        <v>0</v>
      </c>
      <c r="BD37">
        <f t="shared" si="250"/>
        <v>0</v>
      </c>
      <c r="BE37">
        <f t="shared" si="250"/>
        <v>0</v>
      </c>
      <c r="BF37">
        <f t="shared" si="250"/>
        <v>0</v>
      </c>
      <c r="BG37">
        <f t="shared" si="250"/>
        <v>0</v>
      </c>
      <c r="BH37">
        <f t="shared" si="250"/>
        <v>0</v>
      </c>
      <c r="BI37">
        <f t="shared" si="250"/>
        <v>0</v>
      </c>
      <c r="BJ37">
        <f t="shared" si="250"/>
        <v>0</v>
      </c>
      <c r="BK37">
        <f t="shared" si="250"/>
        <v>0</v>
      </c>
      <c r="BL37">
        <f t="shared" si="250"/>
        <v>0</v>
      </c>
      <c r="BM37">
        <f t="shared" si="250"/>
        <v>0</v>
      </c>
      <c r="BN37">
        <f t="shared" si="250"/>
        <v>0</v>
      </c>
      <c r="BO37">
        <f t="shared" si="250"/>
        <v>0</v>
      </c>
      <c r="BP37">
        <f t="shared" si="250"/>
        <v>0</v>
      </c>
      <c r="BQ37">
        <f t="shared" si="250"/>
        <v>0</v>
      </c>
      <c r="BR37">
        <f t="shared" ref="BR37:EC37" si="251">BR236*BR$4</f>
        <v>0</v>
      </c>
      <c r="BS37">
        <f t="shared" si="251"/>
        <v>0</v>
      </c>
      <c r="BT37">
        <f t="shared" si="251"/>
        <v>0</v>
      </c>
      <c r="BU37">
        <f t="shared" si="251"/>
        <v>0</v>
      </c>
      <c r="BV37">
        <f t="shared" si="251"/>
        <v>0</v>
      </c>
      <c r="BW37">
        <f t="shared" si="251"/>
        <v>0</v>
      </c>
      <c r="BX37">
        <f t="shared" si="251"/>
        <v>0</v>
      </c>
      <c r="BY37">
        <f t="shared" si="251"/>
        <v>0</v>
      </c>
      <c r="BZ37">
        <f t="shared" si="251"/>
        <v>0</v>
      </c>
      <c r="CA37">
        <f t="shared" si="251"/>
        <v>0</v>
      </c>
      <c r="CB37">
        <f t="shared" si="251"/>
        <v>0</v>
      </c>
      <c r="CC37">
        <f t="shared" si="251"/>
        <v>0</v>
      </c>
      <c r="CD37">
        <f t="shared" si="251"/>
        <v>0</v>
      </c>
      <c r="CE37">
        <f t="shared" si="251"/>
        <v>0</v>
      </c>
      <c r="CF37">
        <f t="shared" si="251"/>
        <v>0</v>
      </c>
      <c r="CG37">
        <f t="shared" si="251"/>
        <v>0</v>
      </c>
      <c r="CH37">
        <f t="shared" si="251"/>
        <v>0</v>
      </c>
      <c r="CI37">
        <f t="shared" si="251"/>
        <v>0</v>
      </c>
      <c r="CJ37">
        <f t="shared" si="251"/>
        <v>0</v>
      </c>
      <c r="CK37">
        <f t="shared" si="251"/>
        <v>0</v>
      </c>
      <c r="CL37">
        <f t="shared" si="251"/>
        <v>0</v>
      </c>
      <c r="CM37">
        <f t="shared" si="251"/>
        <v>0</v>
      </c>
      <c r="CN37">
        <f t="shared" si="251"/>
        <v>0</v>
      </c>
      <c r="CO37">
        <f t="shared" si="251"/>
        <v>0</v>
      </c>
      <c r="CP37">
        <f t="shared" si="251"/>
        <v>0</v>
      </c>
      <c r="CQ37">
        <f t="shared" si="251"/>
        <v>0</v>
      </c>
      <c r="CR37">
        <f t="shared" si="251"/>
        <v>0</v>
      </c>
      <c r="CS37">
        <f t="shared" si="251"/>
        <v>0</v>
      </c>
      <c r="CT37">
        <f t="shared" si="251"/>
        <v>0</v>
      </c>
      <c r="CU37">
        <f t="shared" si="251"/>
        <v>0</v>
      </c>
      <c r="CV37">
        <f t="shared" si="251"/>
        <v>0</v>
      </c>
      <c r="CW37">
        <f t="shared" si="251"/>
        <v>0</v>
      </c>
      <c r="CX37">
        <f t="shared" si="251"/>
        <v>0</v>
      </c>
      <c r="CY37">
        <f t="shared" si="251"/>
        <v>0</v>
      </c>
      <c r="CZ37">
        <f t="shared" si="251"/>
        <v>0</v>
      </c>
      <c r="DA37">
        <f t="shared" si="251"/>
        <v>0</v>
      </c>
      <c r="DB37">
        <f t="shared" si="251"/>
        <v>0</v>
      </c>
      <c r="DC37">
        <f t="shared" si="251"/>
        <v>0</v>
      </c>
      <c r="DD37">
        <f t="shared" si="251"/>
        <v>0</v>
      </c>
      <c r="DE37">
        <f t="shared" si="251"/>
        <v>0</v>
      </c>
      <c r="DF37">
        <f t="shared" si="251"/>
        <v>0</v>
      </c>
      <c r="DG37">
        <f t="shared" si="251"/>
        <v>0</v>
      </c>
      <c r="DH37">
        <f t="shared" si="251"/>
        <v>0</v>
      </c>
      <c r="DI37">
        <f t="shared" si="251"/>
        <v>0</v>
      </c>
      <c r="DJ37">
        <f t="shared" si="251"/>
        <v>0</v>
      </c>
      <c r="DK37">
        <f t="shared" si="251"/>
        <v>0</v>
      </c>
      <c r="DL37">
        <f t="shared" si="251"/>
        <v>0</v>
      </c>
      <c r="DM37">
        <f t="shared" si="251"/>
        <v>0</v>
      </c>
      <c r="DN37">
        <f t="shared" si="251"/>
        <v>0</v>
      </c>
      <c r="DO37">
        <f t="shared" si="251"/>
        <v>0</v>
      </c>
      <c r="DP37">
        <f t="shared" si="251"/>
        <v>0</v>
      </c>
      <c r="DQ37">
        <f t="shared" si="251"/>
        <v>0</v>
      </c>
      <c r="DR37">
        <f t="shared" si="251"/>
        <v>0</v>
      </c>
      <c r="DS37">
        <f t="shared" si="251"/>
        <v>0</v>
      </c>
      <c r="DT37">
        <f t="shared" si="251"/>
        <v>0</v>
      </c>
      <c r="DU37">
        <f t="shared" si="251"/>
        <v>0</v>
      </c>
      <c r="DV37">
        <f t="shared" si="251"/>
        <v>0</v>
      </c>
      <c r="DW37">
        <f t="shared" si="251"/>
        <v>0</v>
      </c>
      <c r="DX37">
        <f t="shared" si="251"/>
        <v>0</v>
      </c>
      <c r="DY37">
        <f t="shared" si="251"/>
        <v>0</v>
      </c>
      <c r="DZ37">
        <f t="shared" si="251"/>
        <v>0</v>
      </c>
      <c r="EA37">
        <f t="shared" si="251"/>
        <v>0</v>
      </c>
      <c r="EB37">
        <f t="shared" si="251"/>
        <v>0</v>
      </c>
      <c r="EC37">
        <f t="shared" si="251"/>
        <v>0</v>
      </c>
      <c r="ED37">
        <f t="shared" ref="ED37:GO37" si="252">ED236*ED$4</f>
        <v>0</v>
      </c>
      <c r="EE37">
        <f t="shared" si="252"/>
        <v>0</v>
      </c>
      <c r="EF37">
        <f t="shared" si="252"/>
        <v>0</v>
      </c>
      <c r="EG37">
        <f t="shared" si="252"/>
        <v>0</v>
      </c>
      <c r="EH37">
        <f t="shared" si="252"/>
        <v>0</v>
      </c>
      <c r="EI37">
        <f t="shared" si="252"/>
        <v>0</v>
      </c>
      <c r="EJ37">
        <f t="shared" si="252"/>
        <v>0</v>
      </c>
      <c r="EK37">
        <f t="shared" si="252"/>
        <v>0</v>
      </c>
      <c r="EL37">
        <f t="shared" si="252"/>
        <v>0</v>
      </c>
      <c r="EM37">
        <f t="shared" si="252"/>
        <v>0</v>
      </c>
      <c r="EN37">
        <f t="shared" si="252"/>
        <v>0</v>
      </c>
      <c r="EO37">
        <f t="shared" si="252"/>
        <v>0</v>
      </c>
      <c r="EP37">
        <f t="shared" si="252"/>
        <v>0</v>
      </c>
      <c r="EQ37">
        <f t="shared" si="252"/>
        <v>0</v>
      </c>
      <c r="ER37">
        <f t="shared" si="252"/>
        <v>0</v>
      </c>
      <c r="ES37">
        <f t="shared" si="252"/>
        <v>0</v>
      </c>
      <c r="ET37">
        <f t="shared" si="252"/>
        <v>0</v>
      </c>
      <c r="EU37">
        <f t="shared" si="252"/>
        <v>0</v>
      </c>
      <c r="EV37">
        <f t="shared" si="252"/>
        <v>0</v>
      </c>
      <c r="EW37">
        <f t="shared" si="252"/>
        <v>0</v>
      </c>
      <c r="EX37">
        <f t="shared" si="252"/>
        <v>0</v>
      </c>
      <c r="EY37">
        <f t="shared" si="252"/>
        <v>0</v>
      </c>
      <c r="EZ37">
        <f t="shared" si="252"/>
        <v>0</v>
      </c>
      <c r="FA37">
        <f t="shared" si="252"/>
        <v>0</v>
      </c>
      <c r="FB37">
        <f t="shared" si="252"/>
        <v>0</v>
      </c>
      <c r="FC37">
        <f t="shared" si="252"/>
        <v>0</v>
      </c>
      <c r="FD37">
        <f t="shared" si="252"/>
        <v>0</v>
      </c>
      <c r="FE37">
        <f t="shared" si="252"/>
        <v>0</v>
      </c>
      <c r="FF37">
        <f t="shared" si="252"/>
        <v>0</v>
      </c>
      <c r="FG37">
        <f t="shared" si="252"/>
        <v>0</v>
      </c>
      <c r="FH37">
        <f t="shared" si="252"/>
        <v>0</v>
      </c>
      <c r="FI37">
        <f t="shared" si="252"/>
        <v>0</v>
      </c>
      <c r="FJ37">
        <f t="shared" si="252"/>
        <v>0</v>
      </c>
      <c r="FK37">
        <f t="shared" si="252"/>
        <v>0</v>
      </c>
      <c r="FL37">
        <f t="shared" si="252"/>
        <v>0</v>
      </c>
      <c r="FM37">
        <f t="shared" si="252"/>
        <v>0</v>
      </c>
      <c r="FN37">
        <f t="shared" si="252"/>
        <v>0</v>
      </c>
      <c r="FO37">
        <f t="shared" si="252"/>
        <v>0</v>
      </c>
      <c r="FP37">
        <f t="shared" si="252"/>
        <v>0</v>
      </c>
      <c r="FQ37">
        <f t="shared" si="252"/>
        <v>0</v>
      </c>
      <c r="FR37">
        <f t="shared" si="252"/>
        <v>0</v>
      </c>
      <c r="FS37">
        <f t="shared" si="252"/>
        <v>0</v>
      </c>
      <c r="FT37">
        <f t="shared" si="252"/>
        <v>0</v>
      </c>
      <c r="FU37">
        <f t="shared" si="252"/>
        <v>0</v>
      </c>
      <c r="FV37">
        <f t="shared" si="252"/>
        <v>0</v>
      </c>
      <c r="FW37">
        <f t="shared" si="252"/>
        <v>0</v>
      </c>
      <c r="FX37">
        <f t="shared" si="252"/>
        <v>0</v>
      </c>
      <c r="FY37">
        <f t="shared" si="252"/>
        <v>0</v>
      </c>
      <c r="FZ37">
        <f t="shared" si="252"/>
        <v>0</v>
      </c>
      <c r="GA37">
        <f t="shared" si="252"/>
        <v>0</v>
      </c>
      <c r="GB37">
        <f t="shared" si="252"/>
        <v>0</v>
      </c>
      <c r="GC37">
        <f t="shared" si="252"/>
        <v>0</v>
      </c>
      <c r="GD37">
        <f t="shared" si="252"/>
        <v>0</v>
      </c>
      <c r="GE37">
        <f t="shared" si="252"/>
        <v>0</v>
      </c>
      <c r="GF37">
        <f t="shared" si="252"/>
        <v>0</v>
      </c>
      <c r="GG37">
        <f t="shared" si="252"/>
        <v>0</v>
      </c>
      <c r="GH37">
        <f t="shared" si="252"/>
        <v>0</v>
      </c>
      <c r="GI37">
        <f t="shared" si="252"/>
        <v>0</v>
      </c>
      <c r="GJ37">
        <f t="shared" si="252"/>
        <v>0</v>
      </c>
      <c r="GK37">
        <f t="shared" si="252"/>
        <v>0</v>
      </c>
      <c r="GL37">
        <f t="shared" si="252"/>
        <v>0</v>
      </c>
      <c r="GM37">
        <f t="shared" si="252"/>
        <v>0</v>
      </c>
      <c r="GN37">
        <f t="shared" si="252"/>
        <v>0</v>
      </c>
      <c r="GO37">
        <f t="shared" si="252"/>
        <v>0</v>
      </c>
      <c r="GP37">
        <f t="shared" ref="GP37:GV37" si="253">GP236*GP$4</f>
        <v>0</v>
      </c>
      <c r="GQ37">
        <f t="shared" si="253"/>
        <v>0</v>
      </c>
      <c r="GR37">
        <f t="shared" si="253"/>
        <v>0</v>
      </c>
      <c r="GS37">
        <f t="shared" si="253"/>
        <v>0</v>
      </c>
      <c r="GT37">
        <f t="shared" si="253"/>
        <v>0</v>
      </c>
      <c r="GU37">
        <f t="shared" si="253"/>
        <v>0</v>
      </c>
      <c r="GV37">
        <f t="shared" si="253"/>
        <v>0</v>
      </c>
    </row>
    <row r="38" spans="1:204" x14ac:dyDescent="0.2">
      <c r="A38">
        <f>Rådata_7910!A33</f>
        <v>0</v>
      </c>
      <c r="B38" s="242">
        <f t="shared" si="184"/>
        <v>0</v>
      </c>
      <c r="C38" s="111">
        <f t="shared" si="184"/>
        <v>0</v>
      </c>
      <c r="D38">
        <f>Rådata_7910!B33</f>
        <v>0</v>
      </c>
      <c r="E38">
        <f t="shared" si="213"/>
        <v>0</v>
      </c>
      <c r="F38">
        <f t="shared" ref="F38:BQ38" si="254">F237*F$4</f>
        <v>0</v>
      </c>
      <c r="G38">
        <f t="shared" si="254"/>
        <v>0</v>
      </c>
      <c r="H38">
        <f t="shared" si="254"/>
        <v>0</v>
      </c>
      <c r="I38">
        <f t="shared" si="254"/>
        <v>0</v>
      </c>
      <c r="J38">
        <f t="shared" si="254"/>
        <v>0</v>
      </c>
      <c r="K38">
        <f t="shared" si="254"/>
        <v>0</v>
      </c>
      <c r="L38">
        <f t="shared" si="254"/>
        <v>0</v>
      </c>
      <c r="M38">
        <f t="shared" si="254"/>
        <v>0</v>
      </c>
      <c r="N38">
        <f t="shared" si="254"/>
        <v>0</v>
      </c>
      <c r="O38">
        <f t="shared" si="254"/>
        <v>0</v>
      </c>
      <c r="P38">
        <f t="shared" si="254"/>
        <v>0</v>
      </c>
      <c r="Q38">
        <f t="shared" si="254"/>
        <v>0</v>
      </c>
      <c r="R38">
        <f t="shared" si="254"/>
        <v>0</v>
      </c>
      <c r="S38">
        <f t="shared" si="254"/>
        <v>0</v>
      </c>
      <c r="T38">
        <f t="shared" si="254"/>
        <v>0</v>
      </c>
      <c r="U38">
        <f t="shared" si="254"/>
        <v>0</v>
      </c>
      <c r="V38">
        <f t="shared" si="254"/>
        <v>0</v>
      </c>
      <c r="W38">
        <f t="shared" si="254"/>
        <v>0</v>
      </c>
      <c r="X38">
        <f t="shared" si="254"/>
        <v>0</v>
      </c>
      <c r="Y38">
        <f t="shared" si="254"/>
        <v>0</v>
      </c>
      <c r="Z38">
        <f t="shared" si="254"/>
        <v>0</v>
      </c>
      <c r="AA38">
        <f t="shared" si="254"/>
        <v>0</v>
      </c>
      <c r="AB38">
        <f t="shared" si="254"/>
        <v>0</v>
      </c>
      <c r="AC38">
        <f t="shared" si="254"/>
        <v>0</v>
      </c>
      <c r="AD38">
        <f t="shared" si="254"/>
        <v>0</v>
      </c>
      <c r="AE38">
        <f t="shared" si="254"/>
        <v>0</v>
      </c>
      <c r="AF38">
        <f t="shared" si="254"/>
        <v>0</v>
      </c>
      <c r="AG38">
        <f t="shared" si="254"/>
        <v>0</v>
      </c>
      <c r="AH38">
        <f t="shared" si="254"/>
        <v>0</v>
      </c>
      <c r="AI38">
        <f t="shared" si="254"/>
        <v>0</v>
      </c>
      <c r="AJ38">
        <f t="shared" si="254"/>
        <v>0</v>
      </c>
      <c r="AK38">
        <f t="shared" si="254"/>
        <v>0</v>
      </c>
      <c r="AL38">
        <f t="shared" si="254"/>
        <v>0</v>
      </c>
      <c r="AM38">
        <f t="shared" si="254"/>
        <v>0</v>
      </c>
      <c r="AN38">
        <f t="shared" si="254"/>
        <v>0</v>
      </c>
      <c r="AO38">
        <f t="shared" si="254"/>
        <v>0</v>
      </c>
      <c r="AP38">
        <f t="shared" si="254"/>
        <v>0</v>
      </c>
      <c r="AQ38">
        <f t="shared" si="254"/>
        <v>0</v>
      </c>
      <c r="AR38">
        <f t="shared" si="254"/>
        <v>0</v>
      </c>
      <c r="AS38">
        <f t="shared" si="254"/>
        <v>0</v>
      </c>
      <c r="AT38">
        <f t="shared" si="254"/>
        <v>0</v>
      </c>
      <c r="AU38">
        <f t="shared" si="254"/>
        <v>0</v>
      </c>
      <c r="AV38">
        <f t="shared" si="254"/>
        <v>0</v>
      </c>
      <c r="AW38">
        <f t="shared" si="254"/>
        <v>0</v>
      </c>
      <c r="AX38">
        <f t="shared" si="254"/>
        <v>0</v>
      </c>
      <c r="AY38">
        <f t="shared" si="254"/>
        <v>0</v>
      </c>
      <c r="AZ38">
        <f t="shared" si="254"/>
        <v>0</v>
      </c>
      <c r="BA38">
        <f t="shared" si="254"/>
        <v>0</v>
      </c>
      <c r="BB38">
        <f t="shared" si="254"/>
        <v>0</v>
      </c>
      <c r="BC38">
        <f t="shared" si="254"/>
        <v>0</v>
      </c>
      <c r="BD38">
        <f t="shared" si="254"/>
        <v>0</v>
      </c>
      <c r="BE38">
        <f t="shared" si="254"/>
        <v>0</v>
      </c>
      <c r="BF38">
        <f t="shared" si="254"/>
        <v>0</v>
      </c>
      <c r="BG38">
        <f t="shared" si="254"/>
        <v>0</v>
      </c>
      <c r="BH38">
        <f t="shared" si="254"/>
        <v>0</v>
      </c>
      <c r="BI38">
        <f t="shared" si="254"/>
        <v>0</v>
      </c>
      <c r="BJ38">
        <f t="shared" si="254"/>
        <v>0</v>
      </c>
      <c r="BK38">
        <f t="shared" si="254"/>
        <v>0</v>
      </c>
      <c r="BL38">
        <f t="shared" si="254"/>
        <v>0</v>
      </c>
      <c r="BM38">
        <f t="shared" si="254"/>
        <v>0</v>
      </c>
      <c r="BN38">
        <f t="shared" si="254"/>
        <v>0</v>
      </c>
      <c r="BO38">
        <f t="shared" si="254"/>
        <v>0</v>
      </c>
      <c r="BP38">
        <f t="shared" si="254"/>
        <v>0</v>
      </c>
      <c r="BQ38">
        <f t="shared" si="254"/>
        <v>0</v>
      </c>
      <c r="BR38">
        <f t="shared" ref="BR38:EC38" si="255">BR237*BR$4</f>
        <v>0</v>
      </c>
      <c r="BS38">
        <f t="shared" si="255"/>
        <v>0</v>
      </c>
      <c r="BT38">
        <f t="shared" si="255"/>
        <v>0</v>
      </c>
      <c r="BU38">
        <f t="shared" si="255"/>
        <v>0</v>
      </c>
      <c r="BV38">
        <f t="shared" si="255"/>
        <v>0</v>
      </c>
      <c r="BW38">
        <f t="shared" si="255"/>
        <v>0</v>
      </c>
      <c r="BX38">
        <f t="shared" si="255"/>
        <v>0</v>
      </c>
      <c r="BY38">
        <f t="shared" si="255"/>
        <v>0</v>
      </c>
      <c r="BZ38">
        <f t="shared" si="255"/>
        <v>0</v>
      </c>
      <c r="CA38">
        <f t="shared" si="255"/>
        <v>0</v>
      </c>
      <c r="CB38">
        <f t="shared" si="255"/>
        <v>0</v>
      </c>
      <c r="CC38">
        <f t="shared" si="255"/>
        <v>0</v>
      </c>
      <c r="CD38">
        <f t="shared" si="255"/>
        <v>0</v>
      </c>
      <c r="CE38">
        <f t="shared" si="255"/>
        <v>0</v>
      </c>
      <c r="CF38">
        <f t="shared" si="255"/>
        <v>0</v>
      </c>
      <c r="CG38">
        <f t="shared" si="255"/>
        <v>0</v>
      </c>
      <c r="CH38">
        <f t="shared" si="255"/>
        <v>0</v>
      </c>
      <c r="CI38">
        <f t="shared" si="255"/>
        <v>0</v>
      </c>
      <c r="CJ38">
        <f t="shared" si="255"/>
        <v>0</v>
      </c>
      <c r="CK38">
        <f t="shared" si="255"/>
        <v>0</v>
      </c>
      <c r="CL38">
        <f t="shared" si="255"/>
        <v>0</v>
      </c>
      <c r="CM38">
        <f t="shared" si="255"/>
        <v>0</v>
      </c>
      <c r="CN38">
        <f t="shared" si="255"/>
        <v>0</v>
      </c>
      <c r="CO38">
        <f t="shared" si="255"/>
        <v>0</v>
      </c>
      <c r="CP38">
        <f t="shared" si="255"/>
        <v>0</v>
      </c>
      <c r="CQ38">
        <f t="shared" si="255"/>
        <v>0</v>
      </c>
      <c r="CR38">
        <f t="shared" si="255"/>
        <v>0</v>
      </c>
      <c r="CS38">
        <f t="shared" si="255"/>
        <v>0</v>
      </c>
      <c r="CT38">
        <f t="shared" si="255"/>
        <v>0</v>
      </c>
      <c r="CU38">
        <f t="shared" si="255"/>
        <v>0</v>
      </c>
      <c r="CV38">
        <f t="shared" si="255"/>
        <v>0</v>
      </c>
      <c r="CW38">
        <f t="shared" si="255"/>
        <v>0</v>
      </c>
      <c r="CX38">
        <f t="shared" si="255"/>
        <v>0</v>
      </c>
      <c r="CY38">
        <f t="shared" si="255"/>
        <v>0</v>
      </c>
      <c r="CZ38">
        <f t="shared" si="255"/>
        <v>0</v>
      </c>
      <c r="DA38">
        <f t="shared" si="255"/>
        <v>0</v>
      </c>
      <c r="DB38">
        <f t="shared" si="255"/>
        <v>0</v>
      </c>
      <c r="DC38">
        <f t="shared" si="255"/>
        <v>0</v>
      </c>
      <c r="DD38">
        <f t="shared" si="255"/>
        <v>0</v>
      </c>
      <c r="DE38">
        <f t="shared" si="255"/>
        <v>0</v>
      </c>
      <c r="DF38">
        <f t="shared" si="255"/>
        <v>0</v>
      </c>
      <c r="DG38">
        <f t="shared" si="255"/>
        <v>0</v>
      </c>
      <c r="DH38">
        <f t="shared" si="255"/>
        <v>0</v>
      </c>
      <c r="DI38">
        <f t="shared" si="255"/>
        <v>0</v>
      </c>
      <c r="DJ38">
        <f t="shared" si="255"/>
        <v>0</v>
      </c>
      <c r="DK38">
        <f t="shared" si="255"/>
        <v>0</v>
      </c>
      <c r="DL38">
        <f t="shared" si="255"/>
        <v>0</v>
      </c>
      <c r="DM38">
        <f t="shared" si="255"/>
        <v>0</v>
      </c>
      <c r="DN38">
        <f t="shared" si="255"/>
        <v>0</v>
      </c>
      <c r="DO38">
        <f t="shared" si="255"/>
        <v>0</v>
      </c>
      <c r="DP38">
        <f t="shared" si="255"/>
        <v>0</v>
      </c>
      <c r="DQ38">
        <f t="shared" si="255"/>
        <v>0</v>
      </c>
      <c r="DR38">
        <f t="shared" si="255"/>
        <v>0</v>
      </c>
      <c r="DS38">
        <f t="shared" si="255"/>
        <v>0</v>
      </c>
      <c r="DT38">
        <f t="shared" si="255"/>
        <v>0</v>
      </c>
      <c r="DU38">
        <f t="shared" si="255"/>
        <v>0</v>
      </c>
      <c r="DV38">
        <f t="shared" si="255"/>
        <v>0</v>
      </c>
      <c r="DW38">
        <f t="shared" si="255"/>
        <v>0</v>
      </c>
      <c r="DX38">
        <f t="shared" si="255"/>
        <v>0</v>
      </c>
      <c r="DY38">
        <f t="shared" si="255"/>
        <v>0</v>
      </c>
      <c r="DZ38">
        <f t="shared" si="255"/>
        <v>0</v>
      </c>
      <c r="EA38">
        <f t="shared" si="255"/>
        <v>0</v>
      </c>
      <c r="EB38">
        <f t="shared" si="255"/>
        <v>0</v>
      </c>
      <c r="EC38">
        <f t="shared" si="255"/>
        <v>0</v>
      </c>
      <c r="ED38">
        <f t="shared" ref="ED38:GO38" si="256">ED237*ED$4</f>
        <v>0</v>
      </c>
      <c r="EE38">
        <f t="shared" si="256"/>
        <v>0</v>
      </c>
      <c r="EF38">
        <f t="shared" si="256"/>
        <v>0</v>
      </c>
      <c r="EG38">
        <f t="shared" si="256"/>
        <v>0</v>
      </c>
      <c r="EH38">
        <f t="shared" si="256"/>
        <v>0</v>
      </c>
      <c r="EI38">
        <f t="shared" si="256"/>
        <v>0</v>
      </c>
      <c r="EJ38">
        <f t="shared" si="256"/>
        <v>0</v>
      </c>
      <c r="EK38">
        <f t="shared" si="256"/>
        <v>0</v>
      </c>
      <c r="EL38">
        <f t="shared" si="256"/>
        <v>0</v>
      </c>
      <c r="EM38">
        <f t="shared" si="256"/>
        <v>0</v>
      </c>
      <c r="EN38">
        <f t="shared" si="256"/>
        <v>0</v>
      </c>
      <c r="EO38">
        <f t="shared" si="256"/>
        <v>0</v>
      </c>
      <c r="EP38">
        <f t="shared" si="256"/>
        <v>0</v>
      </c>
      <c r="EQ38">
        <f t="shared" si="256"/>
        <v>0</v>
      </c>
      <c r="ER38">
        <f t="shared" si="256"/>
        <v>0</v>
      </c>
      <c r="ES38">
        <f t="shared" si="256"/>
        <v>0</v>
      </c>
      <c r="ET38">
        <f t="shared" si="256"/>
        <v>0</v>
      </c>
      <c r="EU38">
        <f t="shared" si="256"/>
        <v>0</v>
      </c>
      <c r="EV38">
        <f t="shared" si="256"/>
        <v>0</v>
      </c>
      <c r="EW38">
        <f t="shared" si="256"/>
        <v>0</v>
      </c>
      <c r="EX38">
        <f t="shared" si="256"/>
        <v>0</v>
      </c>
      <c r="EY38">
        <f t="shared" si="256"/>
        <v>0</v>
      </c>
      <c r="EZ38">
        <f t="shared" si="256"/>
        <v>0</v>
      </c>
      <c r="FA38">
        <f t="shared" si="256"/>
        <v>0</v>
      </c>
      <c r="FB38">
        <f t="shared" si="256"/>
        <v>0</v>
      </c>
      <c r="FC38">
        <f t="shared" si="256"/>
        <v>0</v>
      </c>
      <c r="FD38">
        <f t="shared" si="256"/>
        <v>0</v>
      </c>
      <c r="FE38">
        <f t="shared" si="256"/>
        <v>0</v>
      </c>
      <c r="FF38">
        <f t="shared" si="256"/>
        <v>0</v>
      </c>
      <c r="FG38">
        <f t="shared" si="256"/>
        <v>0</v>
      </c>
      <c r="FH38">
        <f t="shared" si="256"/>
        <v>0</v>
      </c>
      <c r="FI38">
        <f t="shared" si="256"/>
        <v>0</v>
      </c>
      <c r="FJ38">
        <f t="shared" si="256"/>
        <v>0</v>
      </c>
      <c r="FK38">
        <f t="shared" si="256"/>
        <v>0</v>
      </c>
      <c r="FL38">
        <f t="shared" si="256"/>
        <v>0</v>
      </c>
      <c r="FM38">
        <f t="shared" si="256"/>
        <v>0</v>
      </c>
      <c r="FN38">
        <f t="shared" si="256"/>
        <v>0</v>
      </c>
      <c r="FO38">
        <f t="shared" si="256"/>
        <v>0</v>
      </c>
      <c r="FP38">
        <f t="shared" si="256"/>
        <v>0</v>
      </c>
      <c r="FQ38">
        <f t="shared" si="256"/>
        <v>0</v>
      </c>
      <c r="FR38">
        <f t="shared" si="256"/>
        <v>0</v>
      </c>
      <c r="FS38">
        <f t="shared" si="256"/>
        <v>0</v>
      </c>
      <c r="FT38">
        <f t="shared" si="256"/>
        <v>0</v>
      </c>
      <c r="FU38">
        <f t="shared" si="256"/>
        <v>0</v>
      </c>
      <c r="FV38">
        <f t="shared" si="256"/>
        <v>0</v>
      </c>
      <c r="FW38">
        <f t="shared" si="256"/>
        <v>0</v>
      </c>
      <c r="FX38">
        <f t="shared" si="256"/>
        <v>0</v>
      </c>
      <c r="FY38">
        <f t="shared" si="256"/>
        <v>0</v>
      </c>
      <c r="FZ38">
        <f t="shared" si="256"/>
        <v>0</v>
      </c>
      <c r="GA38">
        <f t="shared" si="256"/>
        <v>0</v>
      </c>
      <c r="GB38">
        <f t="shared" si="256"/>
        <v>0</v>
      </c>
      <c r="GC38">
        <f t="shared" si="256"/>
        <v>0</v>
      </c>
      <c r="GD38">
        <f t="shared" si="256"/>
        <v>0</v>
      </c>
      <c r="GE38">
        <f t="shared" si="256"/>
        <v>0</v>
      </c>
      <c r="GF38">
        <f t="shared" si="256"/>
        <v>0</v>
      </c>
      <c r="GG38">
        <f t="shared" si="256"/>
        <v>0</v>
      </c>
      <c r="GH38">
        <f t="shared" si="256"/>
        <v>0</v>
      </c>
      <c r="GI38">
        <f t="shared" si="256"/>
        <v>0</v>
      </c>
      <c r="GJ38">
        <f t="shared" si="256"/>
        <v>0</v>
      </c>
      <c r="GK38">
        <f t="shared" si="256"/>
        <v>0</v>
      </c>
      <c r="GL38">
        <f t="shared" si="256"/>
        <v>0</v>
      </c>
      <c r="GM38">
        <f t="shared" si="256"/>
        <v>0</v>
      </c>
      <c r="GN38">
        <f t="shared" si="256"/>
        <v>0</v>
      </c>
      <c r="GO38">
        <f t="shared" si="256"/>
        <v>0</v>
      </c>
      <c r="GP38">
        <f t="shared" ref="GP38:GV38" si="257">GP237*GP$4</f>
        <v>0</v>
      </c>
      <c r="GQ38">
        <f t="shared" si="257"/>
        <v>0</v>
      </c>
      <c r="GR38">
        <f t="shared" si="257"/>
        <v>0</v>
      </c>
      <c r="GS38">
        <f t="shared" si="257"/>
        <v>0</v>
      </c>
      <c r="GT38">
        <f t="shared" si="257"/>
        <v>0</v>
      </c>
      <c r="GU38">
        <f t="shared" si="257"/>
        <v>0</v>
      </c>
      <c r="GV38">
        <f t="shared" si="257"/>
        <v>0</v>
      </c>
    </row>
    <row r="39" spans="1:204" x14ac:dyDescent="0.2">
      <c r="A39">
        <f>Rådata_7910!A34</f>
        <v>0</v>
      </c>
      <c r="B39" s="242">
        <f t="shared" si="184"/>
        <v>0</v>
      </c>
      <c r="C39" s="111">
        <f t="shared" si="184"/>
        <v>0</v>
      </c>
      <c r="D39">
        <f>Rådata_7910!B34</f>
        <v>0</v>
      </c>
      <c r="E39">
        <f t="shared" si="213"/>
        <v>0</v>
      </c>
      <c r="F39">
        <f t="shared" ref="F39:BQ39" si="258">F238*F$4</f>
        <v>0</v>
      </c>
      <c r="G39">
        <f t="shared" si="258"/>
        <v>0</v>
      </c>
      <c r="H39">
        <f t="shared" si="258"/>
        <v>0</v>
      </c>
      <c r="I39">
        <f t="shared" si="258"/>
        <v>0</v>
      </c>
      <c r="J39">
        <f t="shared" si="258"/>
        <v>0</v>
      </c>
      <c r="K39">
        <f t="shared" si="258"/>
        <v>0</v>
      </c>
      <c r="L39">
        <f t="shared" si="258"/>
        <v>0</v>
      </c>
      <c r="M39">
        <f t="shared" si="258"/>
        <v>0</v>
      </c>
      <c r="N39">
        <f t="shared" si="258"/>
        <v>0</v>
      </c>
      <c r="O39">
        <f t="shared" si="258"/>
        <v>0</v>
      </c>
      <c r="P39">
        <f t="shared" si="258"/>
        <v>0</v>
      </c>
      <c r="Q39">
        <f t="shared" si="258"/>
        <v>0</v>
      </c>
      <c r="R39">
        <f t="shared" si="258"/>
        <v>0</v>
      </c>
      <c r="S39">
        <f t="shared" si="258"/>
        <v>0</v>
      </c>
      <c r="T39">
        <f t="shared" si="258"/>
        <v>0</v>
      </c>
      <c r="U39">
        <f t="shared" si="258"/>
        <v>0</v>
      </c>
      <c r="V39">
        <f t="shared" si="258"/>
        <v>0</v>
      </c>
      <c r="W39">
        <f t="shared" si="258"/>
        <v>0</v>
      </c>
      <c r="X39">
        <f t="shared" si="258"/>
        <v>0</v>
      </c>
      <c r="Y39">
        <f t="shared" si="258"/>
        <v>0</v>
      </c>
      <c r="Z39">
        <f t="shared" si="258"/>
        <v>0</v>
      </c>
      <c r="AA39">
        <f t="shared" si="258"/>
        <v>0</v>
      </c>
      <c r="AB39">
        <f t="shared" si="258"/>
        <v>0</v>
      </c>
      <c r="AC39">
        <f t="shared" si="258"/>
        <v>0</v>
      </c>
      <c r="AD39">
        <f t="shared" si="258"/>
        <v>0</v>
      </c>
      <c r="AE39">
        <f t="shared" si="258"/>
        <v>0</v>
      </c>
      <c r="AF39">
        <f t="shared" si="258"/>
        <v>0</v>
      </c>
      <c r="AG39">
        <f t="shared" si="258"/>
        <v>0</v>
      </c>
      <c r="AH39">
        <f t="shared" si="258"/>
        <v>0</v>
      </c>
      <c r="AI39">
        <f t="shared" si="258"/>
        <v>0</v>
      </c>
      <c r="AJ39">
        <f t="shared" si="258"/>
        <v>0</v>
      </c>
      <c r="AK39">
        <f t="shared" si="258"/>
        <v>0</v>
      </c>
      <c r="AL39">
        <f t="shared" si="258"/>
        <v>0</v>
      </c>
      <c r="AM39">
        <f t="shared" si="258"/>
        <v>0</v>
      </c>
      <c r="AN39">
        <f t="shared" si="258"/>
        <v>0</v>
      </c>
      <c r="AO39">
        <f t="shared" si="258"/>
        <v>0</v>
      </c>
      <c r="AP39">
        <f t="shared" si="258"/>
        <v>0</v>
      </c>
      <c r="AQ39">
        <f t="shared" si="258"/>
        <v>0</v>
      </c>
      <c r="AR39">
        <f t="shared" si="258"/>
        <v>0</v>
      </c>
      <c r="AS39">
        <f t="shared" si="258"/>
        <v>0</v>
      </c>
      <c r="AT39">
        <f t="shared" si="258"/>
        <v>0</v>
      </c>
      <c r="AU39">
        <f t="shared" si="258"/>
        <v>0</v>
      </c>
      <c r="AV39">
        <f t="shared" si="258"/>
        <v>0</v>
      </c>
      <c r="AW39">
        <f t="shared" si="258"/>
        <v>0</v>
      </c>
      <c r="AX39">
        <f t="shared" si="258"/>
        <v>0</v>
      </c>
      <c r="AY39">
        <f t="shared" si="258"/>
        <v>0</v>
      </c>
      <c r="AZ39">
        <f t="shared" si="258"/>
        <v>0</v>
      </c>
      <c r="BA39">
        <f t="shared" si="258"/>
        <v>0</v>
      </c>
      <c r="BB39">
        <f t="shared" si="258"/>
        <v>0</v>
      </c>
      <c r="BC39">
        <f t="shared" si="258"/>
        <v>0</v>
      </c>
      <c r="BD39">
        <f t="shared" si="258"/>
        <v>0</v>
      </c>
      <c r="BE39">
        <f t="shared" si="258"/>
        <v>0</v>
      </c>
      <c r="BF39">
        <f t="shared" si="258"/>
        <v>0</v>
      </c>
      <c r="BG39">
        <f t="shared" si="258"/>
        <v>0</v>
      </c>
      <c r="BH39">
        <f t="shared" si="258"/>
        <v>0</v>
      </c>
      <c r="BI39">
        <f t="shared" si="258"/>
        <v>0</v>
      </c>
      <c r="BJ39">
        <f t="shared" si="258"/>
        <v>0</v>
      </c>
      <c r="BK39">
        <f t="shared" si="258"/>
        <v>0</v>
      </c>
      <c r="BL39">
        <f t="shared" si="258"/>
        <v>0</v>
      </c>
      <c r="BM39">
        <f t="shared" si="258"/>
        <v>0</v>
      </c>
      <c r="BN39">
        <f t="shared" si="258"/>
        <v>0</v>
      </c>
      <c r="BO39">
        <f t="shared" si="258"/>
        <v>0</v>
      </c>
      <c r="BP39">
        <f t="shared" si="258"/>
        <v>0</v>
      </c>
      <c r="BQ39">
        <f t="shared" si="258"/>
        <v>0</v>
      </c>
      <c r="BR39">
        <f t="shared" ref="BR39:EC39" si="259">BR238*BR$4</f>
        <v>0</v>
      </c>
      <c r="BS39">
        <f t="shared" si="259"/>
        <v>0</v>
      </c>
      <c r="BT39">
        <f t="shared" si="259"/>
        <v>0</v>
      </c>
      <c r="BU39">
        <f t="shared" si="259"/>
        <v>0</v>
      </c>
      <c r="BV39">
        <f t="shared" si="259"/>
        <v>0</v>
      </c>
      <c r="BW39">
        <f t="shared" si="259"/>
        <v>0</v>
      </c>
      <c r="BX39">
        <f t="shared" si="259"/>
        <v>0</v>
      </c>
      <c r="BY39">
        <f t="shared" si="259"/>
        <v>0</v>
      </c>
      <c r="BZ39">
        <f t="shared" si="259"/>
        <v>0</v>
      </c>
      <c r="CA39">
        <f t="shared" si="259"/>
        <v>0</v>
      </c>
      <c r="CB39">
        <f t="shared" si="259"/>
        <v>0</v>
      </c>
      <c r="CC39">
        <f t="shared" si="259"/>
        <v>0</v>
      </c>
      <c r="CD39">
        <f t="shared" si="259"/>
        <v>0</v>
      </c>
      <c r="CE39">
        <f t="shared" si="259"/>
        <v>0</v>
      </c>
      <c r="CF39">
        <f t="shared" si="259"/>
        <v>0</v>
      </c>
      <c r="CG39">
        <f t="shared" si="259"/>
        <v>0</v>
      </c>
      <c r="CH39">
        <f t="shared" si="259"/>
        <v>0</v>
      </c>
      <c r="CI39">
        <f t="shared" si="259"/>
        <v>0</v>
      </c>
      <c r="CJ39">
        <f t="shared" si="259"/>
        <v>0</v>
      </c>
      <c r="CK39">
        <f t="shared" si="259"/>
        <v>0</v>
      </c>
      <c r="CL39">
        <f t="shared" si="259"/>
        <v>0</v>
      </c>
      <c r="CM39">
        <f t="shared" si="259"/>
        <v>0</v>
      </c>
      <c r="CN39">
        <f t="shared" si="259"/>
        <v>0</v>
      </c>
      <c r="CO39">
        <f t="shared" si="259"/>
        <v>0</v>
      </c>
      <c r="CP39">
        <f t="shared" si="259"/>
        <v>0</v>
      </c>
      <c r="CQ39">
        <f t="shared" si="259"/>
        <v>0</v>
      </c>
      <c r="CR39">
        <f t="shared" si="259"/>
        <v>0</v>
      </c>
      <c r="CS39">
        <f t="shared" si="259"/>
        <v>0</v>
      </c>
      <c r="CT39">
        <f t="shared" si="259"/>
        <v>0</v>
      </c>
      <c r="CU39">
        <f t="shared" si="259"/>
        <v>0</v>
      </c>
      <c r="CV39">
        <f t="shared" si="259"/>
        <v>0</v>
      </c>
      <c r="CW39">
        <f t="shared" si="259"/>
        <v>0</v>
      </c>
      <c r="CX39">
        <f t="shared" si="259"/>
        <v>0</v>
      </c>
      <c r="CY39">
        <f t="shared" si="259"/>
        <v>0</v>
      </c>
      <c r="CZ39">
        <f t="shared" si="259"/>
        <v>0</v>
      </c>
      <c r="DA39">
        <f t="shared" si="259"/>
        <v>0</v>
      </c>
      <c r="DB39">
        <f t="shared" si="259"/>
        <v>0</v>
      </c>
      <c r="DC39">
        <f t="shared" si="259"/>
        <v>0</v>
      </c>
      <c r="DD39">
        <f t="shared" si="259"/>
        <v>0</v>
      </c>
      <c r="DE39">
        <f t="shared" si="259"/>
        <v>0</v>
      </c>
      <c r="DF39">
        <f t="shared" si="259"/>
        <v>0</v>
      </c>
      <c r="DG39">
        <f t="shared" si="259"/>
        <v>0</v>
      </c>
      <c r="DH39">
        <f t="shared" si="259"/>
        <v>0</v>
      </c>
      <c r="DI39">
        <f t="shared" si="259"/>
        <v>0</v>
      </c>
      <c r="DJ39">
        <f t="shared" si="259"/>
        <v>0</v>
      </c>
      <c r="DK39">
        <f t="shared" si="259"/>
        <v>0</v>
      </c>
      <c r="DL39">
        <f t="shared" si="259"/>
        <v>0</v>
      </c>
      <c r="DM39">
        <f t="shared" si="259"/>
        <v>0</v>
      </c>
      <c r="DN39">
        <f t="shared" si="259"/>
        <v>0</v>
      </c>
      <c r="DO39">
        <f t="shared" si="259"/>
        <v>0</v>
      </c>
      <c r="DP39">
        <f t="shared" si="259"/>
        <v>0</v>
      </c>
      <c r="DQ39">
        <f t="shared" si="259"/>
        <v>0</v>
      </c>
      <c r="DR39">
        <f t="shared" si="259"/>
        <v>0</v>
      </c>
      <c r="DS39">
        <f t="shared" si="259"/>
        <v>0</v>
      </c>
      <c r="DT39">
        <f t="shared" si="259"/>
        <v>0</v>
      </c>
      <c r="DU39">
        <f t="shared" si="259"/>
        <v>0</v>
      </c>
      <c r="DV39">
        <f t="shared" si="259"/>
        <v>0</v>
      </c>
      <c r="DW39">
        <f t="shared" si="259"/>
        <v>0</v>
      </c>
      <c r="DX39">
        <f t="shared" si="259"/>
        <v>0</v>
      </c>
      <c r="DY39">
        <f t="shared" si="259"/>
        <v>0</v>
      </c>
      <c r="DZ39">
        <f t="shared" si="259"/>
        <v>0</v>
      </c>
      <c r="EA39">
        <f t="shared" si="259"/>
        <v>0</v>
      </c>
      <c r="EB39">
        <f t="shared" si="259"/>
        <v>0</v>
      </c>
      <c r="EC39">
        <f t="shared" si="259"/>
        <v>0</v>
      </c>
      <c r="ED39">
        <f t="shared" ref="ED39:GO39" si="260">ED238*ED$4</f>
        <v>0</v>
      </c>
      <c r="EE39">
        <f t="shared" si="260"/>
        <v>0</v>
      </c>
      <c r="EF39">
        <f t="shared" si="260"/>
        <v>0</v>
      </c>
      <c r="EG39">
        <f t="shared" si="260"/>
        <v>0</v>
      </c>
      <c r="EH39">
        <f t="shared" si="260"/>
        <v>0</v>
      </c>
      <c r="EI39">
        <f t="shared" si="260"/>
        <v>0</v>
      </c>
      <c r="EJ39">
        <f t="shared" si="260"/>
        <v>0</v>
      </c>
      <c r="EK39">
        <f t="shared" si="260"/>
        <v>0</v>
      </c>
      <c r="EL39">
        <f t="shared" si="260"/>
        <v>0</v>
      </c>
      <c r="EM39">
        <f t="shared" si="260"/>
        <v>0</v>
      </c>
      <c r="EN39">
        <f t="shared" si="260"/>
        <v>0</v>
      </c>
      <c r="EO39">
        <f t="shared" si="260"/>
        <v>0</v>
      </c>
      <c r="EP39">
        <f t="shared" si="260"/>
        <v>0</v>
      </c>
      <c r="EQ39">
        <f t="shared" si="260"/>
        <v>0</v>
      </c>
      <c r="ER39">
        <f t="shared" si="260"/>
        <v>0</v>
      </c>
      <c r="ES39">
        <f t="shared" si="260"/>
        <v>0</v>
      </c>
      <c r="ET39">
        <f t="shared" si="260"/>
        <v>0</v>
      </c>
      <c r="EU39">
        <f t="shared" si="260"/>
        <v>0</v>
      </c>
      <c r="EV39">
        <f t="shared" si="260"/>
        <v>0</v>
      </c>
      <c r="EW39">
        <f t="shared" si="260"/>
        <v>0</v>
      </c>
      <c r="EX39">
        <f t="shared" si="260"/>
        <v>0</v>
      </c>
      <c r="EY39">
        <f t="shared" si="260"/>
        <v>0</v>
      </c>
      <c r="EZ39">
        <f t="shared" si="260"/>
        <v>0</v>
      </c>
      <c r="FA39">
        <f t="shared" si="260"/>
        <v>0</v>
      </c>
      <c r="FB39">
        <f t="shared" si="260"/>
        <v>0</v>
      </c>
      <c r="FC39">
        <f t="shared" si="260"/>
        <v>0</v>
      </c>
      <c r="FD39">
        <f t="shared" si="260"/>
        <v>0</v>
      </c>
      <c r="FE39">
        <f t="shared" si="260"/>
        <v>0</v>
      </c>
      <c r="FF39">
        <f t="shared" si="260"/>
        <v>0</v>
      </c>
      <c r="FG39">
        <f t="shared" si="260"/>
        <v>0</v>
      </c>
      <c r="FH39">
        <f t="shared" si="260"/>
        <v>0</v>
      </c>
      <c r="FI39">
        <f t="shared" si="260"/>
        <v>0</v>
      </c>
      <c r="FJ39">
        <f t="shared" si="260"/>
        <v>0</v>
      </c>
      <c r="FK39">
        <f t="shared" si="260"/>
        <v>0</v>
      </c>
      <c r="FL39">
        <f t="shared" si="260"/>
        <v>0</v>
      </c>
      <c r="FM39">
        <f t="shared" si="260"/>
        <v>0</v>
      </c>
      <c r="FN39">
        <f t="shared" si="260"/>
        <v>0</v>
      </c>
      <c r="FO39">
        <f t="shared" si="260"/>
        <v>0</v>
      </c>
      <c r="FP39">
        <f t="shared" si="260"/>
        <v>0</v>
      </c>
      <c r="FQ39">
        <f t="shared" si="260"/>
        <v>0</v>
      </c>
      <c r="FR39">
        <f t="shared" si="260"/>
        <v>0</v>
      </c>
      <c r="FS39">
        <f t="shared" si="260"/>
        <v>0</v>
      </c>
      <c r="FT39">
        <f t="shared" si="260"/>
        <v>0</v>
      </c>
      <c r="FU39">
        <f t="shared" si="260"/>
        <v>0</v>
      </c>
      <c r="FV39">
        <f t="shared" si="260"/>
        <v>0</v>
      </c>
      <c r="FW39">
        <f t="shared" si="260"/>
        <v>0</v>
      </c>
      <c r="FX39">
        <f t="shared" si="260"/>
        <v>0</v>
      </c>
      <c r="FY39">
        <f t="shared" si="260"/>
        <v>0</v>
      </c>
      <c r="FZ39">
        <f t="shared" si="260"/>
        <v>0</v>
      </c>
      <c r="GA39">
        <f t="shared" si="260"/>
        <v>0</v>
      </c>
      <c r="GB39">
        <f t="shared" si="260"/>
        <v>0</v>
      </c>
      <c r="GC39">
        <f t="shared" si="260"/>
        <v>0</v>
      </c>
      <c r="GD39">
        <f t="shared" si="260"/>
        <v>0</v>
      </c>
      <c r="GE39">
        <f t="shared" si="260"/>
        <v>0</v>
      </c>
      <c r="GF39">
        <f t="shared" si="260"/>
        <v>0</v>
      </c>
      <c r="GG39">
        <f t="shared" si="260"/>
        <v>0</v>
      </c>
      <c r="GH39">
        <f t="shared" si="260"/>
        <v>0</v>
      </c>
      <c r="GI39">
        <f t="shared" si="260"/>
        <v>0</v>
      </c>
      <c r="GJ39">
        <f t="shared" si="260"/>
        <v>0</v>
      </c>
      <c r="GK39">
        <f t="shared" si="260"/>
        <v>0</v>
      </c>
      <c r="GL39">
        <f t="shared" si="260"/>
        <v>0</v>
      </c>
      <c r="GM39">
        <f t="shared" si="260"/>
        <v>0</v>
      </c>
      <c r="GN39">
        <f t="shared" si="260"/>
        <v>0</v>
      </c>
      <c r="GO39">
        <f t="shared" si="260"/>
        <v>0</v>
      </c>
      <c r="GP39">
        <f t="shared" ref="GP39:GV39" si="261">GP238*GP$4</f>
        <v>0</v>
      </c>
      <c r="GQ39">
        <f t="shared" si="261"/>
        <v>0</v>
      </c>
      <c r="GR39">
        <f t="shared" si="261"/>
        <v>0</v>
      </c>
      <c r="GS39">
        <f t="shared" si="261"/>
        <v>0</v>
      </c>
      <c r="GT39">
        <f t="shared" si="261"/>
        <v>0</v>
      </c>
      <c r="GU39">
        <f t="shared" si="261"/>
        <v>0</v>
      </c>
      <c r="GV39">
        <f t="shared" si="261"/>
        <v>0</v>
      </c>
    </row>
    <row r="40" spans="1:204" x14ac:dyDescent="0.2">
      <c r="A40">
        <f>Rådata_7910!A35</f>
        <v>0</v>
      </c>
      <c r="B40" s="242">
        <f t="shared" si="184"/>
        <v>0</v>
      </c>
      <c r="C40" s="111">
        <f t="shared" si="184"/>
        <v>0</v>
      </c>
      <c r="D40">
        <f>Rådata_7910!B35</f>
        <v>0</v>
      </c>
      <c r="E40">
        <f t="shared" si="213"/>
        <v>0</v>
      </c>
      <c r="F40">
        <f t="shared" ref="F40:BQ40" si="262">F239*F$4</f>
        <v>0</v>
      </c>
      <c r="G40">
        <f t="shared" si="262"/>
        <v>0</v>
      </c>
      <c r="H40">
        <f t="shared" si="262"/>
        <v>0</v>
      </c>
      <c r="I40">
        <f t="shared" si="262"/>
        <v>0</v>
      </c>
      <c r="J40">
        <f t="shared" si="262"/>
        <v>0</v>
      </c>
      <c r="K40">
        <f t="shared" si="262"/>
        <v>0</v>
      </c>
      <c r="L40">
        <f t="shared" si="262"/>
        <v>0</v>
      </c>
      <c r="M40">
        <f t="shared" si="262"/>
        <v>0</v>
      </c>
      <c r="N40">
        <f t="shared" si="262"/>
        <v>0</v>
      </c>
      <c r="O40">
        <f t="shared" si="262"/>
        <v>0</v>
      </c>
      <c r="P40">
        <f t="shared" si="262"/>
        <v>0</v>
      </c>
      <c r="Q40">
        <f t="shared" si="262"/>
        <v>0</v>
      </c>
      <c r="R40">
        <f t="shared" si="262"/>
        <v>0</v>
      </c>
      <c r="S40">
        <f t="shared" si="262"/>
        <v>0</v>
      </c>
      <c r="T40">
        <f t="shared" si="262"/>
        <v>0</v>
      </c>
      <c r="U40">
        <f t="shared" si="262"/>
        <v>0</v>
      </c>
      <c r="V40">
        <f t="shared" si="262"/>
        <v>0</v>
      </c>
      <c r="W40">
        <f t="shared" si="262"/>
        <v>0</v>
      </c>
      <c r="X40">
        <f t="shared" si="262"/>
        <v>0</v>
      </c>
      <c r="Y40">
        <f t="shared" si="262"/>
        <v>0</v>
      </c>
      <c r="Z40">
        <f t="shared" si="262"/>
        <v>0</v>
      </c>
      <c r="AA40">
        <f t="shared" si="262"/>
        <v>0</v>
      </c>
      <c r="AB40">
        <f t="shared" si="262"/>
        <v>0</v>
      </c>
      <c r="AC40">
        <f t="shared" si="262"/>
        <v>0</v>
      </c>
      <c r="AD40">
        <f t="shared" si="262"/>
        <v>0</v>
      </c>
      <c r="AE40">
        <f t="shared" si="262"/>
        <v>0</v>
      </c>
      <c r="AF40">
        <f t="shared" si="262"/>
        <v>0</v>
      </c>
      <c r="AG40">
        <f t="shared" si="262"/>
        <v>0</v>
      </c>
      <c r="AH40">
        <f t="shared" si="262"/>
        <v>0</v>
      </c>
      <c r="AI40">
        <f t="shared" si="262"/>
        <v>0</v>
      </c>
      <c r="AJ40">
        <f t="shared" si="262"/>
        <v>0</v>
      </c>
      <c r="AK40">
        <f t="shared" si="262"/>
        <v>0</v>
      </c>
      <c r="AL40">
        <f t="shared" si="262"/>
        <v>0</v>
      </c>
      <c r="AM40">
        <f t="shared" si="262"/>
        <v>0</v>
      </c>
      <c r="AN40">
        <f t="shared" si="262"/>
        <v>0</v>
      </c>
      <c r="AO40">
        <f t="shared" si="262"/>
        <v>0</v>
      </c>
      <c r="AP40">
        <f t="shared" si="262"/>
        <v>0</v>
      </c>
      <c r="AQ40">
        <f t="shared" si="262"/>
        <v>0</v>
      </c>
      <c r="AR40">
        <f t="shared" si="262"/>
        <v>0</v>
      </c>
      <c r="AS40">
        <f t="shared" si="262"/>
        <v>0</v>
      </c>
      <c r="AT40">
        <f t="shared" si="262"/>
        <v>0</v>
      </c>
      <c r="AU40">
        <f t="shared" si="262"/>
        <v>0</v>
      </c>
      <c r="AV40">
        <f t="shared" si="262"/>
        <v>0</v>
      </c>
      <c r="AW40">
        <f t="shared" si="262"/>
        <v>0</v>
      </c>
      <c r="AX40">
        <f t="shared" si="262"/>
        <v>0</v>
      </c>
      <c r="AY40">
        <f t="shared" si="262"/>
        <v>0</v>
      </c>
      <c r="AZ40">
        <f t="shared" si="262"/>
        <v>0</v>
      </c>
      <c r="BA40">
        <f t="shared" si="262"/>
        <v>0</v>
      </c>
      <c r="BB40">
        <f t="shared" si="262"/>
        <v>0</v>
      </c>
      <c r="BC40">
        <f t="shared" si="262"/>
        <v>0</v>
      </c>
      <c r="BD40">
        <f t="shared" si="262"/>
        <v>0</v>
      </c>
      <c r="BE40">
        <f t="shared" si="262"/>
        <v>0</v>
      </c>
      <c r="BF40">
        <f t="shared" si="262"/>
        <v>0</v>
      </c>
      <c r="BG40">
        <f t="shared" si="262"/>
        <v>0</v>
      </c>
      <c r="BH40">
        <f t="shared" si="262"/>
        <v>0</v>
      </c>
      <c r="BI40">
        <f t="shared" si="262"/>
        <v>0</v>
      </c>
      <c r="BJ40">
        <f t="shared" si="262"/>
        <v>0</v>
      </c>
      <c r="BK40">
        <f t="shared" si="262"/>
        <v>0</v>
      </c>
      <c r="BL40">
        <f t="shared" si="262"/>
        <v>0</v>
      </c>
      <c r="BM40">
        <f t="shared" si="262"/>
        <v>0</v>
      </c>
      <c r="BN40">
        <f t="shared" si="262"/>
        <v>0</v>
      </c>
      <c r="BO40">
        <f t="shared" si="262"/>
        <v>0</v>
      </c>
      <c r="BP40">
        <f t="shared" si="262"/>
        <v>0</v>
      </c>
      <c r="BQ40">
        <f t="shared" si="262"/>
        <v>0</v>
      </c>
      <c r="BR40">
        <f t="shared" ref="BR40:EC40" si="263">BR239*BR$4</f>
        <v>0</v>
      </c>
      <c r="BS40">
        <f t="shared" si="263"/>
        <v>0</v>
      </c>
      <c r="BT40">
        <f t="shared" si="263"/>
        <v>0</v>
      </c>
      <c r="BU40">
        <f t="shared" si="263"/>
        <v>0</v>
      </c>
      <c r="BV40">
        <f t="shared" si="263"/>
        <v>0</v>
      </c>
      <c r="BW40">
        <f t="shared" si="263"/>
        <v>0</v>
      </c>
      <c r="BX40">
        <f t="shared" si="263"/>
        <v>0</v>
      </c>
      <c r="BY40">
        <f t="shared" si="263"/>
        <v>0</v>
      </c>
      <c r="BZ40">
        <f t="shared" si="263"/>
        <v>0</v>
      </c>
      <c r="CA40">
        <f t="shared" si="263"/>
        <v>0</v>
      </c>
      <c r="CB40">
        <f t="shared" si="263"/>
        <v>0</v>
      </c>
      <c r="CC40">
        <f t="shared" si="263"/>
        <v>0</v>
      </c>
      <c r="CD40">
        <f t="shared" si="263"/>
        <v>0</v>
      </c>
      <c r="CE40">
        <f t="shared" si="263"/>
        <v>0</v>
      </c>
      <c r="CF40">
        <f t="shared" si="263"/>
        <v>0</v>
      </c>
      <c r="CG40">
        <f t="shared" si="263"/>
        <v>0</v>
      </c>
      <c r="CH40">
        <f t="shared" si="263"/>
        <v>0</v>
      </c>
      <c r="CI40">
        <f t="shared" si="263"/>
        <v>0</v>
      </c>
      <c r="CJ40">
        <f t="shared" si="263"/>
        <v>0</v>
      </c>
      <c r="CK40">
        <f t="shared" si="263"/>
        <v>0</v>
      </c>
      <c r="CL40">
        <f t="shared" si="263"/>
        <v>0</v>
      </c>
      <c r="CM40">
        <f t="shared" si="263"/>
        <v>0</v>
      </c>
      <c r="CN40">
        <f t="shared" si="263"/>
        <v>0</v>
      </c>
      <c r="CO40">
        <f t="shared" si="263"/>
        <v>0</v>
      </c>
      <c r="CP40">
        <f t="shared" si="263"/>
        <v>0</v>
      </c>
      <c r="CQ40">
        <f t="shared" si="263"/>
        <v>0</v>
      </c>
      <c r="CR40">
        <f t="shared" si="263"/>
        <v>0</v>
      </c>
      <c r="CS40">
        <f t="shared" si="263"/>
        <v>0</v>
      </c>
      <c r="CT40">
        <f t="shared" si="263"/>
        <v>0</v>
      </c>
      <c r="CU40">
        <f t="shared" si="263"/>
        <v>0</v>
      </c>
      <c r="CV40">
        <f t="shared" si="263"/>
        <v>0</v>
      </c>
      <c r="CW40">
        <f t="shared" si="263"/>
        <v>0</v>
      </c>
      <c r="CX40">
        <f t="shared" si="263"/>
        <v>0</v>
      </c>
      <c r="CY40">
        <f t="shared" si="263"/>
        <v>0</v>
      </c>
      <c r="CZ40">
        <f t="shared" si="263"/>
        <v>0</v>
      </c>
      <c r="DA40">
        <f t="shared" si="263"/>
        <v>0</v>
      </c>
      <c r="DB40">
        <f t="shared" si="263"/>
        <v>0</v>
      </c>
      <c r="DC40">
        <f t="shared" si="263"/>
        <v>0</v>
      </c>
      <c r="DD40">
        <f t="shared" si="263"/>
        <v>0</v>
      </c>
      <c r="DE40">
        <f t="shared" si="263"/>
        <v>0</v>
      </c>
      <c r="DF40">
        <f t="shared" si="263"/>
        <v>0</v>
      </c>
      <c r="DG40">
        <f t="shared" si="263"/>
        <v>0</v>
      </c>
      <c r="DH40">
        <f t="shared" si="263"/>
        <v>0</v>
      </c>
      <c r="DI40">
        <f t="shared" si="263"/>
        <v>0</v>
      </c>
      <c r="DJ40">
        <f t="shared" si="263"/>
        <v>0</v>
      </c>
      <c r="DK40">
        <f t="shared" si="263"/>
        <v>0</v>
      </c>
      <c r="DL40">
        <f t="shared" si="263"/>
        <v>0</v>
      </c>
      <c r="DM40">
        <f t="shared" si="263"/>
        <v>0</v>
      </c>
      <c r="DN40">
        <f t="shared" si="263"/>
        <v>0</v>
      </c>
      <c r="DO40">
        <f t="shared" si="263"/>
        <v>0</v>
      </c>
      <c r="DP40">
        <f t="shared" si="263"/>
        <v>0</v>
      </c>
      <c r="DQ40">
        <f t="shared" si="263"/>
        <v>0</v>
      </c>
      <c r="DR40">
        <f t="shared" si="263"/>
        <v>0</v>
      </c>
      <c r="DS40">
        <f t="shared" si="263"/>
        <v>0</v>
      </c>
      <c r="DT40">
        <f t="shared" si="263"/>
        <v>0</v>
      </c>
      <c r="DU40">
        <f t="shared" si="263"/>
        <v>0</v>
      </c>
      <c r="DV40">
        <f t="shared" si="263"/>
        <v>0</v>
      </c>
      <c r="DW40">
        <f t="shared" si="263"/>
        <v>0</v>
      </c>
      <c r="DX40">
        <f t="shared" si="263"/>
        <v>0</v>
      </c>
      <c r="DY40">
        <f t="shared" si="263"/>
        <v>0</v>
      </c>
      <c r="DZ40">
        <f t="shared" si="263"/>
        <v>0</v>
      </c>
      <c r="EA40">
        <f t="shared" si="263"/>
        <v>0</v>
      </c>
      <c r="EB40">
        <f t="shared" si="263"/>
        <v>0</v>
      </c>
      <c r="EC40">
        <f t="shared" si="263"/>
        <v>0</v>
      </c>
      <c r="ED40">
        <f t="shared" ref="ED40:GO40" si="264">ED239*ED$4</f>
        <v>0</v>
      </c>
      <c r="EE40">
        <f t="shared" si="264"/>
        <v>0</v>
      </c>
      <c r="EF40">
        <f t="shared" si="264"/>
        <v>0</v>
      </c>
      <c r="EG40">
        <f t="shared" si="264"/>
        <v>0</v>
      </c>
      <c r="EH40">
        <f t="shared" si="264"/>
        <v>0</v>
      </c>
      <c r="EI40">
        <f t="shared" si="264"/>
        <v>0</v>
      </c>
      <c r="EJ40">
        <f t="shared" si="264"/>
        <v>0</v>
      </c>
      <c r="EK40">
        <f t="shared" si="264"/>
        <v>0</v>
      </c>
      <c r="EL40">
        <f t="shared" si="264"/>
        <v>0</v>
      </c>
      <c r="EM40">
        <f t="shared" si="264"/>
        <v>0</v>
      </c>
      <c r="EN40">
        <f t="shared" si="264"/>
        <v>0</v>
      </c>
      <c r="EO40">
        <f t="shared" si="264"/>
        <v>0</v>
      </c>
      <c r="EP40">
        <f t="shared" si="264"/>
        <v>0</v>
      </c>
      <c r="EQ40">
        <f t="shared" si="264"/>
        <v>0</v>
      </c>
      <c r="ER40">
        <f t="shared" si="264"/>
        <v>0</v>
      </c>
      <c r="ES40">
        <f t="shared" si="264"/>
        <v>0</v>
      </c>
      <c r="ET40">
        <f t="shared" si="264"/>
        <v>0</v>
      </c>
      <c r="EU40">
        <f t="shared" si="264"/>
        <v>0</v>
      </c>
      <c r="EV40">
        <f t="shared" si="264"/>
        <v>0</v>
      </c>
      <c r="EW40">
        <f t="shared" si="264"/>
        <v>0</v>
      </c>
      <c r="EX40">
        <f t="shared" si="264"/>
        <v>0</v>
      </c>
      <c r="EY40">
        <f t="shared" si="264"/>
        <v>0</v>
      </c>
      <c r="EZ40">
        <f t="shared" si="264"/>
        <v>0</v>
      </c>
      <c r="FA40">
        <f t="shared" si="264"/>
        <v>0</v>
      </c>
      <c r="FB40">
        <f t="shared" si="264"/>
        <v>0</v>
      </c>
      <c r="FC40">
        <f t="shared" si="264"/>
        <v>0</v>
      </c>
      <c r="FD40">
        <f t="shared" si="264"/>
        <v>0</v>
      </c>
      <c r="FE40">
        <f t="shared" si="264"/>
        <v>0</v>
      </c>
      <c r="FF40">
        <f t="shared" si="264"/>
        <v>0</v>
      </c>
      <c r="FG40">
        <f t="shared" si="264"/>
        <v>0</v>
      </c>
      <c r="FH40">
        <f t="shared" si="264"/>
        <v>0</v>
      </c>
      <c r="FI40">
        <f t="shared" si="264"/>
        <v>0</v>
      </c>
      <c r="FJ40">
        <f t="shared" si="264"/>
        <v>0</v>
      </c>
      <c r="FK40">
        <f t="shared" si="264"/>
        <v>0</v>
      </c>
      <c r="FL40">
        <f t="shared" si="264"/>
        <v>0</v>
      </c>
      <c r="FM40">
        <f t="shared" si="264"/>
        <v>0</v>
      </c>
      <c r="FN40">
        <f t="shared" si="264"/>
        <v>0</v>
      </c>
      <c r="FO40">
        <f t="shared" si="264"/>
        <v>0</v>
      </c>
      <c r="FP40">
        <f t="shared" si="264"/>
        <v>0</v>
      </c>
      <c r="FQ40">
        <f t="shared" si="264"/>
        <v>0</v>
      </c>
      <c r="FR40">
        <f t="shared" si="264"/>
        <v>0</v>
      </c>
      <c r="FS40">
        <f t="shared" si="264"/>
        <v>0</v>
      </c>
      <c r="FT40">
        <f t="shared" si="264"/>
        <v>0</v>
      </c>
      <c r="FU40">
        <f t="shared" si="264"/>
        <v>0</v>
      </c>
      <c r="FV40">
        <f t="shared" si="264"/>
        <v>0</v>
      </c>
      <c r="FW40">
        <f t="shared" si="264"/>
        <v>0</v>
      </c>
      <c r="FX40">
        <f t="shared" si="264"/>
        <v>0</v>
      </c>
      <c r="FY40">
        <f t="shared" si="264"/>
        <v>0</v>
      </c>
      <c r="FZ40">
        <f t="shared" si="264"/>
        <v>0</v>
      </c>
      <c r="GA40">
        <f t="shared" si="264"/>
        <v>0</v>
      </c>
      <c r="GB40">
        <f t="shared" si="264"/>
        <v>0</v>
      </c>
      <c r="GC40">
        <f t="shared" si="264"/>
        <v>0</v>
      </c>
      <c r="GD40">
        <f t="shared" si="264"/>
        <v>0</v>
      </c>
      <c r="GE40">
        <f t="shared" si="264"/>
        <v>0</v>
      </c>
      <c r="GF40">
        <f t="shared" si="264"/>
        <v>0</v>
      </c>
      <c r="GG40">
        <f t="shared" si="264"/>
        <v>0</v>
      </c>
      <c r="GH40">
        <f t="shared" si="264"/>
        <v>0</v>
      </c>
      <c r="GI40">
        <f t="shared" si="264"/>
        <v>0</v>
      </c>
      <c r="GJ40">
        <f t="shared" si="264"/>
        <v>0</v>
      </c>
      <c r="GK40">
        <f t="shared" si="264"/>
        <v>0</v>
      </c>
      <c r="GL40">
        <f t="shared" si="264"/>
        <v>0</v>
      </c>
      <c r="GM40">
        <f t="shared" si="264"/>
        <v>0</v>
      </c>
      <c r="GN40">
        <f t="shared" si="264"/>
        <v>0</v>
      </c>
      <c r="GO40">
        <f t="shared" si="264"/>
        <v>0</v>
      </c>
      <c r="GP40">
        <f t="shared" ref="GP40:GV40" si="265">GP239*GP$4</f>
        <v>0</v>
      </c>
      <c r="GQ40">
        <f t="shared" si="265"/>
        <v>0</v>
      </c>
      <c r="GR40">
        <f t="shared" si="265"/>
        <v>0</v>
      </c>
      <c r="GS40">
        <f t="shared" si="265"/>
        <v>0</v>
      </c>
      <c r="GT40">
        <f t="shared" si="265"/>
        <v>0</v>
      </c>
      <c r="GU40">
        <f t="shared" si="265"/>
        <v>0</v>
      </c>
      <c r="GV40">
        <f t="shared" si="265"/>
        <v>0</v>
      </c>
    </row>
    <row r="41" spans="1:204" x14ac:dyDescent="0.2">
      <c r="A41">
        <f>Rådata_7910!A36</f>
        <v>0</v>
      </c>
      <c r="B41" s="242">
        <f t="shared" si="184"/>
        <v>0</v>
      </c>
      <c r="C41" s="111">
        <f t="shared" si="184"/>
        <v>0</v>
      </c>
      <c r="D41">
        <f>Rådata_7910!B36</f>
        <v>0</v>
      </c>
      <c r="E41">
        <f t="shared" si="213"/>
        <v>0</v>
      </c>
      <c r="F41">
        <f t="shared" ref="F41:BQ41" si="266">F240*F$4</f>
        <v>0</v>
      </c>
      <c r="G41">
        <f t="shared" si="266"/>
        <v>0</v>
      </c>
      <c r="H41">
        <f t="shared" si="266"/>
        <v>0</v>
      </c>
      <c r="I41">
        <f t="shared" si="266"/>
        <v>0</v>
      </c>
      <c r="J41">
        <f t="shared" si="266"/>
        <v>0</v>
      </c>
      <c r="K41">
        <f t="shared" si="266"/>
        <v>0</v>
      </c>
      <c r="L41">
        <f t="shared" si="266"/>
        <v>0</v>
      </c>
      <c r="M41">
        <f t="shared" si="266"/>
        <v>0</v>
      </c>
      <c r="N41">
        <f t="shared" si="266"/>
        <v>0</v>
      </c>
      <c r="O41">
        <f t="shared" si="266"/>
        <v>0</v>
      </c>
      <c r="P41">
        <f t="shared" si="266"/>
        <v>0</v>
      </c>
      <c r="Q41">
        <f t="shared" si="266"/>
        <v>0</v>
      </c>
      <c r="R41">
        <f t="shared" si="266"/>
        <v>0</v>
      </c>
      <c r="S41">
        <f t="shared" si="266"/>
        <v>0</v>
      </c>
      <c r="T41">
        <f t="shared" si="266"/>
        <v>0</v>
      </c>
      <c r="U41">
        <f t="shared" si="266"/>
        <v>0</v>
      </c>
      <c r="V41">
        <f t="shared" si="266"/>
        <v>0</v>
      </c>
      <c r="W41">
        <f t="shared" si="266"/>
        <v>0</v>
      </c>
      <c r="X41">
        <f t="shared" si="266"/>
        <v>0</v>
      </c>
      <c r="Y41">
        <f t="shared" si="266"/>
        <v>0</v>
      </c>
      <c r="Z41">
        <f t="shared" si="266"/>
        <v>0</v>
      </c>
      <c r="AA41">
        <f t="shared" si="266"/>
        <v>0</v>
      </c>
      <c r="AB41">
        <f t="shared" si="266"/>
        <v>0</v>
      </c>
      <c r="AC41">
        <f t="shared" si="266"/>
        <v>0</v>
      </c>
      <c r="AD41">
        <f t="shared" si="266"/>
        <v>0</v>
      </c>
      <c r="AE41">
        <f t="shared" si="266"/>
        <v>0</v>
      </c>
      <c r="AF41">
        <f t="shared" si="266"/>
        <v>0</v>
      </c>
      <c r="AG41">
        <f t="shared" si="266"/>
        <v>0</v>
      </c>
      <c r="AH41">
        <f t="shared" si="266"/>
        <v>0</v>
      </c>
      <c r="AI41">
        <f t="shared" si="266"/>
        <v>0</v>
      </c>
      <c r="AJ41">
        <f t="shared" si="266"/>
        <v>0</v>
      </c>
      <c r="AK41">
        <f t="shared" si="266"/>
        <v>0</v>
      </c>
      <c r="AL41">
        <f t="shared" si="266"/>
        <v>0</v>
      </c>
      <c r="AM41">
        <f t="shared" si="266"/>
        <v>0</v>
      </c>
      <c r="AN41">
        <f t="shared" si="266"/>
        <v>0</v>
      </c>
      <c r="AO41">
        <f t="shared" si="266"/>
        <v>0</v>
      </c>
      <c r="AP41">
        <f t="shared" si="266"/>
        <v>0</v>
      </c>
      <c r="AQ41">
        <f t="shared" si="266"/>
        <v>0</v>
      </c>
      <c r="AR41">
        <f t="shared" si="266"/>
        <v>0</v>
      </c>
      <c r="AS41">
        <f t="shared" si="266"/>
        <v>0</v>
      </c>
      <c r="AT41">
        <f t="shared" si="266"/>
        <v>0</v>
      </c>
      <c r="AU41">
        <f t="shared" si="266"/>
        <v>0</v>
      </c>
      <c r="AV41">
        <f t="shared" si="266"/>
        <v>0</v>
      </c>
      <c r="AW41">
        <f t="shared" si="266"/>
        <v>0</v>
      </c>
      <c r="AX41">
        <f t="shared" si="266"/>
        <v>0</v>
      </c>
      <c r="AY41">
        <f t="shared" si="266"/>
        <v>0</v>
      </c>
      <c r="AZ41">
        <f t="shared" si="266"/>
        <v>0</v>
      </c>
      <c r="BA41">
        <f t="shared" si="266"/>
        <v>0</v>
      </c>
      <c r="BB41">
        <f t="shared" si="266"/>
        <v>0</v>
      </c>
      <c r="BC41">
        <f t="shared" si="266"/>
        <v>0</v>
      </c>
      <c r="BD41">
        <f t="shared" si="266"/>
        <v>0</v>
      </c>
      <c r="BE41">
        <f t="shared" si="266"/>
        <v>0</v>
      </c>
      <c r="BF41">
        <f t="shared" si="266"/>
        <v>0</v>
      </c>
      <c r="BG41">
        <f t="shared" si="266"/>
        <v>0</v>
      </c>
      <c r="BH41">
        <f t="shared" si="266"/>
        <v>0</v>
      </c>
      <c r="BI41">
        <f t="shared" si="266"/>
        <v>0</v>
      </c>
      <c r="BJ41">
        <f t="shared" si="266"/>
        <v>0</v>
      </c>
      <c r="BK41">
        <f t="shared" si="266"/>
        <v>0</v>
      </c>
      <c r="BL41">
        <f t="shared" si="266"/>
        <v>0</v>
      </c>
      <c r="BM41">
        <f t="shared" si="266"/>
        <v>0</v>
      </c>
      <c r="BN41">
        <f t="shared" si="266"/>
        <v>0</v>
      </c>
      <c r="BO41">
        <f t="shared" si="266"/>
        <v>0</v>
      </c>
      <c r="BP41">
        <f t="shared" si="266"/>
        <v>0</v>
      </c>
      <c r="BQ41">
        <f t="shared" si="266"/>
        <v>0</v>
      </c>
      <c r="BR41">
        <f t="shared" ref="BR41:EC41" si="267">BR240*BR$4</f>
        <v>0</v>
      </c>
      <c r="BS41">
        <f t="shared" si="267"/>
        <v>0</v>
      </c>
      <c r="BT41">
        <f t="shared" si="267"/>
        <v>0</v>
      </c>
      <c r="BU41">
        <f t="shared" si="267"/>
        <v>0</v>
      </c>
      <c r="BV41">
        <f t="shared" si="267"/>
        <v>0</v>
      </c>
      <c r="BW41">
        <f t="shared" si="267"/>
        <v>0</v>
      </c>
      <c r="BX41">
        <f t="shared" si="267"/>
        <v>0</v>
      </c>
      <c r="BY41">
        <f t="shared" si="267"/>
        <v>0</v>
      </c>
      <c r="BZ41">
        <f t="shared" si="267"/>
        <v>0</v>
      </c>
      <c r="CA41">
        <f t="shared" si="267"/>
        <v>0</v>
      </c>
      <c r="CB41">
        <f t="shared" si="267"/>
        <v>0</v>
      </c>
      <c r="CC41">
        <f t="shared" si="267"/>
        <v>0</v>
      </c>
      <c r="CD41">
        <f t="shared" si="267"/>
        <v>0</v>
      </c>
      <c r="CE41">
        <f t="shared" si="267"/>
        <v>0</v>
      </c>
      <c r="CF41">
        <f t="shared" si="267"/>
        <v>0</v>
      </c>
      <c r="CG41">
        <f t="shared" si="267"/>
        <v>0</v>
      </c>
      <c r="CH41">
        <f t="shared" si="267"/>
        <v>0</v>
      </c>
      <c r="CI41">
        <f t="shared" si="267"/>
        <v>0</v>
      </c>
      <c r="CJ41">
        <f t="shared" si="267"/>
        <v>0</v>
      </c>
      <c r="CK41">
        <f t="shared" si="267"/>
        <v>0</v>
      </c>
      <c r="CL41">
        <f t="shared" si="267"/>
        <v>0</v>
      </c>
      <c r="CM41">
        <f t="shared" si="267"/>
        <v>0</v>
      </c>
      <c r="CN41">
        <f t="shared" si="267"/>
        <v>0</v>
      </c>
      <c r="CO41">
        <f t="shared" si="267"/>
        <v>0</v>
      </c>
      <c r="CP41">
        <f t="shared" si="267"/>
        <v>0</v>
      </c>
      <c r="CQ41">
        <f t="shared" si="267"/>
        <v>0</v>
      </c>
      <c r="CR41">
        <f t="shared" si="267"/>
        <v>0</v>
      </c>
      <c r="CS41">
        <f t="shared" si="267"/>
        <v>0</v>
      </c>
      <c r="CT41">
        <f t="shared" si="267"/>
        <v>0</v>
      </c>
      <c r="CU41">
        <f t="shared" si="267"/>
        <v>0</v>
      </c>
      <c r="CV41">
        <f t="shared" si="267"/>
        <v>0</v>
      </c>
      <c r="CW41">
        <f t="shared" si="267"/>
        <v>0</v>
      </c>
      <c r="CX41">
        <f t="shared" si="267"/>
        <v>0</v>
      </c>
      <c r="CY41">
        <f t="shared" si="267"/>
        <v>0</v>
      </c>
      <c r="CZ41">
        <f t="shared" si="267"/>
        <v>0</v>
      </c>
      <c r="DA41">
        <f t="shared" si="267"/>
        <v>0</v>
      </c>
      <c r="DB41">
        <f t="shared" si="267"/>
        <v>0</v>
      </c>
      <c r="DC41">
        <f t="shared" si="267"/>
        <v>0</v>
      </c>
      <c r="DD41">
        <f t="shared" si="267"/>
        <v>0</v>
      </c>
      <c r="DE41">
        <f t="shared" si="267"/>
        <v>0</v>
      </c>
      <c r="DF41">
        <f t="shared" si="267"/>
        <v>0</v>
      </c>
      <c r="DG41">
        <f t="shared" si="267"/>
        <v>0</v>
      </c>
      <c r="DH41">
        <f t="shared" si="267"/>
        <v>0</v>
      </c>
      <c r="DI41">
        <f t="shared" si="267"/>
        <v>0</v>
      </c>
      <c r="DJ41">
        <f t="shared" si="267"/>
        <v>0</v>
      </c>
      <c r="DK41">
        <f t="shared" si="267"/>
        <v>0</v>
      </c>
      <c r="DL41">
        <f t="shared" si="267"/>
        <v>0</v>
      </c>
      <c r="DM41">
        <f t="shared" si="267"/>
        <v>0</v>
      </c>
      <c r="DN41">
        <f t="shared" si="267"/>
        <v>0</v>
      </c>
      <c r="DO41">
        <f t="shared" si="267"/>
        <v>0</v>
      </c>
      <c r="DP41">
        <f t="shared" si="267"/>
        <v>0</v>
      </c>
      <c r="DQ41">
        <f t="shared" si="267"/>
        <v>0</v>
      </c>
      <c r="DR41">
        <f t="shared" si="267"/>
        <v>0</v>
      </c>
      <c r="DS41">
        <f t="shared" si="267"/>
        <v>0</v>
      </c>
      <c r="DT41">
        <f t="shared" si="267"/>
        <v>0</v>
      </c>
      <c r="DU41">
        <f t="shared" si="267"/>
        <v>0</v>
      </c>
      <c r="DV41">
        <f t="shared" si="267"/>
        <v>0</v>
      </c>
      <c r="DW41">
        <f t="shared" si="267"/>
        <v>0</v>
      </c>
      <c r="DX41">
        <f t="shared" si="267"/>
        <v>0</v>
      </c>
      <c r="DY41">
        <f t="shared" si="267"/>
        <v>0</v>
      </c>
      <c r="DZ41">
        <f t="shared" si="267"/>
        <v>0</v>
      </c>
      <c r="EA41">
        <f t="shared" si="267"/>
        <v>0</v>
      </c>
      <c r="EB41">
        <f t="shared" si="267"/>
        <v>0</v>
      </c>
      <c r="EC41">
        <f t="shared" si="267"/>
        <v>0</v>
      </c>
      <c r="ED41">
        <f t="shared" ref="ED41:GO41" si="268">ED240*ED$4</f>
        <v>0</v>
      </c>
      <c r="EE41">
        <f t="shared" si="268"/>
        <v>0</v>
      </c>
      <c r="EF41">
        <f t="shared" si="268"/>
        <v>0</v>
      </c>
      <c r="EG41">
        <f t="shared" si="268"/>
        <v>0</v>
      </c>
      <c r="EH41">
        <f t="shared" si="268"/>
        <v>0</v>
      </c>
      <c r="EI41">
        <f t="shared" si="268"/>
        <v>0</v>
      </c>
      <c r="EJ41">
        <f t="shared" si="268"/>
        <v>0</v>
      </c>
      <c r="EK41">
        <f t="shared" si="268"/>
        <v>0</v>
      </c>
      <c r="EL41">
        <f t="shared" si="268"/>
        <v>0</v>
      </c>
      <c r="EM41">
        <f t="shared" si="268"/>
        <v>0</v>
      </c>
      <c r="EN41">
        <f t="shared" si="268"/>
        <v>0</v>
      </c>
      <c r="EO41">
        <f t="shared" si="268"/>
        <v>0</v>
      </c>
      <c r="EP41">
        <f t="shared" si="268"/>
        <v>0</v>
      </c>
      <c r="EQ41">
        <f t="shared" si="268"/>
        <v>0</v>
      </c>
      <c r="ER41">
        <f t="shared" si="268"/>
        <v>0</v>
      </c>
      <c r="ES41">
        <f t="shared" si="268"/>
        <v>0</v>
      </c>
      <c r="ET41">
        <f t="shared" si="268"/>
        <v>0</v>
      </c>
      <c r="EU41">
        <f t="shared" si="268"/>
        <v>0</v>
      </c>
      <c r="EV41">
        <f t="shared" si="268"/>
        <v>0</v>
      </c>
      <c r="EW41">
        <f t="shared" si="268"/>
        <v>0</v>
      </c>
      <c r="EX41">
        <f t="shared" si="268"/>
        <v>0</v>
      </c>
      <c r="EY41">
        <f t="shared" si="268"/>
        <v>0</v>
      </c>
      <c r="EZ41">
        <f t="shared" si="268"/>
        <v>0</v>
      </c>
      <c r="FA41">
        <f t="shared" si="268"/>
        <v>0</v>
      </c>
      <c r="FB41">
        <f t="shared" si="268"/>
        <v>0</v>
      </c>
      <c r="FC41">
        <f t="shared" si="268"/>
        <v>0</v>
      </c>
      <c r="FD41">
        <f t="shared" si="268"/>
        <v>0</v>
      </c>
      <c r="FE41">
        <f t="shared" si="268"/>
        <v>0</v>
      </c>
      <c r="FF41">
        <f t="shared" si="268"/>
        <v>0</v>
      </c>
      <c r="FG41">
        <f t="shared" si="268"/>
        <v>0</v>
      </c>
      <c r="FH41">
        <f t="shared" si="268"/>
        <v>0</v>
      </c>
      <c r="FI41">
        <f t="shared" si="268"/>
        <v>0</v>
      </c>
      <c r="FJ41">
        <f t="shared" si="268"/>
        <v>0</v>
      </c>
      <c r="FK41">
        <f t="shared" si="268"/>
        <v>0</v>
      </c>
      <c r="FL41">
        <f t="shared" si="268"/>
        <v>0</v>
      </c>
      <c r="FM41">
        <f t="shared" si="268"/>
        <v>0</v>
      </c>
      <c r="FN41">
        <f t="shared" si="268"/>
        <v>0</v>
      </c>
      <c r="FO41">
        <f t="shared" si="268"/>
        <v>0</v>
      </c>
      <c r="FP41">
        <f t="shared" si="268"/>
        <v>0</v>
      </c>
      <c r="FQ41">
        <f t="shared" si="268"/>
        <v>0</v>
      </c>
      <c r="FR41">
        <f t="shared" si="268"/>
        <v>0</v>
      </c>
      <c r="FS41">
        <f t="shared" si="268"/>
        <v>0</v>
      </c>
      <c r="FT41">
        <f t="shared" si="268"/>
        <v>0</v>
      </c>
      <c r="FU41">
        <f t="shared" si="268"/>
        <v>0</v>
      </c>
      <c r="FV41">
        <f t="shared" si="268"/>
        <v>0</v>
      </c>
      <c r="FW41">
        <f t="shared" si="268"/>
        <v>0</v>
      </c>
      <c r="FX41">
        <f t="shared" si="268"/>
        <v>0</v>
      </c>
      <c r="FY41">
        <f t="shared" si="268"/>
        <v>0</v>
      </c>
      <c r="FZ41">
        <f t="shared" si="268"/>
        <v>0</v>
      </c>
      <c r="GA41">
        <f t="shared" si="268"/>
        <v>0</v>
      </c>
      <c r="GB41">
        <f t="shared" si="268"/>
        <v>0</v>
      </c>
      <c r="GC41">
        <f t="shared" si="268"/>
        <v>0</v>
      </c>
      <c r="GD41">
        <f t="shared" si="268"/>
        <v>0</v>
      </c>
      <c r="GE41">
        <f t="shared" si="268"/>
        <v>0</v>
      </c>
      <c r="GF41">
        <f t="shared" si="268"/>
        <v>0</v>
      </c>
      <c r="GG41">
        <f t="shared" si="268"/>
        <v>0</v>
      </c>
      <c r="GH41">
        <f t="shared" si="268"/>
        <v>0</v>
      </c>
      <c r="GI41">
        <f t="shared" si="268"/>
        <v>0</v>
      </c>
      <c r="GJ41">
        <f t="shared" si="268"/>
        <v>0</v>
      </c>
      <c r="GK41">
        <f t="shared" si="268"/>
        <v>0</v>
      </c>
      <c r="GL41">
        <f t="shared" si="268"/>
        <v>0</v>
      </c>
      <c r="GM41">
        <f t="shared" si="268"/>
        <v>0</v>
      </c>
      <c r="GN41">
        <f t="shared" si="268"/>
        <v>0</v>
      </c>
      <c r="GO41">
        <f t="shared" si="268"/>
        <v>0</v>
      </c>
      <c r="GP41">
        <f t="shared" ref="GP41:GV41" si="269">GP240*GP$4</f>
        <v>0</v>
      </c>
      <c r="GQ41">
        <f t="shared" si="269"/>
        <v>0</v>
      </c>
      <c r="GR41">
        <f t="shared" si="269"/>
        <v>0</v>
      </c>
      <c r="GS41">
        <f t="shared" si="269"/>
        <v>0</v>
      </c>
      <c r="GT41">
        <f t="shared" si="269"/>
        <v>0</v>
      </c>
      <c r="GU41">
        <f t="shared" si="269"/>
        <v>0</v>
      </c>
      <c r="GV41">
        <f t="shared" si="269"/>
        <v>0</v>
      </c>
    </row>
    <row r="42" spans="1:204" x14ac:dyDescent="0.2">
      <c r="A42">
        <f>Rådata_7910!A37</f>
        <v>0</v>
      </c>
      <c r="B42" s="242">
        <f t="shared" si="184"/>
        <v>0</v>
      </c>
      <c r="C42" s="111">
        <f t="shared" si="184"/>
        <v>0</v>
      </c>
      <c r="D42">
        <f>Rådata_7910!B37</f>
        <v>0</v>
      </c>
      <c r="E42">
        <f t="shared" si="213"/>
        <v>0</v>
      </c>
      <c r="F42">
        <f t="shared" ref="F42:BQ42" si="270">F241*F$4</f>
        <v>0</v>
      </c>
      <c r="G42">
        <f t="shared" si="270"/>
        <v>0</v>
      </c>
      <c r="H42">
        <f t="shared" si="270"/>
        <v>0</v>
      </c>
      <c r="I42">
        <f t="shared" si="270"/>
        <v>0</v>
      </c>
      <c r="J42">
        <f t="shared" si="270"/>
        <v>0</v>
      </c>
      <c r="K42">
        <f t="shared" si="270"/>
        <v>0</v>
      </c>
      <c r="L42">
        <f t="shared" si="270"/>
        <v>0</v>
      </c>
      <c r="M42">
        <f t="shared" si="270"/>
        <v>0</v>
      </c>
      <c r="N42">
        <f t="shared" si="270"/>
        <v>0</v>
      </c>
      <c r="O42">
        <f t="shared" si="270"/>
        <v>0</v>
      </c>
      <c r="P42">
        <f t="shared" si="270"/>
        <v>0</v>
      </c>
      <c r="Q42">
        <f t="shared" si="270"/>
        <v>0</v>
      </c>
      <c r="R42">
        <f t="shared" si="270"/>
        <v>0</v>
      </c>
      <c r="S42">
        <f t="shared" si="270"/>
        <v>0</v>
      </c>
      <c r="T42">
        <f t="shared" si="270"/>
        <v>0</v>
      </c>
      <c r="U42">
        <f t="shared" si="270"/>
        <v>0</v>
      </c>
      <c r="V42">
        <f t="shared" si="270"/>
        <v>0</v>
      </c>
      <c r="W42">
        <f t="shared" si="270"/>
        <v>0</v>
      </c>
      <c r="X42">
        <f t="shared" si="270"/>
        <v>0</v>
      </c>
      <c r="Y42">
        <f t="shared" si="270"/>
        <v>0</v>
      </c>
      <c r="Z42">
        <f t="shared" si="270"/>
        <v>0</v>
      </c>
      <c r="AA42">
        <f t="shared" si="270"/>
        <v>0</v>
      </c>
      <c r="AB42">
        <f t="shared" si="270"/>
        <v>0</v>
      </c>
      <c r="AC42">
        <f t="shared" si="270"/>
        <v>0</v>
      </c>
      <c r="AD42">
        <f t="shared" si="270"/>
        <v>0</v>
      </c>
      <c r="AE42">
        <f t="shared" si="270"/>
        <v>0</v>
      </c>
      <c r="AF42">
        <f t="shared" si="270"/>
        <v>0</v>
      </c>
      <c r="AG42">
        <f t="shared" si="270"/>
        <v>0</v>
      </c>
      <c r="AH42">
        <f t="shared" si="270"/>
        <v>0</v>
      </c>
      <c r="AI42">
        <f t="shared" si="270"/>
        <v>0</v>
      </c>
      <c r="AJ42">
        <f t="shared" si="270"/>
        <v>0</v>
      </c>
      <c r="AK42">
        <f t="shared" si="270"/>
        <v>0</v>
      </c>
      <c r="AL42">
        <f t="shared" si="270"/>
        <v>0</v>
      </c>
      <c r="AM42">
        <f t="shared" si="270"/>
        <v>0</v>
      </c>
      <c r="AN42">
        <f t="shared" si="270"/>
        <v>0</v>
      </c>
      <c r="AO42">
        <f t="shared" si="270"/>
        <v>0</v>
      </c>
      <c r="AP42">
        <f t="shared" si="270"/>
        <v>0</v>
      </c>
      <c r="AQ42">
        <f t="shared" si="270"/>
        <v>0</v>
      </c>
      <c r="AR42">
        <f t="shared" si="270"/>
        <v>0</v>
      </c>
      <c r="AS42">
        <f t="shared" si="270"/>
        <v>0</v>
      </c>
      <c r="AT42">
        <f t="shared" si="270"/>
        <v>0</v>
      </c>
      <c r="AU42">
        <f t="shared" si="270"/>
        <v>0</v>
      </c>
      <c r="AV42">
        <f t="shared" si="270"/>
        <v>0</v>
      </c>
      <c r="AW42">
        <f t="shared" si="270"/>
        <v>0</v>
      </c>
      <c r="AX42">
        <f t="shared" si="270"/>
        <v>0</v>
      </c>
      <c r="AY42">
        <f t="shared" si="270"/>
        <v>0</v>
      </c>
      <c r="AZ42">
        <f t="shared" si="270"/>
        <v>0</v>
      </c>
      <c r="BA42">
        <f t="shared" si="270"/>
        <v>0</v>
      </c>
      <c r="BB42">
        <f t="shared" si="270"/>
        <v>0</v>
      </c>
      <c r="BC42">
        <f t="shared" si="270"/>
        <v>0</v>
      </c>
      <c r="BD42">
        <f t="shared" si="270"/>
        <v>0</v>
      </c>
      <c r="BE42">
        <f t="shared" si="270"/>
        <v>0</v>
      </c>
      <c r="BF42">
        <f t="shared" si="270"/>
        <v>0</v>
      </c>
      <c r="BG42">
        <f t="shared" si="270"/>
        <v>0</v>
      </c>
      <c r="BH42">
        <f t="shared" si="270"/>
        <v>0</v>
      </c>
      <c r="BI42">
        <f t="shared" si="270"/>
        <v>0</v>
      </c>
      <c r="BJ42">
        <f t="shared" si="270"/>
        <v>0</v>
      </c>
      <c r="BK42">
        <f t="shared" si="270"/>
        <v>0</v>
      </c>
      <c r="BL42">
        <f t="shared" si="270"/>
        <v>0</v>
      </c>
      <c r="BM42">
        <f t="shared" si="270"/>
        <v>0</v>
      </c>
      <c r="BN42">
        <f t="shared" si="270"/>
        <v>0</v>
      </c>
      <c r="BO42">
        <f t="shared" si="270"/>
        <v>0</v>
      </c>
      <c r="BP42">
        <f t="shared" si="270"/>
        <v>0</v>
      </c>
      <c r="BQ42">
        <f t="shared" si="270"/>
        <v>0</v>
      </c>
      <c r="BR42">
        <f t="shared" ref="BR42:EC42" si="271">BR241*BR$4</f>
        <v>0</v>
      </c>
      <c r="BS42">
        <f t="shared" si="271"/>
        <v>0</v>
      </c>
      <c r="BT42">
        <f t="shared" si="271"/>
        <v>0</v>
      </c>
      <c r="BU42">
        <f t="shared" si="271"/>
        <v>0</v>
      </c>
      <c r="BV42">
        <f t="shared" si="271"/>
        <v>0</v>
      </c>
      <c r="BW42">
        <f t="shared" si="271"/>
        <v>0</v>
      </c>
      <c r="BX42">
        <f t="shared" si="271"/>
        <v>0</v>
      </c>
      <c r="BY42">
        <f t="shared" si="271"/>
        <v>0</v>
      </c>
      <c r="BZ42">
        <f t="shared" si="271"/>
        <v>0</v>
      </c>
      <c r="CA42">
        <f t="shared" si="271"/>
        <v>0</v>
      </c>
      <c r="CB42">
        <f t="shared" si="271"/>
        <v>0</v>
      </c>
      <c r="CC42">
        <f t="shared" si="271"/>
        <v>0</v>
      </c>
      <c r="CD42">
        <f t="shared" si="271"/>
        <v>0</v>
      </c>
      <c r="CE42">
        <f t="shared" si="271"/>
        <v>0</v>
      </c>
      <c r="CF42">
        <f t="shared" si="271"/>
        <v>0</v>
      </c>
      <c r="CG42">
        <f t="shared" si="271"/>
        <v>0</v>
      </c>
      <c r="CH42">
        <f t="shared" si="271"/>
        <v>0</v>
      </c>
      <c r="CI42">
        <f t="shared" si="271"/>
        <v>0</v>
      </c>
      <c r="CJ42">
        <f t="shared" si="271"/>
        <v>0</v>
      </c>
      <c r="CK42">
        <f t="shared" si="271"/>
        <v>0</v>
      </c>
      <c r="CL42">
        <f t="shared" si="271"/>
        <v>0</v>
      </c>
      <c r="CM42">
        <f t="shared" si="271"/>
        <v>0</v>
      </c>
      <c r="CN42">
        <f t="shared" si="271"/>
        <v>0</v>
      </c>
      <c r="CO42">
        <f t="shared" si="271"/>
        <v>0</v>
      </c>
      <c r="CP42">
        <f t="shared" si="271"/>
        <v>0</v>
      </c>
      <c r="CQ42">
        <f t="shared" si="271"/>
        <v>0</v>
      </c>
      <c r="CR42">
        <f t="shared" si="271"/>
        <v>0</v>
      </c>
      <c r="CS42">
        <f t="shared" si="271"/>
        <v>0</v>
      </c>
      <c r="CT42">
        <f t="shared" si="271"/>
        <v>0</v>
      </c>
      <c r="CU42">
        <f t="shared" si="271"/>
        <v>0</v>
      </c>
      <c r="CV42">
        <f t="shared" si="271"/>
        <v>0</v>
      </c>
      <c r="CW42">
        <f t="shared" si="271"/>
        <v>0</v>
      </c>
      <c r="CX42">
        <f t="shared" si="271"/>
        <v>0</v>
      </c>
      <c r="CY42">
        <f t="shared" si="271"/>
        <v>0</v>
      </c>
      <c r="CZ42">
        <f t="shared" si="271"/>
        <v>0</v>
      </c>
      <c r="DA42">
        <f t="shared" si="271"/>
        <v>0</v>
      </c>
      <c r="DB42">
        <f t="shared" si="271"/>
        <v>0</v>
      </c>
      <c r="DC42">
        <f t="shared" si="271"/>
        <v>0</v>
      </c>
      <c r="DD42">
        <f t="shared" si="271"/>
        <v>0</v>
      </c>
      <c r="DE42">
        <f t="shared" si="271"/>
        <v>0</v>
      </c>
      <c r="DF42">
        <f t="shared" si="271"/>
        <v>0</v>
      </c>
      <c r="DG42">
        <f t="shared" si="271"/>
        <v>0</v>
      </c>
      <c r="DH42">
        <f t="shared" si="271"/>
        <v>0</v>
      </c>
      <c r="DI42">
        <f t="shared" si="271"/>
        <v>0</v>
      </c>
      <c r="DJ42">
        <f t="shared" si="271"/>
        <v>0</v>
      </c>
      <c r="DK42">
        <f t="shared" si="271"/>
        <v>0</v>
      </c>
      <c r="DL42">
        <f t="shared" si="271"/>
        <v>0</v>
      </c>
      <c r="DM42">
        <f t="shared" si="271"/>
        <v>0</v>
      </c>
      <c r="DN42">
        <f t="shared" si="271"/>
        <v>0</v>
      </c>
      <c r="DO42">
        <f t="shared" si="271"/>
        <v>0</v>
      </c>
      <c r="DP42">
        <f t="shared" si="271"/>
        <v>0</v>
      </c>
      <c r="DQ42">
        <f t="shared" si="271"/>
        <v>0</v>
      </c>
      <c r="DR42">
        <f t="shared" si="271"/>
        <v>0</v>
      </c>
      <c r="DS42">
        <f t="shared" si="271"/>
        <v>0</v>
      </c>
      <c r="DT42">
        <f t="shared" si="271"/>
        <v>0</v>
      </c>
      <c r="DU42">
        <f t="shared" si="271"/>
        <v>0</v>
      </c>
      <c r="DV42">
        <f t="shared" si="271"/>
        <v>0</v>
      </c>
      <c r="DW42">
        <f t="shared" si="271"/>
        <v>0</v>
      </c>
      <c r="DX42">
        <f t="shared" si="271"/>
        <v>0</v>
      </c>
      <c r="DY42">
        <f t="shared" si="271"/>
        <v>0</v>
      </c>
      <c r="DZ42">
        <f t="shared" si="271"/>
        <v>0</v>
      </c>
      <c r="EA42">
        <f t="shared" si="271"/>
        <v>0</v>
      </c>
      <c r="EB42">
        <f t="shared" si="271"/>
        <v>0</v>
      </c>
      <c r="EC42">
        <f t="shared" si="271"/>
        <v>0</v>
      </c>
      <c r="ED42">
        <f t="shared" ref="ED42:GO42" si="272">ED241*ED$4</f>
        <v>0</v>
      </c>
      <c r="EE42">
        <f t="shared" si="272"/>
        <v>0</v>
      </c>
      <c r="EF42">
        <f t="shared" si="272"/>
        <v>0</v>
      </c>
      <c r="EG42">
        <f t="shared" si="272"/>
        <v>0</v>
      </c>
      <c r="EH42">
        <f t="shared" si="272"/>
        <v>0</v>
      </c>
      <c r="EI42">
        <f t="shared" si="272"/>
        <v>0</v>
      </c>
      <c r="EJ42">
        <f t="shared" si="272"/>
        <v>0</v>
      </c>
      <c r="EK42">
        <f t="shared" si="272"/>
        <v>0</v>
      </c>
      <c r="EL42">
        <f t="shared" si="272"/>
        <v>0</v>
      </c>
      <c r="EM42">
        <f t="shared" si="272"/>
        <v>0</v>
      </c>
      <c r="EN42">
        <f t="shared" si="272"/>
        <v>0</v>
      </c>
      <c r="EO42">
        <f t="shared" si="272"/>
        <v>0</v>
      </c>
      <c r="EP42">
        <f t="shared" si="272"/>
        <v>0</v>
      </c>
      <c r="EQ42">
        <f t="shared" si="272"/>
        <v>0</v>
      </c>
      <c r="ER42">
        <f t="shared" si="272"/>
        <v>0</v>
      </c>
      <c r="ES42">
        <f t="shared" si="272"/>
        <v>0</v>
      </c>
      <c r="ET42">
        <f t="shared" si="272"/>
        <v>0</v>
      </c>
      <c r="EU42">
        <f t="shared" si="272"/>
        <v>0</v>
      </c>
      <c r="EV42">
        <f t="shared" si="272"/>
        <v>0</v>
      </c>
      <c r="EW42">
        <f t="shared" si="272"/>
        <v>0</v>
      </c>
      <c r="EX42">
        <f t="shared" si="272"/>
        <v>0</v>
      </c>
      <c r="EY42">
        <f t="shared" si="272"/>
        <v>0</v>
      </c>
      <c r="EZ42">
        <f t="shared" si="272"/>
        <v>0</v>
      </c>
      <c r="FA42">
        <f t="shared" si="272"/>
        <v>0</v>
      </c>
      <c r="FB42">
        <f t="shared" si="272"/>
        <v>0</v>
      </c>
      <c r="FC42">
        <f t="shared" si="272"/>
        <v>0</v>
      </c>
      <c r="FD42">
        <f t="shared" si="272"/>
        <v>0</v>
      </c>
      <c r="FE42">
        <f t="shared" si="272"/>
        <v>0</v>
      </c>
      <c r="FF42">
        <f t="shared" si="272"/>
        <v>0</v>
      </c>
      <c r="FG42">
        <f t="shared" si="272"/>
        <v>0</v>
      </c>
      <c r="FH42">
        <f t="shared" si="272"/>
        <v>0</v>
      </c>
      <c r="FI42">
        <f t="shared" si="272"/>
        <v>0</v>
      </c>
      <c r="FJ42">
        <f t="shared" si="272"/>
        <v>0</v>
      </c>
      <c r="FK42">
        <f t="shared" si="272"/>
        <v>0</v>
      </c>
      <c r="FL42">
        <f t="shared" si="272"/>
        <v>0</v>
      </c>
      <c r="FM42">
        <f t="shared" si="272"/>
        <v>0</v>
      </c>
      <c r="FN42">
        <f t="shared" si="272"/>
        <v>0</v>
      </c>
      <c r="FO42">
        <f t="shared" si="272"/>
        <v>0</v>
      </c>
      <c r="FP42">
        <f t="shared" si="272"/>
        <v>0</v>
      </c>
      <c r="FQ42">
        <f t="shared" si="272"/>
        <v>0</v>
      </c>
      <c r="FR42">
        <f t="shared" si="272"/>
        <v>0</v>
      </c>
      <c r="FS42">
        <f t="shared" si="272"/>
        <v>0</v>
      </c>
      <c r="FT42">
        <f t="shared" si="272"/>
        <v>0</v>
      </c>
      <c r="FU42">
        <f t="shared" si="272"/>
        <v>0</v>
      </c>
      <c r="FV42">
        <f t="shared" si="272"/>
        <v>0</v>
      </c>
      <c r="FW42">
        <f t="shared" si="272"/>
        <v>0</v>
      </c>
      <c r="FX42">
        <f t="shared" si="272"/>
        <v>0</v>
      </c>
      <c r="FY42">
        <f t="shared" si="272"/>
        <v>0</v>
      </c>
      <c r="FZ42">
        <f t="shared" si="272"/>
        <v>0</v>
      </c>
      <c r="GA42">
        <f t="shared" si="272"/>
        <v>0</v>
      </c>
      <c r="GB42">
        <f t="shared" si="272"/>
        <v>0</v>
      </c>
      <c r="GC42">
        <f t="shared" si="272"/>
        <v>0</v>
      </c>
      <c r="GD42">
        <f t="shared" si="272"/>
        <v>0</v>
      </c>
      <c r="GE42">
        <f t="shared" si="272"/>
        <v>0</v>
      </c>
      <c r="GF42">
        <f t="shared" si="272"/>
        <v>0</v>
      </c>
      <c r="GG42">
        <f t="shared" si="272"/>
        <v>0</v>
      </c>
      <c r="GH42">
        <f t="shared" si="272"/>
        <v>0</v>
      </c>
      <c r="GI42">
        <f t="shared" si="272"/>
        <v>0</v>
      </c>
      <c r="GJ42">
        <f t="shared" si="272"/>
        <v>0</v>
      </c>
      <c r="GK42">
        <f t="shared" si="272"/>
        <v>0</v>
      </c>
      <c r="GL42">
        <f t="shared" si="272"/>
        <v>0</v>
      </c>
      <c r="GM42">
        <f t="shared" si="272"/>
        <v>0</v>
      </c>
      <c r="GN42">
        <f t="shared" si="272"/>
        <v>0</v>
      </c>
      <c r="GO42">
        <f t="shared" si="272"/>
        <v>0</v>
      </c>
      <c r="GP42">
        <f t="shared" ref="GP42:GV42" si="273">GP241*GP$4</f>
        <v>0</v>
      </c>
      <c r="GQ42">
        <f t="shared" si="273"/>
        <v>0</v>
      </c>
      <c r="GR42">
        <f t="shared" si="273"/>
        <v>0</v>
      </c>
      <c r="GS42">
        <f t="shared" si="273"/>
        <v>0</v>
      </c>
      <c r="GT42">
        <f t="shared" si="273"/>
        <v>0</v>
      </c>
      <c r="GU42">
        <f t="shared" si="273"/>
        <v>0</v>
      </c>
      <c r="GV42">
        <f t="shared" si="273"/>
        <v>0</v>
      </c>
    </row>
    <row r="43" spans="1:204" x14ac:dyDescent="0.2">
      <c r="A43">
        <f>Rådata_7910!A38</f>
        <v>0</v>
      </c>
      <c r="B43" s="242">
        <f t="shared" si="184"/>
        <v>0</v>
      </c>
      <c r="C43" s="111">
        <f t="shared" si="184"/>
        <v>0</v>
      </c>
      <c r="D43">
        <f>Rådata_7910!B38</f>
        <v>0</v>
      </c>
      <c r="E43">
        <f t="shared" si="213"/>
        <v>0</v>
      </c>
      <c r="F43">
        <f t="shared" ref="F43:BQ43" si="274">F242*F$4</f>
        <v>0</v>
      </c>
      <c r="G43">
        <f t="shared" si="274"/>
        <v>0</v>
      </c>
      <c r="H43">
        <f t="shared" si="274"/>
        <v>0</v>
      </c>
      <c r="I43">
        <f t="shared" si="274"/>
        <v>0</v>
      </c>
      <c r="J43">
        <f t="shared" si="274"/>
        <v>0</v>
      </c>
      <c r="K43">
        <f t="shared" si="274"/>
        <v>0</v>
      </c>
      <c r="L43">
        <f t="shared" si="274"/>
        <v>0</v>
      </c>
      <c r="M43">
        <f t="shared" si="274"/>
        <v>0</v>
      </c>
      <c r="N43">
        <f t="shared" si="274"/>
        <v>0</v>
      </c>
      <c r="O43">
        <f t="shared" si="274"/>
        <v>0</v>
      </c>
      <c r="P43">
        <f t="shared" si="274"/>
        <v>0</v>
      </c>
      <c r="Q43">
        <f t="shared" si="274"/>
        <v>0</v>
      </c>
      <c r="R43">
        <f t="shared" si="274"/>
        <v>0</v>
      </c>
      <c r="S43">
        <f t="shared" si="274"/>
        <v>0</v>
      </c>
      <c r="T43">
        <f t="shared" si="274"/>
        <v>0</v>
      </c>
      <c r="U43">
        <f t="shared" si="274"/>
        <v>0</v>
      </c>
      <c r="V43">
        <f t="shared" si="274"/>
        <v>0</v>
      </c>
      <c r="W43">
        <f t="shared" si="274"/>
        <v>0</v>
      </c>
      <c r="X43">
        <f t="shared" si="274"/>
        <v>0</v>
      </c>
      <c r="Y43">
        <f t="shared" si="274"/>
        <v>0</v>
      </c>
      <c r="Z43">
        <f t="shared" si="274"/>
        <v>0</v>
      </c>
      <c r="AA43">
        <f t="shared" si="274"/>
        <v>0</v>
      </c>
      <c r="AB43">
        <f t="shared" si="274"/>
        <v>0</v>
      </c>
      <c r="AC43">
        <f t="shared" si="274"/>
        <v>0</v>
      </c>
      <c r="AD43">
        <f t="shared" si="274"/>
        <v>0</v>
      </c>
      <c r="AE43">
        <f t="shared" si="274"/>
        <v>0</v>
      </c>
      <c r="AF43">
        <f t="shared" si="274"/>
        <v>0</v>
      </c>
      <c r="AG43">
        <f t="shared" si="274"/>
        <v>0</v>
      </c>
      <c r="AH43">
        <f t="shared" si="274"/>
        <v>0</v>
      </c>
      <c r="AI43">
        <f t="shared" si="274"/>
        <v>0</v>
      </c>
      <c r="AJ43">
        <f t="shared" si="274"/>
        <v>0</v>
      </c>
      <c r="AK43">
        <f t="shared" si="274"/>
        <v>0</v>
      </c>
      <c r="AL43">
        <f t="shared" si="274"/>
        <v>0</v>
      </c>
      <c r="AM43">
        <f t="shared" si="274"/>
        <v>0</v>
      </c>
      <c r="AN43">
        <f t="shared" si="274"/>
        <v>0</v>
      </c>
      <c r="AO43">
        <f t="shared" si="274"/>
        <v>0</v>
      </c>
      <c r="AP43">
        <f t="shared" si="274"/>
        <v>0</v>
      </c>
      <c r="AQ43">
        <f t="shared" si="274"/>
        <v>0</v>
      </c>
      <c r="AR43">
        <f t="shared" si="274"/>
        <v>0</v>
      </c>
      <c r="AS43">
        <f t="shared" si="274"/>
        <v>0</v>
      </c>
      <c r="AT43">
        <f t="shared" si="274"/>
        <v>0</v>
      </c>
      <c r="AU43">
        <f t="shared" si="274"/>
        <v>0</v>
      </c>
      <c r="AV43">
        <f t="shared" si="274"/>
        <v>0</v>
      </c>
      <c r="AW43">
        <f t="shared" si="274"/>
        <v>0</v>
      </c>
      <c r="AX43">
        <f t="shared" si="274"/>
        <v>0</v>
      </c>
      <c r="AY43">
        <f t="shared" si="274"/>
        <v>0</v>
      </c>
      <c r="AZ43">
        <f t="shared" si="274"/>
        <v>0</v>
      </c>
      <c r="BA43">
        <f t="shared" si="274"/>
        <v>0</v>
      </c>
      <c r="BB43">
        <f t="shared" si="274"/>
        <v>0</v>
      </c>
      <c r="BC43">
        <f t="shared" si="274"/>
        <v>0</v>
      </c>
      <c r="BD43">
        <f t="shared" si="274"/>
        <v>0</v>
      </c>
      <c r="BE43">
        <f t="shared" si="274"/>
        <v>0</v>
      </c>
      <c r="BF43">
        <f t="shared" si="274"/>
        <v>0</v>
      </c>
      <c r="BG43">
        <f t="shared" si="274"/>
        <v>0</v>
      </c>
      <c r="BH43">
        <f t="shared" si="274"/>
        <v>0</v>
      </c>
      <c r="BI43">
        <f t="shared" si="274"/>
        <v>0</v>
      </c>
      <c r="BJ43">
        <f t="shared" si="274"/>
        <v>0</v>
      </c>
      <c r="BK43">
        <f t="shared" si="274"/>
        <v>0</v>
      </c>
      <c r="BL43">
        <f t="shared" si="274"/>
        <v>0</v>
      </c>
      <c r="BM43">
        <f t="shared" si="274"/>
        <v>0</v>
      </c>
      <c r="BN43">
        <f t="shared" si="274"/>
        <v>0</v>
      </c>
      <c r="BO43">
        <f t="shared" si="274"/>
        <v>0</v>
      </c>
      <c r="BP43">
        <f t="shared" si="274"/>
        <v>0</v>
      </c>
      <c r="BQ43">
        <f t="shared" si="274"/>
        <v>0</v>
      </c>
      <c r="BR43">
        <f t="shared" ref="BR43:EC43" si="275">BR242*BR$4</f>
        <v>0</v>
      </c>
      <c r="BS43">
        <f t="shared" si="275"/>
        <v>0</v>
      </c>
      <c r="BT43">
        <f t="shared" si="275"/>
        <v>0</v>
      </c>
      <c r="BU43">
        <f t="shared" si="275"/>
        <v>0</v>
      </c>
      <c r="BV43">
        <f t="shared" si="275"/>
        <v>0</v>
      </c>
      <c r="BW43">
        <f t="shared" si="275"/>
        <v>0</v>
      </c>
      <c r="BX43">
        <f t="shared" si="275"/>
        <v>0</v>
      </c>
      <c r="BY43">
        <f t="shared" si="275"/>
        <v>0</v>
      </c>
      <c r="BZ43">
        <f t="shared" si="275"/>
        <v>0</v>
      </c>
      <c r="CA43">
        <f t="shared" si="275"/>
        <v>0</v>
      </c>
      <c r="CB43">
        <f t="shared" si="275"/>
        <v>0</v>
      </c>
      <c r="CC43">
        <f t="shared" si="275"/>
        <v>0</v>
      </c>
      <c r="CD43">
        <f t="shared" si="275"/>
        <v>0</v>
      </c>
      <c r="CE43">
        <f t="shared" si="275"/>
        <v>0</v>
      </c>
      <c r="CF43">
        <f t="shared" si="275"/>
        <v>0</v>
      </c>
      <c r="CG43">
        <f t="shared" si="275"/>
        <v>0</v>
      </c>
      <c r="CH43">
        <f t="shared" si="275"/>
        <v>0</v>
      </c>
      <c r="CI43">
        <f t="shared" si="275"/>
        <v>0</v>
      </c>
      <c r="CJ43">
        <f t="shared" si="275"/>
        <v>0</v>
      </c>
      <c r="CK43">
        <f t="shared" si="275"/>
        <v>0</v>
      </c>
      <c r="CL43">
        <f t="shared" si="275"/>
        <v>0</v>
      </c>
      <c r="CM43">
        <f t="shared" si="275"/>
        <v>0</v>
      </c>
      <c r="CN43">
        <f t="shared" si="275"/>
        <v>0</v>
      </c>
      <c r="CO43">
        <f t="shared" si="275"/>
        <v>0</v>
      </c>
      <c r="CP43">
        <f t="shared" si="275"/>
        <v>0</v>
      </c>
      <c r="CQ43">
        <f t="shared" si="275"/>
        <v>0</v>
      </c>
      <c r="CR43">
        <f t="shared" si="275"/>
        <v>0</v>
      </c>
      <c r="CS43">
        <f t="shared" si="275"/>
        <v>0</v>
      </c>
      <c r="CT43">
        <f t="shared" si="275"/>
        <v>0</v>
      </c>
      <c r="CU43">
        <f t="shared" si="275"/>
        <v>0</v>
      </c>
      <c r="CV43">
        <f t="shared" si="275"/>
        <v>0</v>
      </c>
      <c r="CW43">
        <f t="shared" si="275"/>
        <v>0</v>
      </c>
      <c r="CX43">
        <f t="shared" si="275"/>
        <v>0</v>
      </c>
      <c r="CY43">
        <f t="shared" si="275"/>
        <v>0</v>
      </c>
      <c r="CZ43">
        <f t="shared" si="275"/>
        <v>0</v>
      </c>
      <c r="DA43">
        <f t="shared" si="275"/>
        <v>0</v>
      </c>
      <c r="DB43">
        <f t="shared" si="275"/>
        <v>0</v>
      </c>
      <c r="DC43">
        <f t="shared" si="275"/>
        <v>0</v>
      </c>
      <c r="DD43">
        <f t="shared" si="275"/>
        <v>0</v>
      </c>
      <c r="DE43">
        <f t="shared" si="275"/>
        <v>0</v>
      </c>
      <c r="DF43">
        <f t="shared" si="275"/>
        <v>0</v>
      </c>
      <c r="DG43">
        <f t="shared" si="275"/>
        <v>0</v>
      </c>
      <c r="DH43">
        <f t="shared" si="275"/>
        <v>0</v>
      </c>
      <c r="DI43">
        <f t="shared" si="275"/>
        <v>0</v>
      </c>
      <c r="DJ43">
        <f t="shared" si="275"/>
        <v>0</v>
      </c>
      <c r="DK43">
        <f t="shared" si="275"/>
        <v>0</v>
      </c>
      <c r="DL43">
        <f t="shared" si="275"/>
        <v>0</v>
      </c>
      <c r="DM43">
        <f t="shared" si="275"/>
        <v>0</v>
      </c>
      <c r="DN43">
        <f t="shared" si="275"/>
        <v>0</v>
      </c>
      <c r="DO43">
        <f t="shared" si="275"/>
        <v>0</v>
      </c>
      <c r="DP43">
        <f t="shared" si="275"/>
        <v>0</v>
      </c>
      <c r="DQ43">
        <f t="shared" si="275"/>
        <v>0</v>
      </c>
      <c r="DR43">
        <f t="shared" si="275"/>
        <v>0</v>
      </c>
      <c r="DS43">
        <f t="shared" si="275"/>
        <v>0</v>
      </c>
      <c r="DT43">
        <f t="shared" si="275"/>
        <v>0</v>
      </c>
      <c r="DU43">
        <f t="shared" si="275"/>
        <v>0</v>
      </c>
      <c r="DV43">
        <f t="shared" si="275"/>
        <v>0</v>
      </c>
      <c r="DW43">
        <f t="shared" si="275"/>
        <v>0</v>
      </c>
      <c r="DX43">
        <f t="shared" si="275"/>
        <v>0</v>
      </c>
      <c r="DY43">
        <f t="shared" si="275"/>
        <v>0</v>
      </c>
      <c r="DZ43">
        <f t="shared" si="275"/>
        <v>0</v>
      </c>
      <c r="EA43">
        <f t="shared" si="275"/>
        <v>0</v>
      </c>
      <c r="EB43">
        <f t="shared" si="275"/>
        <v>0</v>
      </c>
      <c r="EC43">
        <f t="shared" si="275"/>
        <v>0</v>
      </c>
      <c r="ED43">
        <f t="shared" ref="ED43:GO43" si="276">ED242*ED$4</f>
        <v>0</v>
      </c>
      <c r="EE43">
        <f t="shared" si="276"/>
        <v>0</v>
      </c>
      <c r="EF43">
        <f t="shared" si="276"/>
        <v>0</v>
      </c>
      <c r="EG43">
        <f t="shared" si="276"/>
        <v>0</v>
      </c>
      <c r="EH43">
        <f t="shared" si="276"/>
        <v>0</v>
      </c>
      <c r="EI43">
        <f t="shared" si="276"/>
        <v>0</v>
      </c>
      <c r="EJ43">
        <f t="shared" si="276"/>
        <v>0</v>
      </c>
      <c r="EK43">
        <f t="shared" si="276"/>
        <v>0</v>
      </c>
      <c r="EL43">
        <f t="shared" si="276"/>
        <v>0</v>
      </c>
      <c r="EM43">
        <f t="shared" si="276"/>
        <v>0</v>
      </c>
      <c r="EN43">
        <f t="shared" si="276"/>
        <v>0</v>
      </c>
      <c r="EO43">
        <f t="shared" si="276"/>
        <v>0</v>
      </c>
      <c r="EP43">
        <f t="shared" si="276"/>
        <v>0</v>
      </c>
      <c r="EQ43">
        <f t="shared" si="276"/>
        <v>0</v>
      </c>
      <c r="ER43">
        <f t="shared" si="276"/>
        <v>0</v>
      </c>
      <c r="ES43">
        <f t="shared" si="276"/>
        <v>0</v>
      </c>
      <c r="ET43">
        <f t="shared" si="276"/>
        <v>0</v>
      </c>
      <c r="EU43">
        <f t="shared" si="276"/>
        <v>0</v>
      </c>
      <c r="EV43">
        <f t="shared" si="276"/>
        <v>0</v>
      </c>
      <c r="EW43">
        <f t="shared" si="276"/>
        <v>0</v>
      </c>
      <c r="EX43">
        <f t="shared" si="276"/>
        <v>0</v>
      </c>
      <c r="EY43">
        <f t="shared" si="276"/>
        <v>0</v>
      </c>
      <c r="EZ43">
        <f t="shared" si="276"/>
        <v>0</v>
      </c>
      <c r="FA43">
        <f t="shared" si="276"/>
        <v>0</v>
      </c>
      <c r="FB43">
        <f t="shared" si="276"/>
        <v>0</v>
      </c>
      <c r="FC43">
        <f t="shared" si="276"/>
        <v>0</v>
      </c>
      <c r="FD43">
        <f t="shared" si="276"/>
        <v>0</v>
      </c>
      <c r="FE43">
        <f t="shared" si="276"/>
        <v>0</v>
      </c>
      <c r="FF43">
        <f t="shared" si="276"/>
        <v>0</v>
      </c>
      <c r="FG43">
        <f t="shared" si="276"/>
        <v>0</v>
      </c>
      <c r="FH43">
        <f t="shared" si="276"/>
        <v>0</v>
      </c>
      <c r="FI43">
        <f t="shared" si="276"/>
        <v>0</v>
      </c>
      <c r="FJ43">
        <f t="shared" si="276"/>
        <v>0</v>
      </c>
      <c r="FK43">
        <f t="shared" si="276"/>
        <v>0</v>
      </c>
      <c r="FL43">
        <f t="shared" si="276"/>
        <v>0</v>
      </c>
      <c r="FM43">
        <f t="shared" si="276"/>
        <v>0</v>
      </c>
      <c r="FN43">
        <f t="shared" si="276"/>
        <v>0</v>
      </c>
      <c r="FO43">
        <f t="shared" si="276"/>
        <v>0</v>
      </c>
      <c r="FP43">
        <f t="shared" si="276"/>
        <v>0</v>
      </c>
      <c r="FQ43">
        <f t="shared" si="276"/>
        <v>0</v>
      </c>
      <c r="FR43">
        <f t="shared" si="276"/>
        <v>0</v>
      </c>
      <c r="FS43">
        <f t="shared" si="276"/>
        <v>0</v>
      </c>
      <c r="FT43">
        <f t="shared" si="276"/>
        <v>0</v>
      </c>
      <c r="FU43">
        <f t="shared" si="276"/>
        <v>0</v>
      </c>
      <c r="FV43">
        <f t="shared" si="276"/>
        <v>0</v>
      </c>
      <c r="FW43">
        <f t="shared" si="276"/>
        <v>0</v>
      </c>
      <c r="FX43">
        <f t="shared" si="276"/>
        <v>0</v>
      </c>
      <c r="FY43">
        <f t="shared" si="276"/>
        <v>0</v>
      </c>
      <c r="FZ43">
        <f t="shared" si="276"/>
        <v>0</v>
      </c>
      <c r="GA43">
        <f t="shared" si="276"/>
        <v>0</v>
      </c>
      <c r="GB43">
        <f t="shared" si="276"/>
        <v>0</v>
      </c>
      <c r="GC43">
        <f t="shared" si="276"/>
        <v>0</v>
      </c>
      <c r="GD43">
        <f t="shared" si="276"/>
        <v>0</v>
      </c>
      <c r="GE43">
        <f t="shared" si="276"/>
        <v>0</v>
      </c>
      <c r="GF43">
        <f t="shared" si="276"/>
        <v>0</v>
      </c>
      <c r="GG43">
        <f t="shared" si="276"/>
        <v>0</v>
      </c>
      <c r="GH43">
        <f t="shared" si="276"/>
        <v>0</v>
      </c>
      <c r="GI43">
        <f t="shared" si="276"/>
        <v>0</v>
      </c>
      <c r="GJ43">
        <f t="shared" si="276"/>
        <v>0</v>
      </c>
      <c r="GK43">
        <f t="shared" si="276"/>
        <v>0</v>
      </c>
      <c r="GL43">
        <f t="shared" si="276"/>
        <v>0</v>
      </c>
      <c r="GM43">
        <f t="shared" si="276"/>
        <v>0</v>
      </c>
      <c r="GN43">
        <f t="shared" si="276"/>
        <v>0</v>
      </c>
      <c r="GO43">
        <f t="shared" si="276"/>
        <v>0</v>
      </c>
      <c r="GP43">
        <f t="shared" ref="GP43:GV43" si="277">GP242*GP$4</f>
        <v>0</v>
      </c>
      <c r="GQ43">
        <f t="shared" si="277"/>
        <v>0</v>
      </c>
      <c r="GR43">
        <f t="shared" si="277"/>
        <v>0</v>
      </c>
      <c r="GS43">
        <f t="shared" si="277"/>
        <v>0</v>
      </c>
      <c r="GT43">
        <f t="shared" si="277"/>
        <v>0</v>
      </c>
      <c r="GU43">
        <f t="shared" si="277"/>
        <v>0</v>
      </c>
      <c r="GV43">
        <f t="shared" si="277"/>
        <v>0</v>
      </c>
    </row>
    <row r="44" spans="1:204" x14ac:dyDescent="0.2">
      <c r="A44">
        <f>Rådata_7910!A39</f>
        <v>0</v>
      </c>
      <c r="B44" s="242">
        <f t="shared" si="184"/>
        <v>0</v>
      </c>
      <c r="C44" s="111">
        <f t="shared" si="184"/>
        <v>0</v>
      </c>
      <c r="D44">
        <f>Rådata_7910!B39</f>
        <v>0</v>
      </c>
      <c r="E44">
        <f t="shared" si="213"/>
        <v>0</v>
      </c>
      <c r="F44">
        <f t="shared" ref="F44:BQ44" si="278">F243*F$4</f>
        <v>0</v>
      </c>
      <c r="G44">
        <f t="shared" si="278"/>
        <v>0</v>
      </c>
      <c r="H44">
        <f t="shared" si="278"/>
        <v>0</v>
      </c>
      <c r="I44">
        <f t="shared" si="278"/>
        <v>0</v>
      </c>
      <c r="J44">
        <f t="shared" si="278"/>
        <v>0</v>
      </c>
      <c r="K44">
        <f t="shared" si="278"/>
        <v>0</v>
      </c>
      <c r="L44">
        <f t="shared" si="278"/>
        <v>0</v>
      </c>
      <c r="M44">
        <f t="shared" si="278"/>
        <v>0</v>
      </c>
      <c r="N44">
        <f t="shared" si="278"/>
        <v>0</v>
      </c>
      <c r="O44">
        <f t="shared" si="278"/>
        <v>0</v>
      </c>
      <c r="P44">
        <f t="shared" si="278"/>
        <v>0</v>
      </c>
      <c r="Q44">
        <f t="shared" si="278"/>
        <v>0</v>
      </c>
      <c r="R44">
        <f t="shared" si="278"/>
        <v>0</v>
      </c>
      <c r="S44">
        <f t="shared" si="278"/>
        <v>0</v>
      </c>
      <c r="T44">
        <f t="shared" si="278"/>
        <v>0</v>
      </c>
      <c r="U44">
        <f t="shared" si="278"/>
        <v>0</v>
      </c>
      <c r="V44">
        <f t="shared" si="278"/>
        <v>0</v>
      </c>
      <c r="W44">
        <f t="shared" si="278"/>
        <v>0</v>
      </c>
      <c r="X44">
        <f t="shared" si="278"/>
        <v>0</v>
      </c>
      <c r="Y44">
        <f t="shared" si="278"/>
        <v>0</v>
      </c>
      <c r="Z44">
        <f t="shared" si="278"/>
        <v>0</v>
      </c>
      <c r="AA44">
        <f t="shared" si="278"/>
        <v>0</v>
      </c>
      <c r="AB44">
        <f t="shared" si="278"/>
        <v>0</v>
      </c>
      <c r="AC44">
        <f t="shared" si="278"/>
        <v>0</v>
      </c>
      <c r="AD44">
        <f t="shared" si="278"/>
        <v>0</v>
      </c>
      <c r="AE44">
        <f t="shared" si="278"/>
        <v>0</v>
      </c>
      <c r="AF44">
        <f t="shared" si="278"/>
        <v>0</v>
      </c>
      <c r="AG44">
        <f t="shared" si="278"/>
        <v>0</v>
      </c>
      <c r="AH44">
        <f t="shared" si="278"/>
        <v>0</v>
      </c>
      <c r="AI44">
        <f t="shared" si="278"/>
        <v>0</v>
      </c>
      <c r="AJ44">
        <f t="shared" si="278"/>
        <v>0</v>
      </c>
      <c r="AK44">
        <f t="shared" si="278"/>
        <v>0</v>
      </c>
      <c r="AL44">
        <f t="shared" si="278"/>
        <v>0</v>
      </c>
      <c r="AM44">
        <f t="shared" si="278"/>
        <v>0</v>
      </c>
      <c r="AN44">
        <f t="shared" si="278"/>
        <v>0</v>
      </c>
      <c r="AO44">
        <f t="shared" si="278"/>
        <v>0</v>
      </c>
      <c r="AP44">
        <f t="shared" si="278"/>
        <v>0</v>
      </c>
      <c r="AQ44">
        <f t="shared" si="278"/>
        <v>0</v>
      </c>
      <c r="AR44">
        <f t="shared" si="278"/>
        <v>0</v>
      </c>
      <c r="AS44">
        <f t="shared" si="278"/>
        <v>0</v>
      </c>
      <c r="AT44">
        <f t="shared" si="278"/>
        <v>0</v>
      </c>
      <c r="AU44">
        <f t="shared" si="278"/>
        <v>0</v>
      </c>
      <c r="AV44">
        <f t="shared" si="278"/>
        <v>0</v>
      </c>
      <c r="AW44">
        <f t="shared" si="278"/>
        <v>0</v>
      </c>
      <c r="AX44">
        <f t="shared" si="278"/>
        <v>0</v>
      </c>
      <c r="AY44">
        <f t="shared" si="278"/>
        <v>0</v>
      </c>
      <c r="AZ44">
        <f t="shared" si="278"/>
        <v>0</v>
      </c>
      <c r="BA44">
        <f t="shared" si="278"/>
        <v>0</v>
      </c>
      <c r="BB44">
        <f t="shared" si="278"/>
        <v>0</v>
      </c>
      <c r="BC44">
        <f t="shared" si="278"/>
        <v>0</v>
      </c>
      <c r="BD44">
        <f t="shared" si="278"/>
        <v>0</v>
      </c>
      <c r="BE44">
        <f t="shared" si="278"/>
        <v>0</v>
      </c>
      <c r="BF44">
        <f t="shared" si="278"/>
        <v>0</v>
      </c>
      <c r="BG44">
        <f t="shared" si="278"/>
        <v>0</v>
      </c>
      <c r="BH44">
        <f t="shared" si="278"/>
        <v>0</v>
      </c>
      <c r="BI44">
        <f t="shared" si="278"/>
        <v>0</v>
      </c>
      <c r="BJ44">
        <f t="shared" si="278"/>
        <v>0</v>
      </c>
      <c r="BK44">
        <f t="shared" si="278"/>
        <v>0</v>
      </c>
      <c r="BL44">
        <f t="shared" si="278"/>
        <v>0</v>
      </c>
      <c r="BM44">
        <f t="shared" si="278"/>
        <v>0</v>
      </c>
      <c r="BN44">
        <f t="shared" si="278"/>
        <v>0</v>
      </c>
      <c r="BO44">
        <f t="shared" si="278"/>
        <v>0</v>
      </c>
      <c r="BP44">
        <f t="shared" si="278"/>
        <v>0</v>
      </c>
      <c r="BQ44">
        <f t="shared" si="278"/>
        <v>0</v>
      </c>
      <c r="BR44">
        <f t="shared" ref="BR44:EC44" si="279">BR243*BR$4</f>
        <v>0</v>
      </c>
      <c r="BS44">
        <f t="shared" si="279"/>
        <v>0</v>
      </c>
      <c r="BT44">
        <f t="shared" si="279"/>
        <v>0</v>
      </c>
      <c r="BU44">
        <f t="shared" si="279"/>
        <v>0</v>
      </c>
      <c r="BV44">
        <f t="shared" si="279"/>
        <v>0</v>
      </c>
      <c r="BW44">
        <f t="shared" si="279"/>
        <v>0</v>
      </c>
      <c r="BX44">
        <f t="shared" si="279"/>
        <v>0</v>
      </c>
      <c r="BY44">
        <f t="shared" si="279"/>
        <v>0</v>
      </c>
      <c r="BZ44">
        <f t="shared" si="279"/>
        <v>0</v>
      </c>
      <c r="CA44">
        <f t="shared" si="279"/>
        <v>0</v>
      </c>
      <c r="CB44">
        <f t="shared" si="279"/>
        <v>0</v>
      </c>
      <c r="CC44">
        <f t="shared" si="279"/>
        <v>0</v>
      </c>
      <c r="CD44">
        <f t="shared" si="279"/>
        <v>0</v>
      </c>
      <c r="CE44">
        <f t="shared" si="279"/>
        <v>0</v>
      </c>
      <c r="CF44">
        <f t="shared" si="279"/>
        <v>0</v>
      </c>
      <c r="CG44">
        <f t="shared" si="279"/>
        <v>0</v>
      </c>
      <c r="CH44">
        <f t="shared" si="279"/>
        <v>0</v>
      </c>
      <c r="CI44">
        <f t="shared" si="279"/>
        <v>0</v>
      </c>
      <c r="CJ44">
        <f t="shared" si="279"/>
        <v>0</v>
      </c>
      <c r="CK44">
        <f t="shared" si="279"/>
        <v>0</v>
      </c>
      <c r="CL44">
        <f t="shared" si="279"/>
        <v>0</v>
      </c>
      <c r="CM44">
        <f t="shared" si="279"/>
        <v>0</v>
      </c>
      <c r="CN44">
        <f t="shared" si="279"/>
        <v>0</v>
      </c>
      <c r="CO44">
        <f t="shared" si="279"/>
        <v>0</v>
      </c>
      <c r="CP44">
        <f t="shared" si="279"/>
        <v>0</v>
      </c>
      <c r="CQ44">
        <f t="shared" si="279"/>
        <v>0</v>
      </c>
      <c r="CR44">
        <f t="shared" si="279"/>
        <v>0</v>
      </c>
      <c r="CS44">
        <f t="shared" si="279"/>
        <v>0</v>
      </c>
      <c r="CT44">
        <f t="shared" si="279"/>
        <v>0</v>
      </c>
      <c r="CU44">
        <f t="shared" si="279"/>
        <v>0</v>
      </c>
      <c r="CV44">
        <f t="shared" si="279"/>
        <v>0</v>
      </c>
      <c r="CW44">
        <f t="shared" si="279"/>
        <v>0</v>
      </c>
      <c r="CX44">
        <f t="shared" si="279"/>
        <v>0</v>
      </c>
      <c r="CY44">
        <f t="shared" si="279"/>
        <v>0</v>
      </c>
      <c r="CZ44">
        <f t="shared" si="279"/>
        <v>0</v>
      </c>
      <c r="DA44">
        <f t="shared" si="279"/>
        <v>0</v>
      </c>
      <c r="DB44">
        <f t="shared" si="279"/>
        <v>0</v>
      </c>
      <c r="DC44">
        <f t="shared" si="279"/>
        <v>0</v>
      </c>
      <c r="DD44">
        <f t="shared" si="279"/>
        <v>0</v>
      </c>
      <c r="DE44">
        <f t="shared" si="279"/>
        <v>0</v>
      </c>
      <c r="DF44">
        <f t="shared" si="279"/>
        <v>0</v>
      </c>
      <c r="DG44">
        <f t="shared" si="279"/>
        <v>0</v>
      </c>
      <c r="DH44">
        <f t="shared" si="279"/>
        <v>0</v>
      </c>
      <c r="DI44">
        <f t="shared" si="279"/>
        <v>0</v>
      </c>
      <c r="DJ44">
        <f t="shared" si="279"/>
        <v>0</v>
      </c>
      <c r="DK44">
        <f t="shared" si="279"/>
        <v>0</v>
      </c>
      <c r="DL44">
        <f t="shared" si="279"/>
        <v>0</v>
      </c>
      <c r="DM44">
        <f t="shared" si="279"/>
        <v>0</v>
      </c>
      <c r="DN44">
        <f t="shared" si="279"/>
        <v>0</v>
      </c>
      <c r="DO44">
        <f t="shared" si="279"/>
        <v>0</v>
      </c>
      <c r="DP44">
        <f t="shared" si="279"/>
        <v>0</v>
      </c>
      <c r="DQ44">
        <f t="shared" si="279"/>
        <v>0</v>
      </c>
      <c r="DR44">
        <f t="shared" si="279"/>
        <v>0</v>
      </c>
      <c r="DS44">
        <f t="shared" si="279"/>
        <v>0</v>
      </c>
      <c r="DT44">
        <f t="shared" si="279"/>
        <v>0</v>
      </c>
      <c r="DU44">
        <f t="shared" si="279"/>
        <v>0</v>
      </c>
      <c r="DV44">
        <f t="shared" si="279"/>
        <v>0</v>
      </c>
      <c r="DW44">
        <f t="shared" si="279"/>
        <v>0</v>
      </c>
      <c r="DX44">
        <f t="shared" si="279"/>
        <v>0</v>
      </c>
      <c r="DY44">
        <f t="shared" si="279"/>
        <v>0</v>
      </c>
      <c r="DZ44">
        <f t="shared" si="279"/>
        <v>0</v>
      </c>
      <c r="EA44">
        <f t="shared" si="279"/>
        <v>0</v>
      </c>
      <c r="EB44">
        <f t="shared" si="279"/>
        <v>0</v>
      </c>
      <c r="EC44">
        <f t="shared" si="279"/>
        <v>0</v>
      </c>
      <c r="ED44">
        <f t="shared" ref="ED44:GO44" si="280">ED243*ED$4</f>
        <v>0</v>
      </c>
      <c r="EE44">
        <f t="shared" si="280"/>
        <v>0</v>
      </c>
      <c r="EF44">
        <f t="shared" si="280"/>
        <v>0</v>
      </c>
      <c r="EG44">
        <f t="shared" si="280"/>
        <v>0</v>
      </c>
      <c r="EH44">
        <f t="shared" si="280"/>
        <v>0</v>
      </c>
      <c r="EI44">
        <f t="shared" si="280"/>
        <v>0</v>
      </c>
      <c r="EJ44">
        <f t="shared" si="280"/>
        <v>0</v>
      </c>
      <c r="EK44">
        <f t="shared" si="280"/>
        <v>0</v>
      </c>
      <c r="EL44">
        <f t="shared" si="280"/>
        <v>0</v>
      </c>
      <c r="EM44">
        <f t="shared" si="280"/>
        <v>0</v>
      </c>
      <c r="EN44">
        <f t="shared" si="280"/>
        <v>0</v>
      </c>
      <c r="EO44">
        <f t="shared" si="280"/>
        <v>0</v>
      </c>
      <c r="EP44">
        <f t="shared" si="280"/>
        <v>0</v>
      </c>
      <c r="EQ44">
        <f t="shared" si="280"/>
        <v>0</v>
      </c>
      <c r="ER44">
        <f t="shared" si="280"/>
        <v>0</v>
      </c>
      <c r="ES44">
        <f t="shared" si="280"/>
        <v>0</v>
      </c>
      <c r="ET44">
        <f t="shared" si="280"/>
        <v>0</v>
      </c>
      <c r="EU44">
        <f t="shared" si="280"/>
        <v>0</v>
      </c>
      <c r="EV44">
        <f t="shared" si="280"/>
        <v>0</v>
      </c>
      <c r="EW44">
        <f t="shared" si="280"/>
        <v>0</v>
      </c>
      <c r="EX44">
        <f t="shared" si="280"/>
        <v>0</v>
      </c>
      <c r="EY44">
        <f t="shared" si="280"/>
        <v>0</v>
      </c>
      <c r="EZ44">
        <f t="shared" si="280"/>
        <v>0</v>
      </c>
      <c r="FA44">
        <f t="shared" si="280"/>
        <v>0</v>
      </c>
      <c r="FB44">
        <f t="shared" si="280"/>
        <v>0</v>
      </c>
      <c r="FC44">
        <f t="shared" si="280"/>
        <v>0</v>
      </c>
      <c r="FD44">
        <f t="shared" si="280"/>
        <v>0</v>
      </c>
      <c r="FE44">
        <f t="shared" si="280"/>
        <v>0</v>
      </c>
      <c r="FF44">
        <f t="shared" si="280"/>
        <v>0</v>
      </c>
      <c r="FG44">
        <f t="shared" si="280"/>
        <v>0</v>
      </c>
      <c r="FH44">
        <f t="shared" si="280"/>
        <v>0</v>
      </c>
      <c r="FI44">
        <f t="shared" si="280"/>
        <v>0</v>
      </c>
      <c r="FJ44">
        <f t="shared" si="280"/>
        <v>0</v>
      </c>
      <c r="FK44">
        <f t="shared" si="280"/>
        <v>0</v>
      </c>
      <c r="FL44">
        <f t="shared" si="280"/>
        <v>0</v>
      </c>
      <c r="FM44">
        <f t="shared" si="280"/>
        <v>0</v>
      </c>
      <c r="FN44">
        <f t="shared" si="280"/>
        <v>0</v>
      </c>
      <c r="FO44">
        <f t="shared" si="280"/>
        <v>0</v>
      </c>
      <c r="FP44">
        <f t="shared" si="280"/>
        <v>0</v>
      </c>
      <c r="FQ44">
        <f t="shared" si="280"/>
        <v>0</v>
      </c>
      <c r="FR44">
        <f t="shared" si="280"/>
        <v>0</v>
      </c>
      <c r="FS44">
        <f t="shared" si="280"/>
        <v>0</v>
      </c>
      <c r="FT44">
        <f t="shared" si="280"/>
        <v>0</v>
      </c>
      <c r="FU44">
        <f t="shared" si="280"/>
        <v>0</v>
      </c>
      <c r="FV44">
        <f t="shared" si="280"/>
        <v>0</v>
      </c>
      <c r="FW44">
        <f t="shared" si="280"/>
        <v>0</v>
      </c>
      <c r="FX44">
        <f t="shared" si="280"/>
        <v>0</v>
      </c>
      <c r="FY44">
        <f t="shared" si="280"/>
        <v>0</v>
      </c>
      <c r="FZ44">
        <f t="shared" si="280"/>
        <v>0</v>
      </c>
      <c r="GA44">
        <f t="shared" si="280"/>
        <v>0</v>
      </c>
      <c r="GB44">
        <f t="shared" si="280"/>
        <v>0</v>
      </c>
      <c r="GC44">
        <f t="shared" si="280"/>
        <v>0</v>
      </c>
      <c r="GD44">
        <f t="shared" si="280"/>
        <v>0</v>
      </c>
      <c r="GE44">
        <f t="shared" si="280"/>
        <v>0</v>
      </c>
      <c r="GF44">
        <f t="shared" si="280"/>
        <v>0</v>
      </c>
      <c r="GG44">
        <f t="shared" si="280"/>
        <v>0</v>
      </c>
      <c r="GH44">
        <f t="shared" si="280"/>
        <v>0</v>
      </c>
      <c r="GI44">
        <f t="shared" si="280"/>
        <v>0</v>
      </c>
      <c r="GJ44">
        <f t="shared" si="280"/>
        <v>0</v>
      </c>
      <c r="GK44">
        <f t="shared" si="280"/>
        <v>0</v>
      </c>
      <c r="GL44">
        <f t="shared" si="280"/>
        <v>0</v>
      </c>
      <c r="GM44">
        <f t="shared" si="280"/>
        <v>0</v>
      </c>
      <c r="GN44">
        <f t="shared" si="280"/>
        <v>0</v>
      </c>
      <c r="GO44">
        <f t="shared" si="280"/>
        <v>0</v>
      </c>
      <c r="GP44">
        <f t="shared" ref="GP44:GV44" si="281">GP243*GP$4</f>
        <v>0</v>
      </c>
      <c r="GQ44">
        <f t="shared" si="281"/>
        <v>0</v>
      </c>
      <c r="GR44">
        <f t="shared" si="281"/>
        <v>0</v>
      </c>
      <c r="GS44">
        <f t="shared" si="281"/>
        <v>0</v>
      </c>
      <c r="GT44">
        <f t="shared" si="281"/>
        <v>0</v>
      </c>
      <c r="GU44">
        <f t="shared" si="281"/>
        <v>0</v>
      </c>
      <c r="GV44">
        <f t="shared" si="281"/>
        <v>0</v>
      </c>
    </row>
    <row r="45" spans="1:204" x14ac:dyDescent="0.2">
      <c r="A45">
        <f>Rådata_7910!A40</f>
        <v>0</v>
      </c>
      <c r="B45" s="242">
        <f t="shared" si="184"/>
        <v>0</v>
      </c>
      <c r="C45" s="111">
        <f t="shared" si="184"/>
        <v>0</v>
      </c>
      <c r="D45">
        <f>Rådata_7910!B40</f>
        <v>0</v>
      </c>
      <c r="E45">
        <f t="shared" si="213"/>
        <v>0</v>
      </c>
      <c r="F45">
        <f t="shared" ref="F45:BQ45" si="282">F244*F$4</f>
        <v>0</v>
      </c>
      <c r="G45">
        <f t="shared" si="282"/>
        <v>0</v>
      </c>
      <c r="H45">
        <f t="shared" si="282"/>
        <v>0</v>
      </c>
      <c r="I45">
        <f t="shared" si="282"/>
        <v>0</v>
      </c>
      <c r="J45">
        <f t="shared" si="282"/>
        <v>0</v>
      </c>
      <c r="K45">
        <f t="shared" si="282"/>
        <v>0</v>
      </c>
      <c r="L45">
        <f t="shared" si="282"/>
        <v>0</v>
      </c>
      <c r="M45">
        <f t="shared" si="282"/>
        <v>0</v>
      </c>
      <c r="N45">
        <f t="shared" si="282"/>
        <v>0</v>
      </c>
      <c r="O45">
        <f t="shared" si="282"/>
        <v>0</v>
      </c>
      <c r="P45">
        <f t="shared" si="282"/>
        <v>0</v>
      </c>
      <c r="Q45">
        <f t="shared" si="282"/>
        <v>0</v>
      </c>
      <c r="R45">
        <f t="shared" si="282"/>
        <v>0</v>
      </c>
      <c r="S45">
        <f t="shared" si="282"/>
        <v>0</v>
      </c>
      <c r="T45">
        <f t="shared" si="282"/>
        <v>0</v>
      </c>
      <c r="U45">
        <f t="shared" si="282"/>
        <v>0</v>
      </c>
      <c r="V45">
        <f t="shared" si="282"/>
        <v>0</v>
      </c>
      <c r="W45">
        <f t="shared" si="282"/>
        <v>0</v>
      </c>
      <c r="X45">
        <f t="shared" si="282"/>
        <v>0</v>
      </c>
      <c r="Y45">
        <f t="shared" si="282"/>
        <v>0</v>
      </c>
      <c r="Z45">
        <f t="shared" si="282"/>
        <v>0</v>
      </c>
      <c r="AA45">
        <f t="shared" si="282"/>
        <v>0</v>
      </c>
      <c r="AB45">
        <f t="shared" si="282"/>
        <v>0</v>
      </c>
      <c r="AC45">
        <f t="shared" si="282"/>
        <v>0</v>
      </c>
      <c r="AD45">
        <f t="shared" si="282"/>
        <v>0</v>
      </c>
      <c r="AE45">
        <f t="shared" si="282"/>
        <v>0</v>
      </c>
      <c r="AF45">
        <f t="shared" si="282"/>
        <v>0</v>
      </c>
      <c r="AG45">
        <f t="shared" si="282"/>
        <v>0</v>
      </c>
      <c r="AH45">
        <f t="shared" si="282"/>
        <v>0</v>
      </c>
      <c r="AI45">
        <f t="shared" si="282"/>
        <v>0</v>
      </c>
      <c r="AJ45">
        <f t="shared" si="282"/>
        <v>0</v>
      </c>
      <c r="AK45">
        <f t="shared" si="282"/>
        <v>0</v>
      </c>
      <c r="AL45">
        <f t="shared" si="282"/>
        <v>0</v>
      </c>
      <c r="AM45">
        <f t="shared" si="282"/>
        <v>0</v>
      </c>
      <c r="AN45">
        <f t="shared" si="282"/>
        <v>0</v>
      </c>
      <c r="AO45">
        <f t="shared" si="282"/>
        <v>0</v>
      </c>
      <c r="AP45">
        <f t="shared" si="282"/>
        <v>0</v>
      </c>
      <c r="AQ45">
        <f t="shared" si="282"/>
        <v>0</v>
      </c>
      <c r="AR45">
        <f t="shared" si="282"/>
        <v>0</v>
      </c>
      <c r="AS45">
        <f t="shared" si="282"/>
        <v>0</v>
      </c>
      <c r="AT45">
        <f t="shared" si="282"/>
        <v>0</v>
      </c>
      <c r="AU45">
        <f t="shared" si="282"/>
        <v>0</v>
      </c>
      <c r="AV45">
        <f t="shared" si="282"/>
        <v>0</v>
      </c>
      <c r="AW45">
        <f t="shared" si="282"/>
        <v>0</v>
      </c>
      <c r="AX45">
        <f t="shared" si="282"/>
        <v>0</v>
      </c>
      <c r="AY45">
        <f t="shared" si="282"/>
        <v>0</v>
      </c>
      <c r="AZ45">
        <f t="shared" si="282"/>
        <v>0</v>
      </c>
      <c r="BA45">
        <f t="shared" si="282"/>
        <v>0</v>
      </c>
      <c r="BB45">
        <f t="shared" si="282"/>
        <v>0</v>
      </c>
      <c r="BC45">
        <f t="shared" si="282"/>
        <v>0</v>
      </c>
      <c r="BD45">
        <f t="shared" si="282"/>
        <v>0</v>
      </c>
      <c r="BE45">
        <f t="shared" si="282"/>
        <v>0</v>
      </c>
      <c r="BF45">
        <f t="shared" si="282"/>
        <v>0</v>
      </c>
      <c r="BG45">
        <f t="shared" si="282"/>
        <v>0</v>
      </c>
      <c r="BH45">
        <f t="shared" si="282"/>
        <v>0</v>
      </c>
      <c r="BI45">
        <f t="shared" si="282"/>
        <v>0</v>
      </c>
      <c r="BJ45">
        <f t="shared" si="282"/>
        <v>0</v>
      </c>
      <c r="BK45">
        <f t="shared" si="282"/>
        <v>0</v>
      </c>
      <c r="BL45">
        <f t="shared" si="282"/>
        <v>0</v>
      </c>
      <c r="BM45">
        <f t="shared" si="282"/>
        <v>0</v>
      </c>
      <c r="BN45">
        <f t="shared" si="282"/>
        <v>0</v>
      </c>
      <c r="BO45">
        <f t="shared" si="282"/>
        <v>0</v>
      </c>
      <c r="BP45">
        <f t="shared" si="282"/>
        <v>0</v>
      </c>
      <c r="BQ45">
        <f t="shared" si="282"/>
        <v>0</v>
      </c>
      <c r="BR45">
        <f t="shared" ref="BR45:EC45" si="283">BR244*BR$4</f>
        <v>0</v>
      </c>
      <c r="BS45">
        <f t="shared" si="283"/>
        <v>0</v>
      </c>
      <c r="BT45">
        <f t="shared" si="283"/>
        <v>0</v>
      </c>
      <c r="BU45">
        <f t="shared" si="283"/>
        <v>0</v>
      </c>
      <c r="BV45">
        <f t="shared" si="283"/>
        <v>0</v>
      </c>
      <c r="BW45">
        <f t="shared" si="283"/>
        <v>0</v>
      </c>
      <c r="BX45">
        <f t="shared" si="283"/>
        <v>0</v>
      </c>
      <c r="BY45">
        <f t="shared" si="283"/>
        <v>0</v>
      </c>
      <c r="BZ45">
        <f t="shared" si="283"/>
        <v>0</v>
      </c>
      <c r="CA45">
        <f t="shared" si="283"/>
        <v>0</v>
      </c>
      <c r="CB45">
        <f t="shared" si="283"/>
        <v>0</v>
      </c>
      <c r="CC45">
        <f t="shared" si="283"/>
        <v>0</v>
      </c>
      <c r="CD45">
        <f t="shared" si="283"/>
        <v>0</v>
      </c>
      <c r="CE45">
        <f t="shared" si="283"/>
        <v>0</v>
      </c>
      <c r="CF45">
        <f t="shared" si="283"/>
        <v>0</v>
      </c>
      <c r="CG45">
        <f t="shared" si="283"/>
        <v>0</v>
      </c>
      <c r="CH45">
        <f t="shared" si="283"/>
        <v>0</v>
      </c>
      <c r="CI45">
        <f t="shared" si="283"/>
        <v>0</v>
      </c>
      <c r="CJ45">
        <f t="shared" si="283"/>
        <v>0</v>
      </c>
      <c r="CK45">
        <f t="shared" si="283"/>
        <v>0</v>
      </c>
      <c r="CL45">
        <f t="shared" si="283"/>
        <v>0</v>
      </c>
      <c r="CM45">
        <f t="shared" si="283"/>
        <v>0</v>
      </c>
      <c r="CN45">
        <f t="shared" si="283"/>
        <v>0</v>
      </c>
      <c r="CO45">
        <f t="shared" si="283"/>
        <v>0</v>
      </c>
      <c r="CP45">
        <f t="shared" si="283"/>
        <v>0</v>
      </c>
      <c r="CQ45">
        <f t="shared" si="283"/>
        <v>0</v>
      </c>
      <c r="CR45">
        <f t="shared" si="283"/>
        <v>0</v>
      </c>
      <c r="CS45">
        <f t="shared" si="283"/>
        <v>0</v>
      </c>
      <c r="CT45">
        <f t="shared" si="283"/>
        <v>0</v>
      </c>
      <c r="CU45">
        <f t="shared" si="283"/>
        <v>0</v>
      </c>
      <c r="CV45">
        <f t="shared" si="283"/>
        <v>0</v>
      </c>
      <c r="CW45">
        <f t="shared" si="283"/>
        <v>0</v>
      </c>
      <c r="CX45">
        <f t="shared" si="283"/>
        <v>0</v>
      </c>
      <c r="CY45">
        <f t="shared" si="283"/>
        <v>0</v>
      </c>
      <c r="CZ45">
        <f t="shared" si="283"/>
        <v>0</v>
      </c>
      <c r="DA45">
        <f t="shared" si="283"/>
        <v>0</v>
      </c>
      <c r="DB45">
        <f t="shared" si="283"/>
        <v>0</v>
      </c>
      <c r="DC45">
        <f t="shared" si="283"/>
        <v>0</v>
      </c>
      <c r="DD45">
        <f t="shared" si="283"/>
        <v>0</v>
      </c>
      <c r="DE45">
        <f t="shared" si="283"/>
        <v>0</v>
      </c>
      <c r="DF45">
        <f t="shared" si="283"/>
        <v>0</v>
      </c>
      <c r="DG45">
        <f t="shared" si="283"/>
        <v>0</v>
      </c>
      <c r="DH45">
        <f t="shared" si="283"/>
        <v>0</v>
      </c>
      <c r="DI45">
        <f t="shared" si="283"/>
        <v>0</v>
      </c>
      <c r="DJ45">
        <f t="shared" si="283"/>
        <v>0</v>
      </c>
      <c r="DK45">
        <f t="shared" si="283"/>
        <v>0</v>
      </c>
      <c r="DL45">
        <f t="shared" si="283"/>
        <v>0</v>
      </c>
      <c r="DM45">
        <f t="shared" si="283"/>
        <v>0</v>
      </c>
      <c r="DN45">
        <f t="shared" si="283"/>
        <v>0</v>
      </c>
      <c r="DO45">
        <f t="shared" si="283"/>
        <v>0</v>
      </c>
      <c r="DP45">
        <f t="shared" si="283"/>
        <v>0</v>
      </c>
      <c r="DQ45">
        <f t="shared" si="283"/>
        <v>0</v>
      </c>
      <c r="DR45">
        <f t="shared" si="283"/>
        <v>0</v>
      </c>
      <c r="DS45">
        <f t="shared" si="283"/>
        <v>0</v>
      </c>
      <c r="DT45">
        <f t="shared" si="283"/>
        <v>0</v>
      </c>
      <c r="DU45">
        <f t="shared" si="283"/>
        <v>0</v>
      </c>
      <c r="DV45">
        <f t="shared" si="283"/>
        <v>0</v>
      </c>
      <c r="DW45">
        <f t="shared" si="283"/>
        <v>0</v>
      </c>
      <c r="DX45">
        <f t="shared" si="283"/>
        <v>0</v>
      </c>
      <c r="DY45">
        <f t="shared" si="283"/>
        <v>0</v>
      </c>
      <c r="DZ45">
        <f t="shared" si="283"/>
        <v>0</v>
      </c>
      <c r="EA45">
        <f t="shared" si="283"/>
        <v>0</v>
      </c>
      <c r="EB45">
        <f t="shared" si="283"/>
        <v>0</v>
      </c>
      <c r="EC45">
        <f t="shared" si="283"/>
        <v>0</v>
      </c>
      <c r="ED45">
        <f t="shared" ref="ED45:GO45" si="284">ED244*ED$4</f>
        <v>0</v>
      </c>
      <c r="EE45">
        <f t="shared" si="284"/>
        <v>0</v>
      </c>
      <c r="EF45">
        <f t="shared" si="284"/>
        <v>0</v>
      </c>
      <c r="EG45">
        <f t="shared" si="284"/>
        <v>0</v>
      </c>
      <c r="EH45">
        <f t="shared" si="284"/>
        <v>0</v>
      </c>
      <c r="EI45">
        <f t="shared" si="284"/>
        <v>0</v>
      </c>
      <c r="EJ45">
        <f t="shared" si="284"/>
        <v>0</v>
      </c>
      <c r="EK45">
        <f t="shared" si="284"/>
        <v>0</v>
      </c>
      <c r="EL45">
        <f t="shared" si="284"/>
        <v>0</v>
      </c>
      <c r="EM45">
        <f t="shared" si="284"/>
        <v>0</v>
      </c>
      <c r="EN45">
        <f t="shared" si="284"/>
        <v>0</v>
      </c>
      <c r="EO45">
        <f t="shared" si="284"/>
        <v>0</v>
      </c>
      <c r="EP45">
        <f t="shared" si="284"/>
        <v>0</v>
      </c>
      <c r="EQ45">
        <f t="shared" si="284"/>
        <v>0</v>
      </c>
      <c r="ER45">
        <f t="shared" si="284"/>
        <v>0</v>
      </c>
      <c r="ES45">
        <f t="shared" si="284"/>
        <v>0</v>
      </c>
      <c r="ET45">
        <f t="shared" si="284"/>
        <v>0</v>
      </c>
      <c r="EU45">
        <f t="shared" si="284"/>
        <v>0</v>
      </c>
      <c r="EV45">
        <f t="shared" si="284"/>
        <v>0</v>
      </c>
      <c r="EW45">
        <f t="shared" si="284"/>
        <v>0</v>
      </c>
      <c r="EX45">
        <f t="shared" si="284"/>
        <v>0</v>
      </c>
      <c r="EY45">
        <f t="shared" si="284"/>
        <v>0</v>
      </c>
      <c r="EZ45">
        <f t="shared" si="284"/>
        <v>0</v>
      </c>
      <c r="FA45">
        <f t="shared" si="284"/>
        <v>0</v>
      </c>
      <c r="FB45">
        <f t="shared" si="284"/>
        <v>0</v>
      </c>
      <c r="FC45">
        <f t="shared" si="284"/>
        <v>0</v>
      </c>
      <c r="FD45">
        <f t="shared" si="284"/>
        <v>0</v>
      </c>
      <c r="FE45">
        <f t="shared" si="284"/>
        <v>0</v>
      </c>
      <c r="FF45">
        <f t="shared" si="284"/>
        <v>0</v>
      </c>
      <c r="FG45">
        <f t="shared" si="284"/>
        <v>0</v>
      </c>
      <c r="FH45">
        <f t="shared" si="284"/>
        <v>0</v>
      </c>
      <c r="FI45">
        <f t="shared" si="284"/>
        <v>0</v>
      </c>
      <c r="FJ45">
        <f t="shared" si="284"/>
        <v>0</v>
      </c>
      <c r="FK45">
        <f t="shared" si="284"/>
        <v>0</v>
      </c>
      <c r="FL45">
        <f t="shared" si="284"/>
        <v>0</v>
      </c>
      <c r="FM45">
        <f t="shared" si="284"/>
        <v>0</v>
      </c>
      <c r="FN45">
        <f t="shared" si="284"/>
        <v>0</v>
      </c>
      <c r="FO45">
        <f t="shared" si="284"/>
        <v>0</v>
      </c>
      <c r="FP45">
        <f t="shared" si="284"/>
        <v>0</v>
      </c>
      <c r="FQ45">
        <f t="shared" si="284"/>
        <v>0</v>
      </c>
      <c r="FR45">
        <f t="shared" si="284"/>
        <v>0</v>
      </c>
      <c r="FS45">
        <f t="shared" si="284"/>
        <v>0</v>
      </c>
      <c r="FT45">
        <f t="shared" si="284"/>
        <v>0</v>
      </c>
      <c r="FU45">
        <f t="shared" si="284"/>
        <v>0</v>
      </c>
      <c r="FV45">
        <f t="shared" si="284"/>
        <v>0</v>
      </c>
      <c r="FW45">
        <f t="shared" si="284"/>
        <v>0</v>
      </c>
      <c r="FX45">
        <f t="shared" si="284"/>
        <v>0</v>
      </c>
      <c r="FY45">
        <f t="shared" si="284"/>
        <v>0</v>
      </c>
      <c r="FZ45">
        <f t="shared" si="284"/>
        <v>0</v>
      </c>
      <c r="GA45">
        <f t="shared" si="284"/>
        <v>0</v>
      </c>
      <c r="GB45">
        <f t="shared" si="284"/>
        <v>0</v>
      </c>
      <c r="GC45">
        <f t="shared" si="284"/>
        <v>0</v>
      </c>
      <c r="GD45">
        <f t="shared" si="284"/>
        <v>0</v>
      </c>
      <c r="GE45">
        <f t="shared" si="284"/>
        <v>0</v>
      </c>
      <c r="GF45">
        <f t="shared" si="284"/>
        <v>0</v>
      </c>
      <c r="GG45">
        <f t="shared" si="284"/>
        <v>0</v>
      </c>
      <c r="GH45">
        <f t="shared" si="284"/>
        <v>0</v>
      </c>
      <c r="GI45">
        <f t="shared" si="284"/>
        <v>0</v>
      </c>
      <c r="GJ45">
        <f t="shared" si="284"/>
        <v>0</v>
      </c>
      <c r="GK45">
        <f t="shared" si="284"/>
        <v>0</v>
      </c>
      <c r="GL45">
        <f t="shared" si="284"/>
        <v>0</v>
      </c>
      <c r="GM45">
        <f t="shared" si="284"/>
        <v>0</v>
      </c>
      <c r="GN45">
        <f t="shared" si="284"/>
        <v>0</v>
      </c>
      <c r="GO45">
        <f t="shared" si="284"/>
        <v>0</v>
      </c>
      <c r="GP45">
        <f t="shared" ref="GP45:GV45" si="285">GP244*GP$4</f>
        <v>0</v>
      </c>
      <c r="GQ45">
        <f t="shared" si="285"/>
        <v>0</v>
      </c>
      <c r="GR45">
        <f t="shared" si="285"/>
        <v>0</v>
      </c>
      <c r="GS45">
        <f t="shared" si="285"/>
        <v>0</v>
      </c>
      <c r="GT45">
        <f t="shared" si="285"/>
        <v>0</v>
      </c>
      <c r="GU45">
        <f t="shared" si="285"/>
        <v>0</v>
      </c>
      <c r="GV45">
        <f t="shared" si="285"/>
        <v>0</v>
      </c>
    </row>
    <row r="46" spans="1:204" x14ac:dyDescent="0.2">
      <c r="A46">
        <f>Rådata_7910!A41</f>
        <v>0</v>
      </c>
      <c r="B46" s="242">
        <f t="shared" si="184"/>
        <v>0</v>
      </c>
      <c r="C46" s="111">
        <f t="shared" si="184"/>
        <v>0</v>
      </c>
      <c r="D46">
        <f>Rådata_7910!B41</f>
        <v>0</v>
      </c>
      <c r="E46">
        <f t="shared" si="213"/>
        <v>0</v>
      </c>
      <c r="F46">
        <f t="shared" ref="F46:BQ46" si="286">F245*F$4</f>
        <v>0</v>
      </c>
      <c r="G46">
        <f t="shared" si="286"/>
        <v>0</v>
      </c>
      <c r="H46">
        <f t="shared" si="286"/>
        <v>0</v>
      </c>
      <c r="I46">
        <f t="shared" si="286"/>
        <v>0</v>
      </c>
      <c r="J46">
        <f t="shared" si="286"/>
        <v>0</v>
      </c>
      <c r="K46">
        <f t="shared" si="286"/>
        <v>0</v>
      </c>
      <c r="L46">
        <f t="shared" si="286"/>
        <v>0</v>
      </c>
      <c r="M46">
        <f t="shared" si="286"/>
        <v>0</v>
      </c>
      <c r="N46">
        <f t="shared" si="286"/>
        <v>0</v>
      </c>
      <c r="O46">
        <f t="shared" si="286"/>
        <v>0</v>
      </c>
      <c r="P46">
        <f t="shared" si="286"/>
        <v>0</v>
      </c>
      <c r="Q46">
        <f t="shared" si="286"/>
        <v>0</v>
      </c>
      <c r="R46">
        <f t="shared" si="286"/>
        <v>0</v>
      </c>
      <c r="S46">
        <f t="shared" si="286"/>
        <v>0</v>
      </c>
      <c r="T46">
        <f t="shared" si="286"/>
        <v>0</v>
      </c>
      <c r="U46">
        <f t="shared" si="286"/>
        <v>0</v>
      </c>
      <c r="V46">
        <f t="shared" si="286"/>
        <v>0</v>
      </c>
      <c r="W46">
        <f t="shared" si="286"/>
        <v>0</v>
      </c>
      <c r="X46">
        <f t="shared" si="286"/>
        <v>0</v>
      </c>
      <c r="Y46">
        <f t="shared" si="286"/>
        <v>0</v>
      </c>
      <c r="Z46">
        <f t="shared" si="286"/>
        <v>0</v>
      </c>
      <c r="AA46">
        <f t="shared" si="286"/>
        <v>0</v>
      </c>
      <c r="AB46">
        <f t="shared" si="286"/>
        <v>0</v>
      </c>
      <c r="AC46">
        <f t="shared" si="286"/>
        <v>0</v>
      </c>
      <c r="AD46">
        <f t="shared" si="286"/>
        <v>0</v>
      </c>
      <c r="AE46">
        <f t="shared" si="286"/>
        <v>0</v>
      </c>
      <c r="AF46">
        <f t="shared" si="286"/>
        <v>0</v>
      </c>
      <c r="AG46">
        <f t="shared" si="286"/>
        <v>0</v>
      </c>
      <c r="AH46">
        <f t="shared" si="286"/>
        <v>0</v>
      </c>
      <c r="AI46">
        <f t="shared" si="286"/>
        <v>0</v>
      </c>
      <c r="AJ46">
        <f t="shared" si="286"/>
        <v>0</v>
      </c>
      <c r="AK46">
        <f t="shared" si="286"/>
        <v>0</v>
      </c>
      <c r="AL46">
        <f t="shared" si="286"/>
        <v>0</v>
      </c>
      <c r="AM46">
        <f t="shared" si="286"/>
        <v>0</v>
      </c>
      <c r="AN46">
        <f t="shared" si="286"/>
        <v>0</v>
      </c>
      <c r="AO46">
        <f t="shared" si="286"/>
        <v>0</v>
      </c>
      <c r="AP46">
        <f t="shared" si="286"/>
        <v>0</v>
      </c>
      <c r="AQ46">
        <f t="shared" si="286"/>
        <v>0</v>
      </c>
      <c r="AR46">
        <f t="shared" si="286"/>
        <v>0</v>
      </c>
      <c r="AS46">
        <f t="shared" si="286"/>
        <v>0</v>
      </c>
      <c r="AT46">
        <f t="shared" si="286"/>
        <v>0</v>
      </c>
      <c r="AU46">
        <f t="shared" si="286"/>
        <v>0</v>
      </c>
      <c r="AV46">
        <f t="shared" si="286"/>
        <v>0</v>
      </c>
      <c r="AW46">
        <f t="shared" si="286"/>
        <v>0</v>
      </c>
      <c r="AX46">
        <f t="shared" si="286"/>
        <v>0</v>
      </c>
      <c r="AY46">
        <f t="shared" si="286"/>
        <v>0</v>
      </c>
      <c r="AZ46">
        <f t="shared" si="286"/>
        <v>0</v>
      </c>
      <c r="BA46">
        <f t="shared" si="286"/>
        <v>0</v>
      </c>
      <c r="BB46">
        <f t="shared" si="286"/>
        <v>0</v>
      </c>
      <c r="BC46">
        <f t="shared" si="286"/>
        <v>0</v>
      </c>
      <c r="BD46">
        <f t="shared" si="286"/>
        <v>0</v>
      </c>
      <c r="BE46">
        <f t="shared" si="286"/>
        <v>0</v>
      </c>
      <c r="BF46">
        <f t="shared" si="286"/>
        <v>0</v>
      </c>
      <c r="BG46">
        <f t="shared" si="286"/>
        <v>0</v>
      </c>
      <c r="BH46">
        <f t="shared" si="286"/>
        <v>0</v>
      </c>
      <c r="BI46">
        <f t="shared" si="286"/>
        <v>0</v>
      </c>
      <c r="BJ46">
        <f t="shared" si="286"/>
        <v>0</v>
      </c>
      <c r="BK46">
        <f t="shared" si="286"/>
        <v>0</v>
      </c>
      <c r="BL46">
        <f t="shared" si="286"/>
        <v>0</v>
      </c>
      <c r="BM46">
        <f t="shared" si="286"/>
        <v>0</v>
      </c>
      <c r="BN46">
        <f t="shared" si="286"/>
        <v>0</v>
      </c>
      <c r="BO46">
        <f t="shared" si="286"/>
        <v>0</v>
      </c>
      <c r="BP46">
        <f t="shared" si="286"/>
        <v>0</v>
      </c>
      <c r="BQ46">
        <f t="shared" si="286"/>
        <v>0</v>
      </c>
      <c r="BR46">
        <f t="shared" ref="BR46:EC46" si="287">BR245*BR$4</f>
        <v>0</v>
      </c>
      <c r="BS46">
        <f t="shared" si="287"/>
        <v>0</v>
      </c>
      <c r="BT46">
        <f t="shared" si="287"/>
        <v>0</v>
      </c>
      <c r="BU46">
        <f t="shared" si="287"/>
        <v>0</v>
      </c>
      <c r="BV46">
        <f t="shared" si="287"/>
        <v>0</v>
      </c>
      <c r="BW46">
        <f t="shared" si="287"/>
        <v>0</v>
      </c>
      <c r="BX46">
        <f t="shared" si="287"/>
        <v>0</v>
      </c>
      <c r="BY46">
        <f t="shared" si="287"/>
        <v>0</v>
      </c>
      <c r="BZ46">
        <f t="shared" si="287"/>
        <v>0</v>
      </c>
      <c r="CA46">
        <f t="shared" si="287"/>
        <v>0</v>
      </c>
      <c r="CB46">
        <f t="shared" si="287"/>
        <v>0</v>
      </c>
      <c r="CC46">
        <f t="shared" si="287"/>
        <v>0</v>
      </c>
      <c r="CD46">
        <f t="shared" si="287"/>
        <v>0</v>
      </c>
      <c r="CE46">
        <f t="shared" si="287"/>
        <v>0</v>
      </c>
      <c r="CF46">
        <f t="shared" si="287"/>
        <v>0</v>
      </c>
      <c r="CG46">
        <f t="shared" si="287"/>
        <v>0</v>
      </c>
      <c r="CH46">
        <f t="shared" si="287"/>
        <v>0</v>
      </c>
      <c r="CI46">
        <f t="shared" si="287"/>
        <v>0</v>
      </c>
      <c r="CJ46">
        <f t="shared" si="287"/>
        <v>0</v>
      </c>
      <c r="CK46">
        <f t="shared" si="287"/>
        <v>0</v>
      </c>
      <c r="CL46">
        <f t="shared" si="287"/>
        <v>0</v>
      </c>
      <c r="CM46">
        <f t="shared" si="287"/>
        <v>0</v>
      </c>
      <c r="CN46">
        <f t="shared" si="287"/>
        <v>0</v>
      </c>
      <c r="CO46">
        <f t="shared" si="287"/>
        <v>0</v>
      </c>
      <c r="CP46">
        <f t="shared" si="287"/>
        <v>0</v>
      </c>
      <c r="CQ46">
        <f t="shared" si="287"/>
        <v>0</v>
      </c>
      <c r="CR46">
        <f t="shared" si="287"/>
        <v>0</v>
      </c>
      <c r="CS46">
        <f t="shared" si="287"/>
        <v>0</v>
      </c>
      <c r="CT46">
        <f t="shared" si="287"/>
        <v>0</v>
      </c>
      <c r="CU46">
        <f t="shared" si="287"/>
        <v>0</v>
      </c>
      <c r="CV46">
        <f t="shared" si="287"/>
        <v>0</v>
      </c>
      <c r="CW46">
        <f t="shared" si="287"/>
        <v>0</v>
      </c>
      <c r="CX46">
        <f t="shared" si="287"/>
        <v>0</v>
      </c>
      <c r="CY46">
        <f t="shared" si="287"/>
        <v>0</v>
      </c>
      <c r="CZ46">
        <f t="shared" si="287"/>
        <v>0</v>
      </c>
      <c r="DA46">
        <f t="shared" si="287"/>
        <v>0</v>
      </c>
      <c r="DB46">
        <f t="shared" si="287"/>
        <v>0</v>
      </c>
      <c r="DC46">
        <f t="shared" si="287"/>
        <v>0</v>
      </c>
      <c r="DD46">
        <f t="shared" si="287"/>
        <v>0</v>
      </c>
      <c r="DE46">
        <f t="shared" si="287"/>
        <v>0</v>
      </c>
      <c r="DF46">
        <f t="shared" si="287"/>
        <v>0</v>
      </c>
      <c r="DG46">
        <f t="shared" si="287"/>
        <v>0</v>
      </c>
      <c r="DH46">
        <f t="shared" si="287"/>
        <v>0</v>
      </c>
      <c r="DI46">
        <f t="shared" si="287"/>
        <v>0</v>
      </c>
      <c r="DJ46">
        <f t="shared" si="287"/>
        <v>0</v>
      </c>
      <c r="DK46">
        <f t="shared" si="287"/>
        <v>0</v>
      </c>
      <c r="DL46">
        <f t="shared" si="287"/>
        <v>0</v>
      </c>
      <c r="DM46">
        <f t="shared" si="287"/>
        <v>0</v>
      </c>
      <c r="DN46">
        <f t="shared" si="287"/>
        <v>0</v>
      </c>
      <c r="DO46">
        <f t="shared" si="287"/>
        <v>0</v>
      </c>
      <c r="DP46">
        <f t="shared" si="287"/>
        <v>0</v>
      </c>
      <c r="DQ46">
        <f t="shared" si="287"/>
        <v>0</v>
      </c>
      <c r="DR46">
        <f t="shared" si="287"/>
        <v>0</v>
      </c>
      <c r="DS46">
        <f t="shared" si="287"/>
        <v>0</v>
      </c>
      <c r="DT46">
        <f t="shared" si="287"/>
        <v>0</v>
      </c>
      <c r="DU46">
        <f t="shared" si="287"/>
        <v>0</v>
      </c>
      <c r="DV46">
        <f t="shared" si="287"/>
        <v>0</v>
      </c>
      <c r="DW46">
        <f t="shared" si="287"/>
        <v>0</v>
      </c>
      <c r="DX46">
        <f t="shared" si="287"/>
        <v>0</v>
      </c>
      <c r="DY46">
        <f t="shared" si="287"/>
        <v>0</v>
      </c>
      <c r="DZ46">
        <f t="shared" si="287"/>
        <v>0</v>
      </c>
      <c r="EA46">
        <f t="shared" si="287"/>
        <v>0</v>
      </c>
      <c r="EB46">
        <f t="shared" si="287"/>
        <v>0</v>
      </c>
      <c r="EC46">
        <f t="shared" si="287"/>
        <v>0</v>
      </c>
      <c r="ED46">
        <f t="shared" ref="ED46:GO46" si="288">ED245*ED$4</f>
        <v>0</v>
      </c>
      <c r="EE46">
        <f t="shared" si="288"/>
        <v>0</v>
      </c>
      <c r="EF46">
        <f t="shared" si="288"/>
        <v>0</v>
      </c>
      <c r="EG46">
        <f t="shared" si="288"/>
        <v>0</v>
      </c>
      <c r="EH46">
        <f t="shared" si="288"/>
        <v>0</v>
      </c>
      <c r="EI46">
        <f t="shared" si="288"/>
        <v>0</v>
      </c>
      <c r="EJ46">
        <f t="shared" si="288"/>
        <v>0</v>
      </c>
      <c r="EK46">
        <f t="shared" si="288"/>
        <v>0</v>
      </c>
      <c r="EL46">
        <f t="shared" si="288"/>
        <v>0</v>
      </c>
      <c r="EM46">
        <f t="shared" si="288"/>
        <v>0</v>
      </c>
      <c r="EN46">
        <f t="shared" si="288"/>
        <v>0</v>
      </c>
      <c r="EO46">
        <f t="shared" si="288"/>
        <v>0</v>
      </c>
      <c r="EP46">
        <f t="shared" si="288"/>
        <v>0</v>
      </c>
      <c r="EQ46">
        <f t="shared" si="288"/>
        <v>0</v>
      </c>
      <c r="ER46">
        <f t="shared" si="288"/>
        <v>0</v>
      </c>
      <c r="ES46">
        <f t="shared" si="288"/>
        <v>0</v>
      </c>
      <c r="ET46">
        <f t="shared" si="288"/>
        <v>0</v>
      </c>
      <c r="EU46">
        <f t="shared" si="288"/>
        <v>0</v>
      </c>
      <c r="EV46">
        <f t="shared" si="288"/>
        <v>0</v>
      </c>
      <c r="EW46">
        <f t="shared" si="288"/>
        <v>0</v>
      </c>
      <c r="EX46">
        <f t="shared" si="288"/>
        <v>0</v>
      </c>
      <c r="EY46">
        <f t="shared" si="288"/>
        <v>0</v>
      </c>
      <c r="EZ46">
        <f t="shared" si="288"/>
        <v>0</v>
      </c>
      <c r="FA46">
        <f t="shared" si="288"/>
        <v>0</v>
      </c>
      <c r="FB46">
        <f t="shared" si="288"/>
        <v>0</v>
      </c>
      <c r="FC46">
        <f t="shared" si="288"/>
        <v>0</v>
      </c>
      <c r="FD46">
        <f t="shared" si="288"/>
        <v>0</v>
      </c>
      <c r="FE46">
        <f t="shared" si="288"/>
        <v>0</v>
      </c>
      <c r="FF46">
        <f t="shared" si="288"/>
        <v>0</v>
      </c>
      <c r="FG46">
        <f t="shared" si="288"/>
        <v>0</v>
      </c>
      <c r="FH46">
        <f t="shared" si="288"/>
        <v>0</v>
      </c>
      <c r="FI46">
        <f t="shared" si="288"/>
        <v>0</v>
      </c>
      <c r="FJ46">
        <f t="shared" si="288"/>
        <v>0</v>
      </c>
      <c r="FK46">
        <f t="shared" si="288"/>
        <v>0</v>
      </c>
      <c r="FL46">
        <f t="shared" si="288"/>
        <v>0</v>
      </c>
      <c r="FM46">
        <f t="shared" si="288"/>
        <v>0</v>
      </c>
      <c r="FN46">
        <f t="shared" si="288"/>
        <v>0</v>
      </c>
      <c r="FO46">
        <f t="shared" si="288"/>
        <v>0</v>
      </c>
      <c r="FP46">
        <f t="shared" si="288"/>
        <v>0</v>
      </c>
      <c r="FQ46">
        <f t="shared" si="288"/>
        <v>0</v>
      </c>
      <c r="FR46">
        <f t="shared" si="288"/>
        <v>0</v>
      </c>
      <c r="FS46">
        <f t="shared" si="288"/>
        <v>0</v>
      </c>
      <c r="FT46">
        <f t="shared" si="288"/>
        <v>0</v>
      </c>
      <c r="FU46">
        <f t="shared" si="288"/>
        <v>0</v>
      </c>
      <c r="FV46">
        <f t="shared" si="288"/>
        <v>0</v>
      </c>
      <c r="FW46">
        <f t="shared" si="288"/>
        <v>0</v>
      </c>
      <c r="FX46">
        <f t="shared" si="288"/>
        <v>0</v>
      </c>
      <c r="FY46">
        <f t="shared" si="288"/>
        <v>0</v>
      </c>
      <c r="FZ46">
        <f t="shared" si="288"/>
        <v>0</v>
      </c>
      <c r="GA46">
        <f t="shared" si="288"/>
        <v>0</v>
      </c>
      <c r="GB46">
        <f t="shared" si="288"/>
        <v>0</v>
      </c>
      <c r="GC46">
        <f t="shared" si="288"/>
        <v>0</v>
      </c>
      <c r="GD46">
        <f t="shared" si="288"/>
        <v>0</v>
      </c>
      <c r="GE46">
        <f t="shared" si="288"/>
        <v>0</v>
      </c>
      <c r="GF46">
        <f t="shared" si="288"/>
        <v>0</v>
      </c>
      <c r="GG46">
        <f t="shared" si="288"/>
        <v>0</v>
      </c>
      <c r="GH46">
        <f t="shared" si="288"/>
        <v>0</v>
      </c>
      <c r="GI46">
        <f t="shared" si="288"/>
        <v>0</v>
      </c>
      <c r="GJ46">
        <f t="shared" si="288"/>
        <v>0</v>
      </c>
      <c r="GK46">
        <f t="shared" si="288"/>
        <v>0</v>
      </c>
      <c r="GL46">
        <f t="shared" si="288"/>
        <v>0</v>
      </c>
      <c r="GM46">
        <f t="shared" si="288"/>
        <v>0</v>
      </c>
      <c r="GN46">
        <f t="shared" si="288"/>
        <v>0</v>
      </c>
      <c r="GO46">
        <f t="shared" si="288"/>
        <v>0</v>
      </c>
      <c r="GP46">
        <f t="shared" ref="GP46:GV46" si="289">GP245*GP$4</f>
        <v>0</v>
      </c>
      <c r="GQ46">
        <f t="shared" si="289"/>
        <v>0</v>
      </c>
      <c r="GR46">
        <f t="shared" si="289"/>
        <v>0</v>
      </c>
      <c r="GS46">
        <f t="shared" si="289"/>
        <v>0</v>
      </c>
      <c r="GT46">
        <f t="shared" si="289"/>
        <v>0</v>
      </c>
      <c r="GU46">
        <f t="shared" si="289"/>
        <v>0</v>
      </c>
      <c r="GV46">
        <f t="shared" si="289"/>
        <v>0</v>
      </c>
    </row>
    <row r="47" spans="1:204" x14ac:dyDescent="0.2">
      <c r="A47">
        <f>Rådata_7910!A42</f>
        <v>0</v>
      </c>
      <c r="B47" s="242">
        <f t="shared" si="184"/>
        <v>0</v>
      </c>
      <c r="C47" s="111">
        <f t="shared" si="184"/>
        <v>0</v>
      </c>
      <c r="D47">
        <f>Rådata_7910!B42</f>
        <v>0</v>
      </c>
      <c r="E47">
        <f t="shared" si="213"/>
        <v>0</v>
      </c>
      <c r="F47">
        <f t="shared" ref="F47:BQ47" si="290">F246*F$4</f>
        <v>0</v>
      </c>
      <c r="G47">
        <f t="shared" si="290"/>
        <v>0</v>
      </c>
      <c r="H47">
        <f t="shared" si="290"/>
        <v>0</v>
      </c>
      <c r="I47">
        <f t="shared" si="290"/>
        <v>0</v>
      </c>
      <c r="J47">
        <f t="shared" si="290"/>
        <v>0</v>
      </c>
      <c r="K47">
        <f t="shared" si="290"/>
        <v>0</v>
      </c>
      <c r="L47">
        <f t="shared" si="290"/>
        <v>0</v>
      </c>
      <c r="M47">
        <f t="shared" si="290"/>
        <v>0</v>
      </c>
      <c r="N47">
        <f t="shared" si="290"/>
        <v>0</v>
      </c>
      <c r="O47">
        <f t="shared" si="290"/>
        <v>0</v>
      </c>
      <c r="P47">
        <f t="shared" si="290"/>
        <v>0</v>
      </c>
      <c r="Q47">
        <f t="shared" si="290"/>
        <v>0</v>
      </c>
      <c r="R47">
        <f t="shared" si="290"/>
        <v>0</v>
      </c>
      <c r="S47">
        <f t="shared" si="290"/>
        <v>0</v>
      </c>
      <c r="T47">
        <f t="shared" si="290"/>
        <v>0</v>
      </c>
      <c r="U47">
        <f t="shared" si="290"/>
        <v>0</v>
      </c>
      <c r="V47">
        <f t="shared" si="290"/>
        <v>0</v>
      </c>
      <c r="W47">
        <f t="shared" si="290"/>
        <v>0</v>
      </c>
      <c r="X47">
        <f t="shared" si="290"/>
        <v>0</v>
      </c>
      <c r="Y47">
        <f t="shared" si="290"/>
        <v>0</v>
      </c>
      <c r="Z47">
        <f t="shared" si="290"/>
        <v>0</v>
      </c>
      <c r="AA47">
        <f t="shared" si="290"/>
        <v>0</v>
      </c>
      <c r="AB47">
        <f t="shared" si="290"/>
        <v>0</v>
      </c>
      <c r="AC47">
        <f t="shared" si="290"/>
        <v>0</v>
      </c>
      <c r="AD47">
        <f t="shared" si="290"/>
        <v>0</v>
      </c>
      <c r="AE47">
        <f t="shared" si="290"/>
        <v>0</v>
      </c>
      <c r="AF47">
        <f t="shared" si="290"/>
        <v>0</v>
      </c>
      <c r="AG47">
        <f t="shared" si="290"/>
        <v>0</v>
      </c>
      <c r="AH47">
        <f t="shared" si="290"/>
        <v>0</v>
      </c>
      <c r="AI47">
        <f t="shared" si="290"/>
        <v>0</v>
      </c>
      <c r="AJ47">
        <f t="shared" si="290"/>
        <v>0</v>
      </c>
      <c r="AK47">
        <f t="shared" si="290"/>
        <v>0</v>
      </c>
      <c r="AL47">
        <f t="shared" si="290"/>
        <v>0</v>
      </c>
      <c r="AM47">
        <f t="shared" si="290"/>
        <v>0</v>
      </c>
      <c r="AN47">
        <f t="shared" si="290"/>
        <v>0</v>
      </c>
      <c r="AO47">
        <f t="shared" si="290"/>
        <v>0</v>
      </c>
      <c r="AP47">
        <f t="shared" si="290"/>
        <v>0</v>
      </c>
      <c r="AQ47">
        <f t="shared" si="290"/>
        <v>0</v>
      </c>
      <c r="AR47">
        <f t="shared" si="290"/>
        <v>0</v>
      </c>
      <c r="AS47">
        <f t="shared" si="290"/>
        <v>0</v>
      </c>
      <c r="AT47">
        <f t="shared" si="290"/>
        <v>0</v>
      </c>
      <c r="AU47">
        <f t="shared" si="290"/>
        <v>0</v>
      </c>
      <c r="AV47">
        <f t="shared" si="290"/>
        <v>0</v>
      </c>
      <c r="AW47">
        <f t="shared" si="290"/>
        <v>0</v>
      </c>
      <c r="AX47">
        <f t="shared" si="290"/>
        <v>0</v>
      </c>
      <c r="AY47">
        <f t="shared" si="290"/>
        <v>0</v>
      </c>
      <c r="AZ47">
        <f t="shared" si="290"/>
        <v>0</v>
      </c>
      <c r="BA47">
        <f t="shared" si="290"/>
        <v>0</v>
      </c>
      <c r="BB47">
        <f t="shared" si="290"/>
        <v>0</v>
      </c>
      <c r="BC47">
        <f t="shared" si="290"/>
        <v>0</v>
      </c>
      <c r="BD47">
        <f t="shared" si="290"/>
        <v>0</v>
      </c>
      <c r="BE47">
        <f t="shared" si="290"/>
        <v>0</v>
      </c>
      <c r="BF47">
        <f t="shared" si="290"/>
        <v>0</v>
      </c>
      <c r="BG47">
        <f t="shared" si="290"/>
        <v>0</v>
      </c>
      <c r="BH47">
        <f t="shared" si="290"/>
        <v>0</v>
      </c>
      <c r="BI47">
        <f t="shared" si="290"/>
        <v>0</v>
      </c>
      <c r="BJ47">
        <f t="shared" si="290"/>
        <v>0</v>
      </c>
      <c r="BK47">
        <f t="shared" si="290"/>
        <v>0</v>
      </c>
      <c r="BL47">
        <f t="shared" si="290"/>
        <v>0</v>
      </c>
      <c r="BM47">
        <f t="shared" si="290"/>
        <v>0</v>
      </c>
      <c r="BN47">
        <f t="shared" si="290"/>
        <v>0</v>
      </c>
      <c r="BO47">
        <f t="shared" si="290"/>
        <v>0</v>
      </c>
      <c r="BP47">
        <f t="shared" si="290"/>
        <v>0</v>
      </c>
      <c r="BQ47">
        <f t="shared" si="290"/>
        <v>0</v>
      </c>
      <c r="BR47">
        <f t="shared" ref="BR47:EC47" si="291">BR246*BR$4</f>
        <v>0</v>
      </c>
      <c r="BS47">
        <f t="shared" si="291"/>
        <v>0</v>
      </c>
      <c r="BT47">
        <f t="shared" si="291"/>
        <v>0</v>
      </c>
      <c r="BU47">
        <f t="shared" si="291"/>
        <v>0</v>
      </c>
      <c r="BV47">
        <f t="shared" si="291"/>
        <v>0</v>
      </c>
      <c r="BW47">
        <f t="shared" si="291"/>
        <v>0</v>
      </c>
      <c r="BX47">
        <f t="shared" si="291"/>
        <v>0</v>
      </c>
      <c r="BY47">
        <f t="shared" si="291"/>
        <v>0</v>
      </c>
      <c r="BZ47">
        <f t="shared" si="291"/>
        <v>0</v>
      </c>
      <c r="CA47">
        <f t="shared" si="291"/>
        <v>0</v>
      </c>
      <c r="CB47">
        <f t="shared" si="291"/>
        <v>0</v>
      </c>
      <c r="CC47">
        <f t="shared" si="291"/>
        <v>0</v>
      </c>
      <c r="CD47">
        <f t="shared" si="291"/>
        <v>0</v>
      </c>
      <c r="CE47">
        <f t="shared" si="291"/>
        <v>0</v>
      </c>
      <c r="CF47">
        <f t="shared" si="291"/>
        <v>0</v>
      </c>
      <c r="CG47">
        <f t="shared" si="291"/>
        <v>0</v>
      </c>
      <c r="CH47">
        <f t="shared" si="291"/>
        <v>0</v>
      </c>
      <c r="CI47">
        <f t="shared" si="291"/>
        <v>0</v>
      </c>
      <c r="CJ47">
        <f t="shared" si="291"/>
        <v>0</v>
      </c>
      <c r="CK47">
        <f t="shared" si="291"/>
        <v>0</v>
      </c>
      <c r="CL47">
        <f t="shared" si="291"/>
        <v>0</v>
      </c>
      <c r="CM47">
        <f t="shared" si="291"/>
        <v>0</v>
      </c>
      <c r="CN47">
        <f t="shared" si="291"/>
        <v>0</v>
      </c>
      <c r="CO47">
        <f t="shared" si="291"/>
        <v>0</v>
      </c>
      <c r="CP47">
        <f t="shared" si="291"/>
        <v>0</v>
      </c>
      <c r="CQ47">
        <f t="shared" si="291"/>
        <v>0</v>
      </c>
      <c r="CR47">
        <f t="shared" si="291"/>
        <v>0</v>
      </c>
      <c r="CS47">
        <f t="shared" si="291"/>
        <v>0</v>
      </c>
      <c r="CT47">
        <f t="shared" si="291"/>
        <v>0</v>
      </c>
      <c r="CU47">
        <f t="shared" si="291"/>
        <v>0</v>
      </c>
      <c r="CV47">
        <f t="shared" si="291"/>
        <v>0</v>
      </c>
      <c r="CW47">
        <f t="shared" si="291"/>
        <v>0</v>
      </c>
      <c r="CX47">
        <f t="shared" si="291"/>
        <v>0</v>
      </c>
      <c r="CY47">
        <f t="shared" si="291"/>
        <v>0</v>
      </c>
      <c r="CZ47">
        <f t="shared" si="291"/>
        <v>0</v>
      </c>
      <c r="DA47">
        <f t="shared" si="291"/>
        <v>0</v>
      </c>
      <c r="DB47">
        <f t="shared" si="291"/>
        <v>0</v>
      </c>
      <c r="DC47">
        <f t="shared" si="291"/>
        <v>0</v>
      </c>
      <c r="DD47">
        <f t="shared" si="291"/>
        <v>0</v>
      </c>
      <c r="DE47">
        <f t="shared" si="291"/>
        <v>0</v>
      </c>
      <c r="DF47">
        <f t="shared" si="291"/>
        <v>0</v>
      </c>
      <c r="DG47">
        <f t="shared" si="291"/>
        <v>0</v>
      </c>
      <c r="DH47">
        <f t="shared" si="291"/>
        <v>0</v>
      </c>
      <c r="DI47">
        <f t="shared" si="291"/>
        <v>0</v>
      </c>
      <c r="DJ47">
        <f t="shared" si="291"/>
        <v>0</v>
      </c>
      <c r="DK47">
        <f t="shared" si="291"/>
        <v>0</v>
      </c>
      <c r="DL47">
        <f t="shared" si="291"/>
        <v>0</v>
      </c>
      <c r="DM47">
        <f t="shared" si="291"/>
        <v>0</v>
      </c>
      <c r="DN47">
        <f t="shared" si="291"/>
        <v>0</v>
      </c>
      <c r="DO47">
        <f t="shared" si="291"/>
        <v>0</v>
      </c>
      <c r="DP47">
        <f t="shared" si="291"/>
        <v>0</v>
      </c>
      <c r="DQ47">
        <f t="shared" si="291"/>
        <v>0</v>
      </c>
      <c r="DR47">
        <f t="shared" si="291"/>
        <v>0</v>
      </c>
      <c r="DS47">
        <f t="shared" si="291"/>
        <v>0</v>
      </c>
      <c r="DT47">
        <f t="shared" si="291"/>
        <v>0</v>
      </c>
      <c r="DU47">
        <f t="shared" si="291"/>
        <v>0</v>
      </c>
      <c r="DV47">
        <f t="shared" si="291"/>
        <v>0</v>
      </c>
      <c r="DW47">
        <f t="shared" si="291"/>
        <v>0</v>
      </c>
      <c r="DX47">
        <f t="shared" si="291"/>
        <v>0</v>
      </c>
      <c r="DY47">
        <f t="shared" si="291"/>
        <v>0</v>
      </c>
      <c r="DZ47">
        <f t="shared" si="291"/>
        <v>0</v>
      </c>
      <c r="EA47">
        <f t="shared" si="291"/>
        <v>0</v>
      </c>
      <c r="EB47">
        <f t="shared" si="291"/>
        <v>0</v>
      </c>
      <c r="EC47">
        <f t="shared" si="291"/>
        <v>0</v>
      </c>
      <c r="ED47">
        <f t="shared" ref="ED47:GO47" si="292">ED246*ED$4</f>
        <v>0</v>
      </c>
      <c r="EE47">
        <f t="shared" si="292"/>
        <v>0</v>
      </c>
      <c r="EF47">
        <f t="shared" si="292"/>
        <v>0</v>
      </c>
      <c r="EG47">
        <f t="shared" si="292"/>
        <v>0</v>
      </c>
      <c r="EH47">
        <f t="shared" si="292"/>
        <v>0</v>
      </c>
      <c r="EI47">
        <f t="shared" si="292"/>
        <v>0</v>
      </c>
      <c r="EJ47">
        <f t="shared" si="292"/>
        <v>0</v>
      </c>
      <c r="EK47">
        <f t="shared" si="292"/>
        <v>0</v>
      </c>
      <c r="EL47">
        <f t="shared" si="292"/>
        <v>0</v>
      </c>
      <c r="EM47">
        <f t="shared" si="292"/>
        <v>0</v>
      </c>
      <c r="EN47">
        <f t="shared" si="292"/>
        <v>0</v>
      </c>
      <c r="EO47">
        <f t="shared" si="292"/>
        <v>0</v>
      </c>
      <c r="EP47">
        <f t="shared" si="292"/>
        <v>0</v>
      </c>
      <c r="EQ47">
        <f t="shared" si="292"/>
        <v>0</v>
      </c>
      <c r="ER47">
        <f t="shared" si="292"/>
        <v>0</v>
      </c>
      <c r="ES47">
        <f t="shared" si="292"/>
        <v>0</v>
      </c>
      <c r="ET47">
        <f t="shared" si="292"/>
        <v>0</v>
      </c>
      <c r="EU47">
        <f t="shared" si="292"/>
        <v>0</v>
      </c>
      <c r="EV47">
        <f t="shared" si="292"/>
        <v>0</v>
      </c>
      <c r="EW47">
        <f t="shared" si="292"/>
        <v>0</v>
      </c>
      <c r="EX47">
        <f t="shared" si="292"/>
        <v>0</v>
      </c>
      <c r="EY47">
        <f t="shared" si="292"/>
        <v>0</v>
      </c>
      <c r="EZ47">
        <f t="shared" si="292"/>
        <v>0</v>
      </c>
      <c r="FA47">
        <f t="shared" si="292"/>
        <v>0</v>
      </c>
      <c r="FB47">
        <f t="shared" si="292"/>
        <v>0</v>
      </c>
      <c r="FC47">
        <f t="shared" si="292"/>
        <v>0</v>
      </c>
      <c r="FD47">
        <f t="shared" si="292"/>
        <v>0</v>
      </c>
      <c r="FE47">
        <f t="shared" si="292"/>
        <v>0</v>
      </c>
      <c r="FF47">
        <f t="shared" si="292"/>
        <v>0</v>
      </c>
      <c r="FG47">
        <f t="shared" si="292"/>
        <v>0</v>
      </c>
      <c r="FH47">
        <f t="shared" si="292"/>
        <v>0</v>
      </c>
      <c r="FI47">
        <f t="shared" si="292"/>
        <v>0</v>
      </c>
      <c r="FJ47">
        <f t="shared" si="292"/>
        <v>0</v>
      </c>
      <c r="FK47">
        <f t="shared" si="292"/>
        <v>0</v>
      </c>
      <c r="FL47">
        <f t="shared" si="292"/>
        <v>0</v>
      </c>
      <c r="FM47">
        <f t="shared" si="292"/>
        <v>0</v>
      </c>
      <c r="FN47">
        <f t="shared" si="292"/>
        <v>0</v>
      </c>
      <c r="FO47">
        <f t="shared" si="292"/>
        <v>0</v>
      </c>
      <c r="FP47">
        <f t="shared" si="292"/>
        <v>0</v>
      </c>
      <c r="FQ47">
        <f t="shared" si="292"/>
        <v>0</v>
      </c>
      <c r="FR47">
        <f t="shared" si="292"/>
        <v>0</v>
      </c>
      <c r="FS47">
        <f t="shared" si="292"/>
        <v>0</v>
      </c>
      <c r="FT47">
        <f t="shared" si="292"/>
        <v>0</v>
      </c>
      <c r="FU47">
        <f t="shared" si="292"/>
        <v>0</v>
      </c>
      <c r="FV47">
        <f t="shared" si="292"/>
        <v>0</v>
      </c>
      <c r="FW47">
        <f t="shared" si="292"/>
        <v>0</v>
      </c>
      <c r="FX47">
        <f t="shared" si="292"/>
        <v>0</v>
      </c>
      <c r="FY47">
        <f t="shared" si="292"/>
        <v>0</v>
      </c>
      <c r="FZ47">
        <f t="shared" si="292"/>
        <v>0</v>
      </c>
      <c r="GA47">
        <f t="shared" si="292"/>
        <v>0</v>
      </c>
      <c r="GB47">
        <f t="shared" si="292"/>
        <v>0</v>
      </c>
      <c r="GC47">
        <f t="shared" si="292"/>
        <v>0</v>
      </c>
      <c r="GD47">
        <f t="shared" si="292"/>
        <v>0</v>
      </c>
      <c r="GE47">
        <f t="shared" si="292"/>
        <v>0</v>
      </c>
      <c r="GF47">
        <f t="shared" si="292"/>
        <v>0</v>
      </c>
      <c r="GG47">
        <f t="shared" si="292"/>
        <v>0</v>
      </c>
      <c r="GH47">
        <f t="shared" si="292"/>
        <v>0</v>
      </c>
      <c r="GI47">
        <f t="shared" si="292"/>
        <v>0</v>
      </c>
      <c r="GJ47">
        <f t="shared" si="292"/>
        <v>0</v>
      </c>
      <c r="GK47">
        <f t="shared" si="292"/>
        <v>0</v>
      </c>
      <c r="GL47">
        <f t="shared" si="292"/>
        <v>0</v>
      </c>
      <c r="GM47">
        <f t="shared" si="292"/>
        <v>0</v>
      </c>
      <c r="GN47">
        <f t="shared" si="292"/>
        <v>0</v>
      </c>
      <c r="GO47">
        <f t="shared" si="292"/>
        <v>0</v>
      </c>
      <c r="GP47">
        <f t="shared" ref="GP47:GV47" si="293">GP246*GP$4</f>
        <v>0</v>
      </c>
      <c r="GQ47">
        <f t="shared" si="293"/>
        <v>0</v>
      </c>
      <c r="GR47">
        <f t="shared" si="293"/>
        <v>0</v>
      </c>
      <c r="GS47">
        <f t="shared" si="293"/>
        <v>0</v>
      </c>
      <c r="GT47">
        <f t="shared" si="293"/>
        <v>0</v>
      </c>
      <c r="GU47">
        <f t="shared" si="293"/>
        <v>0</v>
      </c>
      <c r="GV47">
        <f t="shared" si="293"/>
        <v>0</v>
      </c>
    </row>
    <row r="48" spans="1:204" x14ac:dyDescent="0.2">
      <c r="A48">
        <f>Rådata_7910!A43</f>
        <v>0</v>
      </c>
      <c r="B48" s="242">
        <f t="shared" si="184"/>
        <v>0</v>
      </c>
      <c r="C48" s="111">
        <f t="shared" si="184"/>
        <v>0</v>
      </c>
      <c r="D48">
        <f>Rådata_7910!B43</f>
        <v>0</v>
      </c>
      <c r="E48">
        <f t="shared" ref="E48:E67" si="294">E247*E$4</f>
        <v>0</v>
      </c>
      <c r="F48">
        <f t="shared" ref="F48:BQ48" si="295">F247*F$4</f>
        <v>0</v>
      </c>
      <c r="G48">
        <f t="shared" si="295"/>
        <v>0</v>
      </c>
      <c r="H48">
        <f t="shared" si="295"/>
        <v>0</v>
      </c>
      <c r="I48">
        <f t="shared" si="295"/>
        <v>0</v>
      </c>
      <c r="J48">
        <f t="shared" si="295"/>
        <v>0</v>
      </c>
      <c r="K48">
        <f t="shared" si="295"/>
        <v>0</v>
      </c>
      <c r="L48">
        <f t="shared" si="295"/>
        <v>0</v>
      </c>
      <c r="M48">
        <f t="shared" si="295"/>
        <v>0</v>
      </c>
      <c r="N48">
        <f t="shared" si="295"/>
        <v>0</v>
      </c>
      <c r="O48">
        <f t="shared" si="295"/>
        <v>0</v>
      </c>
      <c r="P48">
        <f t="shared" si="295"/>
        <v>0</v>
      </c>
      <c r="Q48">
        <f t="shared" si="295"/>
        <v>0</v>
      </c>
      <c r="R48">
        <f t="shared" si="295"/>
        <v>0</v>
      </c>
      <c r="S48">
        <f t="shared" si="295"/>
        <v>0</v>
      </c>
      <c r="T48">
        <f t="shared" si="295"/>
        <v>0</v>
      </c>
      <c r="U48">
        <f t="shared" si="295"/>
        <v>0</v>
      </c>
      <c r="V48">
        <f t="shared" si="295"/>
        <v>0</v>
      </c>
      <c r="W48">
        <f t="shared" si="295"/>
        <v>0</v>
      </c>
      <c r="X48">
        <f t="shared" si="295"/>
        <v>0</v>
      </c>
      <c r="Y48">
        <f t="shared" si="295"/>
        <v>0</v>
      </c>
      <c r="Z48">
        <f t="shared" si="295"/>
        <v>0</v>
      </c>
      <c r="AA48">
        <f t="shared" si="295"/>
        <v>0</v>
      </c>
      <c r="AB48">
        <f t="shared" si="295"/>
        <v>0</v>
      </c>
      <c r="AC48">
        <f t="shared" si="295"/>
        <v>0</v>
      </c>
      <c r="AD48">
        <f t="shared" si="295"/>
        <v>0</v>
      </c>
      <c r="AE48">
        <f t="shared" si="295"/>
        <v>0</v>
      </c>
      <c r="AF48">
        <f t="shared" si="295"/>
        <v>0</v>
      </c>
      <c r="AG48">
        <f t="shared" si="295"/>
        <v>0</v>
      </c>
      <c r="AH48">
        <f t="shared" si="295"/>
        <v>0</v>
      </c>
      <c r="AI48">
        <f t="shared" si="295"/>
        <v>0</v>
      </c>
      <c r="AJ48">
        <f t="shared" si="295"/>
        <v>0</v>
      </c>
      <c r="AK48">
        <f t="shared" si="295"/>
        <v>0</v>
      </c>
      <c r="AL48">
        <f t="shared" si="295"/>
        <v>0</v>
      </c>
      <c r="AM48">
        <f t="shared" si="295"/>
        <v>0</v>
      </c>
      <c r="AN48">
        <f t="shared" si="295"/>
        <v>0</v>
      </c>
      <c r="AO48">
        <f t="shared" si="295"/>
        <v>0</v>
      </c>
      <c r="AP48">
        <f t="shared" si="295"/>
        <v>0</v>
      </c>
      <c r="AQ48">
        <f t="shared" si="295"/>
        <v>0</v>
      </c>
      <c r="AR48">
        <f t="shared" si="295"/>
        <v>0</v>
      </c>
      <c r="AS48">
        <f t="shared" si="295"/>
        <v>0</v>
      </c>
      <c r="AT48">
        <f t="shared" si="295"/>
        <v>0</v>
      </c>
      <c r="AU48">
        <f t="shared" si="295"/>
        <v>0</v>
      </c>
      <c r="AV48">
        <f t="shared" si="295"/>
        <v>0</v>
      </c>
      <c r="AW48">
        <f t="shared" si="295"/>
        <v>0</v>
      </c>
      <c r="AX48">
        <f t="shared" si="295"/>
        <v>0</v>
      </c>
      <c r="AY48">
        <f t="shared" si="295"/>
        <v>0</v>
      </c>
      <c r="AZ48">
        <f t="shared" si="295"/>
        <v>0</v>
      </c>
      <c r="BA48">
        <f t="shared" si="295"/>
        <v>0</v>
      </c>
      <c r="BB48">
        <f t="shared" si="295"/>
        <v>0</v>
      </c>
      <c r="BC48">
        <f t="shared" si="295"/>
        <v>0</v>
      </c>
      <c r="BD48">
        <f t="shared" si="295"/>
        <v>0</v>
      </c>
      <c r="BE48">
        <f t="shared" si="295"/>
        <v>0</v>
      </c>
      <c r="BF48">
        <f t="shared" si="295"/>
        <v>0</v>
      </c>
      <c r="BG48">
        <f t="shared" si="295"/>
        <v>0</v>
      </c>
      <c r="BH48">
        <f t="shared" si="295"/>
        <v>0</v>
      </c>
      <c r="BI48">
        <f t="shared" si="295"/>
        <v>0</v>
      </c>
      <c r="BJ48">
        <f t="shared" si="295"/>
        <v>0</v>
      </c>
      <c r="BK48">
        <f t="shared" si="295"/>
        <v>0</v>
      </c>
      <c r="BL48">
        <f t="shared" si="295"/>
        <v>0</v>
      </c>
      <c r="BM48">
        <f t="shared" si="295"/>
        <v>0</v>
      </c>
      <c r="BN48">
        <f t="shared" si="295"/>
        <v>0</v>
      </c>
      <c r="BO48">
        <f t="shared" si="295"/>
        <v>0</v>
      </c>
      <c r="BP48">
        <f t="shared" si="295"/>
        <v>0</v>
      </c>
      <c r="BQ48">
        <f t="shared" si="295"/>
        <v>0</v>
      </c>
      <c r="BR48">
        <f t="shared" ref="BR48:EC48" si="296">BR247*BR$4</f>
        <v>0</v>
      </c>
      <c r="BS48">
        <f t="shared" si="296"/>
        <v>0</v>
      </c>
      <c r="BT48">
        <f t="shared" si="296"/>
        <v>0</v>
      </c>
      <c r="BU48">
        <f t="shared" si="296"/>
        <v>0</v>
      </c>
      <c r="BV48">
        <f t="shared" si="296"/>
        <v>0</v>
      </c>
      <c r="BW48">
        <f t="shared" si="296"/>
        <v>0</v>
      </c>
      <c r="BX48">
        <f t="shared" si="296"/>
        <v>0</v>
      </c>
      <c r="BY48">
        <f t="shared" si="296"/>
        <v>0</v>
      </c>
      <c r="BZ48">
        <f t="shared" si="296"/>
        <v>0</v>
      </c>
      <c r="CA48">
        <f t="shared" si="296"/>
        <v>0</v>
      </c>
      <c r="CB48">
        <f t="shared" si="296"/>
        <v>0</v>
      </c>
      <c r="CC48">
        <f t="shared" si="296"/>
        <v>0</v>
      </c>
      <c r="CD48">
        <f t="shared" si="296"/>
        <v>0</v>
      </c>
      <c r="CE48">
        <f t="shared" si="296"/>
        <v>0</v>
      </c>
      <c r="CF48">
        <f t="shared" si="296"/>
        <v>0</v>
      </c>
      <c r="CG48">
        <f t="shared" si="296"/>
        <v>0</v>
      </c>
      <c r="CH48">
        <f t="shared" si="296"/>
        <v>0</v>
      </c>
      <c r="CI48">
        <f t="shared" si="296"/>
        <v>0</v>
      </c>
      <c r="CJ48">
        <f t="shared" si="296"/>
        <v>0</v>
      </c>
      <c r="CK48">
        <f t="shared" si="296"/>
        <v>0</v>
      </c>
      <c r="CL48">
        <f t="shared" si="296"/>
        <v>0</v>
      </c>
      <c r="CM48">
        <f t="shared" si="296"/>
        <v>0</v>
      </c>
      <c r="CN48">
        <f t="shared" si="296"/>
        <v>0</v>
      </c>
      <c r="CO48">
        <f t="shared" si="296"/>
        <v>0</v>
      </c>
      <c r="CP48">
        <f t="shared" si="296"/>
        <v>0</v>
      </c>
      <c r="CQ48">
        <f t="shared" si="296"/>
        <v>0</v>
      </c>
      <c r="CR48">
        <f t="shared" si="296"/>
        <v>0</v>
      </c>
      <c r="CS48">
        <f t="shared" si="296"/>
        <v>0</v>
      </c>
      <c r="CT48">
        <f t="shared" si="296"/>
        <v>0</v>
      </c>
      <c r="CU48">
        <f t="shared" si="296"/>
        <v>0</v>
      </c>
      <c r="CV48">
        <f t="shared" si="296"/>
        <v>0</v>
      </c>
      <c r="CW48">
        <f t="shared" si="296"/>
        <v>0</v>
      </c>
      <c r="CX48">
        <f t="shared" si="296"/>
        <v>0</v>
      </c>
      <c r="CY48">
        <f t="shared" si="296"/>
        <v>0</v>
      </c>
      <c r="CZ48">
        <f t="shared" si="296"/>
        <v>0</v>
      </c>
      <c r="DA48">
        <f t="shared" si="296"/>
        <v>0</v>
      </c>
      <c r="DB48">
        <f t="shared" si="296"/>
        <v>0</v>
      </c>
      <c r="DC48">
        <f t="shared" si="296"/>
        <v>0</v>
      </c>
      <c r="DD48">
        <f t="shared" si="296"/>
        <v>0</v>
      </c>
      <c r="DE48">
        <f t="shared" si="296"/>
        <v>0</v>
      </c>
      <c r="DF48">
        <f t="shared" si="296"/>
        <v>0</v>
      </c>
      <c r="DG48">
        <f t="shared" si="296"/>
        <v>0</v>
      </c>
      <c r="DH48">
        <f t="shared" si="296"/>
        <v>0</v>
      </c>
      <c r="DI48">
        <f t="shared" si="296"/>
        <v>0</v>
      </c>
      <c r="DJ48">
        <f t="shared" si="296"/>
        <v>0</v>
      </c>
      <c r="DK48">
        <f t="shared" si="296"/>
        <v>0</v>
      </c>
      <c r="DL48">
        <f t="shared" si="296"/>
        <v>0</v>
      </c>
      <c r="DM48">
        <f t="shared" si="296"/>
        <v>0</v>
      </c>
      <c r="DN48">
        <f t="shared" si="296"/>
        <v>0</v>
      </c>
      <c r="DO48">
        <f t="shared" si="296"/>
        <v>0</v>
      </c>
      <c r="DP48">
        <f t="shared" si="296"/>
        <v>0</v>
      </c>
      <c r="DQ48">
        <f t="shared" si="296"/>
        <v>0</v>
      </c>
      <c r="DR48">
        <f t="shared" si="296"/>
        <v>0</v>
      </c>
      <c r="DS48">
        <f t="shared" si="296"/>
        <v>0</v>
      </c>
      <c r="DT48">
        <f t="shared" si="296"/>
        <v>0</v>
      </c>
      <c r="DU48">
        <f t="shared" si="296"/>
        <v>0</v>
      </c>
      <c r="DV48">
        <f t="shared" si="296"/>
        <v>0</v>
      </c>
      <c r="DW48">
        <f t="shared" si="296"/>
        <v>0</v>
      </c>
      <c r="DX48">
        <f t="shared" si="296"/>
        <v>0</v>
      </c>
      <c r="DY48">
        <f t="shared" si="296"/>
        <v>0</v>
      </c>
      <c r="DZ48">
        <f t="shared" si="296"/>
        <v>0</v>
      </c>
      <c r="EA48">
        <f t="shared" si="296"/>
        <v>0</v>
      </c>
      <c r="EB48">
        <f t="shared" si="296"/>
        <v>0</v>
      </c>
      <c r="EC48">
        <f t="shared" si="296"/>
        <v>0</v>
      </c>
      <c r="ED48">
        <f t="shared" ref="ED48:GO48" si="297">ED247*ED$4</f>
        <v>0</v>
      </c>
      <c r="EE48">
        <f t="shared" si="297"/>
        <v>0</v>
      </c>
      <c r="EF48">
        <f t="shared" si="297"/>
        <v>0</v>
      </c>
      <c r="EG48">
        <f t="shared" si="297"/>
        <v>0</v>
      </c>
      <c r="EH48">
        <f t="shared" si="297"/>
        <v>0</v>
      </c>
      <c r="EI48">
        <f t="shared" si="297"/>
        <v>0</v>
      </c>
      <c r="EJ48">
        <f t="shared" si="297"/>
        <v>0</v>
      </c>
      <c r="EK48">
        <f t="shared" si="297"/>
        <v>0</v>
      </c>
      <c r="EL48">
        <f t="shared" si="297"/>
        <v>0</v>
      </c>
      <c r="EM48">
        <f t="shared" si="297"/>
        <v>0</v>
      </c>
      <c r="EN48">
        <f t="shared" si="297"/>
        <v>0</v>
      </c>
      <c r="EO48">
        <f t="shared" si="297"/>
        <v>0</v>
      </c>
      <c r="EP48">
        <f t="shared" si="297"/>
        <v>0</v>
      </c>
      <c r="EQ48">
        <f t="shared" si="297"/>
        <v>0</v>
      </c>
      <c r="ER48">
        <f t="shared" si="297"/>
        <v>0</v>
      </c>
      <c r="ES48">
        <f t="shared" si="297"/>
        <v>0</v>
      </c>
      <c r="ET48">
        <f t="shared" si="297"/>
        <v>0</v>
      </c>
      <c r="EU48">
        <f t="shared" si="297"/>
        <v>0</v>
      </c>
      <c r="EV48">
        <f t="shared" si="297"/>
        <v>0</v>
      </c>
      <c r="EW48">
        <f t="shared" si="297"/>
        <v>0</v>
      </c>
      <c r="EX48">
        <f t="shared" si="297"/>
        <v>0</v>
      </c>
      <c r="EY48">
        <f t="shared" si="297"/>
        <v>0</v>
      </c>
      <c r="EZ48">
        <f t="shared" si="297"/>
        <v>0</v>
      </c>
      <c r="FA48">
        <f t="shared" si="297"/>
        <v>0</v>
      </c>
      <c r="FB48">
        <f t="shared" si="297"/>
        <v>0</v>
      </c>
      <c r="FC48">
        <f t="shared" si="297"/>
        <v>0</v>
      </c>
      <c r="FD48">
        <f t="shared" si="297"/>
        <v>0</v>
      </c>
      <c r="FE48">
        <f t="shared" si="297"/>
        <v>0</v>
      </c>
      <c r="FF48">
        <f t="shared" si="297"/>
        <v>0</v>
      </c>
      <c r="FG48">
        <f t="shared" si="297"/>
        <v>0</v>
      </c>
      <c r="FH48">
        <f t="shared" si="297"/>
        <v>0</v>
      </c>
      <c r="FI48">
        <f t="shared" si="297"/>
        <v>0</v>
      </c>
      <c r="FJ48">
        <f t="shared" si="297"/>
        <v>0</v>
      </c>
      <c r="FK48">
        <f t="shared" si="297"/>
        <v>0</v>
      </c>
      <c r="FL48">
        <f t="shared" si="297"/>
        <v>0</v>
      </c>
      <c r="FM48">
        <f t="shared" si="297"/>
        <v>0</v>
      </c>
      <c r="FN48">
        <f t="shared" si="297"/>
        <v>0</v>
      </c>
      <c r="FO48">
        <f t="shared" si="297"/>
        <v>0</v>
      </c>
      <c r="FP48">
        <f t="shared" si="297"/>
        <v>0</v>
      </c>
      <c r="FQ48">
        <f t="shared" si="297"/>
        <v>0</v>
      </c>
      <c r="FR48">
        <f t="shared" si="297"/>
        <v>0</v>
      </c>
      <c r="FS48">
        <f t="shared" si="297"/>
        <v>0</v>
      </c>
      <c r="FT48">
        <f t="shared" si="297"/>
        <v>0</v>
      </c>
      <c r="FU48">
        <f t="shared" si="297"/>
        <v>0</v>
      </c>
      <c r="FV48">
        <f t="shared" si="297"/>
        <v>0</v>
      </c>
      <c r="FW48">
        <f t="shared" si="297"/>
        <v>0</v>
      </c>
      <c r="FX48">
        <f t="shared" si="297"/>
        <v>0</v>
      </c>
      <c r="FY48">
        <f t="shared" si="297"/>
        <v>0</v>
      </c>
      <c r="FZ48">
        <f t="shared" si="297"/>
        <v>0</v>
      </c>
      <c r="GA48">
        <f t="shared" si="297"/>
        <v>0</v>
      </c>
      <c r="GB48">
        <f t="shared" si="297"/>
        <v>0</v>
      </c>
      <c r="GC48">
        <f t="shared" si="297"/>
        <v>0</v>
      </c>
      <c r="GD48">
        <f t="shared" si="297"/>
        <v>0</v>
      </c>
      <c r="GE48">
        <f t="shared" si="297"/>
        <v>0</v>
      </c>
      <c r="GF48">
        <f t="shared" si="297"/>
        <v>0</v>
      </c>
      <c r="GG48">
        <f t="shared" si="297"/>
        <v>0</v>
      </c>
      <c r="GH48">
        <f t="shared" si="297"/>
        <v>0</v>
      </c>
      <c r="GI48">
        <f t="shared" si="297"/>
        <v>0</v>
      </c>
      <c r="GJ48">
        <f t="shared" si="297"/>
        <v>0</v>
      </c>
      <c r="GK48">
        <f t="shared" si="297"/>
        <v>0</v>
      </c>
      <c r="GL48">
        <f t="shared" si="297"/>
        <v>0</v>
      </c>
      <c r="GM48">
        <f t="shared" si="297"/>
        <v>0</v>
      </c>
      <c r="GN48">
        <f t="shared" si="297"/>
        <v>0</v>
      </c>
      <c r="GO48">
        <f t="shared" si="297"/>
        <v>0</v>
      </c>
      <c r="GP48">
        <f t="shared" ref="GP48:GV48" si="298">GP247*GP$4</f>
        <v>0</v>
      </c>
      <c r="GQ48">
        <f t="shared" si="298"/>
        <v>0</v>
      </c>
      <c r="GR48">
        <f t="shared" si="298"/>
        <v>0</v>
      </c>
      <c r="GS48">
        <f t="shared" si="298"/>
        <v>0</v>
      </c>
      <c r="GT48">
        <f t="shared" si="298"/>
        <v>0</v>
      </c>
      <c r="GU48">
        <f t="shared" si="298"/>
        <v>0</v>
      </c>
      <c r="GV48">
        <f t="shared" si="298"/>
        <v>0</v>
      </c>
    </row>
    <row r="49" spans="1:204" x14ac:dyDescent="0.2">
      <c r="A49">
        <f>Rådata_7910!A44</f>
        <v>0</v>
      </c>
      <c r="B49" s="242">
        <f t="shared" si="184"/>
        <v>0</v>
      </c>
      <c r="C49" s="111">
        <f t="shared" si="184"/>
        <v>0</v>
      </c>
      <c r="D49">
        <f>Rådata_7910!B44</f>
        <v>0</v>
      </c>
      <c r="E49">
        <f t="shared" si="294"/>
        <v>0</v>
      </c>
      <c r="F49">
        <f t="shared" ref="F49:BQ49" si="299">F248*F$4</f>
        <v>0</v>
      </c>
      <c r="G49">
        <f t="shared" si="299"/>
        <v>0</v>
      </c>
      <c r="H49">
        <f t="shared" si="299"/>
        <v>0</v>
      </c>
      <c r="I49">
        <f t="shared" si="299"/>
        <v>0</v>
      </c>
      <c r="J49">
        <f t="shared" si="299"/>
        <v>0</v>
      </c>
      <c r="K49">
        <f t="shared" si="299"/>
        <v>0</v>
      </c>
      <c r="L49">
        <f t="shared" si="299"/>
        <v>0</v>
      </c>
      <c r="M49">
        <f t="shared" si="299"/>
        <v>0</v>
      </c>
      <c r="N49">
        <f t="shared" si="299"/>
        <v>0</v>
      </c>
      <c r="O49">
        <f t="shared" si="299"/>
        <v>0</v>
      </c>
      <c r="P49">
        <f t="shared" si="299"/>
        <v>0</v>
      </c>
      <c r="Q49">
        <f t="shared" si="299"/>
        <v>0</v>
      </c>
      <c r="R49">
        <f t="shared" si="299"/>
        <v>0</v>
      </c>
      <c r="S49">
        <f t="shared" si="299"/>
        <v>0</v>
      </c>
      <c r="T49">
        <f t="shared" si="299"/>
        <v>0</v>
      </c>
      <c r="U49">
        <f t="shared" si="299"/>
        <v>0</v>
      </c>
      <c r="V49">
        <f t="shared" si="299"/>
        <v>0</v>
      </c>
      <c r="W49">
        <f t="shared" si="299"/>
        <v>0</v>
      </c>
      <c r="X49">
        <f t="shared" si="299"/>
        <v>0</v>
      </c>
      <c r="Y49">
        <f t="shared" si="299"/>
        <v>0</v>
      </c>
      <c r="Z49">
        <f t="shared" si="299"/>
        <v>0</v>
      </c>
      <c r="AA49">
        <f t="shared" si="299"/>
        <v>0</v>
      </c>
      <c r="AB49">
        <f t="shared" si="299"/>
        <v>0</v>
      </c>
      <c r="AC49">
        <f t="shared" si="299"/>
        <v>0</v>
      </c>
      <c r="AD49">
        <f t="shared" si="299"/>
        <v>0</v>
      </c>
      <c r="AE49">
        <f t="shared" si="299"/>
        <v>0</v>
      </c>
      <c r="AF49">
        <f t="shared" si="299"/>
        <v>0</v>
      </c>
      <c r="AG49">
        <f t="shared" si="299"/>
        <v>0</v>
      </c>
      <c r="AH49">
        <f t="shared" si="299"/>
        <v>0</v>
      </c>
      <c r="AI49">
        <f t="shared" si="299"/>
        <v>0</v>
      </c>
      <c r="AJ49">
        <f t="shared" si="299"/>
        <v>0</v>
      </c>
      <c r="AK49">
        <f t="shared" si="299"/>
        <v>0</v>
      </c>
      <c r="AL49">
        <f t="shared" si="299"/>
        <v>0</v>
      </c>
      <c r="AM49">
        <f t="shared" si="299"/>
        <v>0</v>
      </c>
      <c r="AN49">
        <f t="shared" si="299"/>
        <v>0</v>
      </c>
      <c r="AO49">
        <f t="shared" si="299"/>
        <v>0</v>
      </c>
      <c r="AP49">
        <f t="shared" si="299"/>
        <v>0</v>
      </c>
      <c r="AQ49">
        <f t="shared" si="299"/>
        <v>0</v>
      </c>
      <c r="AR49">
        <f t="shared" si="299"/>
        <v>0</v>
      </c>
      <c r="AS49">
        <f t="shared" si="299"/>
        <v>0</v>
      </c>
      <c r="AT49">
        <f t="shared" si="299"/>
        <v>0</v>
      </c>
      <c r="AU49">
        <f t="shared" si="299"/>
        <v>0</v>
      </c>
      <c r="AV49">
        <f t="shared" si="299"/>
        <v>0</v>
      </c>
      <c r="AW49">
        <f t="shared" si="299"/>
        <v>0</v>
      </c>
      <c r="AX49">
        <f t="shared" si="299"/>
        <v>0</v>
      </c>
      <c r="AY49">
        <f t="shared" si="299"/>
        <v>0</v>
      </c>
      <c r="AZ49">
        <f t="shared" si="299"/>
        <v>0</v>
      </c>
      <c r="BA49">
        <f t="shared" si="299"/>
        <v>0</v>
      </c>
      <c r="BB49">
        <f t="shared" si="299"/>
        <v>0</v>
      </c>
      <c r="BC49">
        <f t="shared" si="299"/>
        <v>0</v>
      </c>
      <c r="BD49">
        <f t="shared" si="299"/>
        <v>0</v>
      </c>
      <c r="BE49">
        <f t="shared" si="299"/>
        <v>0</v>
      </c>
      <c r="BF49">
        <f t="shared" si="299"/>
        <v>0</v>
      </c>
      <c r="BG49">
        <f t="shared" si="299"/>
        <v>0</v>
      </c>
      <c r="BH49">
        <f t="shared" si="299"/>
        <v>0</v>
      </c>
      <c r="BI49">
        <f t="shared" si="299"/>
        <v>0</v>
      </c>
      <c r="BJ49">
        <f t="shared" si="299"/>
        <v>0</v>
      </c>
      <c r="BK49">
        <f t="shared" si="299"/>
        <v>0</v>
      </c>
      <c r="BL49">
        <f t="shared" si="299"/>
        <v>0</v>
      </c>
      <c r="BM49">
        <f t="shared" si="299"/>
        <v>0</v>
      </c>
      <c r="BN49">
        <f t="shared" si="299"/>
        <v>0</v>
      </c>
      <c r="BO49">
        <f t="shared" si="299"/>
        <v>0</v>
      </c>
      <c r="BP49">
        <f t="shared" si="299"/>
        <v>0</v>
      </c>
      <c r="BQ49">
        <f t="shared" si="299"/>
        <v>0</v>
      </c>
      <c r="BR49">
        <f t="shared" ref="BR49:EC49" si="300">BR248*BR$4</f>
        <v>0</v>
      </c>
      <c r="BS49">
        <f t="shared" si="300"/>
        <v>0</v>
      </c>
      <c r="BT49">
        <f t="shared" si="300"/>
        <v>0</v>
      </c>
      <c r="BU49">
        <f t="shared" si="300"/>
        <v>0</v>
      </c>
      <c r="BV49">
        <f t="shared" si="300"/>
        <v>0</v>
      </c>
      <c r="BW49">
        <f t="shared" si="300"/>
        <v>0</v>
      </c>
      <c r="BX49">
        <f t="shared" si="300"/>
        <v>0</v>
      </c>
      <c r="BY49">
        <f t="shared" si="300"/>
        <v>0</v>
      </c>
      <c r="BZ49">
        <f t="shared" si="300"/>
        <v>0</v>
      </c>
      <c r="CA49">
        <f t="shared" si="300"/>
        <v>0</v>
      </c>
      <c r="CB49">
        <f t="shared" si="300"/>
        <v>0</v>
      </c>
      <c r="CC49">
        <f t="shared" si="300"/>
        <v>0</v>
      </c>
      <c r="CD49">
        <f t="shared" si="300"/>
        <v>0</v>
      </c>
      <c r="CE49">
        <f t="shared" si="300"/>
        <v>0</v>
      </c>
      <c r="CF49">
        <f t="shared" si="300"/>
        <v>0</v>
      </c>
      <c r="CG49">
        <f t="shared" si="300"/>
        <v>0</v>
      </c>
      <c r="CH49">
        <f t="shared" si="300"/>
        <v>0</v>
      </c>
      <c r="CI49">
        <f t="shared" si="300"/>
        <v>0</v>
      </c>
      <c r="CJ49">
        <f t="shared" si="300"/>
        <v>0</v>
      </c>
      <c r="CK49">
        <f t="shared" si="300"/>
        <v>0</v>
      </c>
      <c r="CL49">
        <f t="shared" si="300"/>
        <v>0</v>
      </c>
      <c r="CM49">
        <f t="shared" si="300"/>
        <v>0</v>
      </c>
      <c r="CN49">
        <f t="shared" si="300"/>
        <v>0</v>
      </c>
      <c r="CO49">
        <f t="shared" si="300"/>
        <v>0</v>
      </c>
      <c r="CP49">
        <f t="shared" si="300"/>
        <v>0</v>
      </c>
      <c r="CQ49">
        <f t="shared" si="300"/>
        <v>0</v>
      </c>
      <c r="CR49">
        <f t="shared" si="300"/>
        <v>0</v>
      </c>
      <c r="CS49">
        <f t="shared" si="300"/>
        <v>0</v>
      </c>
      <c r="CT49">
        <f t="shared" si="300"/>
        <v>0</v>
      </c>
      <c r="CU49">
        <f t="shared" si="300"/>
        <v>0</v>
      </c>
      <c r="CV49">
        <f t="shared" si="300"/>
        <v>0</v>
      </c>
      <c r="CW49">
        <f t="shared" si="300"/>
        <v>0</v>
      </c>
      <c r="CX49">
        <f t="shared" si="300"/>
        <v>0</v>
      </c>
      <c r="CY49">
        <f t="shared" si="300"/>
        <v>0</v>
      </c>
      <c r="CZ49">
        <f t="shared" si="300"/>
        <v>0</v>
      </c>
      <c r="DA49">
        <f t="shared" si="300"/>
        <v>0</v>
      </c>
      <c r="DB49">
        <f t="shared" si="300"/>
        <v>0</v>
      </c>
      <c r="DC49">
        <f t="shared" si="300"/>
        <v>0</v>
      </c>
      <c r="DD49">
        <f t="shared" si="300"/>
        <v>0</v>
      </c>
      <c r="DE49">
        <f t="shared" si="300"/>
        <v>0</v>
      </c>
      <c r="DF49">
        <f t="shared" si="300"/>
        <v>0</v>
      </c>
      <c r="DG49">
        <f t="shared" si="300"/>
        <v>0</v>
      </c>
      <c r="DH49">
        <f t="shared" si="300"/>
        <v>0</v>
      </c>
      <c r="DI49">
        <f t="shared" si="300"/>
        <v>0</v>
      </c>
      <c r="DJ49">
        <f t="shared" si="300"/>
        <v>0</v>
      </c>
      <c r="DK49">
        <f t="shared" si="300"/>
        <v>0</v>
      </c>
      <c r="DL49">
        <f t="shared" si="300"/>
        <v>0</v>
      </c>
      <c r="DM49">
        <f t="shared" si="300"/>
        <v>0</v>
      </c>
      <c r="DN49">
        <f t="shared" si="300"/>
        <v>0</v>
      </c>
      <c r="DO49">
        <f t="shared" si="300"/>
        <v>0</v>
      </c>
      <c r="DP49">
        <f t="shared" si="300"/>
        <v>0</v>
      </c>
      <c r="DQ49">
        <f t="shared" si="300"/>
        <v>0</v>
      </c>
      <c r="DR49">
        <f t="shared" si="300"/>
        <v>0</v>
      </c>
      <c r="DS49">
        <f t="shared" si="300"/>
        <v>0</v>
      </c>
      <c r="DT49">
        <f t="shared" si="300"/>
        <v>0</v>
      </c>
      <c r="DU49">
        <f t="shared" si="300"/>
        <v>0</v>
      </c>
      <c r="DV49">
        <f t="shared" si="300"/>
        <v>0</v>
      </c>
      <c r="DW49">
        <f t="shared" si="300"/>
        <v>0</v>
      </c>
      <c r="DX49">
        <f t="shared" si="300"/>
        <v>0</v>
      </c>
      <c r="DY49">
        <f t="shared" si="300"/>
        <v>0</v>
      </c>
      <c r="DZ49">
        <f t="shared" si="300"/>
        <v>0</v>
      </c>
      <c r="EA49">
        <f t="shared" si="300"/>
        <v>0</v>
      </c>
      <c r="EB49">
        <f t="shared" si="300"/>
        <v>0</v>
      </c>
      <c r="EC49">
        <f t="shared" si="300"/>
        <v>0</v>
      </c>
      <c r="ED49">
        <f t="shared" ref="ED49:GO49" si="301">ED248*ED$4</f>
        <v>0</v>
      </c>
      <c r="EE49">
        <f t="shared" si="301"/>
        <v>0</v>
      </c>
      <c r="EF49">
        <f t="shared" si="301"/>
        <v>0</v>
      </c>
      <c r="EG49">
        <f t="shared" si="301"/>
        <v>0</v>
      </c>
      <c r="EH49">
        <f t="shared" si="301"/>
        <v>0</v>
      </c>
      <c r="EI49">
        <f t="shared" si="301"/>
        <v>0</v>
      </c>
      <c r="EJ49">
        <f t="shared" si="301"/>
        <v>0</v>
      </c>
      <c r="EK49">
        <f t="shared" si="301"/>
        <v>0</v>
      </c>
      <c r="EL49">
        <f t="shared" si="301"/>
        <v>0</v>
      </c>
      <c r="EM49">
        <f t="shared" si="301"/>
        <v>0</v>
      </c>
      <c r="EN49">
        <f t="shared" si="301"/>
        <v>0</v>
      </c>
      <c r="EO49">
        <f t="shared" si="301"/>
        <v>0</v>
      </c>
      <c r="EP49">
        <f t="shared" si="301"/>
        <v>0</v>
      </c>
      <c r="EQ49">
        <f t="shared" si="301"/>
        <v>0</v>
      </c>
      <c r="ER49">
        <f t="shared" si="301"/>
        <v>0</v>
      </c>
      <c r="ES49">
        <f t="shared" si="301"/>
        <v>0</v>
      </c>
      <c r="ET49">
        <f t="shared" si="301"/>
        <v>0</v>
      </c>
      <c r="EU49">
        <f t="shared" si="301"/>
        <v>0</v>
      </c>
      <c r="EV49">
        <f t="shared" si="301"/>
        <v>0</v>
      </c>
      <c r="EW49">
        <f t="shared" si="301"/>
        <v>0</v>
      </c>
      <c r="EX49">
        <f t="shared" si="301"/>
        <v>0</v>
      </c>
      <c r="EY49">
        <f t="shared" si="301"/>
        <v>0</v>
      </c>
      <c r="EZ49">
        <f t="shared" si="301"/>
        <v>0</v>
      </c>
      <c r="FA49">
        <f t="shared" si="301"/>
        <v>0</v>
      </c>
      <c r="FB49">
        <f t="shared" si="301"/>
        <v>0</v>
      </c>
      <c r="FC49">
        <f t="shared" si="301"/>
        <v>0</v>
      </c>
      <c r="FD49">
        <f t="shared" si="301"/>
        <v>0</v>
      </c>
      <c r="FE49">
        <f t="shared" si="301"/>
        <v>0</v>
      </c>
      <c r="FF49">
        <f t="shared" si="301"/>
        <v>0</v>
      </c>
      <c r="FG49">
        <f t="shared" si="301"/>
        <v>0</v>
      </c>
      <c r="FH49">
        <f t="shared" si="301"/>
        <v>0</v>
      </c>
      <c r="FI49">
        <f t="shared" si="301"/>
        <v>0</v>
      </c>
      <c r="FJ49">
        <f t="shared" si="301"/>
        <v>0</v>
      </c>
      <c r="FK49">
        <f t="shared" si="301"/>
        <v>0</v>
      </c>
      <c r="FL49">
        <f t="shared" si="301"/>
        <v>0</v>
      </c>
      <c r="FM49">
        <f t="shared" si="301"/>
        <v>0</v>
      </c>
      <c r="FN49">
        <f t="shared" si="301"/>
        <v>0</v>
      </c>
      <c r="FO49">
        <f t="shared" si="301"/>
        <v>0</v>
      </c>
      <c r="FP49">
        <f t="shared" si="301"/>
        <v>0</v>
      </c>
      <c r="FQ49">
        <f t="shared" si="301"/>
        <v>0</v>
      </c>
      <c r="FR49">
        <f t="shared" si="301"/>
        <v>0</v>
      </c>
      <c r="FS49">
        <f t="shared" si="301"/>
        <v>0</v>
      </c>
      <c r="FT49">
        <f t="shared" si="301"/>
        <v>0</v>
      </c>
      <c r="FU49">
        <f t="shared" si="301"/>
        <v>0</v>
      </c>
      <c r="FV49">
        <f t="shared" si="301"/>
        <v>0</v>
      </c>
      <c r="FW49">
        <f t="shared" si="301"/>
        <v>0</v>
      </c>
      <c r="FX49">
        <f t="shared" si="301"/>
        <v>0</v>
      </c>
      <c r="FY49">
        <f t="shared" si="301"/>
        <v>0</v>
      </c>
      <c r="FZ49">
        <f t="shared" si="301"/>
        <v>0</v>
      </c>
      <c r="GA49">
        <f t="shared" si="301"/>
        <v>0</v>
      </c>
      <c r="GB49">
        <f t="shared" si="301"/>
        <v>0</v>
      </c>
      <c r="GC49">
        <f t="shared" si="301"/>
        <v>0</v>
      </c>
      <c r="GD49">
        <f t="shared" si="301"/>
        <v>0</v>
      </c>
      <c r="GE49">
        <f t="shared" si="301"/>
        <v>0</v>
      </c>
      <c r="GF49">
        <f t="shared" si="301"/>
        <v>0</v>
      </c>
      <c r="GG49">
        <f t="shared" si="301"/>
        <v>0</v>
      </c>
      <c r="GH49">
        <f t="shared" si="301"/>
        <v>0</v>
      </c>
      <c r="GI49">
        <f t="shared" si="301"/>
        <v>0</v>
      </c>
      <c r="GJ49">
        <f t="shared" si="301"/>
        <v>0</v>
      </c>
      <c r="GK49">
        <f t="shared" si="301"/>
        <v>0</v>
      </c>
      <c r="GL49">
        <f t="shared" si="301"/>
        <v>0</v>
      </c>
      <c r="GM49">
        <f t="shared" si="301"/>
        <v>0</v>
      </c>
      <c r="GN49">
        <f t="shared" si="301"/>
        <v>0</v>
      </c>
      <c r="GO49">
        <f t="shared" si="301"/>
        <v>0</v>
      </c>
      <c r="GP49">
        <f t="shared" ref="GP49:GV49" si="302">GP248*GP$4</f>
        <v>0</v>
      </c>
      <c r="GQ49">
        <f t="shared" si="302"/>
        <v>0</v>
      </c>
      <c r="GR49">
        <f t="shared" si="302"/>
        <v>0</v>
      </c>
      <c r="GS49">
        <f t="shared" si="302"/>
        <v>0</v>
      </c>
      <c r="GT49">
        <f t="shared" si="302"/>
        <v>0</v>
      </c>
      <c r="GU49">
        <f t="shared" si="302"/>
        <v>0</v>
      </c>
      <c r="GV49">
        <f t="shared" si="302"/>
        <v>0</v>
      </c>
    </row>
    <row r="50" spans="1:204" x14ac:dyDescent="0.2">
      <c r="A50">
        <f>Rådata_7910!A45</f>
        <v>0</v>
      </c>
      <c r="B50" s="242">
        <f t="shared" si="184"/>
        <v>0</v>
      </c>
      <c r="C50" s="111">
        <f t="shared" si="184"/>
        <v>0</v>
      </c>
      <c r="D50">
        <f>Rådata_7910!B45</f>
        <v>0</v>
      </c>
      <c r="E50">
        <f t="shared" si="294"/>
        <v>0</v>
      </c>
      <c r="F50">
        <f t="shared" ref="F50:BQ50" si="303">F249*F$4</f>
        <v>0</v>
      </c>
      <c r="G50">
        <f t="shared" si="303"/>
        <v>0</v>
      </c>
      <c r="H50">
        <f t="shared" si="303"/>
        <v>0</v>
      </c>
      <c r="I50">
        <f t="shared" si="303"/>
        <v>0</v>
      </c>
      <c r="J50">
        <f t="shared" si="303"/>
        <v>0</v>
      </c>
      <c r="K50">
        <f t="shared" si="303"/>
        <v>0</v>
      </c>
      <c r="L50">
        <f t="shared" si="303"/>
        <v>0</v>
      </c>
      <c r="M50">
        <f t="shared" si="303"/>
        <v>0</v>
      </c>
      <c r="N50">
        <f t="shared" si="303"/>
        <v>0</v>
      </c>
      <c r="O50">
        <f t="shared" si="303"/>
        <v>0</v>
      </c>
      <c r="P50">
        <f t="shared" si="303"/>
        <v>0</v>
      </c>
      <c r="Q50">
        <f t="shared" si="303"/>
        <v>0</v>
      </c>
      <c r="R50">
        <f t="shared" si="303"/>
        <v>0</v>
      </c>
      <c r="S50">
        <f t="shared" si="303"/>
        <v>0</v>
      </c>
      <c r="T50">
        <f t="shared" si="303"/>
        <v>0</v>
      </c>
      <c r="U50">
        <f t="shared" si="303"/>
        <v>0</v>
      </c>
      <c r="V50">
        <f t="shared" si="303"/>
        <v>0</v>
      </c>
      <c r="W50">
        <f t="shared" si="303"/>
        <v>0</v>
      </c>
      <c r="X50">
        <f t="shared" si="303"/>
        <v>0</v>
      </c>
      <c r="Y50">
        <f t="shared" si="303"/>
        <v>0</v>
      </c>
      <c r="Z50">
        <f t="shared" si="303"/>
        <v>0</v>
      </c>
      <c r="AA50">
        <f t="shared" si="303"/>
        <v>0</v>
      </c>
      <c r="AB50">
        <f t="shared" si="303"/>
        <v>0</v>
      </c>
      <c r="AC50">
        <f t="shared" si="303"/>
        <v>0</v>
      </c>
      <c r="AD50">
        <f t="shared" si="303"/>
        <v>0</v>
      </c>
      <c r="AE50">
        <f t="shared" si="303"/>
        <v>0</v>
      </c>
      <c r="AF50">
        <f t="shared" si="303"/>
        <v>0</v>
      </c>
      <c r="AG50">
        <f t="shared" si="303"/>
        <v>0</v>
      </c>
      <c r="AH50">
        <f t="shared" si="303"/>
        <v>0</v>
      </c>
      <c r="AI50">
        <f t="shared" si="303"/>
        <v>0</v>
      </c>
      <c r="AJ50">
        <f t="shared" si="303"/>
        <v>0</v>
      </c>
      <c r="AK50">
        <f t="shared" si="303"/>
        <v>0</v>
      </c>
      <c r="AL50">
        <f t="shared" si="303"/>
        <v>0</v>
      </c>
      <c r="AM50">
        <f t="shared" si="303"/>
        <v>0</v>
      </c>
      <c r="AN50">
        <f t="shared" si="303"/>
        <v>0</v>
      </c>
      <c r="AO50">
        <f t="shared" si="303"/>
        <v>0</v>
      </c>
      <c r="AP50">
        <f t="shared" si="303"/>
        <v>0</v>
      </c>
      <c r="AQ50">
        <f t="shared" si="303"/>
        <v>0</v>
      </c>
      <c r="AR50">
        <f t="shared" si="303"/>
        <v>0</v>
      </c>
      <c r="AS50">
        <f t="shared" si="303"/>
        <v>0</v>
      </c>
      <c r="AT50">
        <f t="shared" si="303"/>
        <v>0</v>
      </c>
      <c r="AU50">
        <f t="shared" si="303"/>
        <v>0</v>
      </c>
      <c r="AV50">
        <f t="shared" si="303"/>
        <v>0</v>
      </c>
      <c r="AW50">
        <f t="shared" si="303"/>
        <v>0</v>
      </c>
      <c r="AX50">
        <f t="shared" si="303"/>
        <v>0</v>
      </c>
      <c r="AY50">
        <f t="shared" si="303"/>
        <v>0</v>
      </c>
      <c r="AZ50">
        <f t="shared" si="303"/>
        <v>0</v>
      </c>
      <c r="BA50">
        <f t="shared" si="303"/>
        <v>0</v>
      </c>
      <c r="BB50">
        <f t="shared" si="303"/>
        <v>0</v>
      </c>
      <c r="BC50">
        <f t="shared" si="303"/>
        <v>0</v>
      </c>
      <c r="BD50">
        <f t="shared" si="303"/>
        <v>0</v>
      </c>
      <c r="BE50">
        <f t="shared" si="303"/>
        <v>0</v>
      </c>
      <c r="BF50">
        <f t="shared" si="303"/>
        <v>0</v>
      </c>
      <c r="BG50">
        <f t="shared" si="303"/>
        <v>0</v>
      </c>
      <c r="BH50">
        <f t="shared" si="303"/>
        <v>0</v>
      </c>
      <c r="BI50">
        <f t="shared" si="303"/>
        <v>0</v>
      </c>
      <c r="BJ50">
        <f t="shared" si="303"/>
        <v>0</v>
      </c>
      <c r="BK50">
        <f t="shared" si="303"/>
        <v>0</v>
      </c>
      <c r="BL50">
        <f t="shared" si="303"/>
        <v>0</v>
      </c>
      <c r="BM50">
        <f t="shared" si="303"/>
        <v>0</v>
      </c>
      <c r="BN50">
        <f t="shared" si="303"/>
        <v>0</v>
      </c>
      <c r="BO50">
        <f t="shared" si="303"/>
        <v>0</v>
      </c>
      <c r="BP50">
        <f t="shared" si="303"/>
        <v>0</v>
      </c>
      <c r="BQ50">
        <f t="shared" si="303"/>
        <v>0</v>
      </c>
      <c r="BR50">
        <f t="shared" ref="BR50:EC50" si="304">BR249*BR$4</f>
        <v>0</v>
      </c>
      <c r="BS50">
        <f t="shared" si="304"/>
        <v>0</v>
      </c>
      <c r="BT50">
        <f t="shared" si="304"/>
        <v>0</v>
      </c>
      <c r="BU50">
        <f t="shared" si="304"/>
        <v>0</v>
      </c>
      <c r="BV50">
        <f t="shared" si="304"/>
        <v>0</v>
      </c>
      <c r="BW50">
        <f t="shared" si="304"/>
        <v>0</v>
      </c>
      <c r="BX50">
        <f t="shared" si="304"/>
        <v>0</v>
      </c>
      <c r="BY50">
        <f t="shared" si="304"/>
        <v>0</v>
      </c>
      <c r="BZ50">
        <f t="shared" si="304"/>
        <v>0</v>
      </c>
      <c r="CA50">
        <f t="shared" si="304"/>
        <v>0</v>
      </c>
      <c r="CB50">
        <f t="shared" si="304"/>
        <v>0</v>
      </c>
      <c r="CC50">
        <f t="shared" si="304"/>
        <v>0</v>
      </c>
      <c r="CD50">
        <f t="shared" si="304"/>
        <v>0</v>
      </c>
      <c r="CE50">
        <f t="shared" si="304"/>
        <v>0</v>
      </c>
      <c r="CF50">
        <f t="shared" si="304"/>
        <v>0</v>
      </c>
      <c r="CG50">
        <f t="shared" si="304"/>
        <v>0</v>
      </c>
      <c r="CH50">
        <f t="shared" si="304"/>
        <v>0</v>
      </c>
      <c r="CI50">
        <f t="shared" si="304"/>
        <v>0</v>
      </c>
      <c r="CJ50">
        <f t="shared" si="304"/>
        <v>0</v>
      </c>
      <c r="CK50">
        <f t="shared" si="304"/>
        <v>0</v>
      </c>
      <c r="CL50">
        <f t="shared" si="304"/>
        <v>0</v>
      </c>
      <c r="CM50">
        <f t="shared" si="304"/>
        <v>0</v>
      </c>
      <c r="CN50">
        <f t="shared" si="304"/>
        <v>0</v>
      </c>
      <c r="CO50">
        <f t="shared" si="304"/>
        <v>0</v>
      </c>
      <c r="CP50">
        <f t="shared" si="304"/>
        <v>0</v>
      </c>
      <c r="CQ50">
        <f t="shared" si="304"/>
        <v>0</v>
      </c>
      <c r="CR50">
        <f t="shared" si="304"/>
        <v>0</v>
      </c>
      <c r="CS50">
        <f t="shared" si="304"/>
        <v>0</v>
      </c>
      <c r="CT50">
        <f t="shared" si="304"/>
        <v>0</v>
      </c>
      <c r="CU50">
        <f t="shared" si="304"/>
        <v>0</v>
      </c>
      <c r="CV50">
        <f t="shared" si="304"/>
        <v>0</v>
      </c>
      <c r="CW50">
        <f t="shared" si="304"/>
        <v>0</v>
      </c>
      <c r="CX50">
        <f t="shared" si="304"/>
        <v>0</v>
      </c>
      <c r="CY50">
        <f t="shared" si="304"/>
        <v>0</v>
      </c>
      <c r="CZ50">
        <f t="shared" si="304"/>
        <v>0</v>
      </c>
      <c r="DA50">
        <f t="shared" si="304"/>
        <v>0</v>
      </c>
      <c r="DB50">
        <f t="shared" si="304"/>
        <v>0</v>
      </c>
      <c r="DC50">
        <f t="shared" si="304"/>
        <v>0</v>
      </c>
      <c r="DD50">
        <f t="shared" si="304"/>
        <v>0</v>
      </c>
      <c r="DE50">
        <f t="shared" si="304"/>
        <v>0</v>
      </c>
      <c r="DF50">
        <f t="shared" si="304"/>
        <v>0</v>
      </c>
      <c r="DG50">
        <f t="shared" si="304"/>
        <v>0</v>
      </c>
      <c r="DH50">
        <f t="shared" si="304"/>
        <v>0</v>
      </c>
      <c r="DI50">
        <f t="shared" si="304"/>
        <v>0</v>
      </c>
      <c r="DJ50">
        <f t="shared" si="304"/>
        <v>0</v>
      </c>
      <c r="DK50">
        <f t="shared" si="304"/>
        <v>0</v>
      </c>
      <c r="DL50">
        <f t="shared" si="304"/>
        <v>0</v>
      </c>
      <c r="DM50">
        <f t="shared" si="304"/>
        <v>0</v>
      </c>
      <c r="DN50">
        <f t="shared" si="304"/>
        <v>0</v>
      </c>
      <c r="DO50">
        <f t="shared" si="304"/>
        <v>0</v>
      </c>
      <c r="DP50">
        <f t="shared" si="304"/>
        <v>0</v>
      </c>
      <c r="DQ50">
        <f t="shared" si="304"/>
        <v>0</v>
      </c>
      <c r="DR50">
        <f t="shared" si="304"/>
        <v>0</v>
      </c>
      <c r="DS50">
        <f t="shared" si="304"/>
        <v>0</v>
      </c>
      <c r="DT50">
        <f t="shared" si="304"/>
        <v>0</v>
      </c>
      <c r="DU50">
        <f t="shared" si="304"/>
        <v>0</v>
      </c>
      <c r="DV50">
        <f t="shared" si="304"/>
        <v>0</v>
      </c>
      <c r="DW50">
        <f t="shared" si="304"/>
        <v>0</v>
      </c>
      <c r="DX50">
        <f t="shared" si="304"/>
        <v>0</v>
      </c>
      <c r="DY50">
        <f t="shared" si="304"/>
        <v>0</v>
      </c>
      <c r="DZ50">
        <f t="shared" si="304"/>
        <v>0</v>
      </c>
      <c r="EA50">
        <f t="shared" si="304"/>
        <v>0</v>
      </c>
      <c r="EB50">
        <f t="shared" si="304"/>
        <v>0</v>
      </c>
      <c r="EC50">
        <f t="shared" si="304"/>
        <v>0</v>
      </c>
      <c r="ED50">
        <f t="shared" ref="ED50:GO50" si="305">ED249*ED$4</f>
        <v>0</v>
      </c>
      <c r="EE50">
        <f t="shared" si="305"/>
        <v>0</v>
      </c>
      <c r="EF50">
        <f t="shared" si="305"/>
        <v>0</v>
      </c>
      <c r="EG50">
        <f t="shared" si="305"/>
        <v>0</v>
      </c>
      <c r="EH50">
        <f t="shared" si="305"/>
        <v>0</v>
      </c>
      <c r="EI50">
        <f t="shared" si="305"/>
        <v>0</v>
      </c>
      <c r="EJ50">
        <f t="shared" si="305"/>
        <v>0</v>
      </c>
      <c r="EK50">
        <f t="shared" si="305"/>
        <v>0</v>
      </c>
      <c r="EL50">
        <f t="shared" si="305"/>
        <v>0</v>
      </c>
      <c r="EM50">
        <f t="shared" si="305"/>
        <v>0</v>
      </c>
      <c r="EN50">
        <f t="shared" si="305"/>
        <v>0</v>
      </c>
      <c r="EO50">
        <f t="shared" si="305"/>
        <v>0</v>
      </c>
      <c r="EP50">
        <f t="shared" si="305"/>
        <v>0</v>
      </c>
      <c r="EQ50">
        <f t="shared" si="305"/>
        <v>0</v>
      </c>
      <c r="ER50">
        <f t="shared" si="305"/>
        <v>0</v>
      </c>
      <c r="ES50">
        <f t="shared" si="305"/>
        <v>0</v>
      </c>
      <c r="ET50">
        <f t="shared" si="305"/>
        <v>0</v>
      </c>
      <c r="EU50">
        <f t="shared" si="305"/>
        <v>0</v>
      </c>
      <c r="EV50">
        <f t="shared" si="305"/>
        <v>0</v>
      </c>
      <c r="EW50">
        <f t="shared" si="305"/>
        <v>0</v>
      </c>
      <c r="EX50">
        <f t="shared" si="305"/>
        <v>0</v>
      </c>
      <c r="EY50">
        <f t="shared" si="305"/>
        <v>0</v>
      </c>
      <c r="EZ50">
        <f t="shared" si="305"/>
        <v>0</v>
      </c>
      <c r="FA50">
        <f t="shared" si="305"/>
        <v>0</v>
      </c>
      <c r="FB50">
        <f t="shared" si="305"/>
        <v>0</v>
      </c>
      <c r="FC50">
        <f t="shared" si="305"/>
        <v>0</v>
      </c>
      <c r="FD50">
        <f t="shared" si="305"/>
        <v>0</v>
      </c>
      <c r="FE50">
        <f t="shared" si="305"/>
        <v>0</v>
      </c>
      <c r="FF50">
        <f t="shared" si="305"/>
        <v>0</v>
      </c>
      <c r="FG50">
        <f t="shared" si="305"/>
        <v>0</v>
      </c>
      <c r="FH50">
        <f t="shared" si="305"/>
        <v>0</v>
      </c>
      <c r="FI50">
        <f t="shared" si="305"/>
        <v>0</v>
      </c>
      <c r="FJ50">
        <f t="shared" si="305"/>
        <v>0</v>
      </c>
      <c r="FK50">
        <f t="shared" si="305"/>
        <v>0</v>
      </c>
      <c r="FL50">
        <f t="shared" si="305"/>
        <v>0</v>
      </c>
      <c r="FM50">
        <f t="shared" si="305"/>
        <v>0</v>
      </c>
      <c r="FN50">
        <f t="shared" si="305"/>
        <v>0</v>
      </c>
      <c r="FO50">
        <f t="shared" si="305"/>
        <v>0</v>
      </c>
      <c r="FP50">
        <f t="shared" si="305"/>
        <v>0</v>
      </c>
      <c r="FQ50">
        <f t="shared" si="305"/>
        <v>0</v>
      </c>
      <c r="FR50">
        <f t="shared" si="305"/>
        <v>0</v>
      </c>
      <c r="FS50">
        <f t="shared" si="305"/>
        <v>0</v>
      </c>
      <c r="FT50">
        <f t="shared" si="305"/>
        <v>0</v>
      </c>
      <c r="FU50">
        <f t="shared" si="305"/>
        <v>0</v>
      </c>
      <c r="FV50">
        <f t="shared" si="305"/>
        <v>0</v>
      </c>
      <c r="FW50">
        <f t="shared" si="305"/>
        <v>0</v>
      </c>
      <c r="FX50">
        <f t="shared" si="305"/>
        <v>0</v>
      </c>
      <c r="FY50">
        <f t="shared" si="305"/>
        <v>0</v>
      </c>
      <c r="FZ50">
        <f t="shared" si="305"/>
        <v>0</v>
      </c>
      <c r="GA50">
        <f t="shared" si="305"/>
        <v>0</v>
      </c>
      <c r="GB50">
        <f t="shared" si="305"/>
        <v>0</v>
      </c>
      <c r="GC50">
        <f t="shared" si="305"/>
        <v>0</v>
      </c>
      <c r="GD50">
        <f t="shared" si="305"/>
        <v>0</v>
      </c>
      <c r="GE50">
        <f t="shared" si="305"/>
        <v>0</v>
      </c>
      <c r="GF50">
        <f t="shared" si="305"/>
        <v>0</v>
      </c>
      <c r="GG50">
        <f t="shared" si="305"/>
        <v>0</v>
      </c>
      <c r="GH50">
        <f t="shared" si="305"/>
        <v>0</v>
      </c>
      <c r="GI50">
        <f t="shared" si="305"/>
        <v>0</v>
      </c>
      <c r="GJ50">
        <f t="shared" si="305"/>
        <v>0</v>
      </c>
      <c r="GK50">
        <f t="shared" si="305"/>
        <v>0</v>
      </c>
      <c r="GL50">
        <f t="shared" si="305"/>
        <v>0</v>
      </c>
      <c r="GM50">
        <f t="shared" si="305"/>
        <v>0</v>
      </c>
      <c r="GN50">
        <f t="shared" si="305"/>
        <v>0</v>
      </c>
      <c r="GO50">
        <f t="shared" si="305"/>
        <v>0</v>
      </c>
      <c r="GP50">
        <f t="shared" ref="GP50:GV50" si="306">GP249*GP$4</f>
        <v>0</v>
      </c>
      <c r="GQ50">
        <f t="shared" si="306"/>
        <v>0</v>
      </c>
      <c r="GR50">
        <f t="shared" si="306"/>
        <v>0</v>
      </c>
      <c r="GS50">
        <f t="shared" si="306"/>
        <v>0</v>
      </c>
      <c r="GT50">
        <f t="shared" si="306"/>
        <v>0</v>
      </c>
      <c r="GU50">
        <f t="shared" si="306"/>
        <v>0</v>
      </c>
      <c r="GV50">
        <f t="shared" si="306"/>
        <v>0</v>
      </c>
    </row>
    <row r="51" spans="1:204" x14ac:dyDescent="0.2">
      <c r="A51">
        <f>Rådata_7910!A46</f>
        <v>0</v>
      </c>
      <c r="B51" s="242">
        <f t="shared" si="184"/>
        <v>0</v>
      </c>
      <c r="C51" s="111">
        <f t="shared" si="184"/>
        <v>0</v>
      </c>
      <c r="D51">
        <f>Rådata_7910!B46</f>
        <v>0</v>
      </c>
      <c r="E51">
        <f t="shared" si="294"/>
        <v>0</v>
      </c>
      <c r="F51">
        <f t="shared" ref="F51:BQ51" si="307">F250*F$4</f>
        <v>0</v>
      </c>
      <c r="G51">
        <f t="shared" si="307"/>
        <v>0</v>
      </c>
      <c r="H51">
        <f t="shared" si="307"/>
        <v>0</v>
      </c>
      <c r="I51">
        <f t="shared" si="307"/>
        <v>0</v>
      </c>
      <c r="J51">
        <f t="shared" si="307"/>
        <v>0</v>
      </c>
      <c r="K51">
        <f t="shared" si="307"/>
        <v>0</v>
      </c>
      <c r="L51">
        <f t="shared" si="307"/>
        <v>0</v>
      </c>
      <c r="M51">
        <f t="shared" si="307"/>
        <v>0</v>
      </c>
      <c r="N51">
        <f t="shared" si="307"/>
        <v>0</v>
      </c>
      <c r="O51">
        <f t="shared" si="307"/>
        <v>0</v>
      </c>
      <c r="P51">
        <f t="shared" si="307"/>
        <v>0</v>
      </c>
      <c r="Q51">
        <f t="shared" si="307"/>
        <v>0</v>
      </c>
      <c r="R51">
        <f t="shared" si="307"/>
        <v>0</v>
      </c>
      <c r="S51">
        <f t="shared" si="307"/>
        <v>0</v>
      </c>
      <c r="T51">
        <f t="shared" si="307"/>
        <v>0</v>
      </c>
      <c r="U51">
        <f t="shared" si="307"/>
        <v>0</v>
      </c>
      <c r="V51">
        <f t="shared" si="307"/>
        <v>0</v>
      </c>
      <c r="W51">
        <f t="shared" si="307"/>
        <v>0</v>
      </c>
      <c r="X51">
        <f t="shared" si="307"/>
        <v>0</v>
      </c>
      <c r="Y51">
        <f t="shared" si="307"/>
        <v>0</v>
      </c>
      <c r="Z51">
        <f t="shared" si="307"/>
        <v>0</v>
      </c>
      <c r="AA51">
        <f t="shared" si="307"/>
        <v>0</v>
      </c>
      <c r="AB51">
        <f t="shared" si="307"/>
        <v>0</v>
      </c>
      <c r="AC51">
        <f t="shared" si="307"/>
        <v>0</v>
      </c>
      <c r="AD51">
        <f t="shared" si="307"/>
        <v>0</v>
      </c>
      <c r="AE51">
        <f t="shared" si="307"/>
        <v>0</v>
      </c>
      <c r="AF51">
        <f t="shared" si="307"/>
        <v>0</v>
      </c>
      <c r="AG51">
        <f t="shared" si="307"/>
        <v>0</v>
      </c>
      <c r="AH51">
        <f t="shared" si="307"/>
        <v>0</v>
      </c>
      <c r="AI51">
        <f t="shared" si="307"/>
        <v>0</v>
      </c>
      <c r="AJ51">
        <f t="shared" si="307"/>
        <v>0</v>
      </c>
      <c r="AK51">
        <f t="shared" si="307"/>
        <v>0</v>
      </c>
      <c r="AL51">
        <f t="shared" si="307"/>
        <v>0</v>
      </c>
      <c r="AM51">
        <f t="shared" si="307"/>
        <v>0</v>
      </c>
      <c r="AN51">
        <f t="shared" si="307"/>
        <v>0</v>
      </c>
      <c r="AO51">
        <f t="shared" si="307"/>
        <v>0</v>
      </c>
      <c r="AP51">
        <f t="shared" si="307"/>
        <v>0</v>
      </c>
      <c r="AQ51">
        <f t="shared" si="307"/>
        <v>0</v>
      </c>
      <c r="AR51">
        <f t="shared" si="307"/>
        <v>0</v>
      </c>
      <c r="AS51">
        <f t="shared" si="307"/>
        <v>0</v>
      </c>
      <c r="AT51">
        <f t="shared" si="307"/>
        <v>0</v>
      </c>
      <c r="AU51">
        <f t="shared" si="307"/>
        <v>0</v>
      </c>
      <c r="AV51">
        <f t="shared" si="307"/>
        <v>0</v>
      </c>
      <c r="AW51">
        <f t="shared" si="307"/>
        <v>0</v>
      </c>
      <c r="AX51">
        <f t="shared" si="307"/>
        <v>0</v>
      </c>
      <c r="AY51">
        <f t="shared" si="307"/>
        <v>0</v>
      </c>
      <c r="AZ51">
        <f t="shared" si="307"/>
        <v>0</v>
      </c>
      <c r="BA51">
        <f t="shared" si="307"/>
        <v>0</v>
      </c>
      <c r="BB51">
        <f t="shared" si="307"/>
        <v>0</v>
      </c>
      <c r="BC51">
        <f t="shared" si="307"/>
        <v>0</v>
      </c>
      <c r="BD51">
        <f t="shared" si="307"/>
        <v>0</v>
      </c>
      <c r="BE51">
        <f t="shared" si="307"/>
        <v>0</v>
      </c>
      <c r="BF51">
        <f t="shared" si="307"/>
        <v>0</v>
      </c>
      <c r="BG51">
        <f t="shared" si="307"/>
        <v>0</v>
      </c>
      <c r="BH51">
        <f t="shared" si="307"/>
        <v>0</v>
      </c>
      <c r="BI51">
        <f t="shared" si="307"/>
        <v>0</v>
      </c>
      <c r="BJ51">
        <f t="shared" si="307"/>
        <v>0</v>
      </c>
      <c r="BK51">
        <f t="shared" si="307"/>
        <v>0</v>
      </c>
      <c r="BL51">
        <f t="shared" si="307"/>
        <v>0</v>
      </c>
      <c r="BM51">
        <f t="shared" si="307"/>
        <v>0</v>
      </c>
      <c r="BN51">
        <f t="shared" si="307"/>
        <v>0</v>
      </c>
      <c r="BO51">
        <f t="shared" si="307"/>
        <v>0</v>
      </c>
      <c r="BP51">
        <f t="shared" si="307"/>
        <v>0</v>
      </c>
      <c r="BQ51">
        <f t="shared" si="307"/>
        <v>0</v>
      </c>
      <c r="BR51">
        <f t="shared" ref="BR51:EC51" si="308">BR250*BR$4</f>
        <v>0</v>
      </c>
      <c r="BS51">
        <f t="shared" si="308"/>
        <v>0</v>
      </c>
      <c r="BT51">
        <f t="shared" si="308"/>
        <v>0</v>
      </c>
      <c r="BU51">
        <f t="shared" si="308"/>
        <v>0</v>
      </c>
      <c r="BV51">
        <f t="shared" si="308"/>
        <v>0</v>
      </c>
      <c r="BW51">
        <f t="shared" si="308"/>
        <v>0</v>
      </c>
      <c r="BX51">
        <f t="shared" si="308"/>
        <v>0</v>
      </c>
      <c r="BY51">
        <f t="shared" si="308"/>
        <v>0</v>
      </c>
      <c r="BZ51">
        <f t="shared" si="308"/>
        <v>0</v>
      </c>
      <c r="CA51">
        <f t="shared" si="308"/>
        <v>0</v>
      </c>
      <c r="CB51">
        <f t="shared" si="308"/>
        <v>0</v>
      </c>
      <c r="CC51">
        <f t="shared" si="308"/>
        <v>0</v>
      </c>
      <c r="CD51">
        <f t="shared" si="308"/>
        <v>0</v>
      </c>
      <c r="CE51">
        <f t="shared" si="308"/>
        <v>0</v>
      </c>
      <c r="CF51">
        <f t="shared" si="308"/>
        <v>0</v>
      </c>
      <c r="CG51">
        <f t="shared" si="308"/>
        <v>0</v>
      </c>
      <c r="CH51">
        <f t="shared" si="308"/>
        <v>0</v>
      </c>
      <c r="CI51">
        <f t="shared" si="308"/>
        <v>0</v>
      </c>
      <c r="CJ51">
        <f t="shared" si="308"/>
        <v>0</v>
      </c>
      <c r="CK51">
        <f t="shared" si="308"/>
        <v>0</v>
      </c>
      <c r="CL51">
        <f t="shared" si="308"/>
        <v>0</v>
      </c>
      <c r="CM51">
        <f t="shared" si="308"/>
        <v>0</v>
      </c>
      <c r="CN51">
        <f t="shared" si="308"/>
        <v>0</v>
      </c>
      <c r="CO51">
        <f t="shared" si="308"/>
        <v>0</v>
      </c>
      <c r="CP51">
        <f t="shared" si="308"/>
        <v>0</v>
      </c>
      <c r="CQ51">
        <f t="shared" si="308"/>
        <v>0</v>
      </c>
      <c r="CR51">
        <f t="shared" si="308"/>
        <v>0</v>
      </c>
      <c r="CS51">
        <f t="shared" si="308"/>
        <v>0</v>
      </c>
      <c r="CT51">
        <f t="shared" si="308"/>
        <v>0</v>
      </c>
      <c r="CU51">
        <f t="shared" si="308"/>
        <v>0</v>
      </c>
      <c r="CV51">
        <f t="shared" si="308"/>
        <v>0</v>
      </c>
      <c r="CW51">
        <f t="shared" si="308"/>
        <v>0</v>
      </c>
      <c r="CX51">
        <f t="shared" si="308"/>
        <v>0</v>
      </c>
      <c r="CY51">
        <f t="shared" si="308"/>
        <v>0</v>
      </c>
      <c r="CZ51">
        <f t="shared" si="308"/>
        <v>0</v>
      </c>
      <c r="DA51">
        <f t="shared" si="308"/>
        <v>0</v>
      </c>
      <c r="DB51">
        <f t="shared" si="308"/>
        <v>0</v>
      </c>
      <c r="DC51">
        <f t="shared" si="308"/>
        <v>0</v>
      </c>
      <c r="DD51">
        <f t="shared" si="308"/>
        <v>0</v>
      </c>
      <c r="DE51">
        <f t="shared" si="308"/>
        <v>0</v>
      </c>
      <c r="DF51">
        <f t="shared" si="308"/>
        <v>0</v>
      </c>
      <c r="DG51">
        <f t="shared" si="308"/>
        <v>0</v>
      </c>
      <c r="DH51">
        <f t="shared" si="308"/>
        <v>0</v>
      </c>
      <c r="DI51">
        <f t="shared" si="308"/>
        <v>0</v>
      </c>
      <c r="DJ51">
        <f t="shared" si="308"/>
        <v>0</v>
      </c>
      <c r="DK51">
        <f t="shared" si="308"/>
        <v>0</v>
      </c>
      <c r="DL51">
        <f t="shared" si="308"/>
        <v>0</v>
      </c>
      <c r="DM51">
        <f t="shared" si="308"/>
        <v>0</v>
      </c>
      <c r="DN51">
        <f t="shared" si="308"/>
        <v>0</v>
      </c>
      <c r="DO51">
        <f t="shared" si="308"/>
        <v>0</v>
      </c>
      <c r="DP51">
        <f t="shared" si="308"/>
        <v>0</v>
      </c>
      <c r="DQ51">
        <f t="shared" si="308"/>
        <v>0</v>
      </c>
      <c r="DR51">
        <f t="shared" si="308"/>
        <v>0</v>
      </c>
      <c r="DS51">
        <f t="shared" si="308"/>
        <v>0</v>
      </c>
      <c r="DT51">
        <f t="shared" si="308"/>
        <v>0</v>
      </c>
      <c r="DU51">
        <f t="shared" si="308"/>
        <v>0</v>
      </c>
      <c r="DV51">
        <f t="shared" si="308"/>
        <v>0</v>
      </c>
      <c r="DW51">
        <f t="shared" si="308"/>
        <v>0</v>
      </c>
      <c r="DX51">
        <f t="shared" si="308"/>
        <v>0</v>
      </c>
      <c r="DY51">
        <f t="shared" si="308"/>
        <v>0</v>
      </c>
      <c r="DZ51">
        <f t="shared" si="308"/>
        <v>0</v>
      </c>
      <c r="EA51">
        <f t="shared" si="308"/>
        <v>0</v>
      </c>
      <c r="EB51">
        <f t="shared" si="308"/>
        <v>0</v>
      </c>
      <c r="EC51">
        <f t="shared" si="308"/>
        <v>0</v>
      </c>
      <c r="ED51">
        <f t="shared" ref="ED51:GO51" si="309">ED250*ED$4</f>
        <v>0</v>
      </c>
      <c r="EE51">
        <f t="shared" si="309"/>
        <v>0</v>
      </c>
      <c r="EF51">
        <f t="shared" si="309"/>
        <v>0</v>
      </c>
      <c r="EG51">
        <f t="shared" si="309"/>
        <v>0</v>
      </c>
      <c r="EH51">
        <f t="shared" si="309"/>
        <v>0</v>
      </c>
      <c r="EI51">
        <f t="shared" si="309"/>
        <v>0</v>
      </c>
      <c r="EJ51">
        <f t="shared" si="309"/>
        <v>0</v>
      </c>
      <c r="EK51">
        <f t="shared" si="309"/>
        <v>0</v>
      </c>
      <c r="EL51">
        <f t="shared" si="309"/>
        <v>0</v>
      </c>
      <c r="EM51">
        <f t="shared" si="309"/>
        <v>0</v>
      </c>
      <c r="EN51">
        <f t="shared" si="309"/>
        <v>0</v>
      </c>
      <c r="EO51">
        <f t="shared" si="309"/>
        <v>0</v>
      </c>
      <c r="EP51">
        <f t="shared" si="309"/>
        <v>0</v>
      </c>
      <c r="EQ51">
        <f t="shared" si="309"/>
        <v>0</v>
      </c>
      <c r="ER51">
        <f t="shared" si="309"/>
        <v>0</v>
      </c>
      <c r="ES51">
        <f t="shared" si="309"/>
        <v>0</v>
      </c>
      <c r="ET51">
        <f t="shared" si="309"/>
        <v>0</v>
      </c>
      <c r="EU51">
        <f t="shared" si="309"/>
        <v>0</v>
      </c>
      <c r="EV51">
        <f t="shared" si="309"/>
        <v>0</v>
      </c>
      <c r="EW51">
        <f t="shared" si="309"/>
        <v>0</v>
      </c>
      <c r="EX51">
        <f t="shared" si="309"/>
        <v>0</v>
      </c>
      <c r="EY51">
        <f t="shared" si="309"/>
        <v>0</v>
      </c>
      <c r="EZ51">
        <f t="shared" si="309"/>
        <v>0</v>
      </c>
      <c r="FA51">
        <f t="shared" si="309"/>
        <v>0</v>
      </c>
      <c r="FB51">
        <f t="shared" si="309"/>
        <v>0</v>
      </c>
      <c r="FC51">
        <f t="shared" si="309"/>
        <v>0</v>
      </c>
      <c r="FD51">
        <f t="shared" si="309"/>
        <v>0</v>
      </c>
      <c r="FE51">
        <f t="shared" si="309"/>
        <v>0</v>
      </c>
      <c r="FF51">
        <f t="shared" si="309"/>
        <v>0</v>
      </c>
      <c r="FG51">
        <f t="shared" si="309"/>
        <v>0</v>
      </c>
      <c r="FH51">
        <f t="shared" si="309"/>
        <v>0</v>
      </c>
      <c r="FI51">
        <f t="shared" si="309"/>
        <v>0</v>
      </c>
      <c r="FJ51">
        <f t="shared" si="309"/>
        <v>0</v>
      </c>
      <c r="FK51">
        <f t="shared" si="309"/>
        <v>0</v>
      </c>
      <c r="FL51">
        <f t="shared" si="309"/>
        <v>0</v>
      </c>
      <c r="FM51">
        <f t="shared" si="309"/>
        <v>0</v>
      </c>
      <c r="FN51">
        <f t="shared" si="309"/>
        <v>0</v>
      </c>
      <c r="FO51">
        <f t="shared" si="309"/>
        <v>0</v>
      </c>
      <c r="FP51">
        <f t="shared" si="309"/>
        <v>0</v>
      </c>
      <c r="FQ51">
        <f t="shared" si="309"/>
        <v>0</v>
      </c>
      <c r="FR51">
        <f t="shared" si="309"/>
        <v>0</v>
      </c>
      <c r="FS51">
        <f t="shared" si="309"/>
        <v>0</v>
      </c>
      <c r="FT51">
        <f t="shared" si="309"/>
        <v>0</v>
      </c>
      <c r="FU51">
        <f t="shared" si="309"/>
        <v>0</v>
      </c>
      <c r="FV51">
        <f t="shared" si="309"/>
        <v>0</v>
      </c>
      <c r="FW51">
        <f t="shared" si="309"/>
        <v>0</v>
      </c>
      <c r="FX51">
        <f t="shared" si="309"/>
        <v>0</v>
      </c>
      <c r="FY51">
        <f t="shared" si="309"/>
        <v>0</v>
      </c>
      <c r="FZ51">
        <f t="shared" si="309"/>
        <v>0</v>
      </c>
      <c r="GA51">
        <f t="shared" si="309"/>
        <v>0</v>
      </c>
      <c r="GB51">
        <f t="shared" si="309"/>
        <v>0</v>
      </c>
      <c r="GC51">
        <f t="shared" si="309"/>
        <v>0</v>
      </c>
      <c r="GD51">
        <f t="shared" si="309"/>
        <v>0</v>
      </c>
      <c r="GE51">
        <f t="shared" si="309"/>
        <v>0</v>
      </c>
      <c r="GF51">
        <f t="shared" si="309"/>
        <v>0</v>
      </c>
      <c r="GG51">
        <f t="shared" si="309"/>
        <v>0</v>
      </c>
      <c r="GH51">
        <f t="shared" si="309"/>
        <v>0</v>
      </c>
      <c r="GI51">
        <f t="shared" si="309"/>
        <v>0</v>
      </c>
      <c r="GJ51">
        <f t="shared" si="309"/>
        <v>0</v>
      </c>
      <c r="GK51">
        <f t="shared" si="309"/>
        <v>0</v>
      </c>
      <c r="GL51">
        <f t="shared" si="309"/>
        <v>0</v>
      </c>
      <c r="GM51">
        <f t="shared" si="309"/>
        <v>0</v>
      </c>
      <c r="GN51">
        <f t="shared" si="309"/>
        <v>0</v>
      </c>
      <c r="GO51">
        <f t="shared" si="309"/>
        <v>0</v>
      </c>
      <c r="GP51">
        <f t="shared" ref="GP51:GV51" si="310">GP250*GP$4</f>
        <v>0</v>
      </c>
      <c r="GQ51">
        <f t="shared" si="310"/>
        <v>0</v>
      </c>
      <c r="GR51">
        <f t="shared" si="310"/>
        <v>0</v>
      </c>
      <c r="GS51">
        <f t="shared" si="310"/>
        <v>0</v>
      </c>
      <c r="GT51">
        <f t="shared" si="310"/>
        <v>0</v>
      </c>
      <c r="GU51">
        <f t="shared" si="310"/>
        <v>0</v>
      </c>
      <c r="GV51">
        <f t="shared" si="310"/>
        <v>0</v>
      </c>
    </row>
    <row r="52" spans="1:204" x14ac:dyDescent="0.2">
      <c r="A52">
        <f>Rådata_7910!A47</f>
        <v>0</v>
      </c>
      <c r="B52" s="242">
        <f t="shared" si="184"/>
        <v>0</v>
      </c>
      <c r="C52" s="111">
        <f t="shared" si="184"/>
        <v>0</v>
      </c>
      <c r="D52">
        <f>Rådata_7910!B47</f>
        <v>0</v>
      </c>
      <c r="E52">
        <f t="shared" si="294"/>
        <v>0</v>
      </c>
      <c r="F52">
        <f t="shared" ref="F52:BQ52" si="311">F251*F$4</f>
        <v>0</v>
      </c>
      <c r="G52">
        <f t="shared" si="311"/>
        <v>0</v>
      </c>
      <c r="H52">
        <f t="shared" si="311"/>
        <v>0</v>
      </c>
      <c r="I52">
        <f t="shared" si="311"/>
        <v>0</v>
      </c>
      <c r="J52">
        <f t="shared" si="311"/>
        <v>0</v>
      </c>
      <c r="K52">
        <f t="shared" si="311"/>
        <v>0</v>
      </c>
      <c r="L52">
        <f t="shared" si="311"/>
        <v>0</v>
      </c>
      <c r="M52">
        <f t="shared" si="311"/>
        <v>0</v>
      </c>
      <c r="N52">
        <f t="shared" si="311"/>
        <v>0</v>
      </c>
      <c r="O52">
        <f t="shared" si="311"/>
        <v>0</v>
      </c>
      <c r="P52">
        <f t="shared" si="311"/>
        <v>0</v>
      </c>
      <c r="Q52">
        <f t="shared" si="311"/>
        <v>0</v>
      </c>
      <c r="R52">
        <f t="shared" si="311"/>
        <v>0</v>
      </c>
      <c r="S52">
        <f t="shared" si="311"/>
        <v>0</v>
      </c>
      <c r="T52">
        <f t="shared" si="311"/>
        <v>0</v>
      </c>
      <c r="U52">
        <f t="shared" si="311"/>
        <v>0</v>
      </c>
      <c r="V52">
        <f t="shared" si="311"/>
        <v>0</v>
      </c>
      <c r="W52">
        <f t="shared" si="311"/>
        <v>0</v>
      </c>
      <c r="X52">
        <f t="shared" si="311"/>
        <v>0</v>
      </c>
      <c r="Y52">
        <f t="shared" si="311"/>
        <v>0</v>
      </c>
      <c r="Z52">
        <f t="shared" si="311"/>
        <v>0</v>
      </c>
      <c r="AA52">
        <f t="shared" si="311"/>
        <v>0</v>
      </c>
      <c r="AB52">
        <f t="shared" si="311"/>
        <v>0</v>
      </c>
      <c r="AC52">
        <f t="shared" si="311"/>
        <v>0</v>
      </c>
      <c r="AD52">
        <f t="shared" si="311"/>
        <v>0</v>
      </c>
      <c r="AE52">
        <f t="shared" si="311"/>
        <v>0</v>
      </c>
      <c r="AF52">
        <f t="shared" si="311"/>
        <v>0</v>
      </c>
      <c r="AG52">
        <f t="shared" si="311"/>
        <v>0</v>
      </c>
      <c r="AH52">
        <f t="shared" si="311"/>
        <v>0</v>
      </c>
      <c r="AI52">
        <f t="shared" si="311"/>
        <v>0</v>
      </c>
      <c r="AJ52">
        <f t="shared" si="311"/>
        <v>0</v>
      </c>
      <c r="AK52">
        <f t="shared" si="311"/>
        <v>0</v>
      </c>
      <c r="AL52">
        <f t="shared" si="311"/>
        <v>0</v>
      </c>
      <c r="AM52">
        <f t="shared" si="311"/>
        <v>0</v>
      </c>
      <c r="AN52">
        <f t="shared" si="311"/>
        <v>0</v>
      </c>
      <c r="AO52">
        <f t="shared" si="311"/>
        <v>0</v>
      </c>
      <c r="AP52">
        <f t="shared" si="311"/>
        <v>0</v>
      </c>
      <c r="AQ52">
        <f t="shared" si="311"/>
        <v>0</v>
      </c>
      <c r="AR52">
        <f t="shared" si="311"/>
        <v>0</v>
      </c>
      <c r="AS52">
        <f t="shared" si="311"/>
        <v>0</v>
      </c>
      <c r="AT52">
        <f t="shared" si="311"/>
        <v>0</v>
      </c>
      <c r="AU52">
        <f t="shared" si="311"/>
        <v>0</v>
      </c>
      <c r="AV52">
        <f t="shared" si="311"/>
        <v>0</v>
      </c>
      <c r="AW52">
        <f t="shared" si="311"/>
        <v>0</v>
      </c>
      <c r="AX52">
        <f t="shared" si="311"/>
        <v>0</v>
      </c>
      <c r="AY52">
        <f t="shared" si="311"/>
        <v>0</v>
      </c>
      <c r="AZ52">
        <f t="shared" si="311"/>
        <v>0</v>
      </c>
      <c r="BA52">
        <f t="shared" si="311"/>
        <v>0</v>
      </c>
      <c r="BB52">
        <f t="shared" si="311"/>
        <v>0</v>
      </c>
      <c r="BC52">
        <f t="shared" si="311"/>
        <v>0</v>
      </c>
      <c r="BD52">
        <f t="shared" si="311"/>
        <v>0</v>
      </c>
      <c r="BE52">
        <f t="shared" si="311"/>
        <v>0</v>
      </c>
      <c r="BF52">
        <f t="shared" si="311"/>
        <v>0</v>
      </c>
      <c r="BG52">
        <f t="shared" si="311"/>
        <v>0</v>
      </c>
      <c r="BH52">
        <f t="shared" si="311"/>
        <v>0</v>
      </c>
      <c r="BI52">
        <f t="shared" si="311"/>
        <v>0</v>
      </c>
      <c r="BJ52">
        <f t="shared" si="311"/>
        <v>0</v>
      </c>
      <c r="BK52">
        <f t="shared" si="311"/>
        <v>0</v>
      </c>
      <c r="BL52">
        <f t="shared" si="311"/>
        <v>0</v>
      </c>
      <c r="BM52">
        <f t="shared" si="311"/>
        <v>0</v>
      </c>
      <c r="BN52">
        <f t="shared" si="311"/>
        <v>0</v>
      </c>
      <c r="BO52">
        <f t="shared" si="311"/>
        <v>0</v>
      </c>
      <c r="BP52">
        <f t="shared" si="311"/>
        <v>0</v>
      </c>
      <c r="BQ52">
        <f t="shared" si="311"/>
        <v>0</v>
      </c>
      <c r="BR52">
        <f t="shared" ref="BR52:EC52" si="312">BR251*BR$4</f>
        <v>0</v>
      </c>
      <c r="BS52">
        <f t="shared" si="312"/>
        <v>0</v>
      </c>
      <c r="BT52">
        <f t="shared" si="312"/>
        <v>0</v>
      </c>
      <c r="BU52">
        <f t="shared" si="312"/>
        <v>0</v>
      </c>
      <c r="BV52">
        <f t="shared" si="312"/>
        <v>0</v>
      </c>
      <c r="BW52">
        <f t="shared" si="312"/>
        <v>0</v>
      </c>
      <c r="BX52">
        <f t="shared" si="312"/>
        <v>0</v>
      </c>
      <c r="BY52">
        <f t="shared" si="312"/>
        <v>0</v>
      </c>
      <c r="BZ52">
        <f t="shared" si="312"/>
        <v>0</v>
      </c>
      <c r="CA52">
        <f t="shared" si="312"/>
        <v>0</v>
      </c>
      <c r="CB52">
        <f t="shared" si="312"/>
        <v>0</v>
      </c>
      <c r="CC52">
        <f t="shared" si="312"/>
        <v>0</v>
      </c>
      <c r="CD52">
        <f t="shared" si="312"/>
        <v>0</v>
      </c>
      <c r="CE52">
        <f t="shared" si="312"/>
        <v>0</v>
      </c>
      <c r="CF52">
        <f t="shared" si="312"/>
        <v>0</v>
      </c>
      <c r="CG52">
        <f t="shared" si="312"/>
        <v>0</v>
      </c>
      <c r="CH52">
        <f t="shared" si="312"/>
        <v>0</v>
      </c>
      <c r="CI52">
        <f t="shared" si="312"/>
        <v>0</v>
      </c>
      <c r="CJ52">
        <f t="shared" si="312"/>
        <v>0</v>
      </c>
      <c r="CK52">
        <f t="shared" si="312"/>
        <v>0</v>
      </c>
      <c r="CL52">
        <f t="shared" si="312"/>
        <v>0</v>
      </c>
      <c r="CM52">
        <f t="shared" si="312"/>
        <v>0</v>
      </c>
      <c r="CN52">
        <f t="shared" si="312"/>
        <v>0</v>
      </c>
      <c r="CO52">
        <f t="shared" si="312"/>
        <v>0</v>
      </c>
      <c r="CP52">
        <f t="shared" si="312"/>
        <v>0</v>
      </c>
      <c r="CQ52">
        <f t="shared" si="312"/>
        <v>0</v>
      </c>
      <c r="CR52">
        <f t="shared" si="312"/>
        <v>0</v>
      </c>
      <c r="CS52">
        <f t="shared" si="312"/>
        <v>0</v>
      </c>
      <c r="CT52">
        <f t="shared" si="312"/>
        <v>0</v>
      </c>
      <c r="CU52">
        <f t="shared" si="312"/>
        <v>0</v>
      </c>
      <c r="CV52">
        <f t="shared" si="312"/>
        <v>0</v>
      </c>
      <c r="CW52">
        <f t="shared" si="312"/>
        <v>0</v>
      </c>
      <c r="CX52">
        <f t="shared" si="312"/>
        <v>0</v>
      </c>
      <c r="CY52">
        <f t="shared" si="312"/>
        <v>0</v>
      </c>
      <c r="CZ52">
        <f t="shared" si="312"/>
        <v>0</v>
      </c>
      <c r="DA52">
        <f t="shared" si="312"/>
        <v>0</v>
      </c>
      <c r="DB52">
        <f t="shared" si="312"/>
        <v>0</v>
      </c>
      <c r="DC52">
        <f t="shared" si="312"/>
        <v>0</v>
      </c>
      <c r="DD52">
        <f t="shared" si="312"/>
        <v>0</v>
      </c>
      <c r="DE52">
        <f t="shared" si="312"/>
        <v>0</v>
      </c>
      <c r="DF52">
        <f t="shared" si="312"/>
        <v>0</v>
      </c>
      <c r="DG52">
        <f t="shared" si="312"/>
        <v>0</v>
      </c>
      <c r="DH52">
        <f t="shared" si="312"/>
        <v>0</v>
      </c>
      <c r="DI52">
        <f t="shared" si="312"/>
        <v>0</v>
      </c>
      <c r="DJ52">
        <f t="shared" si="312"/>
        <v>0</v>
      </c>
      <c r="DK52">
        <f t="shared" si="312"/>
        <v>0</v>
      </c>
      <c r="DL52">
        <f t="shared" si="312"/>
        <v>0</v>
      </c>
      <c r="DM52">
        <f t="shared" si="312"/>
        <v>0</v>
      </c>
      <c r="DN52">
        <f t="shared" si="312"/>
        <v>0</v>
      </c>
      <c r="DO52">
        <f t="shared" si="312"/>
        <v>0</v>
      </c>
      <c r="DP52">
        <f t="shared" si="312"/>
        <v>0</v>
      </c>
      <c r="DQ52">
        <f t="shared" si="312"/>
        <v>0</v>
      </c>
      <c r="DR52">
        <f t="shared" si="312"/>
        <v>0</v>
      </c>
      <c r="DS52">
        <f t="shared" si="312"/>
        <v>0</v>
      </c>
      <c r="DT52">
        <f t="shared" si="312"/>
        <v>0</v>
      </c>
      <c r="DU52">
        <f t="shared" si="312"/>
        <v>0</v>
      </c>
      <c r="DV52">
        <f t="shared" si="312"/>
        <v>0</v>
      </c>
      <c r="DW52">
        <f t="shared" si="312"/>
        <v>0</v>
      </c>
      <c r="DX52">
        <f t="shared" si="312"/>
        <v>0</v>
      </c>
      <c r="DY52">
        <f t="shared" si="312"/>
        <v>0</v>
      </c>
      <c r="DZ52">
        <f t="shared" si="312"/>
        <v>0</v>
      </c>
      <c r="EA52">
        <f t="shared" si="312"/>
        <v>0</v>
      </c>
      <c r="EB52">
        <f t="shared" si="312"/>
        <v>0</v>
      </c>
      <c r="EC52">
        <f t="shared" si="312"/>
        <v>0</v>
      </c>
      <c r="ED52">
        <f t="shared" ref="ED52:GO52" si="313">ED251*ED$4</f>
        <v>0</v>
      </c>
      <c r="EE52">
        <f t="shared" si="313"/>
        <v>0</v>
      </c>
      <c r="EF52">
        <f t="shared" si="313"/>
        <v>0</v>
      </c>
      <c r="EG52">
        <f t="shared" si="313"/>
        <v>0</v>
      </c>
      <c r="EH52">
        <f t="shared" si="313"/>
        <v>0</v>
      </c>
      <c r="EI52">
        <f t="shared" si="313"/>
        <v>0</v>
      </c>
      <c r="EJ52">
        <f t="shared" si="313"/>
        <v>0</v>
      </c>
      <c r="EK52">
        <f t="shared" si="313"/>
        <v>0</v>
      </c>
      <c r="EL52">
        <f t="shared" si="313"/>
        <v>0</v>
      </c>
      <c r="EM52">
        <f t="shared" si="313"/>
        <v>0</v>
      </c>
      <c r="EN52">
        <f t="shared" si="313"/>
        <v>0</v>
      </c>
      <c r="EO52">
        <f t="shared" si="313"/>
        <v>0</v>
      </c>
      <c r="EP52">
        <f t="shared" si="313"/>
        <v>0</v>
      </c>
      <c r="EQ52">
        <f t="shared" si="313"/>
        <v>0</v>
      </c>
      <c r="ER52">
        <f t="shared" si="313"/>
        <v>0</v>
      </c>
      <c r="ES52">
        <f t="shared" si="313"/>
        <v>0</v>
      </c>
      <c r="ET52">
        <f t="shared" si="313"/>
        <v>0</v>
      </c>
      <c r="EU52">
        <f t="shared" si="313"/>
        <v>0</v>
      </c>
      <c r="EV52">
        <f t="shared" si="313"/>
        <v>0</v>
      </c>
      <c r="EW52">
        <f t="shared" si="313"/>
        <v>0</v>
      </c>
      <c r="EX52">
        <f t="shared" si="313"/>
        <v>0</v>
      </c>
      <c r="EY52">
        <f t="shared" si="313"/>
        <v>0</v>
      </c>
      <c r="EZ52">
        <f t="shared" si="313"/>
        <v>0</v>
      </c>
      <c r="FA52">
        <f t="shared" si="313"/>
        <v>0</v>
      </c>
      <c r="FB52">
        <f t="shared" si="313"/>
        <v>0</v>
      </c>
      <c r="FC52">
        <f t="shared" si="313"/>
        <v>0</v>
      </c>
      <c r="FD52">
        <f t="shared" si="313"/>
        <v>0</v>
      </c>
      <c r="FE52">
        <f t="shared" si="313"/>
        <v>0</v>
      </c>
      <c r="FF52">
        <f t="shared" si="313"/>
        <v>0</v>
      </c>
      <c r="FG52">
        <f t="shared" si="313"/>
        <v>0</v>
      </c>
      <c r="FH52">
        <f t="shared" si="313"/>
        <v>0</v>
      </c>
      <c r="FI52">
        <f t="shared" si="313"/>
        <v>0</v>
      </c>
      <c r="FJ52">
        <f t="shared" si="313"/>
        <v>0</v>
      </c>
      <c r="FK52">
        <f t="shared" si="313"/>
        <v>0</v>
      </c>
      <c r="FL52">
        <f t="shared" si="313"/>
        <v>0</v>
      </c>
      <c r="FM52">
        <f t="shared" si="313"/>
        <v>0</v>
      </c>
      <c r="FN52">
        <f t="shared" si="313"/>
        <v>0</v>
      </c>
      <c r="FO52">
        <f t="shared" si="313"/>
        <v>0</v>
      </c>
      <c r="FP52">
        <f t="shared" si="313"/>
        <v>0</v>
      </c>
      <c r="FQ52">
        <f t="shared" si="313"/>
        <v>0</v>
      </c>
      <c r="FR52">
        <f t="shared" si="313"/>
        <v>0</v>
      </c>
      <c r="FS52">
        <f t="shared" si="313"/>
        <v>0</v>
      </c>
      <c r="FT52">
        <f t="shared" si="313"/>
        <v>0</v>
      </c>
      <c r="FU52">
        <f t="shared" si="313"/>
        <v>0</v>
      </c>
      <c r="FV52">
        <f t="shared" si="313"/>
        <v>0</v>
      </c>
      <c r="FW52">
        <f t="shared" si="313"/>
        <v>0</v>
      </c>
      <c r="FX52">
        <f t="shared" si="313"/>
        <v>0</v>
      </c>
      <c r="FY52">
        <f t="shared" si="313"/>
        <v>0</v>
      </c>
      <c r="FZ52">
        <f t="shared" si="313"/>
        <v>0</v>
      </c>
      <c r="GA52">
        <f t="shared" si="313"/>
        <v>0</v>
      </c>
      <c r="GB52">
        <f t="shared" si="313"/>
        <v>0</v>
      </c>
      <c r="GC52">
        <f t="shared" si="313"/>
        <v>0</v>
      </c>
      <c r="GD52">
        <f t="shared" si="313"/>
        <v>0</v>
      </c>
      <c r="GE52">
        <f t="shared" si="313"/>
        <v>0</v>
      </c>
      <c r="GF52">
        <f t="shared" si="313"/>
        <v>0</v>
      </c>
      <c r="GG52">
        <f t="shared" si="313"/>
        <v>0</v>
      </c>
      <c r="GH52">
        <f t="shared" si="313"/>
        <v>0</v>
      </c>
      <c r="GI52">
        <f t="shared" si="313"/>
        <v>0</v>
      </c>
      <c r="GJ52">
        <f t="shared" si="313"/>
        <v>0</v>
      </c>
      <c r="GK52">
        <f t="shared" si="313"/>
        <v>0</v>
      </c>
      <c r="GL52">
        <f t="shared" si="313"/>
        <v>0</v>
      </c>
      <c r="GM52">
        <f t="shared" si="313"/>
        <v>0</v>
      </c>
      <c r="GN52">
        <f t="shared" si="313"/>
        <v>0</v>
      </c>
      <c r="GO52">
        <f t="shared" si="313"/>
        <v>0</v>
      </c>
      <c r="GP52">
        <f t="shared" ref="GP52:GV52" si="314">GP251*GP$4</f>
        <v>0</v>
      </c>
      <c r="GQ52">
        <f t="shared" si="314"/>
        <v>0</v>
      </c>
      <c r="GR52">
        <f t="shared" si="314"/>
        <v>0</v>
      </c>
      <c r="GS52">
        <f t="shared" si="314"/>
        <v>0</v>
      </c>
      <c r="GT52">
        <f t="shared" si="314"/>
        <v>0</v>
      </c>
      <c r="GU52">
        <f t="shared" si="314"/>
        <v>0</v>
      </c>
      <c r="GV52">
        <f t="shared" si="314"/>
        <v>0</v>
      </c>
    </row>
    <row r="53" spans="1:204" x14ac:dyDescent="0.2">
      <c r="A53">
        <f>Rådata_7910!A48</f>
        <v>0</v>
      </c>
      <c r="B53" s="242">
        <f t="shared" ref="B53:C84" si="315">SUMIF($E$3:$GV$3,B$6,$E53:$GV53)</f>
        <v>0</v>
      </c>
      <c r="C53" s="111">
        <f t="shared" si="315"/>
        <v>0</v>
      </c>
      <c r="D53">
        <f>Rådata_7910!B48</f>
        <v>0</v>
      </c>
      <c r="E53">
        <f t="shared" si="294"/>
        <v>0</v>
      </c>
      <c r="F53">
        <f t="shared" ref="F53:BQ53" si="316">F252*F$4</f>
        <v>0</v>
      </c>
      <c r="G53">
        <f t="shared" si="316"/>
        <v>0</v>
      </c>
      <c r="H53">
        <f t="shared" si="316"/>
        <v>0</v>
      </c>
      <c r="I53">
        <f t="shared" si="316"/>
        <v>0</v>
      </c>
      <c r="J53">
        <f t="shared" si="316"/>
        <v>0</v>
      </c>
      <c r="K53">
        <f t="shared" si="316"/>
        <v>0</v>
      </c>
      <c r="L53">
        <f t="shared" si="316"/>
        <v>0</v>
      </c>
      <c r="M53">
        <f t="shared" si="316"/>
        <v>0</v>
      </c>
      <c r="N53">
        <f t="shared" si="316"/>
        <v>0</v>
      </c>
      <c r="O53">
        <f t="shared" si="316"/>
        <v>0</v>
      </c>
      <c r="P53">
        <f t="shared" si="316"/>
        <v>0</v>
      </c>
      <c r="Q53">
        <f t="shared" si="316"/>
        <v>0</v>
      </c>
      <c r="R53">
        <f t="shared" si="316"/>
        <v>0</v>
      </c>
      <c r="S53">
        <f t="shared" si="316"/>
        <v>0</v>
      </c>
      <c r="T53">
        <f t="shared" si="316"/>
        <v>0</v>
      </c>
      <c r="U53">
        <f t="shared" si="316"/>
        <v>0</v>
      </c>
      <c r="V53">
        <f t="shared" si="316"/>
        <v>0</v>
      </c>
      <c r="W53">
        <f t="shared" si="316"/>
        <v>0</v>
      </c>
      <c r="X53">
        <f t="shared" si="316"/>
        <v>0</v>
      </c>
      <c r="Y53">
        <f t="shared" si="316"/>
        <v>0</v>
      </c>
      <c r="Z53">
        <f t="shared" si="316"/>
        <v>0</v>
      </c>
      <c r="AA53">
        <f t="shared" si="316"/>
        <v>0</v>
      </c>
      <c r="AB53">
        <f t="shared" si="316"/>
        <v>0</v>
      </c>
      <c r="AC53">
        <f t="shared" si="316"/>
        <v>0</v>
      </c>
      <c r="AD53">
        <f t="shared" si="316"/>
        <v>0</v>
      </c>
      <c r="AE53">
        <f t="shared" si="316"/>
        <v>0</v>
      </c>
      <c r="AF53">
        <f t="shared" si="316"/>
        <v>0</v>
      </c>
      <c r="AG53">
        <f t="shared" si="316"/>
        <v>0</v>
      </c>
      <c r="AH53">
        <f t="shared" si="316"/>
        <v>0</v>
      </c>
      <c r="AI53">
        <f t="shared" si="316"/>
        <v>0</v>
      </c>
      <c r="AJ53">
        <f t="shared" si="316"/>
        <v>0</v>
      </c>
      <c r="AK53">
        <f t="shared" si="316"/>
        <v>0</v>
      </c>
      <c r="AL53">
        <f t="shared" si="316"/>
        <v>0</v>
      </c>
      <c r="AM53">
        <f t="shared" si="316"/>
        <v>0</v>
      </c>
      <c r="AN53">
        <f t="shared" si="316"/>
        <v>0</v>
      </c>
      <c r="AO53">
        <f t="shared" si="316"/>
        <v>0</v>
      </c>
      <c r="AP53">
        <f t="shared" si="316"/>
        <v>0</v>
      </c>
      <c r="AQ53">
        <f t="shared" si="316"/>
        <v>0</v>
      </c>
      <c r="AR53">
        <f t="shared" si="316"/>
        <v>0</v>
      </c>
      <c r="AS53">
        <f t="shared" si="316"/>
        <v>0</v>
      </c>
      <c r="AT53">
        <f t="shared" si="316"/>
        <v>0</v>
      </c>
      <c r="AU53">
        <f t="shared" si="316"/>
        <v>0</v>
      </c>
      <c r="AV53">
        <f t="shared" si="316"/>
        <v>0</v>
      </c>
      <c r="AW53">
        <f t="shared" si="316"/>
        <v>0</v>
      </c>
      <c r="AX53">
        <f t="shared" si="316"/>
        <v>0</v>
      </c>
      <c r="AY53">
        <f t="shared" si="316"/>
        <v>0</v>
      </c>
      <c r="AZ53">
        <f t="shared" si="316"/>
        <v>0</v>
      </c>
      <c r="BA53">
        <f t="shared" si="316"/>
        <v>0</v>
      </c>
      <c r="BB53">
        <f t="shared" si="316"/>
        <v>0</v>
      </c>
      <c r="BC53">
        <f t="shared" si="316"/>
        <v>0</v>
      </c>
      <c r="BD53">
        <f t="shared" si="316"/>
        <v>0</v>
      </c>
      <c r="BE53">
        <f t="shared" si="316"/>
        <v>0</v>
      </c>
      <c r="BF53">
        <f t="shared" si="316"/>
        <v>0</v>
      </c>
      <c r="BG53">
        <f t="shared" si="316"/>
        <v>0</v>
      </c>
      <c r="BH53">
        <f t="shared" si="316"/>
        <v>0</v>
      </c>
      <c r="BI53">
        <f t="shared" si="316"/>
        <v>0</v>
      </c>
      <c r="BJ53">
        <f t="shared" si="316"/>
        <v>0</v>
      </c>
      <c r="BK53">
        <f t="shared" si="316"/>
        <v>0</v>
      </c>
      <c r="BL53">
        <f t="shared" si="316"/>
        <v>0</v>
      </c>
      <c r="BM53">
        <f t="shared" si="316"/>
        <v>0</v>
      </c>
      <c r="BN53">
        <f t="shared" si="316"/>
        <v>0</v>
      </c>
      <c r="BO53">
        <f t="shared" si="316"/>
        <v>0</v>
      </c>
      <c r="BP53">
        <f t="shared" si="316"/>
        <v>0</v>
      </c>
      <c r="BQ53">
        <f t="shared" si="316"/>
        <v>0</v>
      </c>
      <c r="BR53">
        <f t="shared" ref="BR53:EC53" si="317">BR252*BR$4</f>
        <v>0</v>
      </c>
      <c r="BS53">
        <f t="shared" si="317"/>
        <v>0</v>
      </c>
      <c r="BT53">
        <f t="shared" si="317"/>
        <v>0</v>
      </c>
      <c r="BU53">
        <f t="shared" si="317"/>
        <v>0</v>
      </c>
      <c r="BV53">
        <f t="shared" si="317"/>
        <v>0</v>
      </c>
      <c r="BW53">
        <f t="shared" si="317"/>
        <v>0</v>
      </c>
      <c r="BX53">
        <f t="shared" si="317"/>
        <v>0</v>
      </c>
      <c r="BY53">
        <f t="shared" si="317"/>
        <v>0</v>
      </c>
      <c r="BZ53">
        <f t="shared" si="317"/>
        <v>0</v>
      </c>
      <c r="CA53">
        <f t="shared" si="317"/>
        <v>0</v>
      </c>
      <c r="CB53">
        <f t="shared" si="317"/>
        <v>0</v>
      </c>
      <c r="CC53">
        <f t="shared" si="317"/>
        <v>0</v>
      </c>
      <c r="CD53">
        <f t="shared" si="317"/>
        <v>0</v>
      </c>
      <c r="CE53">
        <f t="shared" si="317"/>
        <v>0</v>
      </c>
      <c r="CF53">
        <f t="shared" si="317"/>
        <v>0</v>
      </c>
      <c r="CG53">
        <f t="shared" si="317"/>
        <v>0</v>
      </c>
      <c r="CH53">
        <f t="shared" si="317"/>
        <v>0</v>
      </c>
      <c r="CI53">
        <f t="shared" si="317"/>
        <v>0</v>
      </c>
      <c r="CJ53">
        <f t="shared" si="317"/>
        <v>0</v>
      </c>
      <c r="CK53">
        <f t="shared" si="317"/>
        <v>0</v>
      </c>
      <c r="CL53">
        <f t="shared" si="317"/>
        <v>0</v>
      </c>
      <c r="CM53">
        <f t="shared" si="317"/>
        <v>0</v>
      </c>
      <c r="CN53">
        <f t="shared" si="317"/>
        <v>0</v>
      </c>
      <c r="CO53">
        <f t="shared" si="317"/>
        <v>0</v>
      </c>
      <c r="CP53">
        <f t="shared" si="317"/>
        <v>0</v>
      </c>
      <c r="CQ53">
        <f t="shared" si="317"/>
        <v>0</v>
      </c>
      <c r="CR53">
        <f t="shared" si="317"/>
        <v>0</v>
      </c>
      <c r="CS53">
        <f t="shared" si="317"/>
        <v>0</v>
      </c>
      <c r="CT53">
        <f t="shared" si="317"/>
        <v>0</v>
      </c>
      <c r="CU53">
        <f t="shared" si="317"/>
        <v>0</v>
      </c>
      <c r="CV53">
        <f t="shared" si="317"/>
        <v>0</v>
      </c>
      <c r="CW53">
        <f t="shared" si="317"/>
        <v>0</v>
      </c>
      <c r="CX53">
        <f t="shared" si="317"/>
        <v>0</v>
      </c>
      <c r="CY53">
        <f t="shared" si="317"/>
        <v>0</v>
      </c>
      <c r="CZ53">
        <f t="shared" si="317"/>
        <v>0</v>
      </c>
      <c r="DA53">
        <f t="shared" si="317"/>
        <v>0</v>
      </c>
      <c r="DB53">
        <f t="shared" si="317"/>
        <v>0</v>
      </c>
      <c r="DC53">
        <f t="shared" si="317"/>
        <v>0</v>
      </c>
      <c r="DD53">
        <f t="shared" si="317"/>
        <v>0</v>
      </c>
      <c r="DE53">
        <f t="shared" si="317"/>
        <v>0</v>
      </c>
      <c r="DF53">
        <f t="shared" si="317"/>
        <v>0</v>
      </c>
      <c r="DG53">
        <f t="shared" si="317"/>
        <v>0</v>
      </c>
      <c r="DH53">
        <f t="shared" si="317"/>
        <v>0</v>
      </c>
      <c r="DI53">
        <f t="shared" si="317"/>
        <v>0</v>
      </c>
      <c r="DJ53">
        <f t="shared" si="317"/>
        <v>0</v>
      </c>
      <c r="DK53">
        <f t="shared" si="317"/>
        <v>0</v>
      </c>
      <c r="DL53">
        <f t="shared" si="317"/>
        <v>0</v>
      </c>
      <c r="DM53">
        <f t="shared" si="317"/>
        <v>0</v>
      </c>
      <c r="DN53">
        <f t="shared" si="317"/>
        <v>0</v>
      </c>
      <c r="DO53">
        <f t="shared" si="317"/>
        <v>0</v>
      </c>
      <c r="DP53">
        <f t="shared" si="317"/>
        <v>0</v>
      </c>
      <c r="DQ53">
        <f t="shared" si="317"/>
        <v>0</v>
      </c>
      <c r="DR53">
        <f t="shared" si="317"/>
        <v>0</v>
      </c>
      <c r="DS53">
        <f t="shared" si="317"/>
        <v>0</v>
      </c>
      <c r="DT53">
        <f t="shared" si="317"/>
        <v>0</v>
      </c>
      <c r="DU53">
        <f t="shared" si="317"/>
        <v>0</v>
      </c>
      <c r="DV53">
        <f t="shared" si="317"/>
        <v>0</v>
      </c>
      <c r="DW53">
        <f t="shared" si="317"/>
        <v>0</v>
      </c>
      <c r="DX53">
        <f t="shared" si="317"/>
        <v>0</v>
      </c>
      <c r="DY53">
        <f t="shared" si="317"/>
        <v>0</v>
      </c>
      <c r="DZ53">
        <f t="shared" si="317"/>
        <v>0</v>
      </c>
      <c r="EA53">
        <f t="shared" si="317"/>
        <v>0</v>
      </c>
      <c r="EB53">
        <f t="shared" si="317"/>
        <v>0</v>
      </c>
      <c r="EC53">
        <f t="shared" si="317"/>
        <v>0</v>
      </c>
      <c r="ED53">
        <f t="shared" ref="ED53:GO53" si="318">ED252*ED$4</f>
        <v>0</v>
      </c>
      <c r="EE53">
        <f t="shared" si="318"/>
        <v>0</v>
      </c>
      <c r="EF53">
        <f t="shared" si="318"/>
        <v>0</v>
      </c>
      <c r="EG53">
        <f t="shared" si="318"/>
        <v>0</v>
      </c>
      <c r="EH53">
        <f t="shared" si="318"/>
        <v>0</v>
      </c>
      <c r="EI53">
        <f t="shared" si="318"/>
        <v>0</v>
      </c>
      <c r="EJ53">
        <f t="shared" si="318"/>
        <v>0</v>
      </c>
      <c r="EK53">
        <f t="shared" si="318"/>
        <v>0</v>
      </c>
      <c r="EL53">
        <f t="shared" si="318"/>
        <v>0</v>
      </c>
      <c r="EM53">
        <f t="shared" si="318"/>
        <v>0</v>
      </c>
      <c r="EN53">
        <f t="shared" si="318"/>
        <v>0</v>
      </c>
      <c r="EO53">
        <f t="shared" si="318"/>
        <v>0</v>
      </c>
      <c r="EP53">
        <f t="shared" si="318"/>
        <v>0</v>
      </c>
      <c r="EQ53">
        <f t="shared" si="318"/>
        <v>0</v>
      </c>
      <c r="ER53">
        <f t="shared" si="318"/>
        <v>0</v>
      </c>
      <c r="ES53">
        <f t="shared" si="318"/>
        <v>0</v>
      </c>
      <c r="ET53">
        <f t="shared" si="318"/>
        <v>0</v>
      </c>
      <c r="EU53">
        <f t="shared" si="318"/>
        <v>0</v>
      </c>
      <c r="EV53">
        <f t="shared" si="318"/>
        <v>0</v>
      </c>
      <c r="EW53">
        <f t="shared" si="318"/>
        <v>0</v>
      </c>
      <c r="EX53">
        <f t="shared" si="318"/>
        <v>0</v>
      </c>
      <c r="EY53">
        <f t="shared" si="318"/>
        <v>0</v>
      </c>
      <c r="EZ53">
        <f t="shared" si="318"/>
        <v>0</v>
      </c>
      <c r="FA53">
        <f t="shared" si="318"/>
        <v>0</v>
      </c>
      <c r="FB53">
        <f t="shared" si="318"/>
        <v>0</v>
      </c>
      <c r="FC53">
        <f t="shared" si="318"/>
        <v>0</v>
      </c>
      <c r="FD53">
        <f t="shared" si="318"/>
        <v>0</v>
      </c>
      <c r="FE53">
        <f t="shared" si="318"/>
        <v>0</v>
      </c>
      <c r="FF53">
        <f t="shared" si="318"/>
        <v>0</v>
      </c>
      <c r="FG53">
        <f t="shared" si="318"/>
        <v>0</v>
      </c>
      <c r="FH53">
        <f t="shared" si="318"/>
        <v>0</v>
      </c>
      <c r="FI53">
        <f t="shared" si="318"/>
        <v>0</v>
      </c>
      <c r="FJ53">
        <f t="shared" si="318"/>
        <v>0</v>
      </c>
      <c r="FK53">
        <f t="shared" si="318"/>
        <v>0</v>
      </c>
      <c r="FL53">
        <f t="shared" si="318"/>
        <v>0</v>
      </c>
      <c r="FM53">
        <f t="shared" si="318"/>
        <v>0</v>
      </c>
      <c r="FN53">
        <f t="shared" si="318"/>
        <v>0</v>
      </c>
      <c r="FO53">
        <f t="shared" si="318"/>
        <v>0</v>
      </c>
      <c r="FP53">
        <f t="shared" si="318"/>
        <v>0</v>
      </c>
      <c r="FQ53">
        <f t="shared" si="318"/>
        <v>0</v>
      </c>
      <c r="FR53">
        <f t="shared" si="318"/>
        <v>0</v>
      </c>
      <c r="FS53">
        <f t="shared" si="318"/>
        <v>0</v>
      </c>
      <c r="FT53">
        <f t="shared" si="318"/>
        <v>0</v>
      </c>
      <c r="FU53">
        <f t="shared" si="318"/>
        <v>0</v>
      </c>
      <c r="FV53">
        <f t="shared" si="318"/>
        <v>0</v>
      </c>
      <c r="FW53">
        <f t="shared" si="318"/>
        <v>0</v>
      </c>
      <c r="FX53">
        <f t="shared" si="318"/>
        <v>0</v>
      </c>
      <c r="FY53">
        <f t="shared" si="318"/>
        <v>0</v>
      </c>
      <c r="FZ53">
        <f t="shared" si="318"/>
        <v>0</v>
      </c>
      <c r="GA53">
        <f t="shared" si="318"/>
        <v>0</v>
      </c>
      <c r="GB53">
        <f t="shared" si="318"/>
        <v>0</v>
      </c>
      <c r="GC53">
        <f t="shared" si="318"/>
        <v>0</v>
      </c>
      <c r="GD53">
        <f t="shared" si="318"/>
        <v>0</v>
      </c>
      <c r="GE53">
        <f t="shared" si="318"/>
        <v>0</v>
      </c>
      <c r="GF53">
        <f t="shared" si="318"/>
        <v>0</v>
      </c>
      <c r="GG53">
        <f t="shared" si="318"/>
        <v>0</v>
      </c>
      <c r="GH53">
        <f t="shared" si="318"/>
        <v>0</v>
      </c>
      <c r="GI53">
        <f t="shared" si="318"/>
        <v>0</v>
      </c>
      <c r="GJ53">
        <f t="shared" si="318"/>
        <v>0</v>
      </c>
      <c r="GK53">
        <f t="shared" si="318"/>
        <v>0</v>
      </c>
      <c r="GL53">
        <f t="shared" si="318"/>
        <v>0</v>
      </c>
      <c r="GM53">
        <f t="shared" si="318"/>
        <v>0</v>
      </c>
      <c r="GN53">
        <f t="shared" si="318"/>
        <v>0</v>
      </c>
      <c r="GO53">
        <f t="shared" si="318"/>
        <v>0</v>
      </c>
      <c r="GP53">
        <f t="shared" ref="GP53:GV53" si="319">GP252*GP$4</f>
        <v>0</v>
      </c>
      <c r="GQ53">
        <f t="shared" si="319"/>
        <v>0</v>
      </c>
      <c r="GR53">
        <f t="shared" si="319"/>
        <v>0</v>
      </c>
      <c r="GS53">
        <f t="shared" si="319"/>
        <v>0</v>
      </c>
      <c r="GT53">
        <f t="shared" si="319"/>
        <v>0</v>
      </c>
      <c r="GU53">
        <f t="shared" si="319"/>
        <v>0</v>
      </c>
      <c r="GV53">
        <f t="shared" si="319"/>
        <v>0</v>
      </c>
    </row>
    <row r="54" spans="1:204" x14ac:dyDescent="0.2">
      <c r="A54">
        <f>Rådata_7910!A49</f>
        <v>0</v>
      </c>
      <c r="B54" s="242">
        <f t="shared" si="315"/>
        <v>0</v>
      </c>
      <c r="C54" s="111">
        <f t="shared" si="315"/>
        <v>0</v>
      </c>
      <c r="D54">
        <f>Rådata_7910!B49</f>
        <v>0</v>
      </c>
      <c r="E54">
        <f t="shared" si="294"/>
        <v>0</v>
      </c>
      <c r="F54">
        <f t="shared" ref="F54:BQ54" si="320">F253*F$4</f>
        <v>0</v>
      </c>
      <c r="G54">
        <f t="shared" si="320"/>
        <v>0</v>
      </c>
      <c r="H54">
        <f t="shared" si="320"/>
        <v>0</v>
      </c>
      <c r="I54">
        <f t="shared" si="320"/>
        <v>0</v>
      </c>
      <c r="J54">
        <f t="shared" si="320"/>
        <v>0</v>
      </c>
      <c r="K54">
        <f t="shared" si="320"/>
        <v>0</v>
      </c>
      <c r="L54">
        <f t="shared" si="320"/>
        <v>0</v>
      </c>
      <c r="M54">
        <f t="shared" si="320"/>
        <v>0</v>
      </c>
      <c r="N54">
        <f t="shared" si="320"/>
        <v>0</v>
      </c>
      <c r="O54">
        <f t="shared" si="320"/>
        <v>0</v>
      </c>
      <c r="P54">
        <f t="shared" si="320"/>
        <v>0</v>
      </c>
      <c r="Q54">
        <f t="shared" si="320"/>
        <v>0</v>
      </c>
      <c r="R54">
        <f t="shared" si="320"/>
        <v>0</v>
      </c>
      <c r="S54">
        <f t="shared" si="320"/>
        <v>0</v>
      </c>
      <c r="T54">
        <f t="shared" si="320"/>
        <v>0</v>
      </c>
      <c r="U54">
        <f t="shared" si="320"/>
        <v>0</v>
      </c>
      <c r="V54">
        <f t="shared" si="320"/>
        <v>0</v>
      </c>
      <c r="W54">
        <f t="shared" si="320"/>
        <v>0</v>
      </c>
      <c r="X54">
        <f t="shared" si="320"/>
        <v>0</v>
      </c>
      <c r="Y54">
        <f t="shared" si="320"/>
        <v>0</v>
      </c>
      <c r="Z54">
        <f t="shared" si="320"/>
        <v>0</v>
      </c>
      <c r="AA54">
        <f t="shared" si="320"/>
        <v>0</v>
      </c>
      <c r="AB54">
        <f t="shared" si="320"/>
        <v>0</v>
      </c>
      <c r="AC54">
        <f t="shared" si="320"/>
        <v>0</v>
      </c>
      <c r="AD54">
        <f t="shared" si="320"/>
        <v>0</v>
      </c>
      <c r="AE54">
        <f t="shared" si="320"/>
        <v>0</v>
      </c>
      <c r="AF54">
        <f t="shared" si="320"/>
        <v>0</v>
      </c>
      <c r="AG54">
        <f t="shared" si="320"/>
        <v>0</v>
      </c>
      <c r="AH54">
        <f t="shared" si="320"/>
        <v>0</v>
      </c>
      <c r="AI54">
        <f t="shared" si="320"/>
        <v>0</v>
      </c>
      <c r="AJ54">
        <f t="shared" si="320"/>
        <v>0</v>
      </c>
      <c r="AK54">
        <f t="shared" si="320"/>
        <v>0</v>
      </c>
      <c r="AL54">
        <f t="shared" si="320"/>
        <v>0</v>
      </c>
      <c r="AM54">
        <f t="shared" si="320"/>
        <v>0</v>
      </c>
      <c r="AN54">
        <f t="shared" si="320"/>
        <v>0</v>
      </c>
      <c r="AO54">
        <f t="shared" si="320"/>
        <v>0</v>
      </c>
      <c r="AP54">
        <f t="shared" si="320"/>
        <v>0</v>
      </c>
      <c r="AQ54">
        <f t="shared" si="320"/>
        <v>0</v>
      </c>
      <c r="AR54">
        <f t="shared" si="320"/>
        <v>0</v>
      </c>
      <c r="AS54">
        <f t="shared" si="320"/>
        <v>0</v>
      </c>
      <c r="AT54">
        <f t="shared" si="320"/>
        <v>0</v>
      </c>
      <c r="AU54">
        <f t="shared" si="320"/>
        <v>0</v>
      </c>
      <c r="AV54">
        <f t="shared" si="320"/>
        <v>0</v>
      </c>
      <c r="AW54">
        <f t="shared" si="320"/>
        <v>0</v>
      </c>
      <c r="AX54">
        <f t="shared" si="320"/>
        <v>0</v>
      </c>
      <c r="AY54">
        <f t="shared" si="320"/>
        <v>0</v>
      </c>
      <c r="AZ54">
        <f t="shared" si="320"/>
        <v>0</v>
      </c>
      <c r="BA54">
        <f t="shared" si="320"/>
        <v>0</v>
      </c>
      <c r="BB54">
        <f t="shared" si="320"/>
        <v>0</v>
      </c>
      <c r="BC54">
        <f t="shared" si="320"/>
        <v>0</v>
      </c>
      <c r="BD54">
        <f t="shared" si="320"/>
        <v>0</v>
      </c>
      <c r="BE54">
        <f t="shared" si="320"/>
        <v>0</v>
      </c>
      <c r="BF54">
        <f t="shared" si="320"/>
        <v>0</v>
      </c>
      <c r="BG54">
        <f t="shared" si="320"/>
        <v>0</v>
      </c>
      <c r="BH54">
        <f t="shared" si="320"/>
        <v>0</v>
      </c>
      <c r="BI54">
        <f t="shared" si="320"/>
        <v>0</v>
      </c>
      <c r="BJ54">
        <f t="shared" si="320"/>
        <v>0</v>
      </c>
      <c r="BK54">
        <f t="shared" si="320"/>
        <v>0</v>
      </c>
      <c r="BL54">
        <f t="shared" si="320"/>
        <v>0</v>
      </c>
      <c r="BM54">
        <f t="shared" si="320"/>
        <v>0</v>
      </c>
      <c r="BN54">
        <f t="shared" si="320"/>
        <v>0</v>
      </c>
      <c r="BO54">
        <f t="shared" si="320"/>
        <v>0</v>
      </c>
      <c r="BP54">
        <f t="shared" si="320"/>
        <v>0</v>
      </c>
      <c r="BQ54">
        <f t="shared" si="320"/>
        <v>0</v>
      </c>
      <c r="BR54">
        <f t="shared" ref="BR54:EC54" si="321">BR253*BR$4</f>
        <v>0</v>
      </c>
      <c r="BS54">
        <f t="shared" si="321"/>
        <v>0</v>
      </c>
      <c r="BT54">
        <f t="shared" si="321"/>
        <v>0</v>
      </c>
      <c r="BU54">
        <f t="shared" si="321"/>
        <v>0</v>
      </c>
      <c r="BV54">
        <f t="shared" si="321"/>
        <v>0</v>
      </c>
      <c r="BW54">
        <f t="shared" si="321"/>
        <v>0</v>
      </c>
      <c r="BX54">
        <f t="shared" si="321"/>
        <v>0</v>
      </c>
      <c r="BY54">
        <f t="shared" si="321"/>
        <v>0</v>
      </c>
      <c r="BZ54">
        <f t="shared" si="321"/>
        <v>0</v>
      </c>
      <c r="CA54">
        <f t="shared" si="321"/>
        <v>0</v>
      </c>
      <c r="CB54">
        <f t="shared" si="321"/>
        <v>0</v>
      </c>
      <c r="CC54">
        <f t="shared" si="321"/>
        <v>0</v>
      </c>
      <c r="CD54">
        <f t="shared" si="321"/>
        <v>0</v>
      </c>
      <c r="CE54">
        <f t="shared" si="321"/>
        <v>0</v>
      </c>
      <c r="CF54">
        <f t="shared" si="321"/>
        <v>0</v>
      </c>
      <c r="CG54">
        <f t="shared" si="321"/>
        <v>0</v>
      </c>
      <c r="CH54">
        <f t="shared" si="321"/>
        <v>0</v>
      </c>
      <c r="CI54">
        <f t="shared" si="321"/>
        <v>0</v>
      </c>
      <c r="CJ54">
        <f t="shared" si="321"/>
        <v>0</v>
      </c>
      <c r="CK54">
        <f t="shared" si="321"/>
        <v>0</v>
      </c>
      <c r="CL54">
        <f t="shared" si="321"/>
        <v>0</v>
      </c>
      <c r="CM54">
        <f t="shared" si="321"/>
        <v>0</v>
      </c>
      <c r="CN54">
        <f t="shared" si="321"/>
        <v>0</v>
      </c>
      <c r="CO54">
        <f t="shared" si="321"/>
        <v>0</v>
      </c>
      <c r="CP54">
        <f t="shared" si="321"/>
        <v>0</v>
      </c>
      <c r="CQ54">
        <f t="shared" si="321"/>
        <v>0</v>
      </c>
      <c r="CR54">
        <f t="shared" si="321"/>
        <v>0</v>
      </c>
      <c r="CS54">
        <f t="shared" si="321"/>
        <v>0</v>
      </c>
      <c r="CT54">
        <f t="shared" si="321"/>
        <v>0</v>
      </c>
      <c r="CU54">
        <f t="shared" si="321"/>
        <v>0</v>
      </c>
      <c r="CV54">
        <f t="shared" si="321"/>
        <v>0</v>
      </c>
      <c r="CW54">
        <f t="shared" si="321"/>
        <v>0</v>
      </c>
      <c r="CX54">
        <f t="shared" si="321"/>
        <v>0</v>
      </c>
      <c r="CY54">
        <f t="shared" si="321"/>
        <v>0</v>
      </c>
      <c r="CZ54">
        <f t="shared" si="321"/>
        <v>0</v>
      </c>
      <c r="DA54">
        <f t="shared" si="321"/>
        <v>0</v>
      </c>
      <c r="DB54">
        <f t="shared" si="321"/>
        <v>0</v>
      </c>
      <c r="DC54">
        <f t="shared" si="321"/>
        <v>0</v>
      </c>
      <c r="DD54">
        <f t="shared" si="321"/>
        <v>0</v>
      </c>
      <c r="DE54">
        <f t="shared" si="321"/>
        <v>0</v>
      </c>
      <c r="DF54">
        <f t="shared" si="321"/>
        <v>0</v>
      </c>
      <c r="DG54">
        <f t="shared" si="321"/>
        <v>0</v>
      </c>
      <c r="DH54">
        <f t="shared" si="321"/>
        <v>0</v>
      </c>
      <c r="DI54">
        <f t="shared" si="321"/>
        <v>0</v>
      </c>
      <c r="DJ54">
        <f t="shared" si="321"/>
        <v>0</v>
      </c>
      <c r="DK54">
        <f t="shared" si="321"/>
        <v>0</v>
      </c>
      <c r="DL54">
        <f t="shared" si="321"/>
        <v>0</v>
      </c>
      <c r="DM54">
        <f t="shared" si="321"/>
        <v>0</v>
      </c>
      <c r="DN54">
        <f t="shared" si="321"/>
        <v>0</v>
      </c>
      <c r="DO54">
        <f t="shared" si="321"/>
        <v>0</v>
      </c>
      <c r="DP54">
        <f t="shared" si="321"/>
        <v>0</v>
      </c>
      <c r="DQ54">
        <f t="shared" si="321"/>
        <v>0</v>
      </c>
      <c r="DR54">
        <f t="shared" si="321"/>
        <v>0</v>
      </c>
      <c r="DS54">
        <f t="shared" si="321"/>
        <v>0</v>
      </c>
      <c r="DT54">
        <f t="shared" si="321"/>
        <v>0</v>
      </c>
      <c r="DU54">
        <f t="shared" si="321"/>
        <v>0</v>
      </c>
      <c r="DV54">
        <f t="shared" si="321"/>
        <v>0</v>
      </c>
      <c r="DW54">
        <f t="shared" si="321"/>
        <v>0</v>
      </c>
      <c r="DX54">
        <f t="shared" si="321"/>
        <v>0</v>
      </c>
      <c r="DY54">
        <f t="shared" si="321"/>
        <v>0</v>
      </c>
      <c r="DZ54">
        <f t="shared" si="321"/>
        <v>0</v>
      </c>
      <c r="EA54">
        <f t="shared" si="321"/>
        <v>0</v>
      </c>
      <c r="EB54">
        <f t="shared" si="321"/>
        <v>0</v>
      </c>
      <c r="EC54">
        <f t="shared" si="321"/>
        <v>0</v>
      </c>
      <c r="ED54">
        <f t="shared" ref="ED54:GO54" si="322">ED253*ED$4</f>
        <v>0</v>
      </c>
      <c r="EE54">
        <f t="shared" si="322"/>
        <v>0</v>
      </c>
      <c r="EF54">
        <f t="shared" si="322"/>
        <v>0</v>
      </c>
      <c r="EG54">
        <f t="shared" si="322"/>
        <v>0</v>
      </c>
      <c r="EH54">
        <f t="shared" si="322"/>
        <v>0</v>
      </c>
      <c r="EI54">
        <f t="shared" si="322"/>
        <v>0</v>
      </c>
      <c r="EJ54">
        <f t="shared" si="322"/>
        <v>0</v>
      </c>
      <c r="EK54">
        <f t="shared" si="322"/>
        <v>0</v>
      </c>
      <c r="EL54">
        <f t="shared" si="322"/>
        <v>0</v>
      </c>
      <c r="EM54">
        <f t="shared" si="322"/>
        <v>0</v>
      </c>
      <c r="EN54">
        <f t="shared" si="322"/>
        <v>0</v>
      </c>
      <c r="EO54">
        <f t="shared" si="322"/>
        <v>0</v>
      </c>
      <c r="EP54">
        <f t="shared" si="322"/>
        <v>0</v>
      </c>
      <c r="EQ54">
        <f t="shared" si="322"/>
        <v>0</v>
      </c>
      <c r="ER54">
        <f t="shared" si="322"/>
        <v>0</v>
      </c>
      <c r="ES54">
        <f t="shared" si="322"/>
        <v>0</v>
      </c>
      <c r="ET54">
        <f t="shared" si="322"/>
        <v>0</v>
      </c>
      <c r="EU54">
        <f t="shared" si="322"/>
        <v>0</v>
      </c>
      <c r="EV54">
        <f t="shared" si="322"/>
        <v>0</v>
      </c>
      <c r="EW54">
        <f t="shared" si="322"/>
        <v>0</v>
      </c>
      <c r="EX54">
        <f t="shared" si="322"/>
        <v>0</v>
      </c>
      <c r="EY54">
        <f t="shared" si="322"/>
        <v>0</v>
      </c>
      <c r="EZ54">
        <f t="shared" si="322"/>
        <v>0</v>
      </c>
      <c r="FA54">
        <f t="shared" si="322"/>
        <v>0</v>
      </c>
      <c r="FB54">
        <f t="shared" si="322"/>
        <v>0</v>
      </c>
      <c r="FC54">
        <f t="shared" si="322"/>
        <v>0</v>
      </c>
      <c r="FD54">
        <f t="shared" si="322"/>
        <v>0</v>
      </c>
      <c r="FE54">
        <f t="shared" si="322"/>
        <v>0</v>
      </c>
      <c r="FF54">
        <f t="shared" si="322"/>
        <v>0</v>
      </c>
      <c r="FG54">
        <f t="shared" si="322"/>
        <v>0</v>
      </c>
      <c r="FH54">
        <f t="shared" si="322"/>
        <v>0</v>
      </c>
      <c r="FI54">
        <f t="shared" si="322"/>
        <v>0</v>
      </c>
      <c r="FJ54">
        <f t="shared" si="322"/>
        <v>0</v>
      </c>
      <c r="FK54">
        <f t="shared" si="322"/>
        <v>0</v>
      </c>
      <c r="FL54">
        <f t="shared" si="322"/>
        <v>0</v>
      </c>
      <c r="FM54">
        <f t="shared" si="322"/>
        <v>0</v>
      </c>
      <c r="FN54">
        <f t="shared" si="322"/>
        <v>0</v>
      </c>
      <c r="FO54">
        <f t="shared" si="322"/>
        <v>0</v>
      </c>
      <c r="FP54">
        <f t="shared" si="322"/>
        <v>0</v>
      </c>
      <c r="FQ54">
        <f t="shared" si="322"/>
        <v>0</v>
      </c>
      <c r="FR54">
        <f t="shared" si="322"/>
        <v>0</v>
      </c>
      <c r="FS54">
        <f t="shared" si="322"/>
        <v>0</v>
      </c>
      <c r="FT54">
        <f t="shared" si="322"/>
        <v>0</v>
      </c>
      <c r="FU54">
        <f t="shared" si="322"/>
        <v>0</v>
      </c>
      <c r="FV54">
        <f t="shared" si="322"/>
        <v>0</v>
      </c>
      <c r="FW54">
        <f t="shared" si="322"/>
        <v>0</v>
      </c>
      <c r="FX54">
        <f t="shared" si="322"/>
        <v>0</v>
      </c>
      <c r="FY54">
        <f t="shared" si="322"/>
        <v>0</v>
      </c>
      <c r="FZ54">
        <f t="shared" si="322"/>
        <v>0</v>
      </c>
      <c r="GA54">
        <f t="shared" si="322"/>
        <v>0</v>
      </c>
      <c r="GB54">
        <f t="shared" si="322"/>
        <v>0</v>
      </c>
      <c r="GC54">
        <f t="shared" si="322"/>
        <v>0</v>
      </c>
      <c r="GD54">
        <f t="shared" si="322"/>
        <v>0</v>
      </c>
      <c r="GE54">
        <f t="shared" si="322"/>
        <v>0</v>
      </c>
      <c r="GF54">
        <f t="shared" si="322"/>
        <v>0</v>
      </c>
      <c r="GG54">
        <f t="shared" si="322"/>
        <v>0</v>
      </c>
      <c r="GH54">
        <f t="shared" si="322"/>
        <v>0</v>
      </c>
      <c r="GI54">
        <f t="shared" si="322"/>
        <v>0</v>
      </c>
      <c r="GJ54">
        <f t="shared" si="322"/>
        <v>0</v>
      </c>
      <c r="GK54">
        <f t="shared" si="322"/>
        <v>0</v>
      </c>
      <c r="GL54">
        <f t="shared" si="322"/>
        <v>0</v>
      </c>
      <c r="GM54">
        <f t="shared" si="322"/>
        <v>0</v>
      </c>
      <c r="GN54">
        <f t="shared" si="322"/>
        <v>0</v>
      </c>
      <c r="GO54">
        <f t="shared" si="322"/>
        <v>0</v>
      </c>
      <c r="GP54">
        <f t="shared" ref="GP54:GV54" si="323">GP253*GP$4</f>
        <v>0</v>
      </c>
      <c r="GQ54">
        <f t="shared" si="323"/>
        <v>0</v>
      </c>
      <c r="GR54">
        <f t="shared" si="323"/>
        <v>0</v>
      </c>
      <c r="GS54">
        <f t="shared" si="323"/>
        <v>0</v>
      </c>
      <c r="GT54">
        <f t="shared" si="323"/>
        <v>0</v>
      </c>
      <c r="GU54">
        <f t="shared" si="323"/>
        <v>0</v>
      </c>
      <c r="GV54">
        <f t="shared" si="323"/>
        <v>0</v>
      </c>
    </row>
    <row r="55" spans="1:204" x14ac:dyDescent="0.2">
      <c r="A55">
        <f>Rådata_7910!A50</f>
        <v>0</v>
      </c>
      <c r="B55" s="242">
        <f t="shared" si="315"/>
        <v>0</v>
      </c>
      <c r="C55" s="111">
        <f t="shared" si="315"/>
        <v>0</v>
      </c>
      <c r="D55">
        <f>Rådata_7910!B50</f>
        <v>0</v>
      </c>
      <c r="E55">
        <f t="shared" si="294"/>
        <v>0</v>
      </c>
      <c r="F55">
        <f t="shared" ref="F55:BQ55" si="324">F254*F$4</f>
        <v>0</v>
      </c>
      <c r="G55">
        <f t="shared" si="324"/>
        <v>0</v>
      </c>
      <c r="H55">
        <f t="shared" si="324"/>
        <v>0</v>
      </c>
      <c r="I55">
        <f t="shared" si="324"/>
        <v>0</v>
      </c>
      <c r="J55">
        <f t="shared" si="324"/>
        <v>0</v>
      </c>
      <c r="K55">
        <f t="shared" si="324"/>
        <v>0</v>
      </c>
      <c r="L55">
        <f t="shared" si="324"/>
        <v>0</v>
      </c>
      <c r="M55">
        <f t="shared" si="324"/>
        <v>0</v>
      </c>
      <c r="N55">
        <f t="shared" si="324"/>
        <v>0</v>
      </c>
      <c r="O55">
        <f t="shared" si="324"/>
        <v>0</v>
      </c>
      <c r="P55">
        <f t="shared" si="324"/>
        <v>0</v>
      </c>
      <c r="Q55">
        <f t="shared" si="324"/>
        <v>0</v>
      </c>
      <c r="R55">
        <f t="shared" si="324"/>
        <v>0</v>
      </c>
      <c r="S55">
        <f t="shared" si="324"/>
        <v>0</v>
      </c>
      <c r="T55">
        <f t="shared" si="324"/>
        <v>0</v>
      </c>
      <c r="U55">
        <f t="shared" si="324"/>
        <v>0</v>
      </c>
      <c r="V55">
        <f t="shared" si="324"/>
        <v>0</v>
      </c>
      <c r="W55">
        <f t="shared" si="324"/>
        <v>0</v>
      </c>
      <c r="X55">
        <f t="shared" si="324"/>
        <v>0</v>
      </c>
      <c r="Y55">
        <f t="shared" si="324"/>
        <v>0</v>
      </c>
      <c r="Z55">
        <f t="shared" si="324"/>
        <v>0</v>
      </c>
      <c r="AA55">
        <f t="shared" si="324"/>
        <v>0</v>
      </c>
      <c r="AB55">
        <f t="shared" si="324"/>
        <v>0</v>
      </c>
      <c r="AC55">
        <f t="shared" si="324"/>
        <v>0</v>
      </c>
      <c r="AD55">
        <f t="shared" si="324"/>
        <v>0</v>
      </c>
      <c r="AE55">
        <f t="shared" si="324"/>
        <v>0</v>
      </c>
      <c r="AF55">
        <f t="shared" si="324"/>
        <v>0</v>
      </c>
      <c r="AG55">
        <f t="shared" si="324"/>
        <v>0</v>
      </c>
      <c r="AH55">
        <f t="shared" si="324"/>
        <v>0</v>
      </c>
      <c r="AI55">
        <f t="shared" si="324"/>
        <v>0</v>
      </c>
      <c r="AJ55">
        <f t="shared" si="324"/>
        <v>0</v>
      </c>
      <c r="AK55">
        <f t="shared" si="324"/>
        <v>0</v>
      </c>
      <c r="AL55">
        <f t="shared" si="324"/>
        <v>0</v>
      </c>
      <c r="AM55">
        <f t="shared" si="324"/>
        <v>0</v>
      </c>
      <c r="AN55">
        <f t="shared" si="324"/>
        <v>0</v>
      </c>
      <c r="AO55">
        <f t="shared" si="324"/>
        <v>0</v>
      </c>
      <c r="AP55">
        <f t="shared" si="324"/>
        <v>0</v>
      </c>
      <c r="AQ55">
        <f t="shared" si="324"/>
        <v>0</v>
      </c>
      <c r="AR55">
        <f t="shared" si="324"/>
        <v>0</v>
      </c>
      <c r="AS55">
        <f t="shared" si="324"/>
        <v>0</v>
      </c>
      <c r="AT55">
        <f t="shared" si="324"/>
        <v>0</v>
      </c>
      <c r="AU55">
        <f t="shared" si="324"/>
        <v>0</v>
      </c>
      <c r="AV55">
        <f t="shared" si="324"/>
        <v>0</v>
      </c>
      <c r="AW55">
        <f t="shared" si="324"/>
        <v>0</v>
      </c>
      <c r="AX55">
        <f t="shared" si="324"/>
        <v>0</v>
      </c>
      <c r="AY55">
        <f t="shared" si="324"/>
        <v>0</v>
      </c>
      <c r="AZ55">
        <f t="shared" si="324"/>
        <v>0</v>
      </c>
      <c r="BA55">
        <f t="shared" si="324"/>
        <v>0</v>
      </c>
      <c r="BB55">
        <f t="shared" si="324"/>
        <v>0</v>
      </c>
      <c r="BC55">
        <f t="shared" si="324"/>
        <v>0</v>
      </c>
      <c r="BD55">
        <f t="shared" si="324"/>
        <v>0</v>
      </c>
      <c r="BE55">
        <f t="shared" si="324"/>
        <v>0</v>
      </c>
      <c r="BF55">
        <f t="shared" si="324"/>
        <v>0</v>
      </c>
      <c r="BG55">
        <f t="shared" si="324"/>
        <v>0</v>
      </c>
      <c r="BH55">
        <f t="shared" si="324"/>
        <v>0</v>
      </c>
      <c r="BI55">
        <f t="shared" si="324"/>
        <v>0</v>
      </c>
      <c r="BJ55">
        <f t="shared" si="324"/>
        <v>0</v>
      </c>
      <c r="BK55">
        <f t="shared" si="324"/>
        <v>0</v>
      </c>
      <c r="BL55">
        <f t="shared" si="324"/>
        <v>0</v>
      </c>
      <c r="BM55">
        <f t="shared" si="324"/>
        <v>0</v>
      </c>
      <c r="BN55">
        <f t="shared" si="324"/>
        <v>0</v>
      </c>
      <c r="BO55">
        <f t="shared" si="324"/>
        <v>0</v>
      </c>
      <c r="BP55">
        <f t="shared" si="324"/>
        <v>0</v>
      </c>
      <c r="BQ55">
        <f t="shared" si="324"/>
        <v>0</v>
      </c>
      <c r="BR55">
        <f t="shared" ref="BR55:EC55" si="325">BR254*BR$4</f>
        <v>0</v>
      </c>
      <c r="BS55">
        <f t="shared" si="325"/>
        <v>0</v>
      </c>
      <c r="BT55">
        <f t="shared" si="325"/>
        <v>0</v>
      </c>
      <c r="BU55">
        <f t="shared" si="325"/>
        <v>0</v>
      </c>
      <c r="BV55">
        <f t="shared" si="325"/>
        <v>0</v>
      </c>
      <c r="BW55">
        <f t="shared" si="325"/>
        <v>0</v>
      </c>
      <c r="BX55">
        <f t="shared" si="325"/>
        <v>0</v>
      </c>
      <c r="BY55">
        <f t="shared" si="325"/>
        <v>0</v>
      </c>
      <c r="BZ55">
        <f t="shared" si="325"/>
        <v>0</v>
      </c>
      <c r="CA55">
        <f t="shared" si="325"/>
        <v>0</v>
      </c>
      <c r="CB55">
        <f t="shared" si="325"/>
        <v>0</v>
      </c>
      <c r="CC55">
        <f t="shared" si="325"/>
        <v>0</v>
      </c>
      <c r="CD55">
        <f t="shared" si="325"/>
        <v>0</v>
      </c>
      <c r="CE55">
        <f t="shared" si="325"/>
        <v>0</v>
      </c>
      <c r="CF55">
        <f t="shared" si="325"/>
        <v>0</v>
      </c>
      <c r="CG55">
        <f t="shared" si="325"/>
        <v>0</v>
      </c>
      <c r="CH55">
        <f t="shared" si="325"/>
        <v>0</v>
      </c>
      <c r="CI55">
        <f t="shared" si="325"/>
        <v>0</v>
      </c>
      <c r="CJ55">
        <f t="shared" si="325"/>
        <v>0</v>
      </c>
      <c r="CK55">
        <f t="shared" si="325"/>
        <v>0</v>
      </c>
      <c r="CL55">
        <f t="shared" si="325"/>
        <v>0</v>
      </c>
      <c r="CM55">
        <f t="shared" si="325"/>
        <v>0</v>
      </c>
      <c r="CN55">
        <f t="shared" si="325"/>
        <v>0</v>
      </c>
      <c r="CO55">
        <f t="shared" si="325"/>
        <v>0</v>
      </c>
      <c r="CP55">
        <f t="shared" si="325"/>
        <v>0</v>
      </c>
      <c r="CQ55">
        <f t="shared" si="325"/>
        <v>0</v>
      </c>
      <c r="CR55">
        <f t="shared" si="325"/>
        <v>0</v>
      </c>
      <c r="CS55">
        <f t="shared" si="325"/>
        <v>0</v>
      </c>
      <c r="CT55">
        <f t="shared" si="325"/>
        <v>0</v>
      </c>
      <c r="CU55">
        <f t="shared" si="325"/>
        <v>0</v>
      </c>
      <c r="CV55">
        <f t="shared" si="325"/>
        <v>0</v>
      </c>
      <c r="CW55">
        <f t="shared" si="325"/>
        <v>0</v>
      </c>
      <c r="CX55">
        <f t="shared" si="325"/>
        <v>0</v>
      </c>
      <c r="CY55">
        <f t="shared" si="325"/>
        <v>0</v>
      </c>
      <c r="CZ55">
        <f t="shared" si="325"/>
        <v>0</v>
      </c>
      <c r="DA55">
        <f t="shared" si="325"/>
        <v>0</v>
      </c>
      <c r="DB55">
        <f t="shared" si="325"/>
        <v>0</v>
      </c>
      <c r="DC55">
        <f t="shared" si="325"/>
        <v>0</v>
      </c>
      <c r="DD55">
        <f t="shared" si="325"/>
        <v>0</v>
      </c>
      <c r="DE55">
        <f t="shared" si="325"/>
        <v>0</v>
      </c>
      <c r="DF55">
        <f t="shared" si="325"/>
        <v>0</v>
      </c>
      <c r="DG55">
        <f t="shared" si="325"/>
        <v>0</v>
      </c>
      <c r="DH55">
        <f t="shared" si="325"/>
        <v>0</v>
      </c>
      <c r="DI55">
        <f t="shared" si="325"/>
        <v>0</v>
      </c>
      <c r="DJ55">
        <f t="shared" si="325"/>
        <v>0</v>
      </c>
      <c r="DK55">
        <f t="shared" si="325"/>
        <v>0</v>
      </c>
      <c r="DL55">
        <f t="shared" si="325"/>
        <v>0</v>
      </c>
      <c r="DM55">
        <f t="shared" si="325"/>
        <v>0</v>
      </c>
      <c r="DN55">
        <f t="shared" si="325"/>
        <v>0</v>
      </c>
      <c r="DO55">
        <f t="shared" si="325"/>
        <v>0</v>
      </c>
      <c r="DP55">
        <f t="shared" si="325"/>
        <v>0</v>
      </c>
      <c r="DQ55">
        <f t="shared" si="325"/>
        <v>0</v>
      </c>
      <c r="DR55">
        <f t="shared" si="325"/>
        <v>0</v>
      </c>
      <c r="DS55">
        <f t="shared" si="325"/>
        <v>0</v>
      </c>
      <c r="DT55">
        <f t="shared" si="325"/>
        <v>0</v>
      </c>
      <c r="DU55">
        <f t="shared" si="325"/>
        <v>0</v>
      </c>
      <c r="DV55">
        <f t="shared" si="325"/>
        <v>0</v>
      </c>
      <c r="DW55">
        <f t="shared" si="325"/>
        <v>0</v>
      </c>
      <c r="DX55">
        <f t="shared" si="325"/>
        <v>0</v>
      </c>
      <c r="DY55">
        <f t="shared" si="325"/>
        <v>0</v>
      </c>
      <c r="DZ55">
        <f t="shared" si="325"/>
        <v>0</v>
      </c>
      <c r="EA55">
        <f t="shared" si="325"/>
        <v>0</v>
      </c>
      <c r="EB55">
        <f t="shared" si="325"/>
        <v>0</v>
      </c>
      <c r="EC55">
        <f t="shared" si="325"/>
        <v>0</v>
      </c>
      <c r="ED55">
        <f t="shared" ref="ED55:GO55" si="326">ED254*ED$4</f>
        <v>0</v>
      </c>
      <c r="EE55">
        <f t="shared" si="326"/>
        <v>0</v>
      </c>
      <c r="EF55">
        <f t="shared" si="326"/>
        <v>0</v>
      </c>
      <c r="EG55">
        <f t="shared" si="326"/>
        <v>0</v>
      </c>
      <c r="EH55">
        <f t="shared" si="326"/>
        <v>0</v>
      </c>
      <c r="EI55">
        <f t="shared" si="326"/>
        <v>0</v>
      </c>
      <c r="EJ55">
        <f t="shared" si="326"/>
        <v>0</v>
      </c>
      <c r="EK55">
        <f t="shared" si="326"/>
        <v>0</v>
      </c>
      <c r="EL55">
        <f t="shared" si="326"/>
        <v>0</v>
      </c>
      <c r="EM55">
        <f t="shared" si="326"/>
        <v>0</v>
      </c>
      <c r="EN55">
        <f t="shared" si="326"/>
        <v>0</v>
      </c>
      <c r="EO55">
        <f t="shared" si="326"/>
        <v>0</v>
      </c>
      <c r="EP55">
        <f t="shared" si="326"/>
        <v>0</v>
      </c>
      <c r="EQ55">
        <f t="shared" si="326"/>
        <v>0</v>
      </c>
      <c r="ER55">
        <f t="shared" si="326"/>
        <v>0</v>
      </c>
      <c r="ES55">
        <f t="shared" si="326"/>
        <v>0</v>
      </c>
      <c r="ET55">
        <f t="shared" si="326"/>
        <v>0</v>
      </c>
      <c r="EU55">
        <f t="shared" si="326"/>
        <v>0</v>
      </c>
      <c r="EV55">
        <f t="shared" si="326"/>
        <v>0</v>
      </c>
      <c r="EW55">
        <f t="shared" si="326"/>
        <v>0</v>
      </c>
      <c r="EX55">
        <f t="shared" si="326"/>
        <v>0</v>
      </c>
      <c r="EY55">
        <f t="shared" si="326"/>
        <v>0</v>
      </c>
      <c r="EZ55">
        <f t="shared" si="326"/>
        <v>0</v>
      </c>
      <c r="FA55">
        <f t="shared" si="326"/>
        <v>0</v>
      </c>
      <c r="FB55">
        <f t="shared" si="326"/>
        <v>0</v>
      </c>
      <c r="FC55">
        <f t="shared" si="326"/>
        <v>0</v>
      </c>
      <c r="FD55">
        <f t="shared" si="326"/>
        <v>0</v>
      </c>
      <c r="FE55">
        <f t="shared" si="326"/>
        <v>0</v>
      </c>
      <c r="FF55">
        <f t="shared" si="326"/>
        <v>0</v>
      </c>
      <c r="FG55">
        <f t="shared" si="326"/>
        <v>0</v>
      </c>
      <c r="FH55">
        <f t="shared" si="326"/>
        <v>0</v>
      </c>
      <c r="FI55">
        <f t="shared" si="326"/>
        <v>0</v>
      </c>
      <c r="FJ55">
        <f t="shared" si="326"/>
        <v>0</v>
      </c>
      <c r="FK55">
        <f t="shared" si="326"/>
        <v>0</v>
      </c>
      <c r="FL55">
        <f t="shared" si="326"/>
        <v>0</v>
      </c>
      <c r="FM55">
        <f t="shared" si="326"/>
        <v>0</v>
      </c>
      <c r="FN55">
        <f t="shared" si="326"/>
        <v>0</v>
      </c>
      <c r="FO55">
        <f t="shared" si="326"/>
        <v>0</v>
      </c>
      <c r="FP55">
        <f t="shared" si="326"/>
        <v>0</v>
      </c>
      <c r="FQ55">
        <f t="shared" si="326"/>
        <v>0</v>
      </c>
      <c r="FR55">
        <f t="shared" si="326"/>
        <v>0</v>
      </c>
      <c r="FS55">
        <f t="shared" si="326"/>
        <v>0</v>
      </c>
      <c r="FT55">
        <f t="shared" si="326"/>
        <v>0</v>
      </c>
      <c r="FU55">
        <f t="shared" si="326"/>
        <v>0</v>
      </c>
      <c r="FV55">
        <f t="shared" si="326"/>
        <v>0</v>
      </c>
      <c r="FW55">
        <f t="shared" si="326"/>
        <v>0</v>
      </c>
      <c r="FX55">
        <f t="shared" si="326"/>
        <v>0</v>
      </c>
      <c r="FY55">
        <f t="shared" si="326"/>
        <v>0</v>
      </c>
      <c r="FZ55">
        <f t="shared" si="326"/>
        <v>0</v>
      </c>
      <c r="GA55">
        <f t="shared" si="326"/>
        <v>0</v>
      </c>
      <c r="GB55">
        <f t="shared" si="326"/>
        <v>0</v>
      </c>
      <c r="GC55">
        <f t="shared" si="326"/>
        <v>0</v>
      </c>
      <c r="GD55">
        <f t="shared" si="326"/>
        <v>0</v>
      </c>
      <c r="GE55">
        <f t="shared" si="326"/>
        <v>0</v>
      </c>
      <c r="GF55">
        <f t="shared" si="326"/>
        <v>0</v>
      </c>
      <c r="GG55">
        <f t="shared" si="326"/>
        <v>0</v>
      </c>
      <c r="GH55">
        <f t="shared" si="326"/>
        <v>0</v>
      </c>
      <c r="GI55">
        <f t="shared" si="326"/>
        <v>0</v>
      </c>
      <c r="GJ55">
        <f t="shared" si="326"/>
        <v>0</v>
      </c>
      <c r="GK55">
        <f t="shared" si="326"/>
        <v>0</v>
      </c>
      <c r="GL55">
        <f t="shared" si="326"/>
        <v>0</v>
      </c>
      <c r="GM55">
        <f t="shared" si="326"/>
        <v>0</v>
      </c>
      <c r="GN55">
        <f t="shared" si="326"/>
        <v>0</v>
      </c>
      <c r="GO55">
        <f t="shared" si="326"/>
        <v>0</v>
      </c>
      <c r="GP55">
        <f t="shared" ref="GP55:GV55" si="327">GP254*GP$4</f>
        <v>0</v>
      </c>
      <c r="GQ55">
        <f t="shared" si="327"/>
        <v>0</v>
      </c>
      <c r="GR55">
        <f t="shared" si="327"/>
        <v>0</v>
      </c>
      <c r="GS55">
        <f t="shared" si="327"/>
        <v>0</v>
      </c>
      <c r="GT55">
        <f t="shared" si="327"/>
        <v>0</v>
      </c>
      <c r="GU55">
        <f t="shared" si="327"/>
        <v>0</v>
      </c>
      <c r="GV55">
        <f t="shared" si="327"/>
        <v>0</v>
      </c>
    </row>
    <row r="56" spans="1:204" x14ac:dyDescent="0.2">
      <c r="A56">
        <f>Rådata_7910!A51</f>
        <v>0</v>
      </c>
      <c r="B56" s="242">
        <f t="shared" si="315"/>
        <v>0</v>
      </c>
      <c r="C56" s="111">
        <f t="shared" si="315"/>
        <v>0</v>
      </c>
      <c r="D56">
        <f>Rådata_7910!B51</f>
        <v>0</v>
      </c>
      <c r="E56">
        <f t="shared" si="294"/>
        <v>0</v>
      </c>
      <c r="F56">
        <f t="shared" ref="F56:BQ56" si="328">F255*F$4</f>
        <v>0</v>
      </c>
      <c r="G56">
        <f t="shared" si="328"/>
        <v>0</v>
      </c>
      <c r="H56">
        <f t="shared" si="328"/>
        <v>0</v>
      </c>
      <c r="I56">
        <f t="shared" si="328"/>
        <v>0</v>
      </c>
      <c r="J56">
        <f t="shared" si="328"/>
        <v>0</v>
      </c>
      <c r="K56">
        <f t="shared" si="328"/>
        <v>0</v>
      </c>
      <c r="L56">
        <f t="shared" si="328"/>
        <v>0</v>
      </c>
      <c r="M56">
        <f t="shared" si="328"/>
        <v>0</v>
      </c>
      <c r="N56">
        <f t="shared" si="328"/>
        <v>0</v>
      </c>
      <c r="O56">
        <f t="shared" si="328"/>
        <v>0</v>
      </c>
      <c r="P56">
        <f t="shared" si="328"/>
        <v>0</v>
      </c>
      <c r="Q56">
        <f t="shared" si="328"/>
        <v>0</v>
      </c>
      <c r="R56">
        <f t="shared" si="328"/>
        <v>0</v>
      </c>
      <c r="S56">
        <f t="shared" si="328"/>
        <v>0</v>
      </c>
      <c r="T56">
        <f t="shared" si="328"/>
        <v>0</v>
      </c>
      <c r="U56">
        <f t="shared" si="328"/>
        <v>0</v>
      </c>
      <c r="V56">
        <f t="shared" si="328"/>
        <v>0</v>
      </c>
      <c r="W56">
        <f t="shared" si="328"/>
        <v>0</v>
      </c>
      <c r="X56">
        <f t="shared" si="328"/>
        <v>0</v>
      </c>
      <c r="Y56">
        <f t="shared" si="328"/>
        <v>0</v>
      </c>
      <c r="Z56">
        <f t="shared" si="328"/>
        <v>0</v>
      </c>
      <c r="AA56">
        <f t="shared" si="328"/>
        <v>0</v>
      </c>
      <c r="AB56">
        <f t="shared" si="328"/>
        <v>0</v>
      </c>
      <c r="AC56">
        <f t="shared" si="328"/>
        <v>0</v>
      </c>
      <c r="AD56">
        <f t="shared" si="328"/>
        <v>0</v>
      </c>
      <c r="AE56">
        <f t="shared" si="328"/>
        <v>0</v>
      </c>
      <c r="AF56">
        <f t="shared" si="328"/>
        <v>0</v>
      </c>
      <c r="AG56">
        <f t="shared" si="328"/>
        <v>0</v>
      </c>
      <c r="AH56">
        <f t="shared" si="328"/>
        <v>0</v>
      </c>
      <c r="AI56">
        <f t="shared" si="328"/>
        <v>0</v>
      </c>
      <c r="AJ56">
        <f t="shared" si="328"/>
        <v>0</v>
      </c>
      <c r="AK56">
        <f t="shared" si="328"/>
        <v>0</v>
      </c>
      <c r="AL56">
        <f t="shared" si="328"/>
        <v>0</v>
      </c>
      <c r="AM56">
        <f t="shared" si="328"/>
        <v>0</v>
      </c>
      <c r="AN56">
        <f t="shared" si="328"/>
        <v>0</v>
      </c>
      <c r="AO56">
        <f t="shared" si="328"/>
        <v>0</v>
      </c>
      <c r="AP56">
        <f t="shared" si="328"/>
        <v>0</v>
      </c>
      <c r="AQ56">
        <f t="shared" si="328"/>
        <v>0</v>
      </c>
      <c r="AR56">
        <f t="shared" si="328"/>
        <v>0</v>
      </c>
      <c r="AS56">
        <f t="shared" si="328"/>
        <v>0</v>
      </c>
      <c r="AT56">
        <f t="shared" si="328"/>
        <v>0</v>
      </c>
      <c r="AU56">
        <f t="shared" si="328"/>
        <v>0</v>
      </c>
      <c r="AV56">
        <f t="shared" si="328"/>
        <v>0</v>
      </c>
      <c r="AW56">
        <f t="shared" si="328"/>
        <v>0</v>
      </c>
      <c r="AX56">
        <f t="shared" si="328"/>
        <v>0</v>
      </c>
      <c r="AY56">
        <f t="shared" si="328"/>
        <v>0</v>
      </c>
      <c r="AZ56">
        <f t="shared" si="328"/>
        <v>0</v>
      </c>
      <c r="BA56">
        <f t="shared" si="328"/>
        <v>0</v>
      </c>
      <c r="BB56">
        <f t="shared" si="328"/>
        <v>0</v>
      </c>
      <c r="BC56">
        <f t="shared" si="328"/>
        <v>0</v>
      </c>
      <c r="BD56">
        <f t="shared" si="328"/>
        <v>0</v>
      </c>
      <c r="BE56">
        <f t="shared" si="328"/>
        <v>0</v>
      </c>
      <c r="BF56">
        <f t="shared" si="328"/>
        <v>0</v>
      </c>
      <c r="BG56">
        <f t="shared" si="328"/>
        <v>0</v>
      </c>
      <c r="BH56">
        <f t="shared" si="328"/>
        <v>0</v>
      </c>
      <c r="BI56">
        <f t="shared" si="328"/>
        <v>0</v>
      </c>
      <c r="BJ56">
        <f t="shared" si="328"/>
        <v>0</v>
      </c>
      <c r="BK56">
        <f t="shared" si="328"/>
        <v>0</v>
      </c>
      <c r="BL56">
        <f t="shared" si="328"/>
        <v>0</v>
      </c>
      <c r="BM56">
        <f t="shared" si="328"/>
        <v>0</v>
      </c>
      <c r="BN56">
        <f t="shared" si="328"/>
        <v>0</v>
      </c>
      <c r="BO56">
        <f t="shared" si="328"/>
        <v>0</v>
      </c>
      <c r="BP56">
        <f t="shared" si="328"/>
        <v>0</v>
      </c>
      <c r="BQ56">
        <f t="shared" si="328"/>
        <v>0</v>
      </c>
      <c r="BR56">
        <f t="shared" ref="BR56:EC56" si="329">BR255*BR$4</f>
        <v>0</v>
      </c>
      <c r="BS56">
        <f t="shared" si="329"/>
        <v>0</v>
      </c>
      <c r="BT56">
        <f t="shared" si="329"/>
        <v>0</v>
      </c>
      <c r="BU56">
        <f t="shared" si="329"/>
        <v>0</v>
      </c>
      <c r="BV56">
        <f t="shared" si="329"/>
        <v>0</v>
      </c>
      <c r="BW56">
        <f t="shared" si="329"/>
        <v>0</v>
      </c>
      <c r="BX56">
        <f t="shared" si="329"/>
        <v>0</v>
      </c>
      <c r="BY56">
        <f t="shared" si="329"/>
        <v>0</v>
      </c>
      <c r="BZ56">
        <f t="shared" si="329"/>
        <v>0</v>
      </c>
      <c r="CA56">
        <f t="shared" si="329"/>
        <v>0</v>
      </c>
      <c r="CB56">
        <f t="shared" si="329"/>
        <v>0</v>
      </c>
      <c r="CC56">
        <f t="shared" si="329"/>
        <v>0</v>
      </c>
      <c r="CD56">
        <f t="shared" si="329"/>
        <v>0</v>
      </c>
      <c r="CE56">
        <f t="shared" si="329"/>
        <v>0</v>
      </c>
      <c r="CF56">
        <f t="shared" si="329"/>
        <v>0</v>
      </c>
      <c r="CG56">
        <f t="shared" si="329"/>
        <v>0</v>
      </c>
      <c r="CH56">
        <f t="shared" si="329"/>
        <v>0</v>
      </c>
      <c r="CI56">
        <f t="shared" si="329"/>
        <v>0</v>
      </c>
      <c r="CJ56">
        <f t="shared" si="329"/>
        <v>0</v>
      </c>
      <c r="CK56">
        <f t="shared" si="329"/>
        <v>0</v>
      </c>
      <c r="CL56">
        <f t="shared" si="329"/>
        <v>0</v>
      </c>
      <c r="CM56">
        <f t="shared" si="329"/>
        <v>0</v>
      </c>
      <c r="CN56">
        <f t="shared" si="329"/>
        <v>0</v>
      </c>
      <c r="CO56">
        <f t="shared" si="329"/>
        <v>0</v>
      </c>
      <c r="CP56">
        <f t="shared" si="329"/>
        <v>0</v>
      </c>
      <c r="CQ56">
        <f t="shared" si="329"/>
        <v>0</v>
      </c>
      <c r="CR56">
        <f t="shared" si="329"/>
        <v>0</v>
      </c>
      <c r="CS56">
        <f t="shared" si="329"/>
        <v>0</v>
      </c>
      <c r="CT56">
        <f t="shared" si="329"/>
        <v>0</v>
      </c>
      <c r="CU56">
        <f t="shared" si="329"/>
        <v>0</v>
      </c>
      <c r="CV56">
        <f t="shared" si="329"/>
        <v>0</v>
      </c>
      <c r="CW56">
        <f t="shared" si="329"/>
        <v>0</v>
      </c>
      <c r="CX56">
        <f t="shared" si="329"/>
        <v>0</v>
      </c>
      <c r="CY56">
        <f t="shared" si="329"/>
        <v>0</v>
      </c>
      <c r="CZ56">
        <f t="shared" si="329"/>
        <v>0</v>
      </c>
      <c r="DA56">
        <f t="shared" si="329"/>
        <v>0</v>
      </c>
      <c r="DB56">
        <f t="shared" si="329"/>
        <v>0</v>
      </c>
      <c r="DC56">
        <f t="shared" si="329"/>
        <v>0</v>
      </c>
      <c r="DD56">
        <f t="shared" si="329"/>
        <v>0</v>
      </c>
      <c r="DE56">
        <f t="shared" si="329"/>
        <v>0</v>
      </c>
      <c r="DF56">
        <f t="shared" si="329"/>
        <v>0</v>
      </c>
      <c r="DG56">
        <f t="shared" si="329"/>
        <v>0</v>
      </c>
      <c r="DH56">
        <f t="shared" si="329"/>
        <v>0</v>
      </c>
      <c r="DI56">
        <f t="shared" si="329"/>
        <v>0</v>
      </c>
      <c r="DJ56">
        <f t="shared" si="329"/>
        <v>0</v>
      </c>
      <c r="DK56">
        <f t="shared" si="329"/>
        <v>0</v>
      </c>
      <c r="DL56">
        <f t="shared" si="329"/>
        <v>0</v>
      </c>
      <c r="DM56">
        <f t="shared" si="329"/>
        <v>0</v>
      </c>
      <c r="DN56">
        <f t="shared" si="329"/>
        <v>0</v>
      </c>
      <c r="DO56">
        <f t="shared" si="329"/>
        <v>0</v>
      </c>
      <c r="DP56">
        <f t="shared" si="329"/>
        <v>0</v>
      </c>
      <c r="DQ56">
        <f t="shared" si="329"/>
        <v>0</v>
      </c>
      <c r="DR56">
        <f t="shared" si="329"/>
        <v>0</v>
      </c>
      <c r="DS56">
        <f t="shared" si="329"/>
        <v>0</v>
      </c>
      <c r="DT56">
        <f t="shared" si="329"/>
        <v>0</v>
      </c>
      <c r="DU56">
        <f t="shared" si="329"/>
        <v>0</v>
      </c>
      <c r="DV56">
        <f t="shared" si="329"/>
        <v>0</v>
      </c>
      <c r="DW56">
        <f t="shared" si="329"/>
        <v>0</v>
      </c>
      <c r="DX56">
        <f t="shared" si="329"/>
        <v>0</v>
      </c>
      <c r="DY56">
        <f t="shared" si="329"/>
        <v>0</v>
      </c>
      <c r="DZ56">
        <f t="shared" si="329"/>
        <v>0</v>
      </c>
      <c r="EA56">
        <f t="shared" si="329"/>
        <v>0</v>
      </c>
      <c r="EB56">
        <f t="shared" si="329"/>
        <v>0</v>
      </c>
      <c r="EC56">
        <f t="shared" si="329"/>
        <v>0</v>
      </c>
      <c r="ED56">
        <f t="shared" ref="ED56:GO56" si="330">ED255*ED$4</f>
        <v>0</v>
      </c>
      <c r="EE56">
        <f t="shared" si="330"/>
        <v>0</v>
      </c>
      <c r="EF56">
        <f t="shared" si="330"/>
        <v>0</v>
      </c>
      <c r="EG56">
        <f t="shared" si="330"/>
        <v>0</v>
      </c>
      <c r="EH56">
        <f t="shared" si="330"/>
        <v>0</v>
      </c>
      <c r="EI56">
        <f t="shared" si="330"/>
        <v>0</v>
      </c>
      <c r="EJ56">
        <f t="shared" si="330"/>
        <v>0</v>
      </c>
      <c r="EK56">
        <f t="shared" si="330"/>
        <v>0</v>
      </c>
      <c r="EL56">
        <f t="shared" si="330"/>
        <v>0</v>
      </c>
      <c r="EM56">
        <f t="shared" si="330"/>
        <v>0</v>
      </c>
      <c r="EN56">
        <f t="shared" si="330"/>
        <v>0</v>
      </c>
      <c r="EO56">
        <f t="shared" si="330"/>
        <v>0</v>
      </c>
      <c r="EP56">
        <f t="shared" si="330"/>
        <v>0</v>
      </c>
      <c r="EQ56">
        <f t="shared" si="330"/>
        <v>0</v>
      </c>
      <c r="ER56">
        <f t="shared" si="330"/>
        <v>0</v>
      </c>
      <c r="ES56">
        <f t="shared" si="330"/>
        <v>0</v>
      </c>
      <c r="ET56">
        <f t="shared" si="330"/>
        <v>0</v>
      </c>
      <c r="EU56">
        <f t="shared" si="330"/>
        <v>0</v>
      </c>
      <c r="EV56">
        <f t="shared" si="330"/>
        <v>0</v>
      </c>
      <c r="EW56">
        <f t="shared" si="330"/>
        <v>0</v>
      </c>
      <c r="EX56">
        <f t="shared" si="330"/>
        <v>0</v>
      </c>
      <c r="EY56">
        <f t="shared" si="330"/>
        <v>0</v>
      </c>
      <c r="EZ56">
        <f t="shared" si="330"/>
        <v>0</v>
      </c>
      <c r="FA56">
        <f t="shared" si="330"/>
        <v>0</v>
      </c>
      <c r="FB56">
        <f t="shared" si="330"/>
        <v>0</v>
      </c>
      <c r="FC56">
        <f t="shared" si="330"/>
        <v>0</v>
      </c>
      <c r="FD56">
        <f t="shared" si="330"/>
        <v>0</v>
      </c>
      <c r="FE56">
        <f t="shared" si="330"/>
        <v>0</v>
      </c>
      <c r="FF56">
        <f t="shared" si="330"/>
        <v>0</v>
      </c>
      <c r="FG56">
        <f t="shared" si="330"/>
        <v>0</v>
      </c>
      <c r="FH56">
        <f t="shared" si="330"/>
        <v>0</v>
      </c>
      <c r="FI56">
        <f t="shared" si="330"/>
        <v>0</v>
      </c>
      <c r="FJ56">
        <f t="shared" si="330"/>
        <v>0</v>
      </c>
      <c r="FK56">
        <f t="shared" si="330"/>
        <v>0</v>
      </c>
      <c r="FL56">
        <f t="shared" si="330"/>
        <v>0</v>
      </c>
      <c r="FM56">
        <f t="shared" si="330"/>
        <v>0</v>
      </c>
      <c r="FN56">
        <f t="shared" si="330"/>
        <v>0</v>
      </c>
      <c r="FO56">
        <f t="shared" si="330"/>
        <v>0</v>
      </c>
      <c r="FP56">
        <f t="shared" si="330"/>
        <v>0</v>
      </c>
      <c r="FQ56">
        <f t="shared" si="330"/>
        <v>0</v>
      </c>
      <c r="FR56">
        <f t="shared" si="330"/>
        <v>0</v>
      </c>
      <c r="FS56">
        <f t="shared" si="330"/>
        <v>0</v>
      </c>
      <c r="FT56">
        <f t="shared" si="330"/>
        <v>0</v>
      </c>
      <c r="FU56">
        <f t="shared" si="330"/>
        <v>0</v>
      </c>
      <c r="FV56">
        <f t="shared" si="330"/>
        <v>0</v>
      </c>
      <c r="FW56">
        <f t="shared" si="330"/>
        <v>0</v>
      </c>
      <c r="FX56">
        <f t="shared" si="330"/>
        <v>0</v>
      </c>
      <c r="FY56">
        <f t="shared" si="330"/>
        <v>0</v>
      </c>
      <c r="FZ56">
        <f t="shared" si="330"/>
        <v>0</v>
      </c>
      <c r="GA56">
        <f t="shared" si="330"/>
        <v>0</v>
      </c>
      <c r="GB56">
        <f t="shared" si="330"/>
        <v>0</v>
      </c>
      <c r="GC56">
        <f t="shared" si="330"/>
        <v>0</v>
      </c>
      <c r="GD56">
        <f t="shared" si="330"/>
        <v>0</v>
      </c>
      <c r="GE56">
        <f t="shared" si="330"/>
        <v>0</v>
      </c>
      <c r="GF56">
        <f t="shared" si="330"/>
        <v>0</v>
      </c>
      <c r="GG56">
        <f t="shared" si="330"/>
        <v>0</v>
      </c>
      <c r="GH56">
        <f t="shared" si="330"/>
        <v>0</v>
      </c>
      <c r="GI56">
        <f t="shared" si="330"/>
        <v>0</v>
      </c>
      <c r="GJ56">
        <f t="shared" si="330"/>
        <v>0</v>
      </c>
      <c r="GK56">
        <f t="shared" si="330"/>
        <v>0</v>
      </c>
      <c r="GL56">
        <f t="shared" si="330"/>
        <v>0</v>
      </c>
      <c r="GM56">
        <f t="shared" si="330"/>
        <v>0</v>
      </c>
      <c r="GN56">
        <f t="shared" si="330"/>
        <v>0</v>
      </c>
      <c r="GO56">
        <f t="shared" si="330"/>
        <v>0</v>
      </c>
      <c r="GP56">
        <f t="shared" ref="GP56:GV56" si="331">GP255*GP$4</f>
        <v>0</v>
      </c>
      <c r="GQ56">
        <f t="shared" si="331"/>
        <v>0</v>
      </c>
      <c r="GR56">
        <f t="shared" si="331"/>
        <v>0</v>
      </c>
      <c r="GS56">
        <f t="shared" si="331"/>
        <v>0</v>
      </c>
      <c r="GT56">
        <f t="shared" si="331"/>
        <v>0</v>
      </c>
      <c r="GU56">
        <f t="shared" si="331"/>
        <v>0</v>
      </c>
      <c r="GV56">
        <f t="shared" si="331"/>
        <v>0</v>
      </c>
    </row>
    <row r="57" spans="1:204" x14ac:dyDescent="0.2">
      <c r="A57">
        <f>Rådata_7910!A52</f>
        <v>0</v>
      </c>
      <c r="B57" s="242">
        <f t="shared" si="315"/>
        <v>0</v>
      </c>
      <c r="C57" s="111">
        <f t="shared" si="315"/>
        <v>0</v>
      </c>
      <c r="D57">
        <f>Rådata_7910!B52</f>
        <v>0</v>
      </c>
      <c r="E57">
        <f t="shared" si="294"/>
        <v>0</v>
      </c>
      <c r="F57">
        <f t="shared" ref="F57:BQ57" si="332">F256*F$4</f>
        <v>0</v>
      </c>
      <c r="G57">
        <f t="shared" si="332"/>
        <v>0</v>
      </c>
      <c r="H57">
        <f t="shared" si="332"/>
        <v>0</v>
      </c>
      <c r="I57">
        <f t="shared" si="332"/>
        <v>0</v>
      </c>
      <c r="J57">
        <f t="shared" si="332"/>
        <v>0</v>
      </c>
      <c r="K57">
        <f t="shared" si="332"/>
        <v>0</v>
      </c>
      <c r="L57">
        <f t="shared" si="332"/>
        <v>0</v>
      </c>
      <c r="M57">
        <f t="shared" si="332"/>
        <v>0</v>
      </c>
      <c r="N57">
        <f t="shared" si="332"/>
        <v>0</v>
      </c>
      <c r="O57">
        <f t="shared" si="332"/>
        <v>0</v>
      </c>
      <c r="P57">
        <f t="shared" si="332"/>
        <v>0</v>
      </c>
      <c r="Q57">
        <f t="shared" si="332"/>
        <v>0</v>
      </c>
      <c r="R57">
        <f t="shared" si="332"/>
        <v>0</v>
      </c>
      <c r="S57">
        <f t="shared" si="332"/>
        <v>0</v>
      </c>
      <c r="T57">
        <f t="shared" si="332"/>
        <v>0</v>
      </c>
      <c r="U57">
        <f t="shared" si="332"/>
        <v>0</v>
      </c>
      <c r="V57">
        <f t="shared" si="332"/>
        <v>0</v>
      </c>
      <c r="W57">
        <f t="shared" si="332"/>
        <v>0</v>
      </c>
      <c r="X57">
        <f t="shared" si="332"/>
        <v>0</v>
      </c>
      <c r="Y57">
        <f t="shared" si="332"/>
        <v>0</v>
      </c>
      <c r="Z57">
        <f t="shared" si="332"/>
        <v>0</v>
      </c>
      <c r="AA57">
        <f t="shared" si="332"/>
        <v>0</v>
      </c>
      <c r="AB57">
        <f t="shared" si="332"/>
        <v>0</v>
      </c>
      <c r="AC57">
        <f t="shared" si="332"/>
        <v>0</v>
      </c>
      <c r="AD57">
        <f t="shared" si="332"/>
        <v>0</v>
      </c>
      <c r="AE57">
        <f t="shared" si="332"/>
        <v>0</v>
      </c>
      <c r="AF57">
        <f t="shared" si="332"/>
        <v>0</v>
      </c>
      <c r="AG57">
        <f t="shared" si="332"/>
        <v>0</v>
      </c>
      <c r="AH57">
        <f t="shared" si="332"/>
        <v>0</v>
      </c>
      <c r="AI57">
        <f t="shared" si="332"/>
        <v>0</v>
      </c>
      <c r="AJ57">
        <f t="shared" si="332"/>
        <v>0</v>
      </c>
      <c r="AK57">
        <f t="shared" si="332"/>
        <v>0</v>
      </c>
      <c r="AL57">
        <f t="shared" si="332"/>
        <v>0</v>
      </c>
      <c r="AM57">
        <f t="shared" si="332"/>
        <v>0</v>
      </c>
      <c r="AN57">
        <f t="shared" si="332"/>
        <v>0</v>
      </c>
      <c r="AO57">
        <f t="shared" si="332"/>
        <v>0</v>
      </c>
      <c r="AP57">
        <f t="shared" si="332"/>
        <v>0</v>
      </c>
      <c r="AQ57">
        <f t="shared" si="332"/>
        <v>0</v>
      </c>
      <c r="AR57">
        <f t="shared" si="332"/>
        <v>0</v>
      </c>
      <c r="AS57">
        <f t="shared" si="332"/>
        <v>0</v>
      </c>
      <c r="AT57">
        <f t="shared" si="332"/>
        <v>0</v>
      </c>
      <c r="AU57">
        <f t="shared" si="332"/>
        <v>0</v>
      </c>
      <c r="AV57">
        <f t="shared" si="332"/>
        <v>0</v>
      </c>
      <c r="AW57">
        <f t="shared" si="332"/>
        <v>0</v>
      </c>
      <c r="AX57">
        <f t="shared" si="332"/>
        <v>0</v>
      </c>
      <c r="AY57">
        <f t="shared" si="332"/>
        <v>0</v>
      </c>
      <c r="AZ57">
        <f t="shared" si="332"/>
        <v>0</v>
      </c>
      <c r="BA57">
        <f t="shared" si="332"/>
        <v>0</v>
      </c>
      <c r="BB57">
        <f t="shared" si="332"/>
        <v>0</v>
      </c>
      <c r="BC57">
        <f t="shared" si="332"/>
        <v>0</v>
      </c>
      <c r="BD57">
        <f t="shared" si="332"/>
        <v>0</v>
      </c>
      <c r="BE57">
        <f t="shared" si="332"/>
        <v>0</v>
      </c>
      <c r="BF57">
        <f t="shared" si="332"/>
        <v>0</v>
      </c>
      <c r="BG57">
        <f t="shared" si="332"/>
        <v>0</v>
      </c>
      <c r="BH57">
        <f t="shared" si="332"/>
        <v>0</v>
      </c>
      <c r="BI57">
        <f t="shared" si="332"/>
        <v>0</v>
      </c>
      <c r="BJ57">
        <f t="shared" si="332"/>
        <v>0</v>
      </c>
      <c r="BK57">
        <f t="shared" si="332"/>
        <v>0</v>
      </c>
      <c r="BL57">
        <f t="shared" si="332"/>
        <v>0</v>
      </c>
      <c r="BM57">
        <f t="shared" si="332"/>
        <v>0</v>
      </c>
      <c r="BN57">
        <f t="shared" si="332"/>
        <v>0</v>
      </c>
      <c r="BO57">
        <f t="shared" si="332"/>
        <v>0</v>
      </c>
      <c r="BP57">
        <f t="shared" si="332"/>
        <v>0</v>
      </c>
      <c r="BQ57">
        <f t="shared" si="332"/>
        <v>0</v>
      </c>
      <c r="BR57">
        <f t="shared" ref="BR57:EC57" si="333">BR256*BR$4</f>
        <v>0</v>
      </c>
      <c r="BS57">
        <f t="shared" si="333"/>
        <v>0</v>
      </c>
      <c r="BT57">
        <f t="shared" si="333"/>
        <v>0</v>
      </c>
      <c r="BU57">
        <f t="shared" si="333"/>
        <v>0</v>
      </c>
      <c r="BV57">
        <f t="shared" si="333"/>
        <v>0</v>
      </c>
      <c r="BW57">
        <f t="shared" si="333"/>
        <v>0</v>
      </c>
      <c r="BX57">
        <f t="shared" si="333"/>
        <v>0</v>
      </c>
      <c r="BY57">
        <f t="shared" si="333"/>
        <v>0</v>
      </c>
      <c r="BZ57">
        <f t="shared" si="333"/>
        <v>0</v>
      </c>
      <c r="CA57">
        <f t="shared" si="333"/>
        <v>0</v>
      </c>
      <c r="CB57">
        <f t="shared" si="333"/>
        <v>0</v>
      </c>
      <c r="CC57">
        <f t="shared" si="333"/>
        <v>0</v>
      </c>
      <c r="CD57">
        <f t="shared" si="333"/>
        <v>0</v>
      </c>
      <c r="CE57">
        <f t="shared" si="333"/>
        <v>0</v>
      </c>
      <c r="CF57">
        <f t="shared" si="333"/>
        <v>0</v>
      </c>
      <c r="CG57">
        <f t="shared" si="333"/>
        <v>0</v>
      </c>
      <c r="CH57">
        <f t="shared" si="333"/>
        <v>0</v>
      </c>
      <c r="CI57">
        <f t="shared" si="333"/>
        <v>0</v>
      </c>
      <c r="CJ57">
        <f t="shared" si="333"/>
        <v>0</v>
      </c>
      <c r="CK57">
        <f t="shared" si="333"/>
        <v>0</v>
      </c>
      <c r="CL57">
        <f t="shared" si="333"/>
        <v>0</v>
      </c>
      <c r="CM57">
        <f t="shared" si="333"/>
        <v>0</v>
      </c>
      <c r="CN57">
        <f t="shared" si="333"/>
        <v>0</v>
      </c>
      <c r="CO57">
        <f t="shared" si="333"/>
        <v>0</v>
      </c>
      <c r="CP57">
        <f t="shared" si="333"/>
        <v>0</v>
      </c>
      <c r="CQ57">
        <f t="shared" si="333"/>
        <v>0</v>
      </c>
      <c r="CR57">
        <f t="shared" si="333"/>
        <v>0</v>
      </c>
      <c r="CS57">
        <f t="shared" si="333"/>
        <v>0</v>
      </c>
      <c r="CT57">
        <f t="shared" si="333"/>
        <v>0</v>
      </c>
      <c r="CU57">
        <f t="shared" si="333"/>
        <v>0</v>
      </c>
      <c r="CV57">
        <f t="shared" si="333"/>
        <v>0</v>
      </c>
      <c r="CW57">
        <f t="shared" si="333"/>
        <v>0</v>
      </c>
      <c r="CX57">
        <f t="shared" si="333"/>
        <v>0</v>
      </c>
      <c r="CY57">
        <f t="shared" si="333"/>
        <v>0</v>
      </c>
      <c r="CZ57">
        <f t="shared" si="333"/>
        <v>0</v>
      </c>
      <c r="DA57">
        <f t="shared" si="333"/>
        <v>0</v>
      </c>
      <c r="DB57">
        <f t="shared" si="333"/>
        <v>0</v>
      </c>
      <c r="DC57">
        <f t="shared" si="333"/>
        <v>0</v>
      </c>
      <c r="DD57">
        <f t="shared" si="333"/>
        <v>0</v>
      </c>
      <c r="DE57">
        <f t="shared" si="333"/>
        <v>0</v>
      </c>
      <c r="DF57">
        <f t="shared" si="333"/>
        <v>0</v>
      </c>
      <c r="DG57">
        <f t="shared" si="333"/>
        <v>0</v>
      </c>
      <c r="DH57">
        <f t="shared" si="333"/>
        <v>0</v>
      </c>
      <c r="DI57">
        <f t="shared" si="333"/>
        <v>0</v>
      </c>
      <c r="DJ57">
        <f t="shared" si="333"/>
        <v>0</v>
      </c>
      <c r="DK57">
        <f t="shared" si="333"/>
        <v>0</v>
      </c>
      <c r="DL57">
        <f t="shared" si="333"/>
        <v>0</v>
      </c>
      <c r="DM57">
        <f t="shared" si="333"/>
        <v>0</v>
      </c>
      <c r="DN57">
        <f t="shared" si="333"/>
        <v>0</v>
      </c>
      <c r="DO57">
        <f t="shared" si="333"/>
        <v>0</v>
      </c>
      <c r="DP57">
        <f t="shared" si="333"/>
        <v>0</v>
      </c>
      <c r="DQ57">
        <f t="shared" si="333"/>
        <v>0</v>
      </c>
      <c r="DR57">
        <f t="shared" si="333"/>
        <v>0</v>
      </c>
      <c r="DS57">
        <f t="shared" si="333"/>
        <v>0</v>
      </c>
      <c r="DT57">
        <f t="shared" si="333"/>
        <v>0</v>
      </c>
      <c r="DU57">
        <f t="shared" si="333"/>
        <v>0</v>
      </c>
      <c r="DV57">
        <f t="shared" si="333"/>
        <v>0</v>
      </c>
      <c r="DW57">
        <f t="shared" si="333"/>
        <v>0</v>
      </c>
      <c r="DX57">
        <f t="shared" si="333"/>
        <v>0</v>
      </c>
      <c r="DY57">
        <f t="shared" si="333"/>
        <v>0</v>
      </c>
      <c r="DZ57">
        <f t="shared" si="333"/>
        <v>0</v>
      </c>
      <c r="EA57">
        <f t="shared" si="333"/>
        <v>0</v>
      </c>
      <c r="EB57">
        <f t="shared" si="333"/>
        <v>0</v>
      </c>
      <c r="EC57">
        <f t="shared" si="333"/>
        <v>0</v>
      </c>
      <c r="ED57">
        <f t="shared" ref="ED57:GO57" si="334">ED256*ED$4</f>
        <v>0</v>
      </c>
      <c r="EE57">
        <f t="shared" si="334"/>
        <v>0</v>
      </c>
      <c r="EF57">
        <f t="shared" si="334"/>
        <v>0</v>
      </c>
      <c r="EG57">
        <f t="shared" si="334"/>
        <v>0</v>
      </c>
      <c r="EH57">
        <f t="shared" si="334"/>
        <v>0</v>
      </c>
      <c r="EI57">
        <f t="shared" si="334"/>
        <v>0</v>
      </c>
      <c r="EJ57">
        <f t="shared" si="334"/>
        <v>0</v>
      </c>
      <c r="EK57">
        <f t="shared" si="334"/>
        <v>0</v>
      </c>
      <c r="EL57">
        <f t="shared" si="334"/>
        <v>0</v>
      </c>
      <c r="EM57">
        <f t="shared" si="334"/>
        <v>0</v>
      </c>
      <c r="EN57">
        <f t="shared" si="334"/>
        <v>0</v>
      </c>
      <c r="EO57">
        <f t="shared" si="334"/>
        <v>0</v>
      </c>
      <c r="EP57">
        <f t="shared" si="334"/>
        <v>0</v>
      </c>
      <c r="EQ57">
        <f t="shared" si="334"/>
        <v>0</v>
      </c>
      <c r="ER57">
        <f t="shared" si="334"/>
        <v>0</v>
      </c>
      <c r="ES57">
        <f t="shared" si="334"/>
        <v>0</v>
      </c>
      <c r="ET57">
        <f t="shared" si="334"/>
        <v>0</v>
      </c>
      <c r="EU57">
        <f t="shared" si="334"/>
        <v>0</v>
      </c>
      <c r="EV57">
        <f t="shared" si="334"/>
        <v>0</v>
      </c>
      <c r="EW57">
        <f t="shared" si="334"/>
        <v>0</v>
      </c>
      <c r="EX57">
        <f t="shared" si="334"/>
        <v>0</v>
      </c>
      <c r="EY57">
        <f t="shared" si="334"/>
        <v>0</v>
      </c>
      <c r="EZ57">
        <f t="shared" si="334"/>
        <v>0</v>
      </c>
      <c r="FA57">
        <f t="shared" si="334"/>
        <v>0</v>
      </c>
      <c r="FB57">
        <f t="shared" si="334"/>
        <v>0</v>
      </c>
      <c r="FC57">
        <f t="shared" si="334"/>
        <v>0</v>
      </c>
      <c r="FD57">
        <f t="shared" si="334"/>
        <v>0</v>
      </c>
      <c r="FE57">
        <f t="shared" si="334"/>
        <v>0</v>
      </c>
      <c r="FF57">
        <f t="shared" si="334"/>
        <v>0</v>
      </c>
      <c r="FG57">
        <f t="shared" si="334"/>
        <v>0</v>
      </c>
      <c r="FH57">
        <f t="shared" si="334"/>
        <v>0</v>
      </c>
      <c r="FI57">
        <f t="shared" si="334"/>
        <v>0</v>
      </c>
      <c r="FJ57">
        <f t="shared" si="334"/>
        <v>0</v>
      </c>
      <c r="FK57">
        <f t="shared" si="334"/>
        <v>0</v>
      </c>
      <c r="FL57">
        <f t="shared" si="334"/>
        <v>0</v>
      </c>
      <c r="FM57">
        <f t="shared" si="334"/>
        <v>0</v>
      </c>
      <c r="FN57">
        <f t="shared" si="334"/>
        <v>0</v>
      </c>
      <c r="FO57">
        <f t="shared" si="334"/>
        <v>0</v>
      </c>
      <c r="FP57">
        <f t="shared" si="334"/>
        <v>0</v>
      </c>
      <c r="FQ57">
        <f t="shared" si="334"/>
        <v>0</v>
      </c>
      <c r="FR57">
        <f t="shared" si="334"/>
        <v>0</v>
      </c>
      <c r="FS57">
        <f t="shared" si="334"/>
        <v>0</v>
      </c>
      <c r="FT57">
        <f t="shared" si="334"/>
        <v>0</v>
      </c>
      <c r="FU57">
        <f t="shared" si="334"/>
        <v>0</v>
      </c>
      <c r="FV57">
        <f t="shared" si="334"/>
        <v>0</v>
      </c>
      <c r="FW57">
        <f t="shared" si="334"/>
        <v>0</v>
      </c>
      <c r="FX57">
        <f t="shared" si="334"/>
        <v>0</v>
      </c>
      <c r="FY57">
        <f t="shared" si="334"/>
        <v>0</v>
      </c>
      <c r="FZ57">
        <f t="shared" si="334"/>
        <v>0</v>
      </c>
      <c r="GA57">
        <f t="shared" si="334"/>
        <v>0</v>
      </c>
      <c r="GB57">
        <f t="shared" si="334"/>
        <v>0</v>
      </c>
      <c r="GC57">
        <f t="shared" si="334"/>
        <v>0</v>
      </c>
      <c r="GD57">
        <f t="shared" si="334"/>
        <v>0</v>
      </c>
      <c r="GE57">
        <f t="shared" si="334"/>
        <v>0</v>
      </c>
      <c r="GF57">
        <f t="shared" si="334"/>
        <v>0</v>
      </c>
      <c r="GG57">
        <f t="shared" si="334"/>
        <v>0</v>
      </c>
      <c r="GH57">
        <f t="shared" si="334"/>
        <v>0</v>
      </c>
      <c r="GI57">
        <f t="shared" si="334"/>
        <v>0</v>
      </c>
      <c r="GJ57">
        <f t="shared" si="334"/>
        <v>0</v>
      </c>
      <c r="GK57">
        <f t="shared" si="334"/>
        <v>0</v>
      </c>
      <c r="GL57">
        <f t="shared" si="334"/>
        <v>0</v>
      </c>
      <c r="GM57">
        <f t="shared" si="334"/>
        <v>0</v>
      </c>
      <c r="GN57">
        <f t="shared" si="334"/>
        <v>0</v>
      </c>
      <c r="GO57">
        <f t="shared" si="334"/>
        <v>0</v>
      </c>
      <c r="GP57">
        <f t="shared" ref="GP57:GV57" si="335">GP256*GP$4</f>
        <v>0</v>
      </c>
      <c r="GQ57">
        <f t="shared" si="335"/>
        <v>0</v>
      </c>
      <c r="GR57">
        <f t="shared" si="335"/>
        <v>0</v>
      </c>
      <c r="GS57">
        <f t="shared" si="335"/>
        <v>0</v>
      </c>
      <c r="GT57">
        <f t="shared" si="335"/>
        <v>0</v>
      </c>
      <c r="GU57">
        <f t="shared" si="335"/>
        <v>0</v>
      </c>
      <c r="GV57">
        <f t="shared" si="335"/>
        <v>0</v>
      </c>
    </row>
    <row r="58" spans="1:204" x14ac:dyDescent="0.2">
      <c r="A58">
        <f>Rådata_7910!A53</f>
        <v>0</v>
      </c>
      <c r="B58" s="242">
        <f t="shared" si="315"/>
        <v>0</v>
      </c>
      <c r="C58" s="111">
        <f t="shared" si="315"/>
        <v>0</v>
      </c>
      <c r="D58">
        <f>Rådata_7910!B53</f>
        <v>0</v>
      </c>
      <c r="E58">
        <f t="shared" si="294"/>
        <v>0</v>
      </c>
      <c r="F58">
        <f t="shared" ref="F58:BQ58" si="336">F257*F$4</f>
        <v>0</v>
      </c>
      <c r="G58">
        <f t="shared" si="336"/>
        <v>0</v>
      </c>
      <c r="H58">
        <f t="shared" si="336"/>
        <v>0</v>
      </c>
      <c r="I58">
        <f t="shared" si="336"/>
        <v>0</v>
      </c>
      <c r="J58">
        <f t="shared" si="336"/>
        <v>0</v>
      </c>
      <c r="K58">
        <f t="shared" si="336"/>
        <v>0</v>
      </c>
      <c r="L58">
        <f t="shared" si="336"/>
        <v>0</v>
      </c>
      <c r="M58">
        <f t="shared" si="336"/>
        <v>0</v>
      </c>
      <c r="N58">
        <f t="shared" si="336"/>
        <v>0</v>
      </c>
      <c r="O58">
        <f t="shared" si="336"/>
        <v>0</v>
      </c>
      <c r="P58">
        <f t="shared" si="336"/>
        <v>0</v>
      </c>
      <c r="Q58">
        <f t="shared" si="336"/>
        <v>0</v>
      </c>
      <c r="R58">
        <f t="shared" si="336"/>
        <v>0</v>
      </c>
      <c r="S58">
        <f t="shared" si="336"/>
        <v>0</v>
      </c>
      <c r="T58">
        <f t="shared" si="336"/>
        <v>0</v>
      </c>
      <c r="U58">
        <f t="shared" si="336"/>
        <v>0</v>
      </c>
      <c r="V58">
        <f t="shared" si="336"/>
        <v>0</v>
      </c>
      <c r="W58">
        <f t="shared" si="336"/>
        <v>0</v>
      </c>
      <c r="X58">
        <f t="shared" si="336"/>
        <v>0</v>
      </c>
      <c r="Y58">
        <f t="shared" si="336"/>
        <v>0</v>
      </c>
      <c r="Z58">
        <f t="shared" si="336"/>
        <v>0</v>
      </c>
      <c r="AA58">
        <f t="shared" si="336"/>
        <v>0</v>
      </c>
      <c r="AB58">
        <f t="shared" si="336"/>
        <v>0</v>
      </c>
      <c r="AC58">
        <f t="shared" si="336"/>
        <v>0</v>
      </c>
      <c r="AD58">
        <f t="shared" si="336"/>
        <v>0</v>
      </c>
      <c r="AE58">
        <f t="shared" si="336"/>
        <v>0</v>
      </c>
      <c r="AF58">
        <f t="shared" si="336"/>
        <v>0</v>
      </c>
      <c r="AG58">
        <f t="shared" si="336"/>
        <v>0</v>
      </c>
      <c r="AH58">
        <f t="shared" si="336"/>
        <v>0</v>
      </c>
      <c r="AI58">
        <f t="shared" si="336"/>
        <v>0</v>
      </c>
      <c r="AJ58">
        <f t="shared" si="336"/>
        <v>0</v>
      </c>
      <c r="AK58">
        <f t="shared" si="336"/>
        <v>0</v>
      </c>
      <c r="AL58">
        <f t="shared" si="336"/>
        <v>0</v>
      </c>
      <c r="AM58">
        <f t="shared" si="336"/>
        <v>0</v>
      </c>
      <c r="AN58">
        <f t="shared" si="336"/>
        <v>0</v>
      </c>
      <c r="AO58">
        <f t="shared" si="336"/>
        <v>0</v>
      </c>
      <c r="AP58">
        <f t="shared" si="336"/>
        <v>0</v>
      </c>
      <c r="AQ58">
        <f t="shared" si="336"/>
        <v>0</v>
      </c>
      <c r="AR58">
        <f t="shared" si="336"/>
        <v>0</v>
      </c>
      <c r="AS58">
        <f t="shared" si="336"/>
        <v>0</v>
      </c>
      <c r="AT58">
        <f t="shared" si="336"/>
        <v>0</v>
      </c>
      <c r="AU58">
        <f t="shared" si="336"/>
        <v>0</v>
      </c>
      <c r="AV58">
        <f t="shared" si="336"/>
        <v>0</v>
      </c>
      <c r="AW58">
        <f t="shared" si="336"/>
        <v>0</v>
      </c>
      <c r="AX58">
        <f t="shared" si="336"/>
        <v>0</v>
      </c>
      <c r="AY58">
        <f t="shared" si="336"/>
        <v>0</v>
      </c>
      <c r="AZ58">
        <f t="shared" si="336"/>
        <v>0</v>
      </c>
      <c r="BA58">
        <f t="shared" si="336"/>
        <v>0</v>
      </c>
      <c r="BB58">
        <f t="shared" si="336"/>
        <v>0</v>
      </c>
      <c r="BC58">
        <f t="shared" si="336"/>
        <v>0</v>
      </c>
      <c r="BD58">
        <f t="shared" si="336"/>
        <v>0</v>
      </c>
      <c r="BE58">
        <f t="shared" si="336"/>
        <v>0</v>
      </c>
      <c r="BF58">
        <f t="shared" si="336"/>
        <v>0</v>
      </c>
      <c r="BG58">
        <f t="shared" si="336"/>
        <v>0</v>
      </c>
      <c r="BH58">
        <f t="shared" si="336"/>
        <v>0</v>
      </c>
      <c r="BI58">
        <f t="shared" si="336"/>
        <v>0</v>
      </c>
      <c r="BJ58">
        <f t="shared" si="336"/>
        <v>0</v>
      </c>
      <c r="BK58">
        <f t="shared" si="336"/>
        <v>0</v>
      </c>
      <c r="BL58">
        <f t="shared" si="336"/>
        <v>0</v>
      </c>
      <c r="BM58">
        <f t="shared" si="336"/>
        <v>0</v>
      </c>
      <c r="BN58">
        <f t="shared" si="336"/>
        <v>0</v>
      </c>
      <c r="BO58">
        <f t="shared" si="336"/>
        <v>0</v>
      </c>
      <c r="BP58">
        <f t="shared" si="336"/>
        <v>0</v>
      </c>
      <c r="BQ58">
        <f t="shared" si="336"/>
        <v>0</v>
      </c>
      <c r="BR58">
        <f t="shared" ref="BR58:EC58" si="337">BR257*BR$4</f>
        <v>0</v>
      </c>
      <c r="BS58">
        <f t="shared" si="337"/>
        <v>0</v>
      </c>
      <c r="BT58">
        <f t="shared" si="337"/>
        <v>0</v>
      </c>
      <c r="BU58">
        <f t="shared" si="337"/>
        <v>0</v>
      </c>
      <c r="BV58">
        <f t="shared" si="337"/>
        <v>0</v>
      </c>
      <c r="BW58">
        <f t="shared" si="337"/>
        <v>0</v>
      </c>
      <c r="BX58">
        <f t="shared" si="337"/>
        <v>0</v>
      </c>
      <c r="BY58">
        <f t="shared" si="337"/>
        <v>0</v>
      </c>
      <c r="BZ58">
        <f t="shared" si="337"/>
        <v>0</v>
      </c>
      <c r="CA58">
        <f t="shared" si="337"/>
        <v>0</v>
      </c>
      <c r="CB58">
        <f t="shared" si="337"/>
        <v>0</v>
      </c>
      <c r="CC58">
        <f t="shared" si="337"/>
        <v>0</v>
      </c>
      <c r="CD58">
        <f t="shared" si="337"/>
        <v>0</v>
      </c>
      <c r="CE58">
        <f t="shared" si="337"/>
        <v>0</v>
      </c>
      <c r="CF58">
        <f t="shared" si="337"/>
        <v>0</v>
      </c>
      <c r="CG58">
        <f t="shared" si="337"/>
        <v>0</v>
      </c>
      <c r="CH58">
        <f t="shared" si="337"/>
        <v>0</v>
      </c>
      <c r="CI58">
        <f t="shared" si="337"/>
        <v>0</v>
      </c>
      <c r="CJ58">
        <f t="shared" si="337"/>
        <v>0</v>
      </c>
      <c r="CK58">
        <f t="shared" si="337"/>
        <v>0</v>
      </c>
      <c r="CL58">
        <f t="shared" si="337"/>
        <v>0</v>
      </c>
      <c r="CM58">
        <f t="shared" si="337"/>
        <v>0</v>
      </c>
      <c r="CN58">
        <f t="shared" si="337"/>
        <v>0</v>
      </c>
      <c r="CO58">
        <f t="shared" si="337"/>
        <v>0</v>
      </c>
      <c r="CP58">
        <f t="shared" si="337"/>
        <v>0</v>
      </c>
      <c r="CQ58">
        <f t="shared" si="337"/>
        <v>0</v>
      </c>
      <c r="CR58">
        <f t="shared" si="337"/>
        <v>0</v>
      </c>
      <c r="CS58">
        <f t="shared" si="337"/>
        <v>0</v>
      </c>
      <c r="CT58">
        <f t="shared" si="337"/>
        <v>0</v>
      </c>
      <c r="CU58">
        <f t="shared" si="337"/>
        <v>0</v>
      </c>
      <c r="CV58">
        <f t="shared" si="337"/>
        <v>0</v>
      </c>
      <c r="CW58">
        <f t="shared" si="337"/>
        <v>0</v>
      </c>
      <c r="CX58">
        <f t="shared" si="337"/>
        <v>0</v>
      </c>
      <c r="CY58">
        <f t="shared" si="337"/>
        <v>0</v>
      </c>
      <c r="CZ58">
        <f t="shared" si="337"/>
        <v>0</v>
      </c>
      <c r="DA58">
        <f t="shared" si="337"/>
        <v>0</v>
      </c>
      <c r="DB58">
        <f t="shared" si="337"/>
        <v>0</v>
      </c>
      <c r="DC58">
        <f t="shared" si="337"/>
        <v>0</v>
      </c>
      <c r="DD58">
        <f t="shared" si="337"/>
        <v>0</v>
      </c>
      <c r="DE58">
        <f t="shared" si="337"/>
        <v>0</v>
      </c>
      <c r="DF58">
        <f t="shared" si="337"/>
        <v>0</v>
      </c>
      <c r="DG58">
        <f t="shared" si="337"/>
        <v>0</v>
      </c>
      <c r="DH58">
        <f t="shared" si="337"/>
        <v>0</v>
      </c>
      <c r="DI58">
        <f t="shared" si="337"/>
        <v>0</v>
      </c>
      <c r="DJ58">
        <f t="shared" si="337"/>
        <v>0</v>
      </c>
      <c r="DK58">
        <f t="shared" si="337"/>
        <v>0</v>
      </c>
      <c r="DL58">
        <f t="shared" si="337"/>
        <v>0</v>
      </c>
      <c r="DM58">
        <f t="shared" si="337"/>
        <v>0</v>
      </c>
      <c r="DN58">
        <f t="shared" si="337"/>
        <v>0</v>
      </c>
      <c r="DO58">
        <f t="shared" si="337"/>
        <v>0</v>
      </c>
      <c r="DP58">
        <f t="shared" si="337"/>
        <v>0</v>
      </c>
      <c r="DQ58">
        <f t="shared" si="337"/>
        <v>0</v>
      </c>
      <c r="DR58">
        <f t="shared" si="337"/>
        <v>0</v>
      </c>
      <c r="DS58">
        <f t="shared" si="337"/>
        <v>0</v>
      </c>
      <c r="DT58">
        <f t="shared" si="337"/>
        <v>0</v>
      </c>
      <c r="DU58">
        <f t="shared" si="337"/>
        <v>0</v>
      </c>
      <c r="DV58">
        <f t="shared" si="337"/>
        <v>0</v>
      </c>
      <c r="DW58">
        <f t="shared" si="337"/>
        <v>0</v>
      </c>
      <c r="DX58">
        <f t="shared" si="337"/>
        <v>0</v>
      </c>
      <c r="DY58">
        <f t="shared" si="337"/>
        <v>0</v>
      </c>
      <c r="DZ58">
        <f t="shared" si="337"/>
        <v>0</v>
      </c>
      <c r="EA58">
        <f t="shared" si="337"/>
        <v>0</v>
      </c>
      <c r="EB58">
        <f t="shared" si="337"/>
        <v>0</v>
      </c>
      <c r="EC58">
        <f t="shared" si="337"/>
        <v>0</v>
      </c>
      <c r="ED58">
        <f t="shared" ref="ED58:GO58" si="338">ED257*ED$4</f>
        <v>0</v>
      </c>
      <c r="EE58">
        <f t="shared" si="338"/>
        <v>0</v>
      </c>
      <c r="EF58">
        <f t="shared" si="338"/>
        <v>0</v>
      </c>
      <c r="EG58">
        <f t="shared" si="338"/>
        <v>0</v>
      </c>
      <c r="EH58">
        <f t="shared" si="338"/>
        <v>0</v>
      </c>
      <c r="EI58">
        <f t="shared" si="338"/>
        <v>0</v>
      </c>
      <c r="EJ58">
        <f t="shared" si="338"/>
        <v>0</v>
      </c>
      <c r="EK58">
        <f t="shared" si="338"/>
        <v>0</v>
      </c>
      <c r="EL58">
        <f t="shared" si="338"/>
        <v>0</v>
      </c>
      <c r="EM58">
        <f t="shared" si="338"/>
        <v>0</v>
      </c>
      <c r="EN58">
        <f t="shared" si="338"/>
        <v>0</v>
      </c>
      <c r="EO58">
        <f t="shared" si="338"/>
        <v>0</v>
      </c>
      <c r="EP58">
        <f t="shared" si="338"/>
        <v>0</v>
      </c>
      <c r="EQ58">
        <f t="shared" si="338"/>
        <v>0</v>
      </c>
      <c r="ER58">
        <f t="shared" si="338"/>
        <v>0</v>
      </c>
      <c r="ES58">
        <f t="shared" si="338"/>
        <v>0</v>
      </c>
      <c r="ET58">
        <f t="shared" si="338"/>
        <v>0</v>
      </c>
      <c r="EU58">
        <f t="shared" si="338"/>
        <v>0</v>
      </c>
      <c r="EV58">
        <f t="shared" si="338"/>
        <v>0</v>
      </c>
      <c r="EW58">
        <f t="shared" si="338"/>
        <v>0</v>
      </c>
      <c r="EX58">
        <f t="shared" si="338"/>
        <v>0</v>
      </c>
      <c r="EY58">
        <f t="shared" si="338"/>
        <v>0</v>
      </c>
      <c r="EZ58">
        <f t="shared" si="338"/>
        <v>0</v>
      </c>
      <c r="FA58">
        <f t="shared" si="338"/>
        <v>0</v>
      </c>
      <c r="FB58">
        <f t="shared" si="338"/>
        <v>0</v>
      </c>
      <c r="FC58">
        <f t="shared" si="338"/>
        <v>0</v>
      </c>
      <c r="FD58">
        <f t="shared" si="338"/>
        <v>0</v>
      </c>
      <c r="FE58">
        <f t="shared" si="338"/>
        <v>0</v>
      </c>
      <c r="FF58">
        <f t="shared" si="338"/>
        <v>0</v>
      </c>
      <c r="FG58">
        <f t="shared" si="338"/>
        <v>0</v>
      </c>
      <c r="FH58">
        <f t="shared" si="338"/>
        <v>0</v>
      </c>
      <c r="FI58">
        <f t="shared" si="338"/>
        <v>0</v>
      </c>
      <c r="FJ58">
        <f t="shared" si="338"/>
        <v>0</v>
      </c>
      <c r="FK58">
        <f t="shared" si="338"/>
        <v>0</v>
      </c>
      <c r="FL58">
        <f t="shared" si="338"/>
        <v>0</v>
      </c>
      <c r="FM58">
        <f t="shared" si="338"/>
        <v>0</v>
      </c>
      <c r="FN58">
        <f t="shared" si="338"/>
        <v>0</v>
      </c>
      <c r="FO58">
        <f t="shared" si="338"/>
        <v>0</v>
      </c>
      <c r="FP58">
        <f t="shared" si="338"/>
        <v>0</v>
      </c>
      <c r="FQ58">
        <f t="shared" si="338"/>
        <v>0</v>
      </c>
      <c r="FR58">
        <f t="shared" si="338"/>
        <v>0</v>
      </c>
      <c r="FS58">
        <f t="shared" si="338"/>
        <v>0</v>
      </c>
      <c r="FT58">
        <f t="shared" si="338"/>
        <v>0</v>
      </c>
      <c r="FU58">
        <f t="shared" si="338"/>
        <v>0</v>
      </c>
      <c r="FV58">
        <f t="shared" si="338"/>
        <v>0</v>
      </c>
      <c r="FW58">
        <f t="shared" si="338"/>
        <v>0</v>
      </c>
      <c r="FX58">
        <f t="shared" si="338"/>
        <v>0</v>
      </c>
      <c r="FY58">
        <f t="shared" si="338"/>
        <v>0</v>
      </c>
      <c r="FZ58">
        <f t="shared" si="338"/>
        <v>0</v>
      </c>
      <c r="GA58">
        <f t="shared" si="338"/>
        <v>0</v>
      </c>
      <c r="GB58">
        <f t="shared" si="338"/>
        <v>0</v>
      </c>
      <c r="GC58">
        <f t="shared" si="338"/>
        <v>0</v>
      </c>
      <c r="GD58">
        <f t="shared" si="338"/>
        <v>0</v>
      </c>
      <c r="GE58">
        <f t="shared" si="338"/>
        <v>0</v>
      </c>
      <c r="GF58">
        <f t="shared" si="338"/>
        <v>0</v>
      </c>
      <c r="GG58">
        <f t="shared" si="338"/>
        <v>0</v>
      </c>
      <c r="GH58">
        <f t="shared" si="338"/>
        <v>0</v>
      </c>
      <c r="GI58">
        <f t="shared" si="338"/>
        <v>0</v>
      </c>
      <c r="GJ58">
        <f t="shared" si="338"/>
        <v>0</v>
      </c>
      <c r="GK58">
        <f t="shared" si="338"/>
        <v>0</v>
      </c>
      <c r="GL58">
        <f t="shared" si="338"/>
        <v>0</v>
      </c>
      <c r="GM58">
        <f t="shared" si="338"/>
        <v>0</v>
      </c>
      <c r="GN58">
        <f t="shared" si="338"/>
        <v>0</v>
      </c>
      <c r="GO58">
        <f t="shared" si="338"/>
        <v>0</v>
      </c>
      <c r="GP58">
        <f t="shared" ref="GP58:GV58" si="339">GP257*GP$4</f>
        <v>0</v>
      </c>
      <c r="GQ58">
        <f t="shared" si="339"/>
        <v>0</v>
      </c>
      <c r="GR58">
        <f t="shared" si="339"/>
        <v>0</v>
      </c>
      <c r="GS58">
        <f t="shared" si="339"/>
        <v>0</v>
      </c>
      <c r="GT58">
        <f t="shared" si="339"/>
        <v>0</v>
      </c>
      <c r="GU58">
        <f t="shared" si="339"/>
        <v>0</v>
      </c>
      <c r="GV58">
        <f t="shared" si="339"/>
        <v>0</v>
      </c>
    </row>
    <row r="59" spans="1:204" x14ac:dyDescent="0.2">
      <c r="A59">
        <f>Rådata_7910!A54</f>
        <v>0</v>
      </c>
      <c r="B59" s="242">
        <f t="shared" si="315"/>
        <v>0</v>
      </c>
      <c r="C59" s="111">
        <f t="shared" si="315"/>
        <v>0</v>
      </c>
      <c r="D59">
        <f>Rådata_7910!B54</f>
        <v>0</v>
      </c>
      <c r="E59">
        <f t="shared" si="294"/>
        <v>0</v>
      </c>
      <c r="F59">
        <f t="shared" ref="F59:BQ59" si="340">F258*F$4</f>
        <v>0</v>
      </c>
      <c r="G59">
        <f t="shared" si="340"/>
        <v>0</v>
      </c>
      <c r="H59">
        <f t="shared" si="340"/>
        <v>0</v>
      </c>
      <c r="I59">
        <f t="shared" si="340"/>
        <v>0</v>
      </c>
      <c r="J59">
        <f t="shared" si="340"/>
        <v>0</v>
      </c>
      <c r="K59">
        <f t="shared" si="340"/>
        <v>0</v>
      </c>
      <c r="L59">
        <f t="shared" si="340"/>
        <v>0</v>
      </c>
      <c r="M59">
        <f t="shared" si="340"/>
        <v>0</v>
      </c>
      <c r="N59">
        <f t="shared" si="340"/>
        <v>0</v>
      </c>
      <c r="O59">
        <f t="shared" si="340"/>
        <v>0</v>
      </c>
      <c r="P59">
        <f t="shared" si="340"/>
        <v>0</v>
      </c>
      <c r="Q59">
        <f t="shared" si="340"/>
        <v>0</v>
      </c>
      <c r="R59">
        <f t="shared" si="340"/>
        <v>0</v>
      </c>
      <c r="S59">
        <f t="shared" si="340"/>
        <v>0</v>
      </c>
      <c r="T59">
        <f t="shared" si="340"/>
        <v>0</v>
      </c>
      <c r="U59">
        <f t="shared" si="340"/>
        <v>0</v>
      </c>
      <c r="V59">
        <f t="shared" si="340"/>
        <v>0</v>
      </c>
      <c r="W59">
        <f t="shared" si="340"/>
        <v>0</v>
      </c>
      <c r="X59">
        <f t="shared" si="340"/>
        <v>0</v>
      </c>
      <c r="Y59">
        <f t="shared" si="340"/>
        <v>0</v>
      </c>
      <c r="Z59">
        <f t="shared" si="340"/>
        <v>0</v>
      </c>
      <c r="AA59">
        <f t="shared" si="340"/>
        <v>0</v>
      </c>
      <c r="AB59">
        <f t="shared" si="340"/>
        <v>0</v>
      </c>
      <c r="AC59">
        <f t="shared" si="340"/>
        <v>0</v>
      </c>
      <c r="AD59">
        <f t="shared" si="340"/>
        <v>0</v>
      </c>
      <c r="AE59">
        <f t="shared" si="340"/>
        <v>0</v>
      </c>
      <c r="AF59">
        <f t="shared" si="340"/>
        <v>0</v>
      </c>
      <c r="AG59">
        <f t="shared" si="340"/>
        <v>0</v>
      </c>
      <c r="AH59">
        <f t="shared" si="340"/>
        <v>0</v>
      </c>
      <c r="AI59">
        <f t="shared" si="340"/>
        <v>0</v>
      </c>
      <c r="AJ59">
        <f t="shared" si="340"/>
        <v>0</v>
      </c>
      <c r="AK59">
        <f t="shared" si="340"/>
        <v>0</v>
      </c>
      <c r="AL59">
        <f t="shared" si="340"/>
        <v>0</v>
      </c>
      <c r="AM59">
        <f t="shared" si="340"/>
        <v>0</v>
      </c>
      <c r="AN59">
        <f t="shared" si="340"/>
        <v>0</v>
      </c>
      <c r="AO59">
        <f t="shared" si="340"/>
        <v>0</v>
      </c>
      <c r="AP59">
        <f t="shared" si="340"/>
        <v>0</v>
      </c>
      <c r="AQ59">
        <f t="shared" si="340"/>
        <v>0</v>
      </c>
      <c r="AR59">
        <f t="shared" si="340"/>
        <v>0</v>
      </c>
      <c r="AS59">
        <f t="shared" si="340"/>
        <v>0</v>
      </c>
      <c r="AT59">
        <f t="shared" si="340"/>
        <v>0</v>
      </c>
      <c r="AU59">
        <f t="shared" si="340"/>
        <v>0</v>
      </c>
      <c r="AV59">
        <f t="shared" si="340"/>
        <v>0</v>
      </c>
      <c r="AW59">
        <f t="shared" si="340"/>
        <v>0</v>
      </c>
      <c r="AX59">
        <f t="shared" si="340"/>
        <v>0</v>
      </c>
      <c r="AY59">
        <f t="shared" si="340"/>
        <v>0</v>
      </c>
      <c r="AZ59">
        <f t="shared" si="340"/>
        <v>0</v>
      </c>
      <c r="BA59">
        <f t="shared" si="340"/>
        <v>0</v>
      </c>
      <c r="BB59">
        <f t="shared" si="340"/>
        <v>0</v>
      </c>
      <c r="BC59">
        <f t="shared" si="340"/>
        <v>0</v>
      </c>
      <c r="BD59">
        <f t="shared" si="340"/>
        <v>0</v>
      </c>
      <c r="BE59">
        <f t="shared" si="340"/>
        <v>0</v>
      </c>
      <c r="BF59">
        <f t="shared" si="340"/>
        <v>0</v>
      </c>
      <c r="BG59">
        <f t="shared" si="340"/>
        <v>0</v>
      </c>
      <c r="BH59">
        <f t="shared" si="340"/>
        <v>0</v>
      </c>
      <c r="BI59">
        <f t="shared" si="340"/>
        <v>0</v>
      </c>
      <c r="BJ59">
        <f t="shared" si="340"/>
        <v>0</v>
      </c>
      <c r="BK59">
        <f t="shared" si="340"/>
        <v>0</v>
      </c>
      <c r="BL59">
        <f t="shared" si="340"/>
        <v>0</v>
      </c>
      <c r="BM59">
        <f t="shared" si="340"/>
        <v>0</v>
      </c>
      <c r="BN59">
        <f t="shared" si="340"/>
        <v>0</v>
      </c>
      <c r="BO59">
        <f t="shared" si="340"/>
        <v>0</v>
      </c>
      <c r="BP59">
        <f t="shared" si="340"/>
        <v>0</v>
      </c>
      <c r="BQ59">
        <f t="shared" si="340"/>
        <v>0</v>
      </c>
      <c r="BR59">
        <f t="shared" ref="BR59:EC59" si="341">BR258*BR$4</f>
        <v>0</v>
      </c>
      <c r="BS59">
        <f t="shared" si="341"/>
        <v>0</v>
      </c>
      <c r="BT59">
        <f t="shared" si="341"/>
        <v>0</v>
      </c>
      <c r="BU59">
        <f t="shared" si="341"/>
        <v>0</v>
      </c>
      <c r="BV59">
        <f t="shared" si="341"/>
        <v>0</v>
      </c>
      <c r="BW59">
        <f t="shared" si="341"/>
        <v>0</v>
      </c>
      <c r="BX59">
        <f t="shared" si="341"/>
        <v>0</v>
      </c>
      <c r="BY59">
        <f t="shared" si="341"/>
        <v>0</v>
      </c>
      <c r="BZ59">
        <f t="shared" si="341"/>
        <v>0</v>
      </c>
      <c r="CA59">
        <f t="shared" si="341"/>
        <v>0</v>
      </c>
      <c r="CB59">
        <f t="shared" si="341"/>
        <v>0</v>
      </c>
      <c r="CC59">
        <f t="shared" si="341"/>
        <v>0</v>
      </c>
      <c r="CD59">
        <f t="shared" si="341"/>
        <v>0</v>
      </c>
      <c r="CE59">
        <f t="shared" si="341"/>
        <v>0</v>
      </c>
      <c r="CF59">
        <f t="shared" si="341"/>
        <v>0</v>
      </c>
      <c r="CG59">
        <f t="shared" si="341"/>
        <v>0</v>
      </c>
      <c r="CH59">
        <f t="shared" si="341"/>
        <v>0</v>
      </c>
      <c r="CI59">
        <f t="shared" si="341"/>
        <v>0</v>
      </c>
      <c r="CJ59">
        <f t="shared" si="341"/>
        <v>0</v>
      </c>
      <c r="CK59">
        <f t="shared" si="341"/>
        <v>0</v>
      </c>
      <c r="CL59">
        <f t="shared" si="341"/>
        <v>0</v>
      </c>
      <c r="CM59">
        <f t="shared" si="341"/>
        <v>0</v>
      </c>
      <c r="CN59">
        <f t="shared" si="341"/>
        <v>0</v>
      </c>
      <c r="CO59">
        <f t="shared" si="341"/>
        <v>0</v>
      </c>
      <c r="CP59">
        <f t="shared" si="341"/>
        <v>0</v>
      </c>
      <c r="CQ59">
        <f t="shared" si="341"/>
        <v>0</v>
      </c>
      <c r="CR59">
        <f t="shared" si="341"/>
        <v>0</v>
      </c>
      <c r="CS59">
        <f t="shared" si="341"/>
        <v>0</v>
      </c>
      <c r="CT59">
        <f t="shared" si="341"/>
        <v>0</v>
      </c>
      <c r="CU59">
        <f t="shared" si="341"/>
        <v>0</v>
      </c>
      <c r="CV59">
        <f t="shared" si="341"/>
        <v>0</v>
      </c>
      <c r="CW59">
        <f t="shared" si="341"/>
        <v>0</v>
      </c>
      <c r="CX59">
        <f t="shared" si="341"/>
        <v>0</v>
      </c>
      <c r="CY59">
        <f t="shared" si="341"/>
        <v>0</v>
      </c>
      <c r="CZ59">
        <f t="shared" si="341"/>
        <v>0</v>
      </c>
      <c r="DA59">
        <f t="shared" si="341"/>
        <v>0</v>
      </c>
      <c r="DB59">
        <f t="shared" si="341"/>
        <v>0</v>
      </c>
      <c r="DC59">
        <f t="shared" si="341"/>
        <v>0</v>
      </c>
      <c r="DD59">
        <f t="shared" si="341"/>
        <v>0</v>
      </c>
      <c r="DE59">
        <f t="shared" si="341"/>
        <v>0</v>
      </c>
      <c r="DF59">
        <f t="shared" si="341"/>
        <v>0</v>
      </c>
      <c r="DG59">
        <f t="shared" si="341"/>
        <v>0</v>
      </c>
      <c r="DH59">
        <f t="shared" si="341"/>
        <v>0</v>
      </c>
      <c r="DI59">
        <f t="shared" si="341"/>
        <v>0</v>
      </c>
      <c r="DJ59">
        <f t="shared" si="341"/>
        <v>0</v>
      </c>
      <c r="DK59">
        <f t="shared" si="341"/>
        <v>0</v>
      </c>
      <c r="DL59">
        <f t="shared" si="341"/>
        <v>0</v>
      </c>
      <c r="DM59">
        <f t="shared" si="341"/>
        <v>0</v>
      </c>
      <c r="DN59">
        <f t="shared" si="341"/>
        <v>0</v>
      </c>
      <c r="DO59">
        <f t="shared" si="341"/>
        <v>0</v>
      </c>
      <c r="DP59">
        <f t="shared" si="341"/>
        <v>0</v>
      </c>
      <c r="DQ59">
        <f t="shared" si="341"/>
        <v>0</v>
      </c>
      <c r="DR59">
        <f t="shared" si="341"/>
        <v>0</v>
      </c>
      <c r="DS59">
        <f t="shared" si="341"/>
        <v>0</v>
      </c>
      <c r="DT59">
        <f t="shared" si="341"/>
        <v>0</v>
      </c>
      <c r="DU59">
        <f t="shared" si="341"/>
        <v>0</v>
      </c>
      <c r="DV59">
        <f t="shared" si="341"/>
        <v>0</v>
      </c>
      <c r="DW59">
        <f t="shared" si="341"/>
        <v>0</v>
      </c>
      <c r="DX59">
        <f t="shared" si="341"/>
        <v>0</v>
      </c>
      <c r="DY59">
        <f t="shared" si="341"/>
        <v>0</v>
      </c>
      <c r="DZ59">
        <f t="shared" si="341"/>
        <v>0</v>
      </c>
      <c r="EA59">
        <f t="shared" si="341"/>
        <v>0</v>
      </c>
      <c r="EB59">
        <f t="shared" si="341"/>
        <v>0</v>
      </c>
      <c r="EC59">
        <f t="shared" si="341"/>
        <v>0</v>
      </c>
      <c r="ED59">
        <f t="shared" ref="ED59:GO59" si="342">ED258*ED$4</f>
        <v>0</v>
      </c>
      <c r="EE59">
        <f t="shared" si="342"/>
        <v>0</v>
      </c>
      <c r="EF59">
        <f t="shared" si="342"/>
        <v>0</v>
      </c>
      <c r="EG59">
        <f t="shared" si="342"/>
        <v>0</v>
      </c>
      <c r="EH59">
        <f t="shared" si="342"/>
        <v>0</v>
      </c>
      <c r="EI59">
        <f t="shared" si="342"/>
        <v>0</v>
      </c>
      <c r="EJ59">
        <f t="shared" si="342"/>
        <v>0</v>
      </c>
      <c r="EK59">
        <f t="shared" si="342"/>
        <v>0</v>
      </c>
      <c r="EL59">
        <f t="shared" si="342"/>
        <v>0</v>
      </c>
      <c r="EM59">
        <f t="shared" si="342"/>
        <v>0</v>
      </c>
      <c r="EN59">
        <f t="shared" si="342"/>
        <v>0</v>
      </c>
      <c r="EO59">
        <f t="shared" si="342"/>
        <v>0</v>
      </c>
      <c r="EP59">
        <f t="shared" si="342"/>
        <v>0</v>
      </c>
      <c r="EQ59">
        <f t="shared" si="342"/>
        <v>0</v>
      </c>
      <c r="ER59">
        <f t="shared" si="342"/>
        <v>0</v>
      </c>
      <c r="ES59">
        <f t="shared" si="342"/>
        <v>0</v>
      </c>
      <c r="ET59">
        <f t="shared" si="342"/>
        <v>0</v>
      </c>
      <c r="EU59">
        <f t="shared" si="342"/>
        <v>0</v>
      </c>
      <c r="EV59">
        <f t="shared" si="342"/>
        <v>0</v>
      </c>
      <c r="EW59">
        <f t="shared" si="342"/>
        <v>0</v>
      </c>
      <c r="EX59">
        <f t="shared" si="342"/>
        <v>0</v>
      </c>
      <c r="EY59">
        <f t="shared" si="342"/>
        <v>0</v>
      </c>
      <c r="EZ59">
        <f t="shared" si="342"/>
        <v>0</v>
      </c>
      <c r="FA59">
        <f t="shared" si="342"/>
        <v>0</v>
      </c>
      <c r="FB59">
        <f t="shared" si="342"/>
        <v>0</v>
      </c>
      <c r="FC59">
        <f t="shared" si="342"/>
        <v>0</v>
      </c>
      <c r="FD59">
        <f t="shared" si="342"/>
        <v>0</v>
      </c>
      <c r="FE59">
        <f t="shared" si="342"/>
        <v>0</v>
      </c>
      <c r="FF59">
        <f t="shared" si="342"/>
        <v>0</v>
      </c>
      <c r="FG59">
        <f t="shared" si="342"/>
        <v>0</v>
      </c>
      <c r="FH59">
        <f t="shared" si="342"/>
        <v>0</v>
      </c>
      <c r="FI59">
        <f t="shared" si="342"/>
        <v>0</v>
      </c>
      <c r="FJ59">
        <f t="shared" si="342"/>
        <v>0</v>
      </c>
      <c r="FK59">
        <f t="shared" si="342"/>
        <v>0</v>
      </c>
      <c r="FL59">
        <f t="shared" si="342"/>
        <v>0</v>
      </c>
      <c r="FM59">
        <f t="shared" si="342"/>
        <v>0</v>
      </c>
      <c r="FN59">
        <f t="shared" si="342"/>
        <v>0</v>
      </c>
      <c r="FO59">
        <f t="shared" si="342"/>
        <v>0</v>
      </c>
      <c r="FP59">
        <f t="shared" si="342"/>
        <v>0</v>
      </c>
      <c r="FQ59">
        <f t="shared" si="342"/>
        <v>0</v>
      </c>
      <c r="FR59">
        <f t="shared" si="342"/>
        <v>0</v>
      </c>
      <c r="FS59">
        <f t="shared" si="342"/>
        <v>0</v>
      </c>
      <c r="FT59">
        <f t="shared" si="342"/>
        <v>0</v>
      </c>
      <c r="FU59">
        <f t="shared" si="342"/>
        <v>0</v>
      </c>
      <c r="FV59">
        <f t="shared" si="342"/>
        <v>0</v>
      </c>
      <c r="FW59">
        <f t="shared" si="342"/>
        <v>0</v>
      </c>
      <c r="FX59">
        <f t="shared" si="342"/>
        <v>0</v>
      </c>
      <c r="FY59">
        <f t="shared" si="342"/>
        <v>0</v>
      </c>
      <c r="FZ59">
        <f t="shared" si="342"/>
        <v>0</v>
      </c>
      <c r="GA59">
        <f t="shared" si="342"/>
        <v>0</v>
      </c>
      <c r="GB59">
        <f t="shared" si="342"/>
        <v>0</v>
      </c>
      <c r="GC59">
        <f t="shared" si="342"/>
        <v>0</v>
      </c>
      <c r="GD59">
        <f t="shared" si="342"/>
        <v>0</v>
      </c>
      <c r="GE59">
        <f t="shared" si="342"/>
        <v>0</v>
      </c>
      <c r="GF59">
        <f t="shared" si="342"/>
        <v>0</v>
      </c>
      <c r="GG59">
        <f t="shared" si="342"/>
        <v>0</v>
      </c>
      <c r="GH59">
        <f t="shared" si="342"/>
        <v>0</v>
      </c>
      <c r="GI59">
        <f t="shared" si="342"/>
        <v>0</v>
      </c>
      <c r="GJ59">
        <f t="shared" si="342"/>
        <v>0</v>
      </c>
      <c r="GK59">
        <f t="shared" si="342"/>
        <v>0</v>
      </c>
      <c r="GL59">
        <f t="shared" si="342"/>
        <v>0</v>
      </c>
      <c r="GM59">
        <f t="shared" si="342"/>
        <v>0</v>
      </c>
      <c r="GN59">
        <f t="shared" si="342"/>
        <v>0</v>
      </c>
      <c r="GO59">
        <f t="shared" si="342"/>
        <v>0</v>
      </c>
      <c r="GP59">
        <f t="shared" ref="GP59:GV59" si="343">GP258*GP$4</f>
        <v>0</v>
      </c>
      <c r="GQ59">
        <f t="shared" si="343"/>
        <v>0</v>
      </c>
      <c r="GR59">
        <f t="shared" si="343"/>
        <v>0</v>
      </c>
      <c r="GS59">
        <f t="shared" si="343"/>
        <v>0</v>
      </c>
      <c r="GT59">
        <f t="shared" si="343"/>
        <v>0</v>
      </c>
      <c r="GU59">
        <f t="shared" si="343"/>
        <v>0</v>
      </c>
      <c r="GV59">
        <f t="shared" si="343"/>
        <v>0</v>
      </c>
    </row>
    <row r="60" spans="1:204" x14ac:dyDescent="0.2">
      <c r="A60">
        <f>Rådata_7910!A55</f>
        <v>0</v>
      </c>
      <c r="B60" s="242">
        <f t="shared" si="315"/>
        <v>0</v>
      </c>
      <c r="C60" s="111">
        <f t="shared" si="315"/>
        <v>0</v>
      </c>
      <c r="D60">
        <f>Rådata_7910!B55</f>
        <v>0</v>
      </c>
      <c r="E60">
        <f t="shared" si="294"/>
        <v>0</v>
      </c>
      <c r="F60">
        <f t="shared" ref="F60:BQ60" si="344">F259*F$4</f>
        <v>0</v>
      </c>
      <c r="G60">
        <f t="shared" si="344"/>
        <v>0</v>
      </c>
      <c r="H60">
        <f t="shared" si="344"/>
        <v>0</v>
      </c>
      <c r="I60">
        <f t="shared" si="344"/>
        <v>0</v>
      </c>
      <c r="J60">
        <f t="shared" si="344"/>
        <v>0</v>
      </c>
      <c r="K60">
        <f t="shared" si="344"/>
        <v>0</v>
      </c>
      <c r="L60">
        <f t="shared" si="344"/>
        <v>0</v>
      </c>
      <c r="M60">
        <f t="shared" si="344"/>
        <v>0</v>
      </c>
      <c r="N60">
        <f t="shared" si="344"/>
        <v>0</v>
      </c>
      <c r="O60">
        <f t="shared" si="344"/>
        <v>0</v>
      </c>
      <c r="P60">
        <f t="shared" si="344"/>
        <v>0</v>
      </c>
      <c r="Q60">
        <f t="shared" si="344"/>
        <v>0</v>
      </c>
      <c r="R60">
        <f t="shared" si="344"/>
        <v>0</v>
      </c>
      <c r="S60">
        <f t="shared" si="344"/>
        <v>0</v>
      </c>
      <c r="T60">
        <f t="shared" si="344"/>
        <v>0</v>
      </c>
      <c r="U60">
        <f t="shared" si="344"/>
        <v>0</v>
      </c>
      <c r="V60">
        <f t="shared" si="344"/>
        <v>0</v>
      </c>
      <c r="W60">
        <f t="shared" si="344"/>
        <v>0</v>
      </c>
      <c r="X60">
        <f t="shared" si="344"/>
        <v>0</v>
      </c>
      <c r="Y60">
        <f t="shared" si="344"/>
        <v>0</v>
      </c>
      <c r="Z60">
        <f t="shared" si="344"/>
        <v>0</v>
      </c>
      <c r="AA60">
        <f t="shared" si="344"/>
        <v>0</v>
      </c>
      <c r="AB60">
        <f t="shared" si="344"/>
        <v>0</v>
      </c>
      <c r="AC60">
        <f t="shared" si="344"/>
        <v>0</v>
      </c>
      <c r="AD60">
        <f t="shared" si="344"/>
        <v>0</v>
      </c>
      <c r="AE60">
        <f t="shared" si="344"/>
        <v>0</v>
      </c>
      <c r="AF60">
        <f t="shared" si="344"/>
        <v>0</v>
      </c>
      <c r="AG60">
        <f t="shared" si="344"/>
        <v>0</v>
      </c>
      <c r="AH60">
        <f t="shared" si="344"/>
        <v>0</v>
      </c>
      <c r="AI60">
        <f t="shared" si="344"/>
        <v>0</v>
      </c>
      <c r="AJ60">
        <f t="shared" si="344"/>
        <v>0</v>
      </c>
      <c r="AK60">
        <f t="shared" si="344"/>
        <v>0</v>
      </c>
      <c r="AL60">
        <f t="shared" si="344"/>
        <v>0</v>
      </c>
      <c r="AM60">
        <f t="shared" si="344"/>
        <v>0</v>
      </c>
      <c r="AN60">
        <f t="shared" si="344"/>
        <v>0</v>
      </c>
      <c r="AO60">
        <f t="shared" si="344"/>
        <v>0</v>
      </c>
      <c r="AP60">
        <f t="shared" si="344"/>
        <v>0</v>
      </c>
      <c r="AQ60">
        <f t="shared" si="344"/>
        <v>0</v>
      </c>
      <c r="AR60">
        <f t="shared" si="344"/>
        <v>0</v>
      </c>
      <c r="AS60">
        <f t="shared" si="344"/>
        <v>0</v>
      </c>
      <c r="AT60">
        <f t="shared" si="344"/>
        <v>0</v>
      </c>
      <c r="AU60">
        <f t="shared" si="344"/>
        <v>0</v>
      </c>
      <c r="AV60">
        <f t="shared" si="344"/>
        <v>0</v>
      </c>
      <c r="AW60">
        <f t="shared" si="344"/>
        <v>0</v>
      </c>
      <c r="AX60">
        <f t="shared" si="344"/>
        <v>0</v>
      </c>
      <c r="AY60">
        <f t="shared" si="344"/>
        <v>0</v>
      </c>
      <c r="AZ60">
        <f t="shared" si="344"/>
        <v>0</v>
      </c>
      <c r="BA60">
        <f t="shared" si="344"/>
        <v>0</v>
      </c>
      <c r="BB60">
        <f t="shared" si="344"/>
        <v>0</v>
      </c>
      <c r="BC60">
        <f t="shared" si="344"/>
        <v>0</v>
      </c>
      <c r="BD60">
        <f t="shared" si="344"/>
        <v>0</v>
      </c>
      <c r="BE60">
        <f t="shared" si="344"/>
        <v>0</v>
      </c>
      <c r="BF60">
        <f t="shared" si="344"/>
        <v>0</v>
      </c>
      <c r="BG60">
        <f t="shared" si="344"/>
        <v>0</v>
      </c>
      <c r="BH60">
        <f t="shared" si="344"/>
        <v>0</v>
      </c>
      <c r="BI60">
        <f t="shared" si="344"/>
        <v>0</v>
      </c>
      <c r="BJ60">
        <f t="shared" si="344"/>
        <v>0</v>
      </c>
      <c r="BK60">
        <f t="shared" si="344"/>
        <v>0</v>
      </c>
      <c r="BL60">
        <f t="shared" si="344"/>
        <v>0</v>
      </c>
      <c r="BM60">
        <f t="shared" si="344"/>
        <v>0</v>
      </c>
      <c r="BN60">
        <f t="shared" si="344"/>
        <v>0</v>
      </c>
      <c r="BO60">
        <f t="shared" si="344"/>
        <v>0</v>
      </c>
      <c r="BP60">
        <f t="shared" si="344"/>
        <v>0</v>
      </c>
      <c r="BQ60">
        <f t="shared" si="344"/>
        <v>0</v>
      </c>
      <c r="BR60">
        <f t="shared" ref="BR60:EC60" si="345">BR259*BR$4</f>
        <v>0</v>
      </c>
      <c r="BS60">
        <f t="shared" si="345"/>
        <v>0</v>
      </c>
      <c r="BT60">
        <f t="shared" si="345"/>
        <v>0</v>
      </c>
      <c r="BU60">
        <f t="shared" si="345"/>
        <v>0</v>
      </c>
      <c r="BV60">
        <f t="shared" si="345"/>
        <v>0</v>
      </c>
      <c r="BW60">
        <f t="shared" si="345"/>
        <v>0</v>
      </c>
      <c r="BX60">
        <f t="shared" si="345"/>
        <v>0</v>
      </c>
      <c r="BY60">
        <f t="shared" si="345"/>
        <v>0</v>
      </c>
      <c r="BZ60">
        <f t="shared" si="345"/>
        <v>0</v>
      </c>
      <c r="CA60">
        <f t="shared" si="345"/>
        <v>0</v>
      </c>
      <c r="CB60">
        <f t="shared" si="345"/>
        <v>0</v>
      </c>
      <c r="CC60">
        <f t="shared" si="345"/>
        <v>0</v>
      </c>
      <c r="CD60">
        <f t="shared" si="345"/>
        <v>0</v>
      </c>
      <c r="CE60">
        <f t="shared" si="345"/>
        <v>0</v>
      </c>
      <c r="CF60">
        <f t="shared" si="345"/>
        <v>0</v>
      </c>
      <c r="CG60">
        <f t="shared" si="345"/>
        <v>0</v>
      </c>
      <c r="CH60">
        <f t="shared" si="345"/>
        <v>0</v>
      </c>
      <c r="CI60">
        <f t="shared" si="345"/>
        <v>0</v>
      </c>
      <c r="CJ60">
        <f t="shared" si="345"/>
        <v>0</v>
      </c>
      <c r="CK60">
        <f t="shared" si="345"/>
        <v>0</v>
      </c>
      <c r="CL60">
        <f t="shared" si="345"/>
        <v>0</v>
      </c>
      <c r="CM60">
        <f t="shared" si="345"/>
        <v>0</v>
      </c>
      <c r="CN60">
        <f t="shared" si="345"/>
        <v>0</v>
      </c>
      <c r="CO60">
        <f t="shared" si="345"/>
        <v>0</v>
      </c>
      <c r="CP60">
        <f t="shared" si="345"/>
        <v>0</v>
      </c>
      <c r="CQ60">
        <f t="shared" si="345"/>
        <v>0</v>
      </c>
      <c r="CR60">
        <f t="shared" si="345"/>
        <v>0</v>
      </c>
      <c r="CS60">
        <f t="shared" si="345"/>
        <v>0</v>
      </c>
      <c r="CT60">
        <f t="shared" si="345"/>
        <v>0</v>
      </c>
      <c r="CU60">
        <f t="shared" si="345"/>
        <v>0</v>
      </c>
      <c r="CV60">
        <f t="shared" si="345"/>
        <v>0</v>
      </c>
      <c r="CW60">
        <f t="shared" si="345"/>
        <v>0</v>
      </c>
      <c r="CX60">
        <f t="shared" si="345"/>
        <v>0</v>
      </c>
      <c r="CY60">
        <f t="shared" si="345"/>
        <v>0</v>
      </c>
      <c r="CZ60">
        <f t="shared" si="345"/>
        <v>0</v>
      </c>
      <c r="DA60">
        <f t="shared" si="345"/>
        <v>0</v>
      </c>
      <c r="DB60">
        <f t="shared" si="345"/>
        <v>0</v>
      </c>
      <c r="DC60">
        <f t="shared" si="345"/>
        <v>0</v>
      </c>
      <c r="DD60">
        <f t="shared" si="345"/>
        <v>0</v>
      </c>
      <c r="DE60">
        <f t="shared" si="345"/>
        <v>0</v>
      </c>
      <c r="DF60">
        <f t="shared" si="345"/>
        <v>0</v>
      </c>
      <c r="DG60">
        <f t="shared" si="345"/>
        <v>0</v>
      </c>
      <c r="DH60">
        <f t="shared" si="345"/>
        <v>0</v>
      </c>
      <c r="DI60">
        <f t="shared" si="345"/>
        <v>0</v>
      </c>
      <c r="DJ60">
        <f t="shared" si="345"/>
        <v>0</v>
      </c>
      <c r="DK60">
        <f t="shared" si="345"/>
        <v>0</v>
      </c>
      <c r="DL60">
        <f t="shared" si="345"/>
        <v>0</v>
      </c>
      <c r="DM60">
        <f t="shared" si="345"/>
        <v>0</v>
      </c>
      <c r="DN60">
        <f t="shared" si="345"/>
        <v>0</v>
      </c>
      <c r="DO60">
        <f t="shared" si="345"/>
        <v>0</v>
      </c>
      <c r="DP60">
        <f t="shared" si="345"/>
        <v>0</v>
      </c>
      <c r="DQ60">
        <f t="shared" si="345"/>
        <v>0</v>
      </c>
      <c r="DR60">
        <f t="shared" si="345"/>
        <v>0</v>
      </c>
      <c r="DS60">
        <f t="shared" si="345"/>
        <v>0</v>
      </c>
      <c r="DT60">
        <f t="shared" si="345"/>
        <v>0</v>
      </c>
      <c r="DU60">
        <f t="shared" si="345"/>
        <v>0</v>
      </c>
      <c r="DV60">
        <f t="shared" si="345"/>
        <v>0</v>
      </c>
      <c r="DW60">
        <f t="shared" si="345"/>
        <v>0</v>
      </c>
      <c r="DX60">
        <f t="shared" si="345"/>
        <v>0</v>
      </c>
      <c r="DY60">
        <f t="shared" si="345"/>
        <v>0</v>
      </c>
      <c r="DZ60">
        <f t="shared" si="345"/>
        <v>0</v>
      </c>
      <c r="EA60">
        <f t="shared" si="345"/>
        <v>0</v>
      </c>
      <c r="EB60">
        <f t="shared" si="345"/>
        <v>0</v>
      </c>
      <c r="EC60">
        <f t="shared" si="345"/>
        <v>0</v>
      </c>
      <c r="ED60">
        <f t="shared" ref="ED60:GO60" si="346">ED259*ED$4</f>
        <v>0</v>
      </c>
      <c r="EE60">
        <f t="shared" si="346"/>
        <v>0</v>
      </c>
      <c r="EF60">
        <f t="shared" si="346"/>
        <v>0</v>
      </c>
      <c r="EG60">
        <f t="shared" si="346"/>
        <v>0</v>
      </c>
      <c r="EH60">
        <f t="shared" si="346"/>
        <v>0</v>
      </c>
      <c r="EI60">
        <f t="shared" si="346"/>
        <v>0</v>
      </c>
      <c r="EJ60">
        <f t="shared" si="346"/>
        <v>0</v>
      </c>
      <c r="EK60">
        <f t="shared" si="346"/>
        <v>0</v>
      </c>
      <c r="EL60">
        <f t="shared" si="346"/>
        <v>0</v>
      </c>
      <c r="EM60">
        <f t="shared" si="346"/>
        <v>0</v>
      </c>
      <c r="EN60">
        <f t="shared" si="346"/>
        <v>0</v>
      </c>
      <c r="EO60">
        <f t="shared" si="346"/>
        <v>0</v>
      </c>
      <c r="EP60">
        <f t="shared" si="346"/>
        <v>0</v>
      </c>
      <c r="EQ60">
        <f t="shared" si="346"/>
        <v>0</v>
      </c>
      <c r="ER60">
        <f t="shared" si="346"/>
        <v>0</v>
      </c>
      <c r="ES60">
        <f t="shared" si="346"/>
        <v>0</v>
      </c>
      <c r="ET60">
        <f t="shared" si="346"/>
        <v>0</v>
      </c>
      <c r="EU60">
        <f t="shared" si="346"/>
        <v>0</v>
      </c>
      <c r="EV60">
        <f t="shared" si="346"/>
        <v>0</v>
      </c>
      <c r="EW60">
        <f t="shared" si="346"/>
        <v>0</v>
      </c>
      <c r="EX60">
        <f t="shared" si="346"/>
        <v>0</v>
      </c>
      <c r="EY60">
        <f t="shared" si="346"/>
        <v>0</v>
      </c>
      <c r="EZ60">
        <f t="shared" si="346"/>
        <v>0</v>
      </c>
      <c r="FA60">
        <f t="shared" si="346"/>
        <v>0</v>
      </c>
      <c r="FB60">
        <f t="shared" si="346"/>
        <v>0</v>
      </c>
      <c r="FC60">
        <f t="shared" si="346"/>
        <v>0</v>
      </c>
      <c r="FD60">
        <f t="shared" si="346"/>
        <v>0</v>
      </c>
      <c r="FE60">
        <f t="shared" si="346"/>
        <v>0</v>
      </c>
      <c r="FF60">
        <f t="shared" si="346"/>
        <v>0</v>
      </c>
      <c r="FG60">
        <f t="shared" si="346"/>
        <v>0</v>
      </c>
      <c r="FH60">
        <f t="shared" si="346"/>
        <v>0</v>
      </c>
      <c r="FI60">
        <f t="shared" si="346"/>
        <v>0</v>
      </c>
      <c r="FJ60">
        <f t="shared" si="346"/>
        <v>0</v>
      </c>
      <c r="FK60">
        <f t="shared" si="346"/>
        <v>0</v>
      </c>
      <c r="FL60">
        <f t="shared" si="346"/>
        <v>0</v>
      </c>
      <c r="FM60">
        <f t="shared" si="346"/>
        <v>0</v>
      </c>
      <c r="FN60">
        <f t="shared" si="346"/>
        <v>0</v>
      </c>
      <c r="FO60">
        <f t="shared" si="346"/>
        <v>0</v>
      </c>
      <c r="FP60">
        <f t="shared" si="346"/>
        <v>0</v>
      </c>
      <c r="FQ60">
        <f t="shared" si="346"/>
        <v>0</v>
      </c>
      <c r="FR60">
        <f t="shared" si="346"/>
        <v>0</v>
      </c>
      <c r="FS60">
        <f t="shared" si="346"/>
        <v>0</v>
      </c>
      <c r="FT60">
        <f t="shared" si="346"/>
        <v>0</v>
      </c>
      <c r="FU60">
        <f t="shared" si="346"/>
        <v>0</v>
      </c>
      <c r="FV60">
        <f t="shared" si="346"/>
        <v>0</v>
      </c>
      <c r="FW60">
        <f t="shared" si="346"/>
        <v>0</v>
      </c>
      <c r="FX60">
        <f t="shared" si="346"/>
        <v>0</v>
      </c>
      <c r="FY60">
        <f t="shared" si="346"/>
        <v>0</v>
      </c>
      <c r="FZ60">
        <f t="shared" si="346"/>
        <v>0</v>
      </c>
      <c r="GA60">
        <f t="shared" si="346"/>
        <v>0</v>
      </c>
      <c r="GB60">
        <f t="shared" si="346"/>
        <v>0</v>
      </c>
      <c r="GC60">
        <f t="shared" si="346"/>
        <v>0</v>
      </c>
      <c r="GD60">
        <f t="shared" si="346"/>
        <v>0</v>
      </c>
      <c r="GE60">
        <f t="shared" si="346"/>
        <v>0</v>
      </c>
      <c r="GF60">
        <f t="shared" si="346"/>
        <v>0</v>
      </c>
      <c r="GG60">
        <f t="shared" si="346"/>
        <v>0</v>
      </c>
      <c r="GH60">
        <f t="shared" si="346"/>
        <v>0</v>
      </c>
      <c r="GI60">
        <f t="shared" si="346"/>
        <v>0</v>
      </c>
      <c r="GJ60">
        <f t="shared" si="346"/>
        <v>0</v>
      </c>
      <c r="GK60">
        <f t="shared" si="346"/>
        <v>0</v>
      </c>
      <c r="GL60">
        <f t="shared" si="346"/>
        <v>0</v>
      </c>
      <c r="GM60">
        <f t="shared" si="346"/>
        <v>0</v>
      </c>
      <c r="GN60">
        <f t="shared" si="346"/>
        <v>0</v>
      </c>
      <c r="GO60">
        <f t="shared" si="346"/>
        <v>0</v>
      </c>
      <c r="GP60">
        <f t="shared" ref="GP60:GV60" si="347">GP259*GP$4</f>
        <v>0</v>
      </c>
      <c r="GQ60">
        <f t="shared" si="347"/>
        <v>0</v>
      </c>
      <c r="GR60">
        <f t="shared" si="347"/>
        <v>0</v>
      </c>
      <c r="GS60">
        <f t="shared" si="347"/>
        <v>0</v>
      </c>
      <c r="GT60">
        <f t="shared" si="347"/>
        <v>0</v>
      </c>
      <c r="GU60">
        <f t="shared" si="347"/>
        <v>0</v>
      </c>
      <c r="GV60">
        <f t="shared" si="347"/>
        <v>0</v>
      </c>
    </row>
    <row r="61" spans="1:204" x14ac:dyDescent="0.2">
      <c r="A61">
        <f>Rådata_7910!A56</f>
        <v>0</v>
      </c>
      <c r="B61" s="242">
        <f t="shared" si="315"/>
        <v>0</v>
      </c>
      <c r="C61" s="111">
        <f t="shared" si="315"/>
        <v>0</v>
      </c>
      <c r="D61">
        <f>Rådata_7910!B56</f>
        <v>0</v>
      </c>
      <c r="E61">
        <f t="shared" si="294"/>
        <v>0</v>
      </c>
      <c r="F61">
        <f t="shared" ref="F61:BQ61" si="348">F260*F$4</f>
        <v>0</v>
      </c>
      <c r="G61">
        <f t="shared" si="348"/>
        <v>0</v>
      </c>
      <c r="H61">
        <f t="shared" si="348"/>
        <v>0</v>
      </c>
      <c r="I61">
        <f t="shared" si="348"/>
        <v>0</v>
      </c>
      <c r="J61">
        <f t="shared" si="348"/>
        <v>0</v>
      </c>
      <c r="K61">
        <f t="shared" si="348"/>
        <v>0</v>
      </c>
      <c r="L61">
        <f t="shared" si="348"/>
        <v>0</v>
      </c>
      <c r="M61">
        <f t="shared" si="348"/>
        <v>0</v>
      </c>
      <c r="N61">
        <f t="shared" si="348"/>
        <v>0</v>
      </c>
      <c r="O61">
        <f t="shared" si="348"/>
        <v>0</v>
      </c>
      <c r="P61">
        <f t="shared" si="348"/>
        <v>0</v>
      </c>
      <c r="Q61">
        <f t="shared" si="348"/>
        <v>0</v>
      </c>
      <c r="R61">
        <f t="shared" si="348"/>
        <v>0</v>
      </c>
      <c r="S61">
        <f t="shared" si="348"/>
        <v>0</v>
      </c>
      <c r="T61">
        <f t="shared" si="348"/>
        <v>0</v>
      </c>
      <c r="U61">
        <f t="shared" si="348"/>
        <v>0</v>
      </c>
      <c r="V61">
        <f t="shared" si="348"/>
        <v>0</v>
      </c>
      <c r="W61">
        <f t="shared" si="348"/>
        <v>0</v>
      </c>
      <c r="X61">
        <f t="shared" si="348"/>
        <v>0</v>
      </c>
      <c r="Y61">
        <f t="shared" si="348"/>
        <v>0</v>
      </c>
      <c r="Z61">
        <f t="shared" si="348"/>
        <v>0</v>
      </c>
      <c r="AA61">
        <f t="shared" si="348"/>
        <v>0</v>
      </c>
      <c r="AB61">
        <f t="shared" si="348"/>
        <v>0</v>
      </c>
      <c r="AC61">
        <f t="shared" si="348"/>
        <v>0</v>
      </c>
      <c r="AD61">
        <f t="shared" si="348"/>
        <v>0</v>
      </c>
      <c r="AE61">
        <f t="shared" si="348"/>
        <v>0</v>
      </c>
      <c r="AF61">
        <f t="shared" si="348"/>
        <v>0</v>
      </c>
      <c r="AG61">
        <f t="shared" si="348"/>
        <v>0</v>
      </c>
      <c r="AH61">
        <f t="shared" si="348"/>
        <v>0</v>
      </c>
      <c r="AI61">
        <f t="shared" si="348"/>
        <v>0</v>
      </c>
      <c r="AJ61">
        <f t="shared" si="348"/>
        <v>0</v>
      </c>
      <c r="AK61">
        <f t="shared" si="348"/>
        <v>0</v>
      </c>
      <c r="AL61">
        <f t="shared" si="348"/>
        <v>0</v>
      </c>
      <c r="AM61">
        <f t="shared" si="348"/>
        <v>0</v>
      </c>
      <c r="AN61">
        <f t="shared" si="348"/>
        <v>0</v>
      </c>
      <c r="AO61">
        <f t="shared" si="348"/>
        <v>0</v>
      </c>
      <c r="AP61">
        <f t="shared" si="348"/>
        <v>0</v>
      </c>
      <c r="AQ61">
        <f t="shared" si="348"/>
        <v>0</v>
      </c>
      <c r="AR61">
        <f t="shared" si="348"/>
        <v>0</v>
      </c>
      <c r="AS61">
        <f t="shared" si="348"/>
        <v>0</v>
      </c>
      <c r="AT61">
        <f t="shared" si="348"/>
        <v>0</v>
      </c>
      <c r="AU61">
        <f t="shared" si="348"/>
        <v>0</v>
      </c>
      <c r="AV61">
        <f t="shared" si="348"/>
        <v>0</v>
      </c>
      <c r="AW61">
        <f t="shared" si="348"/>
        <v>0</v>
      </c>
      <c r="AX61">
        <f t="shared" si="348"/>
        <v>0</v>
      </c>
      <c r="AY61">
        <f t="shared" si="348"/>
        <v>0</v>
      </c>
      <c r="AZ61">
        <f t="shared" si="348"/>
        <v>0</v>
      </c>
      <c r="BA61">
        <f t="shared" si="348"/>
        <v>0</v>
      </c>
      <c r="BB61">
        <f t="shared" si="348"/>
        <v>0</v>
      </c>
      <c r="BC61">
        <f t="shared" si="348"/>
        <v>0</v>
      </c>
      <c r="BD61">
        <f t="shared" si="348"/>
        <v>0</v>
      </c>
      <c r="BE61">
        <f t="shared" si="348"/>
        <v>0</v>
      </c>
      <c r="BF61">
        <f t="shared" si="348"/>
        <v>0</v>
      </c>
      <c r="BG61">
        <f t="shared" si="348"/>
        <v>0</v>
      </c>
      <c r="BH61">
        <f t="shared" si="348"/>
        <v>0</v>
      </c>
      <c r="BI61">
        <f t="shared" si="348"/>
        <v>0</v>
      </c>
      <c r="BJ61">
        <f t="shared" si="348"/>
        <v>0</v>
      </c>
      <c r="BK61">
        <f t="shared" si="348"/>
        <v>0</v>
      </c>
      <c r="BL61">
        <f t="shared" si="348"/>
        <v>0</v>
      </c>
      <c r="BM61">
        <f t="shared" si="348"/>
        <v>0</v>
      </c>
      <c r="BN61">
        <f t="shared" si="348"/>
        <v>0</v>
      </c>
      <c r="BO61">
        <f t="shared" si="348"/>
        <v>0</v>
      </c>
      <c r="BP61">
        <f t="shared" si="348"/>
        <v>0</v>
      </c>
      <c r="BQ61">
        <f t="shared" si="348"/>
        <v>0</v>
      </c>
      <c r="BR61">
        <f t="shared" ref="BR61:EC61" si="349">BR260*BR$4</f>
        <v>0</v>
      </c>
      <c r="BS61">
        <f t="shared" si="349"/>
        <v>0</v>
      </c>
      <c r="BT61">
        <f t="shared" si="349"/>
        <v>0</v>
      </c>
      <c r="BU61">
        <f t="shared" si="349"/>
        <v>0</v>
      </c>
      <c r="BV61">
        <f t="shared" si="349"/>
        <v>0</v>
      </c>
      <c r="BW61">
        <f t="shared" si="349"/>
        <v>0</v>
      </c>
      <c r="BX61">
        <f t="shared" si="349"/>
        <v>0</v>
      </c>
      <c r="BY61">
        <f t="shared" si="349"/>
        <v>0</v>
      </c>
      <c r="BZ61">
        <f t="shared" si="349"/>
        <v>0</v>
      </c>
      <c r="CA61">
        <f t="shared" si="349"/>
        <v>0</v>
      </c>
      <c r="CB61">
        <f t="shared" si="349"/>
        <v>0</v>
      </c>
      <c r="CC61">
        <f t="shared" si="349"/>
        <v>0</v>
      </c>
      <c r="CD61">
        <f t="shared" si="349"/>
        <v>0</v>
      </c>
      <c r="CE61">
        <f t="shared" si="349"/>
        <v>0</v>
      </c>
      <c r="CF61">
        <f t="shared" si="349"/>
        <v>0</v>
      </c>
      <c r="CG61">
        <f t="shared" si="349"/>
        <v>0</v>
      </c>
      <c r="CH61">
        <f t="shared" si="349"/>
        <v>0</v>
      </c>
      <c r="CI61">
        <f t="shared" si="349"/>
        <v>0</v>
      </c>
      <c r="CJ61">
        <f t="shared" si="349"/>
        <v>0</v>
      </c>
      <c r="CK61">
        <f t="shared" si="349"/>
        <v>0</v>
      </c>
      <c r="CL61">
        <f t="shared" si="349"/>
        <v>0</v>
      </c>
      <c r="CM61">
        <f t="shared" si="349"/>
        <v>0</v>
      </c>
      <c r="CN61">
        <f t="shared" si="349"/>
        <v>0</v>
      </c>
      <c r="CO61">
        <f t="shared" si="349"/>
        <v>0</v>
      </c>
      <c r="CP61">
        <f t="shared" si="349"/>
        <v>0</v>
      </c>
      <c r="CQ61">
        <f t="shared" si="349"/>
        <v>0</v>
      </c>
      <c r="CR61">
        <f t="shared" si="349"/>
        <v>0</v>
      </c>
      <c r="CS61">
        <f t="shared" si="349"/>
        <v>0</v>
      </c>
      <c r="CT61">
        <f t="shared" si="349"/>
        <v>0</v>
      </c>
      <c r="CU61">
        <f t="shared" si="349"/>
        <v>0</v>
      </c>
      <c r="CV61">
        <f t="shared" si="349"/>
        <v>0</v>
      </c>
      <c r="CW61">
        <f t="shared" si="349"/>
        <v>0</v>
      </c>
      <c r="CX61">
        <f t="shared" si="349"/>
        <v>0</v>
      </c>
      <c r="CY61">
        <f t="shared" si="349"/>
        <v>0</v>
      </c>
      <c r="CZ61">
        <f t="shared" si="349"/>
        <v>0</v>
      </c>
      <c r="DA61">
        <f t="shared" si="349"/>
        <v>0</v>
      </c>
      <c r="DB61">
        <f t="shared" si="349"/>
        <v>0</v>
      </c>
      <c r="DC61">
        <f t="shared" si="349"/>
        <v>0</v>
      </c>
      <c r="DD61">
        <f t="shared" si="349"/>
        <v>0</v>
      </c>
      <c r="DE61">
        <f t="shared" si="349"/>
        <v>0</v>
      </c>
      <c r="DF61">
        <f t="shared" si="349"/>
        <v>0</v>
      </c>
      <c r="DG61">
        <f t="shared" si="349"/>
        <v>0</v>
      </c>
      <c r="DH61">
        <f t="shared" si="349"/>
        <v>0</v>
      </c>
      <c r="DI61">
        <f t="shared" si="349"/>
        <v>0</v>
      </c>
      <c r="DJ61">
        <f t="shared" si="349"/>
        <v>0</v>
      </c>
      <c r="DK61">
        <f t="shared" si="349"/>
        <v>0</v>
      </c>
      <c r="DL61">
        <f t="shared" si="349"/>
        <v>0</v>
      </c>
      <c r="DM61">
        <f t="shared" si="349"/>
        <v>0</v>
      </c>
      <c r="DN61">
        <f t="shared" si="349"/>
        <v>0</v>
      </c>
      <c r="DO61">
        <f t="shared" si="349"/>
        <v>0</v>
      </c>
      <c r="DP61">
        <f t="shared" si="349"/>
        <v>0</v>
      </c>
      <c r="DQ61">
        <f t="shared" si="349"/>
        <v>0</v>
      </c>
      <c r="DR61">
        <f t="shared" si="349"/>
        <v>0</v>
      </c>
      <c r="DS61">
        <f t="shared" si="349"/>
        <v>0</v>
      </c>
      <c r="DT61">
        <f t="shared" si="349"/>
        <v>0</v>
      </c>
      <c r="DU61">
        <f t="shared" si="349"/>
        <v>0</v>
      </c>
      <c r="DV61">
        <f t="shared" si="349"/>
        <v>0</v>
      </c>
      <c r="DW61">
        <f t="shared" si="349"/>
        <v>0</v>
      </c>
      <c r="DX61">
        <f t="shared" si="349"/>
        <v>0</v>
      </c>
      <c r="DY61">
        <f t="shared" si="349"/>
        <v>0</v>
      </c>
      <c r="DZ61">
        <f t="shared" si="349"/>
        <v>0</v>
      </c>
      <c r="EA61">
        <f t="shared" si="349"/>
        <v>0</v>
      </c>
      <c r="EB61">
        <f t="shared" si="349"/>
        <v>0</v>
      </c>
      <c r="EC61">
        <f t="shared" si="349"/>
        <v>0</v>
      </c>
      <c r="ED61">
        <f t="shared" ref="ED61:GO61" si="350">ED260*ED$4</f>
        <v>0</v>
      </c>
      <c r="EE61">
        <f t="shared" si="350"/>
        <v>0</v>
      </c>
      <c r="EF61">
        <f t="shared" si="350"/>
        <v>0</v>
      </c>
      <c r="EG61">
        <f t="shared" si="350"/>
        <v>0</v>
      </c>
      <c r="EH61">
        <f t="shared" si="350"/>
        <v>0</v>
      </c>
      <c r="EI61">
        <f t="shared" si="350"/>
        <v>0</v>
      </c>
      <c r="EJ61">
        <f t="shared" si="350"/>
        <v>0</v>
      </c>
      <c r="EK61">
        <f t="shared" si="350"/>
        <v>0</v>
      </c>
      <c r="EL61">
        <f t="shared" si="350"/>
        <v>0</v>
      </c>
      <c r="EM61">
        <f t="shared" si="350"/>
        <v>0</v>
      </c>
      <c r="EN61">
        <f t="shared" si="350"/>
        <v>0</v>
      </c>
      <c r="EO61">
        <f t="shared" si="350"/>
        <v>0</v>
      </c>
      <c r="EP61">
        <f t="shared" si="350"/>
        <v>0</v>
      </c>
      <c r="EQ61">
        <f t="shared" si="350"/>
        <v>0</v>
      </c>
      <c r="ER61">
        <f t="shared" si="350"/>
        <v>0</v>
      </c>
      <c r="ES61">
        <f t="shared" si="350"/>
        <v>0</v>
      </c>
      <c r="ET61">
        <f t="shared" si="350"/>
        <v>0</v>
      </c>
      <c r="EU61">
        <f t="shared" si="350"/>
        <v>0</v>
      </c>
      <c r="EV61">
        <f t="shared" si="350"/>
        <v>0</v>
      </c>
      <c r="EW61">
        <f t="shared" si="350"/>
        <v>0</v>
      </c>
      <c r="EX61">
        <f t="shared" si="350"/>
        <v>0</v>
      </c>
      <c r="EY61">
        <f t="shared" si="350"/>
        <v>0</v>
      </c>
      <c r="EZ61">
        <f t="shared" si="350"/>
        <v>0</v>
      </c>
      <c r="FA61">
        <f t="shared" si="350"/>
        <v>0</v>
      </c>
      <c r="FB61">
        <f t="shared" si="350"/>
        <v>0</v>
      </c>
      <c r="FC61">
        <f t="shared" si="350"/>
        <v>0</v>
      </c>
      <c r="FD61">
        <f t="shared" si="350"/>
        <v>0</v>
      </c>
      <c r="FE61">
        <f t="shared" si="350"/>
        <v>0</v>
      </c>
      <c r="FF61">
        <f t="shared" si="350"/>
        <v>0</v>
      </c>
      <c r="FG61">
        <f t="shared" si="350"/>
        <v>0</v>
      </c>
      <c r="FH61">
        <f t="shared" si="350"/>
        <v>0</v>
      </c>
      <c r="FI61">
        <f t="shared" si="350"/>
        <v>0</v>
      </c>
      <c r="FJ61">
        <f t="shared" si="350"/>
        <v>0</v>
      </c>
      <c r="FK61">
        <f t="shared" si="350"/>
        <v>0</v>
      </c>
      <c r="FL61">
        <f t="shared" si="350"/>
        <v>0</v>
      </c>
      <c r="FM61">
        <f t="shared" si="350"/>
        <v>0</v>
      </c>
      <c r="FN61">
        <f t="shared" si="350"/>
        <v>0</v>
      </c>
      <c r="FO61">
        <f t="shared" si="350"/>
        <v>0</v>
      </c>
      <c r="FP61">
        <f t="shared" si="350"/>
        <v>0</v>
      </c>
      <c r="FQ61">
        <f t="shared" si="350"/>
        <v>0</v>
      </c>
      <c r="FR61">
        <f t="shared" si="350"/>
        <v>0</v>
      </c>
      <c r="FS61">
        <f t="shared" si="350"/>
        <v>0</v>
      </c>
      <c r="FT61">
        <f t="shared" si="350"/>
        <v>0</v>
      </c>
      <c r="FU61">
        <f t="shared" si="350"/>
        <v>0</v>
      </c>
      <c r="FV61">
        <f t="shared" si="350"/>
        <v>0</v>
      </c>
      <c r="FW61">
        <f t="shared" si="350"/>
        <v>0</v>
      </c>
      <c r="FX61">
        <f t="shared" si="350"/>
        <v>0</v>
      </c>
      <c r="FY61">
        <f t="shared" si="350"/>
        <v>0</v>
      </c>
      <c r="FZ61">
        <f t="shared" si="350"/>
        <v>0</v>
      </c>
      <c r="GA61">
        <f t="shared" si="350"/>
        <v>0</v>
      </c>
      <c r="GB61">
        <f t="shared" si="350"/>
        <v>0</v>
      </c>
      <c r="GC61">
        <f t="shared" si="350"/>
        <v>0</v>
      </c>
      <c r="GD61">
        <f t="shared" si="350"/>
        <v>0</v>
      </c>
      <c r="GE61">
        <f t="shared" si="350"/>
        <v>0</v>
      </c>
      <c r="GF61">
        <f t="shared" si="350"/>
        <v>0</v>
      </c>
      <c r="GG61">
        <f t="shared" si="350"/>
        <v>0</v>
      </c>
      <c r="GH61">
        <f t="shared" si="350"/>
        <v>0</v>
      </c>
      <c r="GI61">
        <f t="shared" si="350"/>
        <v>0</v>
      </c>
      <c r="GJ61">
        <f t="shared" si="350"/>
        <v>0</v>
      </c>
      <c r="GK61">
        <f t="shared" si="350"/>
        <v>0</v>
      </c>
      <c r="GL61">
        <f t="shared" si="350"/>
        <v>0</v>
      </c>
      <c r="GM61">
        <f t="shared" si="350"/>
        <v>0</v>
      </c>
      <c r="GN61">
        <f t="shared" si="350"/>
        <v>0</v>
      </c>
      <c r="GO61">
        <f t="shared" si="350"/>
        <v>0</v>
      </c>
      <c r="GP61">
        <f t="shared" ref="GP61:GV61" si="351">GP260*GP$4</f>
        <v>0</v>
      </c>
      <c r="GQ61">
        <f t="shared" si="351"/>
        <v>0</v>
      </c>
      <c r="GR61">
        <f t="shared" si="351"/>
        <v>0</v>
      </c>
      <c r="GS61">
        <f t="shared" si="351"/>
        <v>0</v>
      </c>
      <c r="GT61">
        <f t="shared" si="351"/>
        <v>0</v>
      </c>
      <c r="GU61">
        <f t="shared" si="351"/>
        <v>0</v>
      </c>
      <c r="GV61">
        <f t="shared" si="351"/>
        <v>0</v>
      </c>
    </row>
    <row r="62" spans="1:204" x14ac:dyDescent="0.2">
      <c r="A62">
        <f>Rådata_7910!A57</f>
        <v>0</v>
      </c>
      <c r="B62" s="242">
        <f t="shared" si="315"/>
        <v>0</v>
      </c>
      <c r="C62" s="111">
        <f t="shared" si="315"/>
        <v>0</v>
      </c>
      <c r="D62">
        <f>Rådata_7910!B57</f>
        <v>0</v>
      </c>
      <c r="E62">
        <f t="shared" si="294"/>
        <v>0</v>
      </c>
      <c r="F62">
        <f t="shared" ref="F62:BQ62" si="352">F261*F$4</f>
        <v>0</v>
      </c>
      <c r="G62">
        <f t="shared" si="352"/>
        <v>0</v>
      </c>
      <c r="H62">
        <f t="shared" si="352"/>
        <v>0</v>
      </c>
      <c r="I62">
        <f t="shared" si="352"/>
        <v>0</v>
      </c>
      <c r="J62">
        <f t="shared" si="352"/>
        <v>0</v>
      </c>
      <c r="K62">
        <f t="shared" si="352"/>
        <v>0</v>
      </c>
      <c r="L62">
        <f t="shared" si="352"/>
        <v>0</v>
      </c>
      <c r="M62">
        <f t="shared" si="352"/>
        <v>0</v>
      </c>
      <c r="N62">
        <f t="shared" si="352"/>
        <v>0</v>
      </c>
      <c r="O62">
        <f t="shared" si="352"/>
        <v>0</v>
      </c>
      <c r="P62">
        <f t="shared" si="352"/>
        <v>0</v>
      </c>
      <c r="Q62">
        <f t="shared" si="352"/>
        <v>0</v>
      </c>
      <c r="R62">
        <f t="shared" si="352"/>
        <v>0</v>
      </c>
      <c r="S62">
        <f t="shared" si="352"/>
        <v>0</v>
      </c>
      <c r="T62">
        <f t="shared" si="352"/>
        <v>0</v>
      </c>
      <c r="U62">
        <f t="shared" si="352"/>
        <v>0</v>
      </c>
      <c r="V62">
        <f t="shared" si="352"/>
        <v>0</v>
      </c>
      <c r="W62">
        <f t="shared" si="352"/>
        <v>0</v>
      </c>
      <c r="X62">
        <f t="shared" si="352"/>
        <v>0</v>
      </c>
      <c r="Y62">
        <f t="shared" si="352"/>
        <v>0</v>
      </c>
      <c r="Z62">
        <f t="shared" si="352"/>
        <v>0</v>
      </c>
      <c r="AA62">
        <f t="shared" si="352"/>
        <v>0</v>
      </c>
      <c r="AB62">
        <f t="shared" si="352"/>
        <v>0</v>
      </c>
      <c r="AC62">
        <f t="shared" si="352"/>
        <v>0</v>
      </c>
      <c r="AD62">
        <f t="shared" si="352"/>
        <v>0</v>
      </c>
      <c r="AE62">
        <f t="shared" si="352"/>
        <v>0</v>
      </c>
      <c r="AF62">
        <f t="shared" si="352"/>
        <v>0</v>
      </c>
      <c r="AG62">
        <f t="shared" si="352"/>
        <v>0</v>
      </c>
      <c r="AH62">
        <f t="shared" si="352"/>
        <v>0</v>
      </c>
      <c r="AI62">
        <f t="shared" si="352"/>
        <v>0</v>
      </c>
      <c r="AJ62">
        <f t="shared" si="352"/>
        <v>0</v>
      </c>
      <c r="AK62">
        <f t="shared" si="352"/>
        <v>0</v>
      </c>
      <c r="AL62">
        <f t="shared" si="352"/>
        <v>0</v>
      </c>
      <c r="AM62">
        <f t="shared" si="352"/>
        <v>0</v>
      </c>
      <c r="AN62">
        <f t="shared" si="352"/>
        <v>0</v>
      </c>
      <c r="AO62">
        <f t="shared" si="352"/>
        <v>0</v>
      </c>
      <c r="AP62">
        <f t="shared" si="352"/>
        <v>0</v>
      </c>
      <c r="AQ62">
        <f t="shared" si="352"/>
        <v>0</v>
      </c>
      <c r="AR62">
        <f t="shared" si="352"/>
        <v>0</v>
      </c>
      <c r="AS62">
        <f t="shared" si="352"/>
        <v>0</v>
      </c>
      <c r="AT62">
        <f t="shared" si="352"/>
        <v>0</v>
      </c>
      <c r="AU62">
        <f t="shared" si="352"/>
        <v>0</v>
      </c>
      <c r="AV62">
        <f t="shared" si="352"/>
        <v>0</v>
      </c>
      <c r="AW62">
        <f t="shared" si="352"/>
        <v>0</v>
      </c>
      <c r="AX62">
        <f t="shared" si="352"/>
        <v>0</v>
      </c>
      <c r="AY62">
        <f t="shared" si="352"/>
        <v>0</v>
      </c>
      <c r="AZ62">
        <f t="shared" si="352"/>
        <v>0</v>
      </c>
      <c r="BA62">
        <f t="shared" si="352"/>
        <v>0</v>
      </c>
      <c r="BB62">
        <f t="shared" si="352"/>
        <v>0</v>
      </c>
      <c r="BC62">
        <f t="shared" si="352"/>
        <v>0</v>
      </c>
      <c r="BD62">
        <f t="shared" si="352"/>
        <v>0</v>
      </c>
      <c r="BE62">
        <f t="shared" si="352"/>
        <v>0</v>
      </c>
      <c r="BF62">
        <f t="shared" si="352"/>
        <v>0</v>
      </c>
      <c r="BG62">
        <f t="shared" si="352"/>
        <v>0</v>
      </c>
      <c r="BH62">
        <f t="shared" si="352"/>
        <v>0</v>
      </c>
      <c r="BI62">
        <f t="shared" si="352"/>
        <v>0</v>
      </c>
      <c r="BJ62">
        <f t="shared" si="352"/>
        <v>0</v>
      </c>
      <c r="BK62">
        <f t="shared" si="352"/>
        <v>0</v>
      </c>
      <c r="BL62">
        <f t="shared" si="352"/>
        <v>0</v>
      </c>
      <c r="BM62">
        <f t="shared" si="352"/>
        <v>0</v>
      </c>
      <c r="BN62">
        <f t="shared" si="352"/>
        <v>0</v>
      </c>
      <c r="BO62">
        <f t="shared" si="352"/>
        <v>0</v>
      </c>
      <c r="BP62">
        <f t="shared" si="352"/>
        <v>0</v>
      </c>
      <c r="BQ62">
        <f t="shared" si="352"/>
        <v>0</v>
      </c>
      <c r="BR62">
        <f t="shared" ref="BR62:EC62" si="353">BR261*BR$4</f>
        <v>0</v>
      </c>
      <c r="BS62">
        <f t="shared" si="353"/>
        <v>0</v>
      </c>
      <c r="BT62">
        <f t="shared" si="353"/>
        <v>0</v>
      </c>
      <c r="BU62">
        <f t="shared" si="353"/>
        <v>0</v>
      </c>
      <c r="BV62">
        <f t="shared" si="353"/>
        <v>0</v>
      </c>
      <c r="BW62">
        <f t="shared" si="353"/>
        <v>0</v>
      </c>
      <c r="BX62">
        <f t="shared" si="353"/>
        <v>0</v>
      </c>
      <c r="BY62">
        <f t="shared" si="353"/>
        <v>0</v>
      </c>
      <c r="BZ62">
        <f t="shared" si="353"/>
        <v>0</v>
      </c>
      <c r="CA62">
        <f t="shared" si="353"/>
        <v>0</v>
      </c>
      <c r="CB62">
        <f t="shared" si="353"/>
        <v>0</v>
      </c>
      <c r="CC62">
        <f t="shared" si="353"/>
        <v>0</v>
      </c>
      <c r="CD62">
        <f t="shared" si="353"/>
        <v>0</v>
      </c>
      <c r="CE62">
        <f t="shared" si="353"/>
        <v>0</v>
      </c>
      <c r="CF62">
        <f t="shared" si="353"/>
        <v>0</v>
      </c>
      <c r="CG62">
        <f t="shared" si="353"/>
        <v>0</v>
      </c>
      <c r="CH62">
        <f t="shared" si="353"/>
        <v>0</v>
      </c>
      <c r="CI62">
        <f t="shared" si="353"/>
        <v>0</v>
      </c>
      <c r="CJ62">
        <f t="shared" si="353"/>
        <v>0</v>
      </c>
      <c r="CK62">
        <f t="shared" si="353"/>
        <v>0</v>
      </c>
      <c r="CL62">
        <f t="shared" si="353"/>
        <v>0</v>
      </c>
      <c r="CM62">
        <f t="shared" si="353"/>
        <v>0</v>
      </c>
      <c r="CN62">
        <f t="shared" si="353"/>
        <v>0</v>
      </c>
      <c r="CO62">
        <f t="shared" si="353"/>
        <v>0</v>
      </c>
      <c r="CP62">
        <f t="shared" si="353"/>
        <v>0</v>
      </c>
      <c r="CQ62">
        <f t="shared" si="353"/>
        <v>0</v>
      </c>
      <c r="CR62">
        <f t="shared" si="353"/>
        <v>0</v>
      </c>
      <c r="CS62">
        <f t="shared" si="353"/>
        <v>0</v>
      </c>
      <c r="CT62">
        <f t="shared" si="353"/>
        <v>0</v>
      </c>
      <c r="CU62">
        <f t="shared" si="353"/>
        <v>0</v>
      </c>
      <c r="CV62">
        <f t="shared" si="353"/>
        <v>0</v>
      </c>
      <c r="CW62">
        <f t="shared" si="353"/>
        <v>0</v>
      </c>
      <c r="CX62">
        <f t="shared" si="353"/>
        <v>0</v>
      </c>
      <c r="CY62">
        <f t="shared" si="353"/>
        <v>0</v>
      </c>
      <c r="CZ62">
        <f t="shared" si="353"/>
        <v>0</v>
      </c>
      <c r="DA62">
        <f t="shared" si="353"/>
        <v>0</v>
      </c>
      <c r="DB62">
        <f t="shared" si="353"/>
        <v>0</v>
      </c>
      <c r="DC62">
        <f t="shared" si="353"/>
        <v>0</v>
      </c>
      <c r="DD62">
        <f t="shared" si="353"/>
        <v>0</v>
      </c>
      <c r="DE62">
        <f t="shared" si="353"/>
        <v>0</v>
      </c>
      <c r="DF62">
        <f t="shared" si="353"/>
        <v>0</v>
      </c>
      <c r="DG62">
        <f t="shared" si="353"/>
        <v>0</v>
      </c>
      <c r="DH62">
        <f t="shared" si="353"/>
        <v>0</v>
      </c>
      <c r="DI62">
        <f t="shared" si="353"/>
        <v>0</v>
      </c>
      <c r="DJ62">
        <f t="shared" si="353"/>
        <v>0</v>
      </c>
      <c r="DK62">
        <f t="shared" si="353"/>
        <v>0</v>
      </c>
      <c r="DL62">
        <f t="shared" si="353"/>
        <v>0</v>
      </c>
      <c r="DM62">
        <f t="shared" si="353"/>
        <v>0</v>
      </c>
      <c r="DN62">
        <f t="shared" si="353"/>
        <v>0</v>
      </c>
      <c r="DO62">
        <f t="shared" si="353"/>
        <v>0</v>
      </c>
      <c r="DP62">
        <f t="shared" si="353"/>
        <v>0</v>
      </c>
      <c r="DQ62">
        <f t="shared" si="353"/>
        <v>0</v>
      </c>
      <c r="DR62">
        <f t="shared" si="353"/>
        <v>0</v>
      </c>
      <c r="DS62">
        <f t="shared" si="353"/>
        <v>0</v>
      </c>
      <c r="DT62">
        <f t="shared" si="353"/>
        <v>0</v>
      </c>
      <c r="DU62">
        <f t="shared" si="353"/>
        <v>0</v>
      </c>
      <c r="DV62">
        <f t="shared" si="353"/>
        <v>0</v>
      </c>
      <c r="DW62">
        <f t="shared" si="353"/>
        <v>0</v>
      </c>
      <c r="DX62">
        <f t="shared" si="353"/>
        <v>0</v>
      </c>
      <c r="DY62">
        <f t="shared" si="353"/>
        <v>0</v>
      </c>
      <c r="DZ62">
        <f t="shared" si="353"/>
        <v>0</v>
      </c>
      <c r="EA62">
        <f t="shared" si="353"/>
        <v>0</v>
      </c>
      <c r="EB62">
        <f t="shared" si="353"/>
        <v>0</v>
      </c>
      <c r="EC62">
        <f t="shared" si="353"/>
        <v>0</v>
      </c>
      <c r="ED62">
        <f t="shared" ref="ED62:GO62" si="354">ED261*ED$4</f>
        <v>0</v>
      </c>
      <c r="EE62">
        <f t="shared" si="354"/>
        <v>0</v>
      </c>
      <c r="EF62">
        <f t="shared" si="354"/>
        <v>0</v>
      </c>
      <c r="EG62">
        <f t="shared" si="354"/>
        <v>0</v>
      </c>
      <c r="EH62">
        <f t="shared" si="354"/>
        <v>0</v>
      </c>
      <c r="EI62">
        <f t="shared" si="354"/>
        <v>0</v>
      </c>
      <c r="EJ62">
        <f t="shared" si="354"/>
        <v>0</v>
      </c>
      <c r="EK62">
        <f t="shared" si="354"/>
        <v>0</v>
      </c>
      <c r="EL62">
        <f t="shared" si="354"/>
        <v>0</v>
      </c>
      <c r="EM62">
        <f t="shared" si="354"/>
        <v>0</v>
      </c>
      <c r="EN62">
        <f t="shared" si="354"/>
        <v>0</v>
      </c>
      <c r="EO62">
        <f t="shared" si="354"/>
        <v>0</v>
      </c>
      <c r="EP62">
        <f t="shared" si="354"/>
        <v>0</v>
      </c>
      <c r="EQ62">
        <f t="shared" si="354"/>
        <v>0</v>
      </c>
      <c r="ER62">
        <f t="shared" si="354"/>
        <v>0</v>
      </c>
      <c r="ES62">
        <f t="shared" si="354"/>
        <v>0</v>
      </c>
      <c r="ET62">
        <f t="shared" si="354"/>
        <v>0</v>
      </c>
      <c r="EU62">
        <f t="shared" si="354"/>
        <v>0</v>
      </c>
      <c r="EV62">
        <f t="shared" si="354"/>
        <v>0</v>
      </c>
      <c r="EW62">
        <f t="shared" si="354"/>
        <v>0</v>
      </c>
      <c r="EX62">
        <f t="shared" si="354"/>
        <v>0</v>
      </c>
      <c r="EY62">
        <f t="shared" si="354"/>
        <v>0</v>
      </c>
      <c r="EZ62">
        <f t="shared" si="354"/>
        <v>0</v>
      </c>
      <c r="FA62">
        <f t="shared" si="354"/>
        <v>0</v>
      </c>
      <c r="FB62">
        <f t="shared" si="354"/>
        <v>0</v>
      </c>
      <c r="FC62">
        <f t="shared" si="354"/>
        <v>0</v>
      </c>
      <c r="FD62">
        <f t="shared" si="354"/>
        <v>0</v>
      </c>
      <c r="FE62">
        <f t="shared" si="354"/>
        <v>0</v>
      </c>
      <c r="FF62">
        <f t="shared" si="354"/>
        <v>0</v>
      </c>
      <c r="FG62">
        <f t="shared" si="354"/>
        <v>0</v>
      </c>
      <c r="FH62">
        <f t="shared" si="354"/>
        <v>0</v>
      </c>
      <c r="FI62">
        <f t="shared" si="354"/>
        <v>0</v>
      </c>
      <c r="FJ62">
        <f t="shared" si="354"/>
        <v>0</v>
      </c>
      <c r="FK62">
        <f t="shared" si="354"/>
        <v>0</v>
      </c>
      <c r="FL62">
        <f t="shared" si="354"/>
        <v>0</v>
      </c>
      <c r="FM62">
        <f t="shared" si="354"/>
        <v>0</v>
      </c>
      <c r="FN62">
        <f t="shared" si="354"/>
        <v>0</v>
      </c>
      <c r="FO62">
        <f t="shared" si="354"/>
        <v>0</v>
      </c>
      <c r="FP62">
        <f t="shared" si="354"/>
        <v>0</v>
      </c>
      <c r="FQ62">
        <f t="shared" si="354"/>
        <v>0</v>
      </c>
      <c r="FR62">
        <f t="shared" si="354"/>
        <v>0</v>
      </c>
      <c r="FS62">
        <f t="shared" si="354"/>
        <v>0</v>
      </c>
      <c r="FT62">
        <f t="shared" si="354"/>
        <v>0</v>
      </c>
      <c r="FU62">
        <f t="shared" si="354"/>
        <v>0</v>
      </c>
      <c r="FV62">
        <f t="shared" si="354"/>
        <v>0</v>
      </c>
      <c r="FW62">
        <f t="shared" si="354"/>
        <v>0</v>
      </c>
      <c r="FX62">
        <f t="shared" si="354"/>
        <v>0</v>
      </c>
      <c r="FY62">
        <f t="shared" si="354"/>
        <v>0</v>
      </c>
      <c r="FZ62">
        <f t="shared" si="354"/>
        <v>0</v>
      </c>
      <c r="GA62">
        <f t="shared" si="354"/>
        <v>0</v>
      </c>
      <c r="GB62">
        <f t="shared" si="354"/>
        <v>0</v>
      </c>
      <c r="GC62">
        <f t="shared" si="354"/>
        <v>0</v>
      </c>
      <c r="GD62">
        <f t="shared" si="354"/>
        <v>0</v>
      </c>
      <c r="GE62">
        <f t="shared" si="354"/>
        <v>0</v>
      </c>
      <c r="GF62">
        <f t="shared" si="354"/>
        <v>0</v>
      </c>
      <c r="GG62">
        <f t="shared" si="354"/>
        <v>0</v>
      </c>
      <c r="GH62">
        <f t="shared" si="354"/>
        <v>0</v>
      </c>
      <c r="GI62">
        <f t="shared" si="354"/>
        <v>0</v>
      </c>
      <c r="GJ62">
        <f t="shared" si="354"/>
        <v>0</v>
      </c>
      <c r="GK62">
        <f t="shared" si="354"/>
        <v>0</v>
      </c>
      <c r="GL62">
        <f t="shared" si="354"/>
        <v>0</v>
      </c>
      <c r="GM62">
        <f t="shared" si="354"/>
        <v>0</v>
      </c>
      <c r="GN62">
        <f t="shared" si="354"/>
        <v>0</v>
      </c>
      <c r="GO62">
        <f t="shared" si="354"/>
        <v>0</v>
      </c>
      <c r="GP62">
        <f t="shared" ref="GP62:GV62" si="355">GP261*GP$4</f>
        <v>0</v>
      </c>
      <c r="GQ62">
        <f t="shared" si="355"/>
        <v>0</v>
      </c>
      <c r="GR62">
        <f t="shared" si="355"/>
        <v>0</v>
      </c>
      <c r="GS62">
        <f t="shared" si="355"/>
        <v>0</v>
      </c>
      <c r="GT62">
        <f t="shared" si="355"/>
        <v>0</v>
      </c>
      <c r="GU62">
        <f t="shared" si="355"/>
        <v>0</v>
      </c>
      <c r="GV62">
        <f t="shared" si="355"/>
        <v>0</v>
      </c>
    </row>
    <row r="63" spans="1:204" x14ac:dyDescent="0.2">
      <c r="A63">
        <f>Rådata_7910!A58</f>
        <v>0</v>
      </c>
      <c r="B63" s="242">
        <f t="shared" si="315"/>
        <v>0</v>
      </c>
      <c r="C63" s="111">
        <f t="shared" si="315"/>
        <v>0</v>
      </c>
      <c r="D63">
        <f>Rådata_7910!B58</f>
        <v>0</v>
      </c>
      <c r="E63">
        <f t="shared" si="294"/>
        <v>0</v>
      </c>
      <c r="F63">
        <f t="shared" ref="F63:BQ63" si="356">F262*F$4</f>
        <v>0</v>
      </c>
      <c r="G63">
        <f t="shared" si="356"/>
        <v>0</v>
      </c>
      <c r="H63">
        <f t="shared" si="356"/>
        <v>0</v>
      </c>
      <c r="I63">
        <f t="shared" si="356"/>
        <v>0</v>
      </c>
      <c r="J63">
        <f t="shared" si="356"/>
        <v>0</v>
      </c>
      <c r="K63">
        <f t="shared" si="356"/>
        <v>0</v>
      </c>
      <c r="L63">
        <f t="shared" si="356"/>
        <v>0</v>
      </c>
      <c r="M63">
        <f t="shared" si="356"/>
        <v>0</v>
      </c>
      <c r="N63">
        <f t="shared" si="356"/>
        <v>0</v>
      </c>
      <c r="O63">
        <f t="shared" si="356"/>
        <v>0</v>
      </c>
      <c r="P63">
        <f t="shared" si="356"/>
        <v>0</v>
      </c>
      <c r="Q63">
        <f t="shared" si="356"/>
        <v>0</v>
      </c>
      <c r="R63">
        <f t="shared" si="356"/>
        <v>0</v>
      </c>
      <c r="S63">
        <f t="shared" si="356"/>
        <v>0</v>
      </c>
      <c r="T63">
        <f t="shared" si="356"/>
        <v>0</v>
      </c>
      <c r="U63">
        <f t="shared" si="356"/>
        <v>0</v>
      </c>
      <c r="V63">
        <f t="shared" si="356"/>
        <v>0</v>
      </c>
      <c r="W63">
        <f t="shared" si="356"/>
        <v>0</v>
      </c>
      <c r="X63">
        <f t="shared" si="356"/>
        <v>0</v>
      </c>
      <c r="Y63">
        <f t="shared" si="356"/>
        <v>0</v>
      </c>
      <c r="Z63">
        <f t="shared" si="356"/>
        <v>0</v>
      </c>
      <c r="AA63">
        <f t="shared" si="356"/>
        <v>0</v>
      </c>
      <c r="AB63">
        <f t="shared" si="356"/>
        <v>0</v>
      </c>
      <c r="AC63">
        <f t="shared" si="356"/>
        <v>0</v>
      </c>
      <c r="AD63">
        <f t="shared" si="356"/>
        <v>0</v>
      </c>
      <c r="AE63">
        <f t="shared" si="356"/>
        <v>0</v>
      </c>
      <c r="AF63">
        <f t="shared" si="356"/>
        <v>0</v>
      </c>
      <c r="AG63">
        <f t="shared" si="356"/>
        <v>0</v>
      </c>
      <c r="AH63">
        <f t="shared" si="356"/>
        <v>0</v>
      </c>
      <c r="AI63">
        <f t="shared" si="356"/>
        <v>0</v>
      </c>
      <c r="AJ63">
        <f t="shared" si="356"/>
        <v>0</v>
      </c>
      <c r="AK63">
        <f t="shared" si="356"/>
        <v>0</v>
      </c>
      <c r="AL63">
        <f t="shared" si="356"/>
        <v>0</v>
      </c>
      <c r="AM63">
        <f t="shared" si="356"/>
        <v>0</v>
      </c>
      <c r="AN63">
        <f t="shared" si="356"/>
        <v>0</v>
      </c>
      <c r="AO63">
        <f t="shared" si="356"/>
        <v>0</v>
      </c>
      <c r="AP63">
        <f t="shared" si="356"/>
        <v>0</v>
      </c>
      <c r="AQ63">
        <f t="shared" si="356"/>
        <v>0</v>
      </c>
      <c r="AR63">
        <f t="shared" si="356"/>
        <v>0</v>
      </c>
      <c r="AS63">
        <f t="shared" si="356"/>
        <v>0</v>
      </c>
      <c r="AT63">
        <f t="shared" si="356"/>
        <v>0</v>
      </c>
      <c r="AU63">
        <f t="shared" si="356"/>
        <v>0</v>
      </c>
      <c r="AV63">
        <f t="shared" si="356"/>
        <v>0</v>
      </c>
      <c r="AW63">
        <f t="shared" si="356"/>
        <v>0</v>
      </c>
      <c r="AX63">
        <f t="shared" si="356"/>
        <v>0</v>
      </c>
      <c r="AY63">
        <f t="shared" si="356"/>
        <v>0</v>
      </c>
      <c r="AZ63">
        <f t="shared" si="356"/>
        <v>0</v>
      </c>
      <c r="BA63">
        <f t="shared" si="356"/>
        <v>0</v>
      </c>
      <c r="BB63">
        <f t="shared" si="356"/>
        <v>0</v>
      </c>
      <c r="BC63">
        <f t="shared" si="356"/>
        <v>0</v>
      </c>
      <c r="BD63">
        <f t="shared" si="356"/>
        <v>0</v>
      </c>
      <c r="BE63">
        <f t="shared" si="356"/>
        <v>0</v>
      </c>
      <c r="BF63">
        <f t="shared" si="356"/>
        <v>0</v>
      </c>
      <c r="BG63">
        <f t="shared" si="356"/>
        <v>0</v>
      </c>
      <c r="BH63">
        <f t="shared" si="356"/>
        <v>0</v>
      </c>
      <c r="BI63">
        <f t="shared" si="356"/>
        <v>0</v>
      </c>
      <c r="BJ63">
        <f t="shared" si="356"/>
        <v>0</v>
      </c>
      <c r="BK63">
        <f t="shared" si="356"/>
        <v>0</v>
      </c>
      <c r="BL63">
        <f t="shared" si="356"/>
        <v>0</v>
      </c>
      <c r="BM63">
        <f t="shared" si="356"/>
        <v>0</v>
      </c>
      <c r="BN63">
        <f t="shared" si="356"/>
        <v>0</v>
      </c>
      <c r="BO63">
        <f t="shared" si="356"/>
        <v>0</v>
      </c>
      <c r="BP63">
        <f t="shared" si="356"/>
        <v>0</v>
      </c>
      <c r="BQ63">
        <f t="shared" si="356"/>
        <v>0</v>
      </c>
      <c r="BR63">
        <f t="shared" ref="BR63:EC63" si="357">BR262*BR$4</f>
        <v>0</v>
      </c>
      <c r="BS63">
        <f t="shared" si="357"/>
        <v>0</v>
      </c>
      <c r="BT63">
        <f t="shared" si="357"/>
        <v>0</v>
      </c>
      <c r="BU63">
        <f t="shared" si="357"/>
        <v>0</v>
      </c>
      <c r="BV63">
        <f t="shared" si="357"/>
        <v>0</v>
      </c>
      <c r="BW63">
        <f t="shared" si="357"/>
        <v>0</v>
      </c>
      <c r="BX63">
        <f t="shared" si="357"/>
        <v>0</v>
      </c>
      <c r="BY63">
        <f t="shared" si="357"/>
        <v>0</v>
      </c>
      <c r="BZ63">
        <f t="shared" si="357"/>
        <v>0</v>
      </c>
      <c r="CA63">
        <f t="shared" si="357"/>
        <v>0</v>
      </c>
      <c r="CB63">
        <f t="shared" si="357"/>
        <v>0</v>
      </c>
      <c r="CC63">
        <f t="shared" si="357"/>
        <v>0</v>
      </c>
      <c r="CD63">
        <f t="shared" si="357"/>
        <v>0</v>
      </c>
      <c r="CE63">
        <f t="shared" si="357"/>
        <v>0</v>
      </c>
      <c r="CF63">
        <f t="shared" si="357"/>
        <v>0</v>
      </c>
      <c r="CG63">
        <f t="shared" si="357"/>
        <v>0</v>
      </c>
      <c r="CH63">
        <f t="shared" si="357"/>
        <v>0</v>
      </c>
      <c r="CI63">
        <f t="shared" si="357"/>
        <v>0</v>
      </c>
      <c r="CJ63">
        <f t="shared" si="357"/>
        <v>0</v>
      </c>
      <c r="CK63">
        <f t="shared" si="357"/>
        <v>0</v>
      </c>
      <c r="CL63">
        <f t="shared" si="357"/>
        <v>0</v>
      </c>
      <c r="CM63">
        <f t="shared" si="357"/>
        <v>0</v>
      </c>
      <c r="CN63">
        <f t="shared" si="357"/>
        <v>0</v>
      </c>
      <c r="CO63">
        <f t="shared" si="357"/>
        <v>0</v>
      </c>
      <c r="CP63">
        <f t="shared" si="357"/>
        <v>0</v>
      </c>
      <c r="CQ63">
        <f t="shared" si="357"/>
        <v>0</v>
      </c>
      <c r="CR63">
        <f t="shared" si="357"/>
        <v>0</v>
      </c>
      <c r="CS63">
        <f t="shared" si="357"/>
        <v>0</v>
      </c>
      <c r="CT63">
        <f t="shared" si="357"/>
        <v>0</v>
      </c>
      <c r="CU63">
        <f t="shared" si="357"/>
        <v>0</v>
      </c>
      <c r="CV63">
        <f t="shared" si="357"/>
        <v>0</v>
      </c>
      <c r="CW63">
        <f t="shared" si="357"/>
        <v>0</v>
      </c>
      <c r="CX63">
        <f t="shared" si="357"/>
        <v>0</v>
      </c>
      <c r="CY63">
        <f t="shared" si="357"/>
        <v>0</v>
      </c>
      <c r="CZ63">
        <f t="shared" si="357"/>
        <v>0</v>
      </c>
      <c r="DA63">
        <f t="shared" si="357"/>
        <v>0</v>
      </c>
      <c r="DB63">
        <f t="shared" si="357"/>
        <v>0</v>
      </c>
      <c r="DC63">
        <f t="shared" si="357"/>
        <v>0</v>
      </c>
      <c r="DD63">
        <f t="shared" si="357"/>
        <v>0</v>
      </c>
      <c r="DE63">
        <f t="shared" si="357"/>
        <v>0</v>
      </c>
      <c r="DF63">
        <f t="shared" si="357"/>
        <v>0</v>
      </c>
      <c r="DG63">
        <f t="shared" si="357"/>
        <v>0</v>
      </c>
      <c r="DH63">
        <f t="shared" si="357"/>
        <v>0</v>
      </c>
      <c r="DI63">
        <f t="shared" si="357"/>
        <v>0</v>
      </c>
      <c r="DJ63">
        <f t="shared" si="357"/>
        <v>0</v>
      </c>
      <c r="DK63">
        <f t="shared" si="357"/>
        <v>0</v>
      </c>
      <c r="DL63">
        <f t="shared" si="357"/>
        <v>0</v>
      </c>
      <c r="DM63">
        <f t="shared" si="357"/>
        <v>0</v>
      </c>
      <c r="DN63">
        <f t="shared" si="357"/>
        <v>0</v>
      </c>
      <c r="DO63">
        <f t="shared" si="357"/>
        <v>0</v>
      </c>
      <c r="DP63">
        <f t="shared" si="357"/>
        <v>0</v>
      </c>
      <c r="DQ63">
        <f t="shared" si="357"/>
        <v>0</v>
      </c>
      <c r="DR63">
        <f t="shared" si="357"/>
        <v>0</v>
      </c>
      <c r="DS63">
        <f t="shared" si="357"/>
        <v>0</v>
      </c>
      <c r="DT63">
        <f t="shared" si="357"/>
        <v>0</v>
      </c>
      <c r="DU63">
        <f t="shared" si="357"/>
        <v>0</v>
      </c>
      <c r="DV63">
        <f t="shared" si="357"/>
        <v>0</v>
      </c>
      <c r="DW63">
        <f t="shared" si="357"/>
        <v>0</v>
      </c>
      <c r="DX63">
        <f t="shared" si="357"/>
        <v>0</v>
      </c>
      <c r="DY63">
        <f t="shared" si="357"/>
        <v>0</v>
      </c>
      <c r="DZ63">
        <f t="shared" si="357"/>
        <v>0</v>
      </c>
      <c r="EA63">
        <f t="shared" si="357"/>
        <v>0</v>
      </c>
      <c r="EB63">
        <f t="shared" si="357"/>
        <v>0</v>
      </c>
      <c r="EC63">
        <f t="shared" si="357"/>
        <v>0</v>
      </c>
      <c r="ED63">
        <f t="shared" ref="ED63:GO63" si="358">ED262*ED$4</f>
        <v>0</v>
      </c>
      <c r="EE63">
        <f t="shared" si="358"/>
        <v>0</v>
      </c>
      <c r="EF63">
        <f t="shared" si="358"/>
        <v>0</v>
      </c>
      <c r="EG63">
        <f t="shared" si="358"/>
        <v>0</v>
      </c>
      <c r="EH63">
        <f t="shared" si="358"/>
        <v>0</v>
      </c>
      <c r="EI63">
        <f t="shared" si="358"/>
        <v>0</v>
      </c>
      <c r="EJ63">
        <f t="shared" si="358"/>
        <v>0</v>
      </c>
      <c r="EK63">
        <f t="shared" si="358"/>
        <v>0</v>
      </c>
      <c r="EL63">
        <f t="shared" si="358"/>
        <v>0</v>
      </c>
      <c r="EM63">
        <f t="shared" si="358"/>
        <v>0</v>
      </c>
      <c r="EN63">
        <f t="shared" si="358"/>
        <v>0</v>
      </c>
      <c r="EO63">
        <f t="shared" si="358"/>
        <v>0</v>
      </c>
      <c r="EP63">
        <f t="shared" si="358"/>
        <v>0</v>
      </c>
      <c r="EQ63">
        <f t="shared" si="358"/>
        <v>0</v>
      </c>
      <c r="ER63">
        <f t="shared" si="358"/>
        <v>0</v>
      </c>
      <c r="ES63">
        <f t="shared" si="358"/>
        <v>0</v>
      </c>
      <c r="ET63">
        <f t="shared" si="358"/>
        <v>0</v>
      </c>
      <c r="EU63">
        <f t="shared" si="358"/>
        <v>0</v>
      </c>
      <c r="EV63">
        <f t="shared" si="358"/>
        <v>0</v>
      </c>
      <c r="EW63">
        <f t="shared" si="358"/>
        <v>0</v>
      </c>
      <c r="EX63">
        <f t="shared" si="358"/>
        <v>0</v>
      </c>
      <c r="EY63">
        <f t="shared" si="358"/>
        <v>0</v>
      </c>
      <c r="EZ63">
        <f t="shared" si="358"/>
        <v>0</v>
      </c>
      <c r="FA63">
        <f t="shared" si="358"/>
        <v>0</v>
      </c>
      <c r="FB63">
        <f t="shared" si="358"/>
        <v>0</v>
      </c>
      <c r="FC63">
        <f t="shared" si="358"/>
        <v>0</v>
      </c>
      <c r="FD63">
        <f t="shared" si="358"/>
        <v>0</v>
      </c>
      <c r="FE63">
        <f t="shared" si="358"/>
        <v>0</v>
      </c>
      <c r="FF63">
        <f t="shared" si="358"/>
        <v>0</v>
      </c>
      <c r="FG63">
        <f t="shared" si="358"/>
        <v>0</v>
      </c>
      <c r="FH63">
        <f t="shared" si="358"/>
        <v>0</v>
      </c>
      <c r="FI63">
        <f t="shared" si="358"/>
        <v>0</v>
      </c>
      <c r="FJ63">
        <f t="shared" si="358"/>
        <v>0</v>
      </c>
      <c r="FK63">
        <f t="shared" si="358"/>
        <v>0</v>
      </c>
      <c r="FL63">
        <f t="shared" si="358"/>
        <v>0</v>
      </c>
      <c r="FM63">
        <f t="shared" si="358"/>
        <v>0</v>
      </c>
      <c r="FN63">
        <f t="shared" si="358"/>
        <v>0</v>
      </c>
      <c r="FO63">
        <f t="shared" si="358"/>
        <v>0</v>
      </c>
      <c r="FP63">
        <f t="shared" si="358"/>
        <v>0</v>
      </c>
      <c r="FQ63">
        <f t="shared" si="358"/>
        <v>0</v>
      </c>
      <c r="FR63">
        <f t="shared" si="358"/>
        <v>0</v>
      </c>
      <c r="FS63">
        <f t="shared" si="358"/>
        <v>0</v>
      </c>
      <c r="FT63">
        <f t="shared" si="358"/>
        <v>0</v>
      </c>
      <c r="FU63">
        <f t="shared" si="358"/>
        <v>0</v>
      </c>
      <c r="FV63">
        <f t="shared" si="358"/>
        <v>0</v>
      </c>
      <c r="FW63">
        <f t="shared" si="358"/>
        <v>0</v>
      </c>
      <c r="FX63">
        <f t="shared" si="358"/>
        <v>0</v>
      </c>
      <c r="FY63">
        <f t="shared" si="358"/>
        <v>0</v>
      </c>
      <c r="FZ63">
        <f t="shared" si="358"/>
        <v>0</v>
      </c>
      <c r="GA63">
        <f t="shared" si="358"/>
        <v>0</v>
      </c>
      <c r="GB63">
        <f t="shared" si="358"/>
        <v>0</v>
      </c>
      <c r="GC63">
        <f t="shared" si="358"/>
        <v>0</v>
      </c>
      <c r="GD63">
        <f t="shared" si="358"/>
        <v>0</v>
      </c>
      <c r="GE63">
        <f t="shared" si="358"/>
        <v>0</v>
      </c>
      <c r="GF63">
        <f t="shared" si="358"/>
        <v>0</v>
      </c>
      <c r="GG63">
        <f t="shared" si="358"/>
        <v>0</v>
      </c>
      <c r="GH63">
        <f t="shared" si="358"/>
        <v>0</v>
      </c>
      <c r="GI63">
        <f t="shared" si="358"/>
        <v>0</v>
      </c>
      <c r="GJ63">
        <f t="shared" si="358"/>
        <v>0</v>
      </c>
      <c r="GK63">
        <f t="shared" si="358"/>
        <v>0</v>
      </c>
      <c r="GL63">
        <f t="shared" si="358"/>
        <v>0</v>
      </c>
      <c r="GM63">
        <f t="shared" si="358"/>
        <v>0</v>
      </c>
      <c r="GN63">
        <f t="shared" si="358"/>
        <v>0</v>
      </c>
      <c r="GO63">
        <f t="shared" si="358"/>
        <v>0</v>
      </c>
      <c r="GP63">
        <f t="shared" ref="GP63:GV63" si="359">GP262*GP$4</f>
        <v>0</v>
      </c>
      <c r="GQ63">
        <f t="shared" si="359"/>
        <v>0</v>
      </c>
      <c r="GR63">
        <f t="shared" si="359"/>
        <v>0</v>
      </c>
      <c r="GS63">
        <f t="shared" si="359"/>
        <v>0</v>
      </c>
      <c r="GT63">
        <f t="shared" si="359"/>
        <v>0</v>
      </c>
      <c r="GU63">
        <f t="shared" si="359"/>
        <v>0</v>
      </c>
      <c r="GV63">
        <f t="shared" si="359"/>
        <v>0</v>
      </c>
    </row>
    <row r="64" spans="1:204" x14ac:dyDescent="0.2">
      <c r="A64">
        <f>Rådata_7910!A59</f>
        <v>0</v>
      </c>
      <c r="B64" s="242">
        <f t="shared" si="315"/>
        <v>0</v>
      </c>
      <c r="C64" s="111">
        <f t="shared" si="315"/>
        <v>0</v>
      </c>
      <c r="D64">
        <f>Rådata_7910!B59</f>
        <v>0</v>
      </c>
      <c r="E64">
        <f t="shared" si="294"/>
        <v>0</v>
      </c>
      <c r="F64">
        <f t="shared" ref="F64:BQ64" si="360">F263*F$4</f>
        <v>0</v>
      </c>
      <c r="G64">
        <f t="shared" si="360"/>
        <v>0</v>
      </c>
      <c r="H64">
        <f t="shared" si="360"/>
        <v>0</v>
      </c>
      <c r="I64">
        <f t="shared" si="360"/>
        <v>0</v>
      </c>
      <c r="J64">
        <f t="shared" si="360"/>
        <v>0</v>
      </c>
      <c r="K64">
        <f t="shared" si="360"/>
        <v>0</v>
      </c>
      <c r="L64">
        <f t="shared" si="360"/>
        <v>0</v>
      </c>
      <c r="M64">
        <f t="shared" si="360"/>
        <v>0</v>
      </c>
      <c r="N64">
        <f t="shared" si="360"/>
        <v>0</v>
      </c>
      <c r="O64">
        <f t="shared" si="360"/>
        <v>0</v>
      </c>
      <c r="P64">
        <f t="shared" si="360"/>
        <v>0</v>
      </c>
      <c r="Q64">
        <f t="shared" si="360"/>
        <v>0</v>
      </c>
      <c r="R64">
        <f t="shared" si="360"/>
        <v>0</v>
      </c>
      <c r="S64">
        <f t="shared" si="360"/>
        <v>0</v>
      </c>
      <c r="T64">
        <f t="shared" si="360"/>
        <v>0</v>
      </c>
      <c r="U64">
        <f t="shared" si="360"/>
        <v>0</v>
      </c>
      <c r="V64">
        <f t="shared" si="360"/>
        <v>0</v>
      </c>
      <c r="W64">
        <f t="shared" si="360"/>
        <v>0</v>
      </c>
      <c r="X64">
        <f t="shared" si="360"/>
        <v>0</v>
      </c>
      <c r="Y64">
        <f t="shared" si="360"/>
        <v>0</v>
      </c>
      <c r="Z64">
        <f t="shared" si="360"/>
        <v>0</v>
      </c>
      <c r="AA64">
        <f t="shared" si="360"/>
        <v>0</v>
      </c>
      <c r="AB64">
        <f t="shared" si="360"/>
        <v>0</v>
      </c>
      <c r="AC64">
        <f t="shared" si="360"/>
        <v>0</v>
      </c>
      <c r="AD64">
        <f t="shared" si="360"/>
        <v>0</v>
      </c>
      <c r="AE64">
        <f t="shared" si="360"/>
        <v>0</v>
      </c>
      <c r="AF64">
        <f t="shared" si="360"/>
        <v>0</v>
      </c>
      <c r="AG64">
        <f t="shared" si="360"/>
        <v>0</v>
      </c>
      <c r="AH64">
        <f t="shared" si="360"/>
        <v>0</v>
      </c>
      <c r="AI64">
        <f t="shared" si="360"/>
        <v>0</v>
      </c>
      <c r="AJ64">
        <f t="shared" si="360"/>
        <v>0</v>
      </c>
      <c r="AK64">
        <f t="shared" si="360"/>
        <v>0</v>
      </c>
      <c r="AL64">
        <f t="shared" si="360"/>
        <v>0</v>
      </c>
      <c r="AM64">
        <f t="shared" si="360"/>
        <v>0</v>
      </c>
      <c r="AN64">
        <f t="shared" si="360"/>
        <v>0</v>
      </c>
      <c r="AO64">
        <f t="shared" si="360"/>
        <v>0</v>
      </c>
      <c r="AP64">
        <f t="shared" si="360"/>
        <v>0</v>
      </c>
      <c r="AQ64">
        <f t="shared" si="360"/>
        <v>0</v>
      </c>
      <c r="AR64">
        <f t="shared" si="360"/>
        <v>0</v>
      </c>
      <c r="AS64">
        <f t="shared" si="360"/>
        <v>0</v>
      </c>
      <c r="AT64">
        <f t="shared" si="360"/>
        <v>0</v>
      </c>
      <c r="AU64">
        <f t="shared" si="360"/>
        <v>0</v>
      </c>
      <c r="AV64">
        <f t="shared" si="360"/>
        <v>0</v>
      </c>
      <c r="AW64">
        <f t="shared" si="360"/>
        <v>0</v>
      </c>
      <c r="AX64">
        <f t="shared" si="360"/>
        <v>0</v>
      </c>
      <c r="AY64">
        <f t="shared" si="360"/>
        <v>0</v>
      </c>
      <c r="AZ64">
        <f t="shared" si="360"/>
        <v>0</v>
      </c>
      <c r="BA64">
        <f t="shared" si="360"/>
        <v>0</v>
      </c>
      <c r="BB64">
        <f t="shared" si="360"/>
        <v>0</v>
      </c>
      <c r="BC64">
        <f t="shared" si="360"/>
        <v>0</v>
      </c>
      <c r="BD64">
        <f t="shared" si="360"/>
        <v>0</v>
      </c>
      <c r="BE64">
        <f t="shared" si="360"/>
        <v>0</v>
      </c>
      <c r="BF64">
        <f t="shared" si="360"/>
        <v>0</v>
      </c>
      <c r="BG64">
        <f t="shared" si="360"/>
        <v>0</v>
      </c>
      <c r="BH64">
        <f t="shared" si="360"/>
        <v>0</v>
      </c>
      <c r="BI64">
        <f t="shared" si="360"/>
        <v>0</v>
      </c>
      <c r="BJ64">
        <f t="shared" si="360"/>
        <v>0</v>
      </c>
      <c r="BK64">
        <f t="shared" si="360"/>
        <v>0</v>
      </c>
      <c r="BL64">
        <f t="shared" si="360"/>
        <v>0</v>
      </c>
      <c r="BM64">
        <f t="shared" si="360"/>
        <v>0</v>
      </c>
      <c r="BN64">
        <f t="shared" si="360"/>
        <v>0</v>
      </c>
      <c r="BO64">
        <f t="shared" si="360"/>
        <v>0</v>
      </c>
      <c r="BP64">
        <f t="shared" si="360"/>
        <v>0</v>
      </c>
      <c r="BQ64">
        <f t="shared" si="360"/>
        <v>0</v>
      </c>
      <c r="BR64">
        <f t="shared" ref="BR64:EC64" si="361">BR263*BR$4</f>
        <v>0</v>
      </c>
      <c r="BS64">
        <f t="shared" si="361"/>
        <v>0</v>
      </c>
      <c r="BT64">
        <f t="shared" si="361"/>
        <v>0</v>
      </c>
      <c r="BU64">
        <f t="shared" si="361"/>
        <v>0</v>
      </c>
      <c r="BV64">
        <f t="shared" si="361"/>
        <v>0</v>
      </c>
      <c r="BW64">
        <f t="shared" si="361"/>
        <v>0</v>
      </c>
      <c r="BX64">
        <f t="shared" si="361"/>
        <v>0</v>
      </c>
      <c r="BY64">
        <f t="shared" si="361"/>
        <v>0</v>
      </c>
      <c r="BZ64">
        <f t="shared" si="361"/>
        <v>0</v>
      </c>
      <c r="CA64">
        <f t="shared" si="361"/>
        <v>0</v>
      </c>
      <c r="CB64">
        <f t="shared" si="361"/>
        <v>0</v>
      </c>
      <c r="CC64">
        <f t="shared" si="361"/>
        <v>0</v>
      </c>
      <c r="CD64">
        <f t="shared" si="361"/>
        <v>0</v>
      </c>
      <c r="CE64">
        <f t="shared" si="361"/>
        <v>0</v>
      </c>
      <c r="CF64">
        <f t="shared" si="361"/>
        <v>0</v>
      </c>
      <c r="CG64">
        <f t="shared" si="361"/>
        <v>0</v>
      </c>
      <c r="CH64">
        <f t="shared" si="361"/>
        <v>0</v>
      </c>
      <c r="CI64">
        <f t="shared" si="361"/>
        <v>0</v>
      </c>
      <c r="CJ64">
        <f t="shared" si="361"/>
        <v>0</v>
      </c>
      <c r="CK64">
        <f t="shared" si="361"/>
        <v>0</v>
      </c>
      <c r="CL64">
        <f t="shared" si="361"/>
        <v>0</v>
      </c>
      <c r="CM64">
        <f t="shared" si="361"/>
        <v>0</v>
      </c>
      <c r="CN64">
        <f t="shared" si="361"/>
        <v>0</v>
      </c>
      <c r="CO64">
        <f t="shared" si="361"/>
        <v>0</v>
      </c>
      <c r="CP64">
        <f t="shared" si="361"/>
        <v>0</v>
      </c>
      <c r="CQ64">
        <f t="shared" si="361"/>
        <v>0</v>
      </c>
      <c r="CR64">
        <f t="shared" si="361"/>
        <v>0</v>
      </c>
      <c r="CS64">
        <f t="shared" si="361"/>
        <v>0</v>
      </c>
      <c r="CT64">
        <f t="shared" si="361"/>
        <v>0</v>
      </c>
      <c r="CU64">
        <f t="shared" si="361"/>
        <v>0</v>
      </c>
      <c r="CV64">
        <f t="shared" si="361"/>
        <v>0</v>
      </c>
      <c r="CW64">
        <f t="shared" si="361"/>
        <v>0</v>
      </c>
      <c r="CX64">
        <f t="shared" si="361"/>
        <v>0</v>
      </c>
      <c r="CY64">
        <f t="shared" si="361"/>
        <v>0</v>
      </c>
      <c r="CZ64">
        <f t="shared" si="361"/>
        <v>0</v>
      </c>
      <c r="DA64">
        <f t="shared" si="361"/>
        <v>0</v>
      </c>
      <c r="DB64">
        <f t="shared" si="361"/>
        <v>0</v>
      </c>
      <c r="DC64">
        <f t="shared" si="361"/>
        <v>0</v>
      </c>
      <c r="DD64">
        <f t="shared" si="361"/>
        <v>0</v>
      </c>
      <c r="DE64">
        <f t="shared" si="361"/>
        <v>0</v>
      </c>
      <c r="DF64">
        <f t="shared" si="361"/>
        <v>0</v>
      </c>
      <c r="DG64">
        <f t="shared" si="361"/>
        <v>0</v>
      </c>
      <c r="DH64">
        <f t="shared" si="361"/>
        <v>0</v>
      </c>
      <c r="DI64">
        <f t="shared" si="361"/>
        <v>0</v>
      </c>
      <c r="DJ64">
        <f t="shared" si="361"/>
        <v>0</v>
      </c>
      <c r="DK64">
        <f t="shared" si="361"/>
        <v>0</v>
      </c>
      <c r="DL64">
        <f t="shared" si="361"/>
        <v>0</v>
      </c>
      <c r="DM64">
        <f t="shared" si="361"/>
        <v>0</v>
      </c>
      <c r="DN64">
        <f t="shared" si="361"/>
        <v>0</v>
      </c>
      <c r="DO64">
        <f t="shared" si="361"/>
        <v>0</v>
      </c>
      <c r="DP64">
        <f t="shared" si="361"/>
        <v>0</v>
      </c>
      <c r="DQ64">
        <f t="shared" si="361"/>
        <v>0</v>
      </c>
      <c r="DR64">
        <f t="shared" si="361"/>
        <v>0</v>
      </c>
      <c r="DS64">
        <f t="shared" si="361"/>
        <v>0</v>
      </c>
      <c r="DT64">
        <f t="shared" si="361"/>
        <v>0</v>
      </c>
      <c r="DU64">
        <f t="shared" si="361"/>
        <v>0</v>
      </c>
      <c r="DV64">
        <f t="shared" si="361"/>
        <v>0</v>
      </c>
      <c r="DW64">
        <f t="shared" si="361"/>
        <v>0</v>
      </c>
      <c r="DX64">
        <f t="shared" si="361"/>
        <v>0</v>
      </c>
      <c r="DY64">
        <f t="shared" si="361"/>
        <v>0</v>
      </c>
      <c r="DZ64">
        <f t="shared" si="361"/>
        <v>0</v>
      </c>
      <c r="EA64">
        <f t="shared" si="361"/>
        <v>0</v>
      </c>
      <c r="EB64">
        <f t="shared" si="361"/>
        <v>0</v>
      </c>
      <c r="EC64">
        <f t="shared" si="361"/>
        <v>0</v>
      </c>
      <c r="ED64">
        <f t="shared" ref="ED64:GO64" si="362">ED263*ED$4</f>
        <v>0</v>
      </c>
      <c r="EE64">
        <f t="shared" si="362"/>
        <v>0</v>
      </c>
      <c r="EF64">
        <f t="shared" si="362"/>
        <v>0</v>
      </c>
      <c r="EG64">
        <f t="shared" si="362"/>
        <v>0</v>
      </c>
      <c r="EH64">
        <f t="shared" si="362"/>
        <v>0</v>
      </c>
      <c r="EI64">
        <f t="shared" si="362"/>
        <v>0</v>
      </c>
      <c r="EJ64">
        <f t="shared" si="362"/>
        <v>0</v>
      </c>
      <c r="EK64">
        <f t="shared" si="362"/>
        <v>0</v>
      </c>
      <c r="EL64">
        <f t="shared" si="362"/>
        <v>0</v>
      </c>
      <c r="EM64">
        <f t="shared" si="362"/>
        <v>0</v>
      </c>
      <c r="EN64">
        <f t="shared" si="362"/>
        <v>0</v>
      </c>
      <c r="EO64">
        <f t="shared" si="362"/>
        <v>0</v>
      </c>
      <c r="EP64">
        <f t="shared" si="362"/>
        <v>0</v>
      </c>
      <c r="EQ64">
        <f t="shared" si="362"/>
        <v>0</v>
      </c>
      <c r="ER64">
        <f t="shared" si="362"/>
        <v>0</v>
      </c>
      <c r="ES64">
        <f t="shared" si="362"/>
        <v>0</v>
      </c>
      <c r="ET64">
        <f t="shared" si="362"/>
        <v>0</v>
      </c>
      <c r="EU64">
        <f t="shared" si="362"/>
        <v>0</v>
      </c>
      <c r="EV64">
        <f t="shared" si="362"/>
        <v>0</v>
      </c>
      <c r="EW64">
        <f t="shared" si="362"/>
        <v>0</v>
      </c>
      <c r="EX64">
        <f t="shared" si="362"/>
        <v>0</v>
      </c>
      <c r="EY64">
        <f t="shared" si="362"/>
        <v>0</v>
      </c>
      <c r="EZ64">
        <f t="shared" si="362"/>
        <v>0</v>
      </c>
      <c r="FA64">
        <f t="shared" si="362"/>
        <v>0</v>
      </c>
      <c r="FB64">
        <f t="shared" si="362"/>
        <v>0</v>
      </c>
      <c r="FC64">
        <f t="shared" si="362"/>
        <v>0</v>
      </c>
      <c r="FD64">
        <f t="shared" si="362"/>
        <v>0</v>
      </c>
      <c r="FE64">
        <f t="shared" si="362"/>
        <v>0</v>
      </c>
      <c r="FF64">
        <f t="shared" si="362"/>
        <v>0</v>
      </c>
      <c r="FG64">
        <f t="shared" si="362"/>
        <v>0</v>
      </c>
      <c r="FH64">
        <f t="shared" si="362"/>
        <v>0</v>
      </c>
      <c r="FI64">
        <f t="shared" si="362"/>
        <v>0</v>
      </c>
      <c r="FJ64">
        <f t="shared" si="362"/>
        <v>0</v>
      </c>
      <c r="FK64">
        <f t="shared" si="362"/>
        <v>0</v>
      </c>
      <c r="FL64">
        <f t="shared" si="362"/>
        <v>0</v>
      </c>
      <c r="FM64">
        <f t="shared" si="362"/>
        <v>0</v>
      </c>
      <c r="FN64">
        <f t="shared" si="362"/>
        <v>0</v>
      </c>
      <c r="FO64">
        <f t="shared" si="362"/>
        <v>0</v>
      </c>
      <c r="FP64">
        <f t="shared" si="362"/>
        <v>0</v>
      </c>
      <c r="FQ64">
        <f t="shared" si="362"/>
        <v>0</v>
      </c>
      <c r="FR64">
        <f t="shared" si="362"/>
        <v>0</v>
      </c>
      <c r="FS64">
        <f t="shared" si="362"/>
        <v>0</v>
      </c>
      <c r="FT64">
        <f t="shared" si="362"/>
        <v>0</v>
      </c>
      <c r="FU64">
        <f t="shared" si="362"/>
        <v>0</v>
      </c>
      <c r="FV64">
        <f t="shared" si="362"/>
        <v>0</v>
      </c>
      <c r="FW64">
        <f t="shared" si="362"/>
        <v>0</v>
      </c>
      <c r="FX64">
        <f t="shared" si="362"/>
        <v>0</v>
      </c>
      <c r="FY64">
        <f t="shared" si="362"/>
        <v>0</v>
      </c>
      <c r="FZ64">
        <f t="shared" si="362"/>
        <v>0</v>
      </c>
      <c r="GA64">
        <f t="shared" si="362"/>
        <v>0</v>
      </c>
      <c r="GB64">
        <f t="shared" si="362"/>
        <v>0</v>
      </c>
      <c r="GC64">
        <f t="shared" si="362"/>
        <v>0</v>
      </c>
      <c r="GD64">
        <f t="shared" si="362"/>
        <v>0</v>
      </c>
      <c r="GE64">
        <f t="shared" si="362"/>
        <v>0</v>
      </c>
      <c r="GF64">
        <f t="shared" si="362"/>
        <v>0</v>
      </c>
      <c r="GG64">
        <f t="shared" si="362"/>
        <v>0</v>
      </c>
      <c r="GH64">
        <f t="shared" si="362"/>
        <v>0</v>
      </c>
      <c r="GI64">
        <f t="shared" si="362"/>
        <v>0</v>
      </c>
      <c r="GJ64">
        <f t="shared" si="362"/>
        <v>0</v>
      </c>
      <c r="GK64">
        <f t="shared" si="362"/>
        <v>0</v>
      </c>
      <c r="GL64">
        <f t="shared" si="362"/>
        <v>0</v>
      </c>
      <c r="GM64">
        <f t="shared" si="362"/>
        <v>0</v>
      </c>
      <c r="GN64">
        <f t="shared" si="362"/>
        <v>0</v>
      </c>
      <c r="GO64">
        <f t="shared" si="362"/>
        <v>0</v>
      </c>
      <c r="GP64">
        <f t="shared" ref="GP64:GV64" si="363">GP263*GP$4</f>
        <v>0</v>
      </c>
      <c r="GQ64">
        <f t="shared" si="363"/>
        <v>0</v>
      </c>
      <c r="GR64">
        <f t="shared" si="363"/>
        <v>0</v>
      </c>
      <c r="GS64">
        <f t="shared" si="363"/>
        <v>0</v>
      </c>
      <c r="GT64">
        <f t="shared" si="363"/>
        <v>0</v>
      </c>
      <c r="GU64">
        <f t="shared" si="363"/>
        <v>0</v>
      </c>
      <c r="GV64">
        <f t="shared" si="363"/>
        <v>0</v>
      </c>
    </row>
    <row r="65" spans="1:204" x14ac:dyDescent="0.2">
      <c r="A65">
        <f>Rådata_7910!A60</f>
        <v>0</v>
      </c>
      <c r="B65" s="242">
        <f t="shared" si="315"/>
        <v>0</v>
      </c>
      <c r="C65" s="111">
        <f t="shared" si="315"/>
        <v>0</v>
      </c>
      <c r="D65">
        <f>Rådata_7910!B60</f>
        <v>0</v>
      </c>
      <c r="E65">
        <f t="shared" si="294"/>
        <v>0</v>
      </c>
      <c r="F65">
        <f t="shared" ref="F65:BQ65" si="364">F264*F$4</f>
        <v>0</v>
      </c>
      <c r="G65">
        <f t="shared" si="364"/>
        <v>0</v>
      </c>
      <c r="H65">
        <f t="shared" si="364"/>
        <v>0</v>
      </c>
      <c r="I65">
        <f t="shared" si="364"/>
        <v>0</v>
      </c>
      <c r="J65">
        <f t="shared" si="364"/>
        <v>0</v>
      </c>
      <c r="K65">
        <f t="shared" si="364"/>
        <v>0</v>
      </c>
      <c r="L65">
        <f t="shared" si="364"/>
        <v>0</v>
      </c>
      <c r="M65">
        <f t="shared" si="364"/>
        <v>0</v>
      </c>
      <c r="N65">
        <f t="shared" si="364"/>
        <v>0</v>
      </c>
      <c r="O65">
        <f t="shared" si="364"/>
        <v>0</v>
      </c>
      <c r="P65">
        <f t="shared" si="364"/>
        <v>0</v>
      </c>
      <c r="Q65">
        <f t="shared" si="364"/>
        <v>0</v>
      </c>
      <c r="R65">
        <f t="shared" si="364"/>
        <v>0</v>
      </c>
      <c r="S65">
        <f t="shared" si="364"/>
        <v>0</v>
      </c>
      <c r="T65">
        <f t="shared" si="364"/>
        <v>0</v>
      </c>
      <c r="U65">
        <f t="shared" si="364"/>
        <v>0</v>
      </c>
      <c r="V65">
        <f t="shared" si="364"/>
        <v>0</v>
      </c>
      <c r="W65">
        <f t="shared" si="364"/>
        <v>0</v>
      </c>
      <c r="X65">
        <f t="shared" si="364"/>
        <v>0</v>
      </c>
      <c r="Y65">
        <f t="shared" si="364"/>
        <v>0</v>
      </c>
      <c r="Z65">
        <f t="shared" si="364"/>
        <v>0</v>
      </c>
      <c r="AA65">
        <f t="shared" si="364"/>
        <v>0</v>
      </c>
      <c r="AB65">
        <f t="shared" si="364"/>
        <v>0</v>
      </c>
      <c r="AC65">
        <f t="shared" si="364"/>
        <v>0</v>
      </c>
      <c r="AD65">
        <f t="shared" si="364"/>
        <v>0</v>
      </c>
      <c r="AE65">
        <f t="shared" si="364"/>
        <v>0</v>
      </c>
      <c r="AF65">
        <f t="shared" si="364"/>
        <v>0</v>
      </c>
      <c r="AG65">
        <f t="shared" si="364"/>
        <v>0</v>
      </c>
      <c r="AH65">
        <f t="shared" si="364"/>
        <v>0</v>
      </c>
      <c r="AI65">
        <f t="shared" si="364"/>
        <v>0</v>
      </c>
      <c r="AJ65">
        <f t="shared" si="364"/>
        <v>0</v>
      </c>
      <c r="AK65">
        <f t="shared" si="364"/>
        <v>0</v>
      </c>
      <c r="AL65">
        <f t="shared" si="364"/>
        <v>0</v>
      </c>
      <c r="AM65">
        <f t="shared" si="364"/>
        <v>0</v>
      </c>
      <c r="AN65">
        <f t="shared" si="364"/>
        <v>0</v>
      </c>
      <c r="AO65">
        <f t="shared" si="364"/>
        <v>0</v>
      </c>
      <c r="AP65">
        <f t="shared" si="364"/>
        <v>0</v>
      </c>
      <c r="AQ65">
        <f t="shared" si="364"/>
        <v>0</v>
      </c>
      <c r="AR65">
        <f t="shared" si="364"/>
        <v>0</v>
      </c>
      <c r="AS65">
        <f t="shared" si="364"/>
        <v>0</v>
      </c>
      <c r="AT65">
        <f t="shared" si="364"/>
        <v>0</v>
      </c>
      <c r="AU65">
        <f t="shared" si="364"/>
        <v>0</v>
      </c>
      <c r="AV65">
        <f t="shared" si="364"/>
        <v>0</v>
      </c>
      <c r="AW65">
        <f t="shared" si="364"/>
        <v>0</v>
      </c>
      <c r="AX65">
        <f t="shared" si="364"/>
        <v>0</v>
      </c>
      <c r="AY65">
        <f t="shared" si="364"/>
        <v>0</v>
      </c>
      <c r="AZ65">
        <f t="shared" si="364"/>
        <v>0</v>
      </c>
      <c r="BA65">
        <f t="shared" si="364"/>
        <v>0</v>
      </c>
      <c r="BB65">
        <f t="shared" si="364"/>
        <v>0</v>
      </c>
      <c r="BC65">
        <f t="shared" si="364"/>
        <v>0</v>
      </c>
      <c r="BD65">
        <f t="shared" si="364"/>
        <v>0</v>
      </c>
      <c r="BE65">
        <f t="shared" si="364"/>
        <v>0</v>
      </c>
      <c r="BF65">
        <f t="shared" si="364"/>
        <v>0</v>
      </c>
      <c r="BG65">
        <f t="shared" si="364"/>
        <v>0</v>
      </c>
      <c r="BH65">
        <f t="shared" si="364"/>
        <v>0</v>
      </c>
      <c r="BI65">
        <f t="shared" si="364"/>
        <v>0</v>
      </c>
      <c r="BJ65">
        <f t="shared" si="364"/>
        <v>0</v>
      </c>
      <c r="BK65">
        <f t="shared" si="364"/>
        <v>0</v>
      </c>
      <c r="BL65">
        <f t="shared" si="364"/>
        <v>0</v>
      </c>
      <c r="BM65">
        <f t="shared" si="364"/>
        <v>0</v>
      </c>
      <c r="BN65">
        <f t="shared" si="364"/>
        <v>0</v>
      </c>
      <c r="BO65">
        <f t="shared" si="364"/>
        <v>0</v>
      </c>
      <c r="BP65">
        <f t="shared" si="364"/>
        <v>0</v>
      </c>
      <c r="BQ65">
        <f t="shared" si="364"/>
        <v>0</v>
      </c>
      <c r="BR65">
        <f t="shared" ref="BR65:EC65" si="365">BR264*BR$4</f>
        <v>0</v>
      </c>
      <c r="BS65">
        <f t="shared" si="365"/>
        <v>0</v>
      </c>
      <c r="BT65">
        <f t="shared" si="365"/>
        <v>0</v>
      </c>
      <c r="BU65">
        <f t="shared" si="365"/>
        <v>0</v>
      </c>
      <c r="BV65">
        <f t="shared" si="365"/>
        <v>0</v>
      </c>
      <c r="BW65">
        <f t="shared" si="365"/>
        <v>0</v>
      </c>
      <c r="BX65">
        <f t="shared" si="365"/>
        <v>0</v>
      </c>
      <c r="BY65">
        <f t="shared" si="365"/>
        <v>0</v>
      </c>
      <c r="BZ65">
        <f t="shared" si="365"/>
        <v>0</v>
      </c>
      <c r="CA65">
        <f t="shared" si="365"/>
        <v>0</v>
      </c>
      <c r="CB65">
        <f t="shared" si="365"/>
        <v>0</v>
      </c>
      <c r="CC65">
        <f t="shared" si="365"/>
        <v>0</v>
      </c>
      <c r="CD65">
        <f t="shared" si="365"/>
        <v>0</v>
      </c>
      <c r="CE65">
        <f t="shared" si="365"/>
        <v>0</v>
      </c>
      <c r="CF65">
        <f t="shared" si="365"/>
        <v>0</v>
      </c>
      <c r="CG65">
        <f t="shared" si="365"/>
        <v>0</v>
      </c>
      <c r="CH65">
        <f t="shared" si="365"/>
        <v>0</v>
      </c>
      <c r="CI65">
        <f t="shared" si="365"/>
        <v>0</v>
      </c>
      <c r="CJ65">
        <f t="shared" si="365"/>
        <v>0</v>
      </c>
      <c r="CK65">
        <f t="shared" si="365"/>
        <v>0</v>
      </c>
      <c r="CL65">
        <f t="shared" si="365"/>
        <v>0</v>
      </c>
      <c r="CM65">
        <f t="shared" si="365"/>
        <v>0</v>
      </c>
      <c r="CN65">
        <f t="shared" si="365"/>
        <v>0</v>
      </c>
      <c r="CO65">
        <f t="shared" si="365"/>
        <v>0</v>
      </c>
      <c r="CP65">
        <f t="shared" si="365"/>
        <v>0</v>
      </c>
      <c r="CQ65">
        <f t="shared" si="365"/>
        <v>0</v>
      </c>
      <c r="CR65">
        <f t="shared" si="365"/>
        <v>0</v>
      </c>
      <c r="CS65">
        <f t="shared" si="365"/>
        <v>0</v>
      </c>
      <c r="CT65">
        <f t="shared" si="365"/>
        <v>0</v>
      </c>
      <c r="CU65">
        <f t="shared" si="365"/>
        <v>0</v>
      </c>
      <c r="CV65">
        <f t="shared" si="365"/>
        <v>0</v>
      </c>
      <c r="CW65">
        <f t="shared" si="365"/>
        <v>0</v>
      </c>
      <c r="CX65">
        <f t="shared" si="365"/>
        <v>0</v>
      </c>
      <c r="CY65">
        <f t="shared" si="365"/>
        <v>0</v>
      </c>
      <c r="CZ65">
        <f t="shared" si="365"/>
        <v>0</v>
      </c>
      <c r="DA65">
        <f t="shared" si="365"/>
        <v>0</v>
      </c>
      <c r="DB65">
        <f t="shared" si="365"/>
        <v>0</v>
      </c>
      <c r="DC65">
        <f t="shared" si="365"/>
        <v>0</v>
      </c>
      <c r="DD65">
        <f t="shared" si="365"/>
        <v>0</v>
      </c>
      <c r="DE65">
        <f t="shared" si="365"/>
        <v>0</v>
      </c>
      <c r="DF65">
        <f t="shared" si="365"/>
        <v>0</v>
      </c>
      <c r="DG65">
        <f t="shared" si="365"/>
        <v>0</v>
      </c>
      <c r="DH65">
        <f t="shared" si="365"/>
        <v>0</v>
      </c>
      <c r="DI65">
        <f t="shared" si="365"/>
        <v>0</v>
      </c>
      <c r="DJ65">
        <f t="shared" si="365"/>
        <v>0</v>
      </c>
      <c r="DK65">
        <f t="shared" si="365"/>
        <v>0</v>
      </c>
      <c r="DL65">
        <f t="shared" si="365"/>
        <v>0</v>
      </c>
      <c r="DM65">
        <f t="shared" si="365"/>
        <v>0</v>
      </c>
      <c r="DN65">
        <f t="shared" si="365"/>
        <v>0</v>
      </c>
      <c r="DO65">
        <f t="shared" si="365"/>
        <v>0</v>
      </c>
      <c r="DP65">
        <f t="shared" si="365"/>
        <v>0</v>
      </c>
      <c r="DQ65">
        <f t="shared" si="365"/>
        <v>0</v>
      </c>
      <c r="DR65">
        <f t="shared" si="365"/>
        <v>0</v>
      </c>
      <c r="DS65">
        <f t="shared" si="365"/>
        <v>0</v>
      </c>
      <c r="DT65">
        <f t="shared" si="365"/>
        <v>0</v>
      </c>
      <c r="DU65">
        <f t="shared" si="365"/>
        <v>0</v>
      </c>
      <c r="DV65">
        <f t="shared" si="365"/>
        <v>0</v>
      </c>
      <c r="DW65">
        <f t="shared" si="365"/>
        <v>0</v>
      </c>
      <c r="DX65">
        <f t="shared" si="365"/>
        <v>0</v>
      </c>
      <c r="DY65">
        <f t="shared" si="365"/>
        <v>0</v>
      </c>
      <c r="DZ65">
        <f t="shared" si="365"/>
        <v>0</v>
      </c>
      <c r="EA65">
        <f t="shared" si="365"/>
        <v>0</v>
      </c>
      <c r="EB65">
        <f t="shared" si="365"/>
        <v>0</v>
      </c>
      <c r="EC65">
        <f t="shared" si="365"/>
        <v>0</v>
      </c>
      <c r="ED65">
        <f t="shared" ref="ED65:GO65" si="366">ED264*ED$4</f>
        <v>0</v>
      </c>
      <c r="EE65">
        <f t="shared" si="366"/>
        <v>0</v>
      </c>
      <c r="EF65">
        <f t="shared" si="366"/>
        <v>0</v>
      </c>
      <c r="EG65">
        <f t="shared" si="366"/>
        <v>0</v>
      </c>
      <c r="EH65">
        <f t="shared" si="366"/>
        <v>0</v>
      </c>
      <c r="EI65">
        <f t="shared" si="366"/>
        <v>0</v>
      </c>
      <c r="EJ65">
        <f t="shared" si="366"/>
        <v>0</v>
      </c>
      <c r="EK65">
        <f t="shared" si="366"/>
        <v>0</v>
      </c>
      <c r="EL65">
        <f t="shared" si="366"/>
        <v>0</v>
      </c>
      <c r="EM65">
        <f t="shared" si="366"/>
        <v>0</v>
      </c>
      <c r="EN65">
        <f t="shared" si="366"/>
        <v>0</v>
      </c>
      <c r="EO65">
        <f t="shared" si="366"/>
        <v>0</v>
      </c>
      <c r="EP65">
        <f t="shared" si="366"/>
        <v>0</v>
      </c>
      <c r="EQ65">
        <f t="shared" si="366"/>
        <v>0</v>
      </c>
      <c r="ER65">
        <f t="shared" si="366"/>
        <v>0</v>
      </c>
      <c r="ES65">
        <f t="shared" si="366"/>
        <v>0</v>
      </c>
      <c r="ET65">
        <f t="shared" si="366"/>
        <v>0</v>
      </c>
      <c r="EU65">
        <f t="shared" si="366"/>
        <v>0</v>
      </c>
      <c r="EV65">
        <f t="shared" si="366"/>
        <v>0</v>
      </c>
      <c r="EW65">
        <f t="shared" si="366"/>
        <v>0</v>
      </c>
      <c r="EX65">
        <f t="shared" si="366"/>
        <v>0</v>
      </c>
      <c r="EY65">
        <f t="shared" si="366"/>
        <v>0</v>
      </c>
      <c r="EZ65">
        <f t="shared" si="366"/>
        <v>0</v>
      </c>
      <c r="FA65">
        <f t="shared" si="366"/>
        <v>0</v>
      </c>
      <c r="FB65">
        <f t="shared" si="366"/>
        <v>0</v>
      </c>
      <c r="FC65">
        <f t="shared" si="366"/>
        <v>0</v>
      </c>
      <c r="FD65">
        <f t="shared" si="366"/>
        <v>0</v>
      </c>
      <c r="FE65">
        <f t="shared" si="366"/>
        <v>0</v>
      </c>
      <c r="FF65">
        <f t="shared" si="366"/>
        <v>0</v>
      </c>
      <c r="FG65">
        <f t="shared" si="366"/>
        <v>0</v>
      </c>
      <c r="FH65">
        <f t="shared" si="366"/>
        <v>0</v>
      </c>
      <c r="FI65">
        <f t="shared" si="366"/>
        <v>0</v>
      </c>
      <c r="FJ65">
        <f t="shared" si="366"/>
        <v>0</v>
      </c>
      <c r="FK65">
        <f t="shared" si="366"/>
        <v>0</v>
      </c>
      <c r="FL65">
        <f t="shared" si="366"/>
        <v>0</v>
      </c>
      <c r="FM65">
        <f t="shared" si="366"/>
        <v>0</v>
      </c>
      <c r="FN65">
        <f t="shared" si="366"/>
        <v>0</v>
      </c>
      <c r="FO65">
        <f t="shared" si="366"/>
        <v>0</v>
      </c>
      <c r="FP65">
        <f t="shared" si="366"/>
        <v>0</v>
      </c>
      <c r="FQ65">
        <f t="shared" si="366"/>
        <v>0</v>
      </c>
      <c r="FR65">
        <f t="shared" si="366"/>
        <v>0</v>
      </c>
      <c r="FS65">
        <f t="shared" si="366"/>
        <v>0</v>
      </c>
      <c r="FT65">
        <f t="shared" si="366"/>
        <v>0</v>
      </c>
      <c r="FU65">
        <f t="shared" si="366"/>
        <v>0</v>
      </c>
      <c r="FV65">
        <f t="shared" si="366"/>
        <v>0</v>
      </c>
      <c r="FW65">
        <f t="shared" si="366"/>
        <v>0</v>
      </c>
      <c r="FX65">
        <f t="shared" si="366"/>
        <v>0</v>
      </c>
      <c r="FY65">
        <f t="shared" si="366"/>
        <v>0</v>
      </c>
      <c r="FZ65">
        <f t="shared" si="366"/>
        <v>0</v>
      </c>
      <c r="GA65">
        <f t="shared" si="366"/>
        <v>0</v>
      </c>
      <c r="GB65">
        <f t="shared" si="366"/>
        <v>0</v>
      </c>
      <c r="GC65">
        <f t="shared" si="366"/>
        <v>0</v>
      </c>
      <c r="GD65">
        <f t="shared" si="366"/>
        <v>0</v>
      </c>
      <c r="GE65">
        <f t="shared" si="366"/>
        <v>0</v>
      </c>
      <c r="GF65">
        <f t="shared" si="366"/>
        <v>0</v>
      </c>
      <c r="GG65">
        <f t="shared" si="366"/>
        <v>0</v>
      </c>
      <c r="GH65">
        <f t="shared" si="366"/>
        <v>0</v>
      </c>
      <c r="GI65">
        <f t="shared" si="366"/>
        <v>0</v>
      </c>
      <c r="GJ65">
        <f t="shared" si="366"/>
        <v>0</v>
      </c>
      <c r="GK65">
        <f t="shared" si="366"/>
        <v>0</v>
      </c>
      <c r="GL65">
        <f t="shared" si="366"/>
        <v>0</v>
      </c>
      <c r="GM65">
        <f t="shared" si="366"/>
        <v>0</v>
      </c>
      <c r="GN65">
        <f t="shared" si="366"/>
        <v>0</v>
      </c>
      <c r="GO65">
        <f t="shared" si="366"/>
        <v>0</v>
      </c>
      <c r="GP65">
        <f t="shared" ref="GP65:GV65" si="367">GP264*GP$4</f>
        <v>0</v>
      </c>
      <c r="GQ65">
        <f t="shared" si="367"/>
        <v>0</v>
      </c>
      <c r="GR65">
        <f t="shared" si="367"/>
        <v>0</v>
      </c>
      <c r="GS65">
        <f t="shared" si="367"/>
        <v>0</v>
      </c>
      <c r="GT65">
        <f t="shared" si="367"/>
        <v>0</v>
      </c>
      <c r="GU65">
        <f t="shared" si="367"/>
        <v>0</v>
      </c>
      <c r="GV65">
        <f t="shared" si="367"/>
        <v>0</v>
      </c>
    </row>
    <row r="66" spans="1:204" x14ac:dyDescent="0.2">
      <c r="A66">
        <f>Rådata_7910!A61</f>
        <v>0</v>
      </c>
      <c r="B66" s="242">
        <f t="shared" si="315"/>
        <v>0</v>
      </c>
      <c r="C66" s="111">
        <f t="shared" si="315"/>
        <v>0</v>
      </c>
      <c r="D66">
        <f>Rådata_7910!B61</f>
        <v>0</v>
      </c>
      <c r="E66">
        <f t="shared" si="294"/>
        <v>0</v>
      </c>
      <c r="F66">
        <f t="shared" ref="F66:BQ66" si="368">F265*F$4</f>
        <v>0</v>
      </c>
      <c r="G66">
        <f t="shared" si="368"/>
        <v>0</v>
      </c>
      <c r="H66">
        <f t="shared" si="368"/>
        <v>0</v>
      </c>
      <c r="I66">
        <f t="shared" si="368"/>
        <v>0</v>
      </c>
      <c r="J66">
        <f t="shared" si="368"/>
        <v>0</v>
      </c>
      <c r="K66">
        <f t="shared" si="368"/>
        <v>0</v>
      </c>
      <c r="L66">
        <f t="shared" si="368"/>
        <v>0</v>
      </c>
      <c r="M66">
        <f t="shared" si="368"/>
        <v>0</v>
      </c>
      <c r="N66">
        <f t="shared" si="368"/>
        <v>0</v>
      </c>
      <c r="O66">
        <f t="shared" si="368"/>
        <v>0</v>
      </c>
      <c r="P66">
        <f t="shared" si="368"/>
        <v>0</v>
      </c>
      <c r="Q66">
        <f t="shared" si="368"/>
        <v>0</v>
      </c>
      <c r="R66">
        <f t="shared" si="368"/>
        <v>0</v>
      </c>
      <c r="S66">
        <f t="shared" si="368"/>
        <v>0</v>
      </c>
      <c r="T66">
        <f t="shared" si="368"/>
        <v>0</v>
      </c>
      <c r="U66">
        <f t="shared" si="368"/>
        <v>0</v>
      </c>
      <c r="V66">
        <f t="shared" si="368"/>
        <v>0</v>
      </c>
      <c r="W66">
        <f t="shared" si="368"/>
        <v>0</v>
      </c>
      <c r="X66">
        <f t="shared" si="368"/>
        <v>0</v>
      </c>
      <c r="Y66">
        <f t="shared" si="368"/>
        <v>0</v>
      </c>
      <c r="Z66">
        <f t="shared" si="368"/>
        <v>0</v>
      </c>
      <c r="AA66">
        <f t="shared" si="368"/>
        <v>0</v>
      </c>
      <c r="AB66">
        <f t="shared" si="368"/>
        <v>0</v>
      </c>
      <c r="AC66">
        <f t="shared" si="368"/>
        <v>0</v>
      </c>
      <c r="AD66">
        <f t="shared" si="368"/>
        <v>0</v>
      </c>
      <c r="AE66">
        <f t="shared" si="368"/>
        <v>0</v>
      </c>
      <c r="AF66">
        <f t="shared" si="368"/>
        <v>0</v>
      </c>
      <c r="AG66">
        <f t="shared" si="368"/>
        <v>0</v>
      </c>
      <c r="AH66">
        <f t="shared" si="368"/>
        <v>0</v>
      </c>
      <c r="AI66">
        <f t="shared" si="368"/>
        <v>0</v>
      </c>
      <c r="AJ66">
        <f t="shared" si="368"/>
        <v>0</v>
      </c>
      <c r="AK66">
        <f t="shared" si="368"/>
        <v>0</v>
      </c>
      <c r="AL66">
        <f t="shared" si="368"/>
        <v>0</v>
      </c>
      <c r="AM66">
        <f t="shared" si="368"/>
        <v>0</v>
      </c>
      <c r="AN66">
        <f t="shared" si="368"/>
        <v>0</v>
      </c>
      <c r="AO66">
        <f t="shared" si="368"/>
        <v>0</v>
      </c>
      <c r="AP66">
        <f t="shared" si="368"/>
        <v>0</v>
      </c>
      <c r="AQ66">
        <f t="shared" si="368"/>
        <v>0</v>
      </c>
      <c r="AR66">
        <f t="shared" si="368"/>
        <v>0</v>
      </c>
      <c r="AS66">
        <f t="shared" si="368"/>
        <v>0</v>
      </c>
      <c r="AT66">
        <f t="shared" si="368"/>
        <v>0</v>
      </c>
      <c r="AU66">
        <f t="shared" si="368"/>
        <v>0</v>
      </c>
      <c r="AV66">
        <f t="shared" si="368"/>
        <v>0</v>
      </c>
      <c r="AW66">
        <f t="shared" si="368"/>
        <v>0</v>
      </c>
      <c r="AX66">
        <f t="shared" si="368"/>
        <v>0</v>
      </c>
      <c r="AY66">
        <f t="shared" si="368"/>
        <v>0</v>
      </c>
      <c r="AZ66">
        <f t="shared" si="368"/>
        <v>0</v>
      </c>
      <c r="BA66">
        <f t="shared" si="368"/>
        <v>0</v>
      </c>
      <c r="BB66">
        <f t="shared" si="368"/>
        <v>0</v>
      </c>
      <c r="BC66">
        <f t="shared" si="368"/>
        <v>0</v>
      </c>
      <c r="BD66">
        <f t="shared" si="368"/>
        <v>0</v>
      </c>
      <c r="BE66">
        <f t="shared" si="368"/>
        <v>0</v>
      </c>
      <c r="BF66">
        <f t="shared" si="368"/>
        <v>0</v>
      </c>
      <c r="BG66">
        <f t="shared" si="368"/>
        <v>0</v>
      </c>
      <c r="BH66">
        <f t="shared" si="368"/>
        <v>0</v>
      </c>
      <c r="BI66">
        <f t="shared" si="368"/>
        <v>0</v>
      </c>
      <c r="BJ66">
        <f t="shared" si="368"/>
        <v>0</v>
      </c>
      <c r="BK66">
        <f t="shared" si="368"/>
        <v>0</v>
      </c>
      <c r="BL66">
        <f t="shared" si="368"/>
        <v>0</v>
      </c>
      <c r="BM66">
        <f t="shared" si="368"/>
        <v>0</v>
      </c>
      <c r="BN66">
        <f t="shared" si="368"/>
        <v>0</v>
      </c>
      <c r="BO66">
        <f t="shared" si="368"/>
        <v>0</v>
      </c>
      <c r="BP66">
        <f t="shared" si="368"/>
        <v>0</v>
      </c>
      <c r="BQ66">
        <f t="shared" si="368"/>
        <v>0</v>
      </c>
      <c r="BR66">
        <f t="shared" ref="BR66:EC66" si="369">BR265*BR$4</f>
        <v>0</v>
      </c>
      <c r="BS66">
        <f t="shared" si="369"/>
        <v>0</v>
      </c>
      <c r="BT66">
        <f t="shared" si="369"/>
        <v>0</v>
      </c>
      <c r="BU66">
        <f t="shared" si="369"/>
        <v>0</v>
      </c>
      <c r="BV66">
        <f t="shared" si="369"/>
        <v>0</v>
      </c>
      <c r="BW66">
        <f t="shared" si="369"/>
        <v>0</v>
      </c>
      <c r="BX66">
        <f t="shared" si="369"/>
        <v>0</v>
      </c>
      <c r="BY66">
        <f t="shared" si="369"/>
        <v>0</v>
      </c>
      <c r="BZ66">
        <f t="shared" si="369"/>
        <v>0</v>
      </c>
      <c r="CA66">
        <f t="shared" si="369"/>
        <v>0</v>
      </c>
      <c r="CB66">
        <f t="shared" si="369"/>
        <v>0</v>
      </c>
      <c r="CC66">
        <f t="shared" si="369"/>
        <v>0</v>
      </c>
      <c r="CD66">
        <f t="shared" si="369"/>
        <v>0</v>
      </c>
      <c r="CE66">
        <f t="shared" si="369"/>
        <v>0</v>
      </c>
      <c r="CF66">
        <f t="shared" si="369"/>
        <v>0</v>
      </c>
      <c r="CG66">
        <f t="shared" si="369"/>
        <v>0</v>
      </c>
      <c r="CH66">
        <f t="shared" si="369"/>
        <v>0</v>
      </c>
      <c r="CI66">
        <f t="shared" si="369"/>
        <v>0</v>
      </c>
      <c r="CJ66">
        <f t="shared" si="369"/>
        <v>0</v>
      </c>
      <c r="CK66">
        <f t="shared" si="369"/>
        <v>0</v>
      </c>
      <c r="CL66">
        <f t="shared" si="369"/>
        <v>0</v>
      </c>
      <c r="CM66">
        <f t="shared" si="369"/>
        <v>0</v>
      </c>
      <c r="CN66">
        <f t="shared" si="369"/>
        <v>0</v>
      </c>
      <c r="CO66">
        <f t="shared" si="369"/>
        <v>0</v>
      </c>
      <c r="CP66">
        <f t="shared" si="369"/>
        <v>0</v>
      </c>
      <c r="CQ66">
        <f t="shared" si="369"/>
        <v>0</v>
      </c>
      <c r="CR66">
        <f t="shared" si="369"/>
        <v>0</v>
      </c>
      <c r="CS66">
        <f t="shared" si="369"/>
        <v>0</v>
      </c>
      <c r="CT66">
        <f t="shared" si="369"/>
        <v>0</v>
      </c>
      <c r="CU66">
        <f t="shared" si="369"/>
        <v>0</v>
      </c>
      <c r="CV66">
        <f t="shared" si="369"/>
        <v>0</v>
      </c>
      <c r="CW66">
        <f t="shared" si="369"/>
        <v>0</v>
      </c>
      <c r="CX66">
        <f t="shared" si="369"/>
        <v>0</v>
      </c>
      <c r="CY66">
        <f t="shared" si="369"/>
        <v>0</v>
      </c>
      <c r="CZ66">
        <f t="shared" si="369"/>
        <v>0</v>
      </c>
      <c r="DA66">
        <f t="shared" si="369"/>
        <v>0</v>
      </c>
      <c r="DB66">
        <f t="shared" si="369"/>
        <v>0</v>
      </c>
      <c r="DC66">
        <f t="shared" si="369"/>
        <v>0</v>
      </c>
      <c r="DD66">
        <f t="shared" si="369"/>
        <v>0</v>
      </c>
      <c r="DE66">
        <f t="shared" si="369"/>
        <v>0</v>
      </c>
      <c r="DF66">
        <f t="shared" si="369"/>
        <v>0</v>
      </c>
      <c r="DG66">
        <f t="shared" si="369"/>
        <v>0</v>
      </c>
      <c r="DH66">
        <f t="shared" si="369"/>
        <v>0</v>
      </c>
      <c r="DI66">
        <f t="shared" si="369"/>
        <v>0</v>
      </c>
      <c r="DJ66">
        <f t="shared" si="369"/>
        <v>0</v>
      </c>
      <c r="DK66">
        <f t="shared" si="369"/>
        <v>0</v>
      </c>
      <c r="DL66">
        <f t="shared" si="369"/>
        <v>0</v>
      </c>
      <c r="DM66">
        <f t="shared" si="369"/>
        <v>0</v>
      </c>
      <c r="DN66">
        <f t="shared" si="369"/>
        <v>0</v>
      </c>
      <c r="DO66">
        <f t="shared" si="369"/>
        <v>0</v>
      </c>
      <c r="DP66">
        <f t="shared" si="369"/>
        <v>0</v>
      </c>
      <c r="DQ66">
        <f t="shared" si="369"/>
        <v>0</v>
      </c>
      <c r="DR66">
        <f t="shared" si="369"/>
        <v>0</v>
      </c>
      <c r="DS66">
        <f t="shared" si="369"/>
        <v>0</v>
      </c>
      <c r="DT66">
        <f t="shared" si="369"/>
        <v>0</v>
      </c>
      <c r="DU66">
        <f t="shared" si="369"/>
        <v>0</v>
      </c>
      <c r="DV66">
        <f t="shared" si="369"/>
        <v>0</v>
      </c>
      <c r="DW66">
        <f t="shared" si="369"/>
        <v>0</v>
      </c>
      <c r="DX66">
        <f t="shared" si="369"/>
        <v>0</v>
      </c>
      <c r="DY66">
        <f t="shared" si="369"/>
        <v>0</v>
      </c>
      <c r="DZ66">
        <f t="shared" si="369"/>
        <v>0</v>
      </c>
      <c r="EA66">
        <f t="shared" si="369"/>
        <v>0</v>
      </c>
      <c r="EB66">
        <f t="shared" si="369"/>
        <v>0</v>
      </c>
      <c r="EC66">
        <f t="shared" si="369"/>
        <v>0</v>
      </c>
      <c r="ED66">
        <f t="shared" ref="ED66:GO66" si="370">ED265*ED$4</f>
        <v>0</v>
      </c>
      <c r="EE66">
        <f t="shared" si="370"/>
        <v>0</v>
      </c>
      <c r="EF66">
        <f t="shared" si="370"/>
        <v>0</v>
      </c>
      <c r="EG66">
        <f t="shared" si="370"/>
        <v>0</v>
      </c>
      <c r="EH66">
        <f t="shared" si="370"/>
        <v>0</v>
      </c>
      <c r="EI66">
        <f t="shared" si="370"/>
        <v>0</v>
      </c>
      <c r="EJ66">
        <f t="shared" si="370"/>
        <v>0</v>
      </c>
      <c r="EK66">
        <f t="shared" si="370"/>
        <v>0</v>
      </c>
      <c r="EL66">
        <f t="shared" si="370"/>
        <v>0</v>
      </c>
      <c r="EM66">
        <f t="shared" si="370"/>
        <v>0</v>
      </c>
      <c r="EN66">
        <f t="shared" si="370"/>
        <v>0</v>
      </c>
      <c r="EO66">
        <f t="shared" si="370"/>
        <v>0</v>
      </c>
      <c r="EP66">
        <f t="shared" si="370"/>
        <v>0</v>
      </c>
      <c r="EQ66">
        <f t="shared" si="370"/>
        <v>0</v>
      </c>
      <c r="ER66">
        <f t="shared" si="370"/>
        <v>0</v>
      </c>
      <c r="ES66">
        <f t="shared" si="370"/>
        <v>0</v>
      </c>
      <c r="ET66">
        <f t="shared" si="370"/>
        <v>0</v>
      </c>
      <c r="EU66">
        <f t="shared" si="370"/>
        <v>0</v>
      </c>
      <c r="EV66">
        <f t="shared" si="370"/>
        <v>0</v>
      </c>
      <c r="EW66">
        <f t="shared" si="370"/>
        <v>0</v>
      </c>
      <c r="EX66">
        <f t="shared" si="370"/>
        <v>0</v>
      </c>
      <c r="EY66">
        <f t="shared" si="370"/>
        <v>0</v>
      </c>
      <c r="EZ66">
        <f t="shared" si="370"/>
        <v>0</v>
      </c>
      <c r="FA66">
        <f t="shared" si="370"/>
        <v>0</v>
      </c>
      <c r="FB66">
        <f t="shared" si="370"/>
        <v>0</v>
      </c>
      <c r="FC66">
        <f t="shared" si="370"/>
        <v>0</v>
      </c>
      <c r="FD66">
        <f t="shared" si="370"/>
        <v>0</v>
      </c>
      <c r="FE66">
        <f t="shared" si="370"/>
        <v>0</v>
      </c>
      <c r="FF66">
        <f t="shared" si="370"/>
        <v>0</v>
      </c>
      <c r="FG66">
        <f t="shared" si="370"/>
        <v>0</v>
      </c>
      <c r="FH66">
        <f t="shared" si="370"/>
        <v>0</v>
      </c>
      <c r="FI66">
        <f t="shared" si="370"/>
        <v>0</v>
      </c>
      <c r="FJ66">
        <f t="shared" si="370"/>
        <v>0</v>
      </c>
      <c r="FK66">
        <f t="shared" si="370"/>
        <v>0</v>
      </c>
      <c r="FL66">
        <f t="shared" si="370"/>
        <v>0</v>
      </c>
      <c r="FM66">
        <f t="shared" si="370"/>
        <v>0</v>
      </c>
      <c r="FN66">
        <f t="shared" si="370"/>
        <v>0</v>
      </c>
      <c r="FO66">
        <f t="shared" si="370"/>
        <v>0</v>
      </c>
      <c r="FP66">
        <f t="shared" si="370"/>
        <v>0</v>
      </c>
      <c r="FQ66">
        <f t="shared" si="370"/>
        <v>0</v>
      </c>
      <c r="FR66">
        <f t="shared" si="370"/>
        <v>0</v>
      </c>
      <c r="FS66">
        <f t="shared" si="370"/>
        <v>0</v>
      </c>
      <c r="FT66">
        <f t="shared" si="370"/>
        <v>0</v>
      </c>
      <c r="FU66">
        <f t="shared" si="370"/>
        <v>0</v>
      </c>
      <c r="FV66">
        <f t="shared" si="370"/>
        <v>0</v>
      </c>
      <c r="FW66">
        <f t="shared" si="370"/>
        <v>0</v>
      </c>
      <c r="FX66">
        <f t="shared" si="370"/>
        <v>0</v>
      </c>
      <c r="FY66">
        <f t="shared" si="370"/>
        <v>0</v>
      </c>
      <c r="FZ66">
        <f t="shared" si="370"/>
        <v>0</v>
      </c>
      <c r="GA66">
        <f t="shared" si="370"/>
        <v>0</v>
      </c>
      <c r="GB66">
        <f t="shared" si="370"/>
        <v>0</v>
      </c>
      <c r="GC66">
        <f t="shared" si="370"/>
        <v>0</v>
      </c>
      <c r="GD66">
        <f t="shared" si="370"/>
        <v>0</v>
      </c>
      <c r="GE66">
        <f t="shared" si="370"/>
        <v>0</v>
      </c>
      <c r="GF66">
        <f t="shared" si="370"/>
        <v>0</v>
      </c>
      <c r="GG66">
        <f t="shared" si="370"/>
        <v>0</v>
      </c>
      <c r="GH66">
        <f t="shared" si="370"/>
        <v>0</v>
      </c>
      <c r="GI66">
        <f t="shared" si="370"/>
        <v>0</v>
      </c>
      <c r="GJ66">
        <f t="shared" si="370"/>
        <v>0</v>
      </c>
      <c r="GK66">
        <f t="shared" si="370"/>
        <v>0</v>
      </c>
      <c r="GL66">
        <f t="shared" si="370"/>
        <v>0</v>
      </c>
      <c r="GM66">
        <f t="shared" si="370"/>
        <v>0</v>
      </c>
      <c r="GN66">
        <f t="shared" si="370"/>
        <v>0</v>
      </c>
      <c r="GO66">
        <f t="shared" si="370"/>
        <v>0</v>
      </c>
      <c r="GP66">
        <f t="shared" ref="GP66:GV66" si="371">GP265*GP$4</f>
        <v>0</v>
      </c>
      <c r="GQ66">
        <f t="shared" si="371"/>
        <v>0</v>
      </c>
      <c r="GR66">
        <f t="shared" si="371"/>
        <v>0</v>
      </c>
      <c r="GS66">
        <f t="shared" si="371"/>
        <v>0</v>
      </c>
      <c r="GT66">
        <f t="shared" si="371"/>
        <v>0</v>
      </c>
      <c r="GU66">
        <f t="shared" si="371"/>
        <v>0</v>
      </c>
      <c r="GV66">
        <f t="shared" si="371"/>
        <v>0</v>
      </c>
    </row>
    <row r="67" spans="1:204" x14ac:dyDescent="0.2">
      <c r="A67">
        <f>Rådata_7910!A62</f>
        <v>0</v>
      </c>
      <c r="B67" s="242">
        <f t="shared" si="315"/>
        <v>0</v>
      </c>
      <c r="C67" s="111">
        <f t="shared" si="315"/>
        <v>0</v>
      </c>
      <c r="D67">
        <f>Rådata_7910!B62</f>
        <v>0</v>
      </c>
      <c r="E67">
        <f t="shared" si="294"/>
        <v>0</v>
      </c>
      <c r="F67">
        <f t="shared" ref="F67:BQ67" si="372">F266*F$4</f>
        <v>0</v>
      </c>
      <c r="G67">
        <f t="shared" si="372"/>
        <v>0</v>
      </c>
      <c r="H67">
        <f t="shared" si="372"/>
        <v>0</v>
      </c>
      <c r="I67">
        <f t="shared" si="372"/>
        <v>0</v>
      </c>
      <c r="J67">
        <f t="shared" si="372"/>
        <v>0</v>
      </c>
      <c r="K67">
        <f t="shared" si="372"/>
        <v>0</v>
      </c>
      <c r="L67">
        <f t="shared" si="372"/>
        <v>0</v>
      </c>
      <c r="M67">
        <f t="shared" si="372"/>
        <v>0</v>
      </c>
      <c r="N67">
        <f t="shared" si="372"/>
        <v>0</v>
      </c>
      <c r="O67">
        <f t="shared" si="372"/>
        <v>0</v>
      </c>
      <c r="P67">
        <f t="shared" si="372"/>
        <v>0</v>
      </c>
      <c r="Q67">
        <f t="shared" si="372"/>
        <v>0</v>
      </c>
      <c r="R67">
        <f t="shared" si="372"/>
        <v>0</v>
      </c>
      <c r="S67">
        <f t="shared" si="372"/>
        <v>0</v>
      </c>
      <c r="T67">
        <f t="shared" si="372"/>
        <v>0</v>
      </c>
      <c r="U67">
        <f t="shared" si="372"/>
        <v>0</v>
      </c>
      <c r="V67">
        <f t="shared" si="372"/>
        <v>0</v>
      </c>
      <c r="W67">
        <f t="shared" si="372"/>
        <v>0</v>
      </c>
      <c r="X67">
        <f t="shared" si="372"/>
        <v>0</v>
      </c>
      <c r="Y67">
        <f t="shared" si="372"/>
        <v>0</v>
      </c>
      <c r="Z67">
        <f t="shared" si="372"/>
        <v>0</v>
      </c>
      <c r="AA67">
        <f t="shared" si="372"/>
        <v>0</v>
      </c>
      <c r="AB67">
        <f t="shared" si="372"/>
        <v>0</v>
      </c>
      <c r="AC67">
        <f t="shared" si="372"/>
        <v>0</v>
      </c>
      <c r="AD67">
        <f t="shared" si="372"/>
        <v>0</v>
      </c>
      <c r="AE67">
        <f t="shared" si="372"/>
        <v>0</v>
      </c>
      <c r="AF67">
        <f t="shared" si="372"/>
        <v>0</v>
      </c>
      <c r="AG67">
        <f t="shared" si="372"/>
        <v>0</v>
      </c>
      <c r="AH67">
        <f t="shared" si="372"/>
        <v>0</v>
      </c>
      <c r="AI67">
        <f t="shared" si="372"/>
        <v>0</v>
      </c>
      <c r="AJ67">
        <f t="shared" si="372"/>
        <v>0</v>
      </c>
      <c r="AK67">
        <f t="shared" si="372"/>
        <v>0</v>
      </c>
      <c r="AL67">
        <f t="shared" si="372"/>
        <v>0</v>
      </c>
      <c r="AM67">
        <f t="shared" si="372"/>
        <v>0</v>
      </c>
      <c r="AN67">
        <f t="shared" si="372"/>
        <v>0</v>
      </c>
      <c r="AO67">
        <f t="shared" si="372"/>
        <v>0</v>
      </c>
      <c r="AP67">
        <f t="shared" si="372"/>
        <v>0</v>
      </c>
      <c r="AQ67">
        <f t="shared" si="372"/>
        <v>0</v>
      </c>
      <c r="AR67">
        <f t="shared" si="372"/>
        <v>0</v>
      </c>
      <c r="AS67">
        <f t="shared" si="372"/>
        <v>0</v>
      </c>
      <c r="AT67">
        <f t="shared" si="372"/>
        <v>0</v>
      </c>
      <c r="AU67">
        <f t="shared" si="372"/>
        <v>0</v>
      </c>
      <c r="AV67">
        <f t="shared" si="372"/>
        <v>0</v>
      </c>
      <c r="AW67">
        <f t="shared" si="372"/>
        <v>0</v>
      </c>
      <c r="AX67">
        <f t="shared" si="372"/>
        <v>0</v>
      </c>
      <c r="AY67">
        <f t="shared" si="372"/>
        <v>0</v>
      </c>
      <c r="AZ67">
        <f t="shared" si="372"/>
        <v>0</v>
      </c>
      <c r="BA67">
        <f t="shared" si="372"/>
        <v>0</v>
      </c>
      <c r="BB67">
        <f t="shared" si="372"/>
        <v>0</v>
      </c>
      <c r="BC67">
        <f t="shared" si="372"/>
        <v>0</v>
      </c>
      <c r="BD67">
        <f t="shared" si="372"/>
        <v>0</v>
      </c>
      <c r="BE67">
        <f t="shared" si="372"/>
        <v>0</v>
      </c>
      <c r="BF67">
        <f t="shared" si="372"/>
        <v>0</v>
      </c>
      <c r="BG67">
        <f t="shared" si="372"/>
        <v>0</v>
      </c>
      <c r="BH67">
        <f t="shared" si="372"/>
        <v>0</v>
      </c>
      <c r="BI67">
        <f t="shared" si="372"/>
        <v>0</v>
      </c>
      <c r="BJ67">
        <f t="shared" si="372"/>
        <v>0</v>
      </c>
      <c r="BK67">
        <f t="shared" si="372"/>
        <v>0</v>
      </c>
      <c r="BL67">
        <f t="shared" si="372"/>
        <v>0</v>
      </c>
      <c r="BM67">
        <f t="shared" si="372"/>
        <v>0</v>
      </c>
      <c r="BN67">
        <f t="shared" si="372"/>
        <v>0</v>
      </c>
      <c r="BO67">
        <f t="shared" si="372"/>
        <v>0</v>
      </c>
      <c r="BP67">
        <f t="shared" si="372"/>
        <v>0</v>
      </c>
      <c r="BQ67">
        <f t="shared" si="372"/>
        <v>0</v>
      </c>
      <c r="BR67">
        <f t="shared" ref="BR67:EC67" si="373">BR266*BR$4</f>
        <v>0</v>
      </c>
      <c r="BS67">
        <f t="shared" si="373"/>
        <v>0</v>
      </c>
      <c r="BT67">
        <f t="shared" si="373"/>
        <v>0</v>
      </c>
      <c r="BU67">
        <f t="shared" si="373"/>
        <v>0</v>
      </c>
      <c r="BV67">
        <f t="shared" si="373"/>
        <v>0</v>
      </c>
      <c r="BW67">
        <f t="shared" si="373"/>
        <v>0</v>
      </c>
      <c r="BX67">
        <f t="shared" si="373"/>
        <v>0</v>
      </c>
      <c r="BY67">
        <f t="shared" si="373"/>
        <v>0</v>
      </c>
      <c r="BZ67">
        <f t="shared" si="373"/>
        <v>0</v>
      </c>
      <c r="CA67">
        <f t="shared" si="373"/>
        <v>0</v>
      </c>
      <c r="CB67">
        <f t="shared" si="373"/>
        <v>0</v>
      </c>
      <c r="CC67">
        <f t="shared" si="373"/>
        <v>0</v>
      </c>
      <c r="CD67">
        <f t="shared" si="373"/>
        <v>0</v>
      </c>
      <c r="CE67">
        <f t="shared" si="373"/>
        <v>0</v>
      </c>
      <c r="CF67">
        <f t="shared" si="373"/>
        <v>0</v>
      </c>
      <c r="CG67">
        <f t="shared" si="373"/>
        <v>0</v>
      </c>
      <c r="CH67">
        <f t="shared" si="373"/>
        <v>0</v>
      </c>
      <c r="CI67">
        <f t="shared" si="373"/>
        <v>0</v>
      </c>
      <c r="CJ67">
        <f t="shared" si="373"/>
        <v>0</v>
      </c>
      <c r="CK67">
        <f t="shared" si="373"/>
        <v>0</v>
      </c>
      <c r="CL67">
        <f t="shared" si="373"/>
        <v>0</v>
      </c>
      <c r="CM67">
        <f t="shared" si="373"/>
        <v>0</v>
      </c>
      <c r="CN67">
        <f t="shared" si="373"/>
        <v>0</v>
      </c>
      <c r="CO67">
        <f t="shared" si="373"/>
        <v>0</v>
      </c>
      <c r="CP67">
        <f t="shared" si="373"/>
        <v>0</v>
      </c>
      <c r="CQ67">
        <f t="shared" si="373"/>
        <v>0</v>
      </c>
      <c r="CR67">
        <f t="shared" si="373"/>
        <v>0</v>
      </c>
      <c r="CS67">
        <f t="shared" si="373"/>
        <v>0</v>
      </c>
      <c r="CT67">
        <f t="shared" si="373"/>
        <v>0</v>
      </c>
      <c r="CU67">
        <f t="shared" si="373"/>
        <v>0</v>
      </c>
      <c r="CV67">
        <f t="shared" si="373"/>
        <v>0</v>
      </c>
      <c r="CW67">
        <f t="shared" si="373"/>
        <v>0</v>
      </c>
      <c r="CX67">
        <f t="shared" si="373"/>
        <v>0</v>
      </c>
      <c r="CY67">
        <f t="shared" si="373"/>
        <v>0</v>
      </c>
      <c r="CZ67">
        <f t="shared" si="373"/>
        <v>0</v>
      </c>
      <c r="DA67">
        <f t="shared" si="373"/>
        <v>0</v>
      </c>
      <c r="DB67">
        <f t="shared" si="373"/>
        <v>0</v>
      </c>
      <c r="DC67">
        <f t="shared" si="373"/>
        <v>0</v>
      </c>
      <c r="DD67">
        <f t="shared" si="373"/>
        <v>0</v>
      </c>
      <c r="DE67">
        <f t="shared" si="373"/>
        <v>0</v>
      </c>
      <c r="DF67">
        <f t="shared" si="373"/>
        <v>0</v>
      </c>
      <c r="DG67">
        <f t="shared" si="373"/>
        <v>0</v>
      </c>
      <c r="DH67">
        <f t="shared" si="373"/>
        <v>0</v>
      </c>
      <c r="DI67">
        <f t="shared" si="373"/>
        <v>0</v>
      </c>
      <c r="DJ67">
        <f t="shared" si="373"/>
        <v>0</v>
      </c>
      <c r="DK67">
        <f t="shared" si="373"/>
        <v>0</v>
      </c>
      <c r="DL67">
        <f t="shared" si="373"/>
        <v>0</v>
      </c>
      <c r="DM67">
        <f t="shared" si="373"/>
        <v>0</v>
      </c>
      <c r="DN67">
        <f t="shared" si="373"/>
        <v>0</v>
      </c>
      <c r="DO67">
        <f t="shared" si="373"/>
        <v>0</v>
      </c>
      <c r="DP67">
        <f t="shared" si="373"/>
        <v>0</v>
      </c>
      <c r="DQ67">
        <f t="shared" si="373"/>
        <v>0</v>
      </c>
      <c r="DR67">
        <f t="shared" si="373"/>
        <v>0</v>
      </c>
      <c r="DS67">
        <f t="shared" si="373"/>
        <v>0</v>
      </c>
      <c r="DT67">
        <f t="shared" si="373"/>
        <v>0</v>
      </c>
      <c r="DU67">
        <f t="shared" si="373"/>
        <v>0</v>
      </c>
      <c r="DV67">
        <f t="shared" si="373"/>
        <v>0</v>
      </c>
      <c r="DW67">
        <f t="shared" si="373"/>
        <v>0</v>
      </c>
      <c r="DX67">
        <f t="shared" si="373"/>
        <v>0</v>
      </c>
      <c r="DY67">
        <f t="shared" si="373"/>
        <v>0</v>
      </c>
      <c r="DZ67">
        <f t="shared" si="373"/>
        <v>0</v>
      </c>
      <c r="EA67">
        <f t="shared" si="373"/>
        <v>0</v>
      </c>
      <c r="EB67">
        <f t="shared" si="373"/>
        <v>0</v>
      </c>
      <c r="EC67">
        <f t="shared" si="373"/>
        <v>0</v>
      </c>
      <c r="ED67">
        <f t="shared" ref="ED67:GO67" si="374">ED266*ED$4</f>
        <v>0</v>
      </c>
      <c r="EE67">
        <f t="shared" si="374"/>
        <v>0</v>
      </c>
      <c r="EF67">
        <f t="shared" si="374"/>
        <v>0</v>
      </c>
      <c r="EG67">
        <f t="shared" si="374"/>
        <v>0</v>
      </c>
      <c r="EH67">
        <f t="shared" si="374"/>
        <v>0</v>
      </c>
      <c r="EI67">
        <f t="shared" si="374"/>
        <v>0</v>
      </c>
      <c r="EJ67">
        <f t="shared" si="374"/>
        <v>0</v>
      </c>
      <c r="EK67">
        <f t="shared" si="374"/>
        <v>0</v>
      </c>
      <c r="EL67">
        <f t="shared" si="374"/>
        <v>0</v>
      </c>
      <c r="EM67">
        <f t="shared" si="374"/>
        <v>0</v>
      </c>
      <c r="EN67">
        <f t="shared" si="374"/>
        <v>0</v>
      </c>
      <c r="EO67">
        <f t="shared" si="374"/>
        <v>0</v>
      </c>
      <c r="EP67">
        <f t="shared" si="374"/>
        <v>0</v>
      </c>
      <c r="EQ67">
        <f t="shared" si="374"/>
        <v>0</v>
      </c>
      <c r="ER67">
        <f t="shared" si="374"/>
        <v>0</v>
      </c>
      <c r="ES67">
        <f t="shared" si="374"/>
        <v>0</v>
      </c>
      <c r="ET67">
        <f t="shared" si="374"/>
        <v>0</v>
      </c>
      <c r="EU67">
        <f t="shared" si="374"/>
        <v>0</v>
      </c>
      <c r="EV67">
        <f t="shared" si="374"/>
        <v>0</v>
      </c>
      <c r="EW67">
        <f t="shared" si="374"/>
        <v>0</v>
      </c>
      <c r="EX67">
        <f t="shared" si="374"/>
        <v>0</v>
      </c>
      <c r="EY67">
        <f t="shared" si="374"/>
        <v>0</v>
      </c>
      <c r="EZ67">
        <f t="shared" si="374"/>
        <v>0</v>
      </c>
      <c r="FA67">
        <f t="shared" si="374"/>
        <v>0</v>
      </c>
      <c r="FB67">
        <f t="shared" si="374"/>
        <v>0</v>
      </c>
      <c r="FC67">
        <f t="shared" si="374"/>
        <v>0</v>
      </c>
      <c r="FD67">
        <f t="shared" si="374"/>
        <v>0</v>
      </c>
      <c r="FE67">
        <f t="shared" si="374"/>
        <v>0</v>
      </c>
      <c r="FF67">
        <f t="shared" si="374"/>
        <v>0</v>
      </c>
      <c r="FG67">
        <f t="shared" si="374"/>
        <v>0</v>
      </c>
      <c r="FH67">
        <f t="shared" si="374"/>
        <v>0</v>
      </c>
      <c r="FI67">
        <f t="shared" si="374"/>
        <v>0</v>
      </c>
      <c r="FJ67">
        <f t="shared" si="374"/>
        <v>0</v>
      </c>
      <c r="FK67">
        <f t="shared" si="374"/>
        <v>0</v>
      </c>
      <c r="FL67">
        <f t="shared" si="374"/>
        <v>0</v>
      </c>
      <c r="FM67">
        <f t="shared" si="374"/>
        <v>0</v>
      </c>
      <c r="FN67">
        <f t="shared" si="374"/>
        <v>0</v>
      </c>
      <c r="FO67">
        <f t="shared" si="374"/>
        <v>0</v>
      </c>
      <c r="FP67">
        <f t="shared" si="374"/>
        <v>0</v>
      </c>
      <c r="FQ67">
        <f t="shared" si="374"/>
        <v>0</v>
      </c>
      <c r="FR67">
        <f t="shared" si="374"/>
        <v>0</v>
      </c>
      <c r="FS67">
        <f t="shared" si="374"/>
        <v>0</v>
      </c>
      <c r="FT67">
        <f t="shared" si="374"/>
        <v>0</v>
      </c>
      <c r="FU67">
        <f t="shared" si="374"/>
        <v>0</v>
      </c>
      <c r="FV67">
        <f t="shared" si="374"/>
        <v>0</v>
      </c>
      <c r="FW67">
        <f t="shared" si="374"/>
        <v>0</v>
      </c>
      <c r="FX67">
        <f t="shared" si="374"/>
        <v>0</v>
      </c>
      <c r="FY67">
        <f t="shared" si="374"/>
        <v>0</v>
      </c>
      <c r="FZ67">
        <f t="shared" si="374"/>
        <v>0</v>
      </c>
      <c r="GA67">
        <f t="shared" si="374"/>
        <v>0</v>
      </c>
      <c r="GB67">
        <f t="shared" si="374"/>
        <v>0</v>
      </c>
      <c r="GC67">
        <f t="shared" si="374"/>
        <v>0</v>
      </c>
      <c r="GD67">
        <f t="shared" si="374"/>
        <v>0</v>
      </c>
      <c r="GE67">
        <f t="shared" si="374"/>
        <v>0</v>
      </c>
      <c r="GF67">
        <f t="shared" si="374"/>
        <v>0</v>
      </c>
      <c r="GG67">
        <f t="shared" si="374"/>
        <v>0</v>
      </c>
      <c r="GH67">
        <f t="shared" si="374"/>
        <v>0</v>
      </c>
      <c r="GI67">
        <f t="shared" si="374"/>
        <v>0</v>
      </c>
      <c r="GJ67">
        <f t="shared" si="374"/>
        <v>0</v>
      </c>
      <c r="GK67">
        <f t="shared" si="374"/>
        <v>0</v>
      </c>
      <c r="GL67">
        <f t="shared" si="374"/>
        <v>0</v>
      </c>
      <c r="GM67">
        <f t="shared" si="374"/>
        <v>0</v>
      </c>
      <c r="GN67">
        <f t="shared" si="374"/>
        <v>0</v>
      </c>
      <c r="GO67">
        <f t="shared" si="374"/>
        <v>0</v>
      </c>
      <c r="GP67">
        <f t="shared" ref="GP67:GV67" si="375">GP266*GP$4</f>
        <v>0</v>
      </c>
      <c r="GQ67">
        <f t="shared" si="375"/>
        <v>0</v>
      </c>
      <c r="GR67">
        <f t="shared" si="375"/>
        <v>0</v>
      </c>
      <c r="GS67">
        <f t="shared" si="375"/>
        <v>0</v>
      </c>
      <c r="GT67">
        <f t="shared" si="375"/>
        <v>0</v>
      </c>
      <c r="GU67">
        <f t="shared" si="375"/>
        <v>0</v>
      </c>
      <c r="GV67">
        <f t="shared" si="375"/>
        <v>0</v>
      </c>
    </row>
    <row r="68" spans="1:204" s="247" customFormat="1" x14ac:dyDescent="0.2">
      <c r="A68" s="247">
        <f>Rådata_7910!A63</f>
        <v>0</v>
      </c>
      <c r="B68" s="248">
        <f t="shared" si="315"/>
        <v>0</v>
      </c>
      <c r="C68" s="249">
        <f t="shared" si="315"/>
        <v>0</v>
      </c>
      <c r="D68" s="247">
        <f>Rådata_7910!B63</f>
        <v>0</v>
      </c>
      <c r="E68" s="247">
        <f t="shared" ref="E68:E87" si="376">E267*E$4</f>
        <v>0</v>
      </c>
      <c r="F68" s="247">
        <f t="shared" ref="F68:BQ68" si="377">F267*F$4</f>
        <v>0</v>
      </c>
      <c r="G68" s="247">
        <f t="shared" si="377"/>
        <v>0</v>
      </c>
      <c r="H68" s="247">
        <f t="shared" si="377"/>
        <v>0</v>
      </c>
      <c r="I68" s="247">
        <f t="shared" si="377"/>
        <v>0</v>
      </c>
      <c r="J68" s="247">
        <f t="shared" si="377"/>
        <v>0</v>
      </c>
      <c r="K68" s="247">
        <f t="shared" si="377"/>
        <v>0</v>
      </c>
      <c r="L68" s="247">
        <f t="shared" si="377"/>
        <v>0</v>
      </c>
      <c r="M68" s="247">
        <f t="shared" si="377"/>
        <v>0</v>
      </c>
      <c r="N68" s="247">
        <f t="shared" si="377"/>
        <v>0</v>
      </c>
      <c r="O68" s="247">
        <f t="shared" si="377"/>
        <v>0</v>
      </c>
      <c r="P68" s="247">
        <f t="shared" si="377"/>
        <v>0</v>
      </c>
      <c r="Q68" s="247">
        <f t="shared" si="377"/>
        <v>0</v>
      </c>
      <c r="R68" s="247">
        <f t="shared" si="377"/>
        <v>0</v>
      </c>
      <c r="S68" s="247">
        <f t="shared" si="377"/>
        <v>0</v>
      </c>
      <c r="T68" s="247">
        <f t="shared" si="377"/>
        <v>0</v>
      </c>
      <c r="U68" s="247">
        <f t="shared" si="377"/>
        <v>0</v>
      </c>
      <c r="V68" s="247">
        <f t="shared" si="377"/>
        <v>0</v>
      </c>
      <c r="W68" s="247">
        <f t="shared" si="377"/>
        <v>0</v>
      </c>
      <c r="X68" s="247">
        <f t="shared" si="377"/>
        <v>0</v>
      </c>
      <c r="Y68" s="247">
        <f t="shared" si="377"/>
        <v>0</v>
      </c>
      <c r="Z68" s="247">
        <f t="shared" si="377"/>
        <v>0</v>
      </c>
      <c r="AA68" s="247">
        <f t="shared" si="377"/>
        <v>0</v>
      </c>
      <c r="AB68" s="247">
        <f t="shared" si="377"/>
        <v>0</v>
      </c>
      <c r="AC68" s="247">
        <f t="shared" si="377"/>
        <v>0</v>
      </c>
      <c r="AD68" s="247">
        <f t="shared" si="377"/>
        <v>0</v>
      </c>
      <c r="AE68" s="247">
        <f t="shared" si="377"/>
        <v>0</v>
      </c>
      <c r="AF68" s="247">
        <f t="shared" si="377"/>
        <v>0</v>
      </c>
      <c r="AG68" s="247">
        <f t="shared" si="377"/>
        <v>0</v>
      </c>
      <c r="AH68" s="247">
        <f t="shared" si="377"/>
        <v>0</v>
      </c>
      <c r="AI68" s="247">
        <f t="shared" si="377"/>
        <v>0</v>
      </c>
      <c r="AJ68" s="247">
        <f t="shared" si="377"/>
        <v>0</v>
      </c>
      <c r="AK68" s="247">
        <f t="shared" si="377"/>
        <v>0</v>
      </c>
      <c r="AL68" s="247">
        <f t="shared" si="377"/>
        <v>0</v>
      </c>
      <c r="AM68" s="247">
        <f t="shared" si="377"/>
        <v>0</v>
      </c>
      <c r="AN68" s="247">
        <f t="shared" si="377"/>
        <v>0</v>
      </c>
      <c r="AO68" s="247">
        <f t="shared" si="377"/>
        <v>0</v>
      </c>
      <c r="AP68" s="247">
        <f t="shared" si="377"/>
        <v>0</v>
      </c>
      <c r="AQ68" s="247">
        <f t="shared" si="377"/>
        <v>0</v>
      </c>
      <c r="AR68" s="247">
        <f t="shared" si="377"/>
        <v>0</v>
      </c>
      <c r="AS68" s="247">
        <f t="shared" si="377"/>
        <v>0</v>
      </c>
      <c r="AT68" s="247">
        <f t="shared" si="377"/>
        <v>0</v>
      </c>
      <c r="AU68" s="247">
        <f t="shared" si="377"/>
        <v>0</v>
      </c>
      <c r="AV68" s="247">
        <f t="shared" si="377"/>
        <v>0</v>
      </c>
      <c r="AW68" s="247">
        <f t="shared" si="377"/>
        <v>0</v>
      </c>
      <c r="AX68" s="247">
        <f t="shared" si="377"/>
        <v>0</v>
      </c>
      <c r="AY68" s="247">
        <f t="shared" si="377"/>
        <v>0</v>
      </c>
      <c r="AZ68" s="247">
        <f t="shared" si="377"/>
        <v>0</v>
      </c>
      <c r="BA68" s="247">
        <f t="shared" si="377"/>
        <v>0</v>
      </c>
      <c r="BB68" s="247">
        <f t="shared" si="377"/>
        <v>0</v>
      </c>
      <c r="BC68" s="247">
        <f t="shared" si="377"/>
        <v>0</v>
      </c>
      <c r="BD68" s="247">
        <f t="shared" si="377"/>
        <v>0</v>
      </c>
      <c r="BE68" s="247">
        <f t="shared" si="377"/>
        <v>0</v>
      </c>
      <c r="BF68" s="247">
        <f t="shared" si="377"/>
        <v>0</v>
      </c>
      <c r="BG68" s="247">
        <f t="shared" si="377"/>
        <v>0</v>
      </c>
      <c r="BH68" s="247">
        <f t="shared" si="377"/>
        <v>0</v>
      </c>
      <c r="BI68" s="247">
        <f t="shared" si="377"/>
        <v>0</v>
      </c>
      <c r="BJ68" s="247">
        <f t="shared" si="377"/>
        <v>0</v>
      </c>
      <c r="BK68" s="247">
        <f t="shared" si="377"/>
        <v>0</v>
      </c>
      <c r="BL68" s="247">
        <f t="shared" si="377"/>
        <v>0</v>
      </c>
      <c r="BM68" s="247">
        <f t="shared" si="377"/>
        <v>0</v>
      </c>
      <c r="BN68" s="247">
        <f t="shared" si="377"/>
        <v>0</v>
      </c>
      <c r="BO68" s="247">
        <f t="shared" si="377"/>
        <v>0</v>
      </c>
      <c r="BP68" s="247">
        <f t="shared" si="377"/>
        <v>0</v>
      </c>
      <c r="BQ68" s="247">
        <f t="shared" si="377"/>
        <v>0</v>
      </c>
      <c r="BR68" s="247">
        <f t="shared" ref="BR68:EC68" si="378">BR267*BR$4</f>
        <v>0</v>
      </c>
      <c r="BS68" s="247">
        <f t="shared" si="378"/>
        <v>0</v>
      </c>
      <c r="BT68" s="247">
        <f t="shared" si="378"/>
        <v>0</v>
      </c>
      <c r="BU68" s="247">
        <f t="shared" si="378"/>
        <v>0</v>
      </c>
      <c r="BV68" s="247">
        <f t="shared" si="378"/>
        <v>0</v>
      </c>
      <c r="BW68" s="247">
        <f t="shared" si="378"/>
        <v>0</v>
      </c>
      <c r="BX68" s="247">
        <f t="shared" si="378"/>
        <v>0</v>
      </c>
      <c r="BY68" s="247">
        <f t="shared" si="378"/>
        <v>0</v>
      </c>
      <c r="BZ68" s="247">
        <f t="shared" si="378"/>
        <v>0</v>
      </c>
      <c r="CA68" s="247">
        <f t="shared" si="378"/>
        <v>0</v>
      </c>
      <c r="CB68" s="247">
        <f t="shared" si="378"/>
        <v>0</v>
      </c>
      <c r="CC68" s="247">
        <f t="shared" si="378"/>
        <v>0</v>
      </c>
      <c r="CD68" s="247">
        <f t="shared" si="378"/>
        <v>0</v>
      </c>
      <c r="CE68" s="247">
        <f t="shared" si="378"/>
        <v>0</v>
      </c>
      <c r="CF68" s="247">
        <f t="shared" si="378"/>
        <v>0</v>
      </c>
      <c r="CG68" s="247">
        <f t="shared" si="378"/>
        <v>0</v>
      </c>
      <c r="CH68" s="247">
        <f t="shared" si="378"/>
        <v>0</v>
      </c>
      <c r="CI68" s="247">
        <f t="shared" si="378"/>
        <v>0</v>
      </c>
      <c r="CJ68" s="247">
        <f t="shared" si="378"/>
        <v>0</v>
      </c>
      <c r="CK68" s="247">
        <f t="shared" si="378"/>
        <v>0</v>
      </c>
      <c r="CL68" s="247">
        <f t="shared" si="378"/>
        <v>0</v>
      </c>
      <c r="CM68" s="247">
        <f t="shared" si="378"/>
        <v>0</v>
      </c>
      <c r="CN68" s="247">
        <f t="shared" si="378"/>
        <v>0</v>
      </c>
      <c r="CO68" s="247">
        <f t="shared" si="378"/>
        <v>0</v>
      </c>
      <c r="CP68" s="247">
        <f t="shared" si="378"/>
        <v>0</v>
      </c>
      <c r="CQ68" s="247">
        <f t="shared" si="378"/>
        <v>0</v>
      </c>
      <c r="CR68" s="247">
        <f t="shared" si="378"/>
        <v>0</v>
      </c>
      <c r="CS68" s="247">
        <f t="shared" si="378"/>
        <v>0</v>
      </c>
      <c r="CT68" s="247">
        <f t="shared" si="378"/>
        <v>0</v>
      </c>
      <c r="CU68" s="247">
        <f t="shared" si="378"/>
        <v>0</v>
      </c>
      <c r="CV68" s="247">
        <f t="shared" si="378"/>
        <v>0</v>
      </c>
      <c r="CW68" s="247">
        <f t="shared" si="378"/>
        <v>0</v>
      </c>
      <c r="CX68" s="247">
        <f t="shared" si="378"/>
        <v>0</v>
      </c>
      <c r="CY68" s="247">
        <f t="shared" si="378"/>
        <v>0</v>
      </c>
      <c r="CZ68" s="247">
        <f t="shared" si="378"/>
        <v>0</v>
      </c>
      <c r="DA68" s="247">
        <f t="shared" si="378"/>
        <v>0</v>
      </c>
      <c r="DB68" s="247">
        <f t="shared" si="378"/>
        <v>0</v>
      </c>
      <c r="DC68" s="247">
        <f t="shared" si="378"/>
        <v>0</v>
      </c>
      <c r="DD68" s="247">
        <f t="shared" si="378"/>
        <v>0</v>
      </c>
      <c r="DE68" s="247">
        <f t="shared" si="378"/>
        <v>0</v>
      </c>
      <c r="DF68" s="247">
        <f t="shared" si="378"/>
        <v>0</v>
      </c>
      <c r="DG68" s="247">
        <f t="shared" si="378"/>
        <v>0</v>
      </c>
      <c r="DH68" s="247">
        <f t="shared" si="378"/>
        <v>0</v>
      </c>
      <c r="DI68" s="247">
        <f t="shared" si="378"/>
        <v>0</v>
      </c>
      <c r="DJ68" s="247">
        <f t="shared" si="378"/>
        <v>0</v>
      </c>
      <c r="DK68" s="247">
        <f t="shared" si="378"/>
        <v>0</v>
      </c>
      <c r="DL68" s="247">
        <f t="shared" si="378"/>
        <v>0</v>
      </c>
      <c r="DM68" s="247">
        <f t="shared" si="378"/>
        <v>0</v>
      </c>
      <c r="DN68" s="247">
        <f t="shared" si="378"/>
        <v>0</v>
      </c>
      <c r="DO68" s="247">
        <f t="shared" si="378"/>
        <v>0</v>
      </c>
      <c r="DP68" s="247">
        <f t="shared" si="378"/>
        <v>0</v>
      </c>
      <c r="DQ68" s="247">
        <f t="shared" si="378"/>
        <v>0</v>
      </c>
      <c r="DR68" s="247">
        <f t="shared" si="378"/>
        <v>0</v>
      </c>
      <c r="DS68" s="247">
        <f t="shared" si="378"/>
        <v>0</v>
      </c>
      <c r="DT68" s="247">
        <f t="shared" si="378"/>
        <v>0</v>
      </c>
      <c r="DU68" s="247">
        <f t="shared" si="378"/>
        <v>0</v>
      </c>
      <c r="DV68" s="247">
        <f t="shared" si="378"/>
        <v>0</v>
      </c>
      <c r="DW68" s="247">
        <f t="shared" si="378"/>
        <v>0</v>
      </c>
      <c r="DX68" s="247">
        <f t="shared" si="378"/>
        <v>0</v>
      </c>
      <c r="DY68" s="247">
        <f t="shared" si="378"/>
        <v>0</v>
      </c>
      <c r="DZ68" s="247">
        <f t="shared" si="378"/>
        <v>0</v>
      </c>
      <c r="EA68" s="247">
        <f t="shared" si="378"/>
        <v>0</v>
      </c>
      <c r="EB68" s="247">
        <f t="shared" si="378"/>
        <v>0</v>
      </c>
      <c r="EC68" s="247">
        <f t="shared" si="378"/>
        <v>0</v>
      </c>
      <c r="ED68" s="247">
        <f t="shared" ref="ED68:GO68" si="379">ED267*ED$4</f>
        <v>0</v>
      </c>
      <c r="EE68" s="247">
        <f t="shared" si="379"/>
        <v>0</v>
      </c>
      <c r="EF68" s="247">
        <f t="shared" si="379"/>
        <v>0</v>
      </c>
      <c r="EG68" s="247">
        <f t="shared" si="379"/>
        <v>0</v>
      </c>
      <c r="EH68" s="247">
        <f t="shared" si="379"/>
        <v>0</v>
      </c>
      <c r="EI68" s="247">
        <f t="shared" si="379"/>
        <v>0</v>
      </c>
      <c r="EJ68" s="247">
        <f t="shared" si="379"/>
        <v>0</v>
      </c>
      <c r="EK68" s="247">
        <f t="shared" si="379"/>
        <v>0</v>
      </c>
      <c r="EL68" s="247">
        <f t="shared" si="379"/>
        <v>0</v>
      </c>
      <c r="EM68" s="247">
        <f t="shared" si="379"/>
        <v>0</v>
      </c>
      <c r="EN68" s="247">
        <f t="shared" si="379"/>
        <v>0</v>
      </c>
      <c r="EO68" s="247">
        <f t="shared" si="379"/>
        <v>0</v>
      </c>
      <c r="EP68" s="247">
        <f t="shared" si="379"/>
        <v>0</v>
      </c>
      <c r="EQ68" s="247">
        <f t="shared" si="379"/>
        <v>0</v>
      </c>
      <c r="ER68" s="247">
        <f t="shared" si="379"/>
        <v>0</v>
      </c>
      <c r="ES68" s="247">
        <f t="shared" si="379"/>
        <v>0</v>
      </c>
      <c r="ET68" s="247">
        <f t="shared" si="379"/>
        <v>0</v>
      </c>
      <c r="EU68" s="247">
        <f t="shared" si="379"/>
        <v>0</v>
      </c>
      <c r="EV68" s="247">
        <f t="shared" si="379"/>
        <v>0</v>
      </c>
      <c r="EW68" s="247">
        <f t="shared" si="379"/>
        <v>0</v>
      </c>
      <c r="EX68" s="247">
        <f t="shared" si="379"/>
        <v>0</v>
      </c>
      <c r="EY68" s="247">
        <f t="shared" si="379"/>
        <v>0</v>
      </c>
      <c r="EZ68" s="247">
        <f t="shared" si="379"/>
        <v>0</v>
      </c>
      <c r="FA68" s="247">
        <f t="shared" si="379"/>
        <v>0</v>
      </c>
      <c r="FB68" s="247">
        <f t="shared" si="379"/>
        <v>0</v>
      </c>
      <c r="FC68" s="247">
        <f t="shared" si="379"/>
        <v>0</v>
      </c>
      <c r="FD68" s="247">
        <f t="shared" si="379"/>
        <v>0</v>
      </c>
      <c r="FE68" s="247">
        <f t="shared" si="379"/>
        <v>0</v>
      </c>
      <c r="FF68" s="247">
        <f t="shared" si="379"/>
        <v>0</v>
      </c>
      <c r="FG68" s="247">
        <f t="shared" si="379"/>
        <v>0</v>
      </c>
      <c r="FH68" s="247">
        <f t="shared" si="379"/>
        <v>0</v>
      </c>
      <c r="FI68" s="247">
        <f t="shared" si="379"/>
        <v>0</v>
      </c>
      <c r="FJ68" s="247">
        <f t="shared" si="379"/>
        <v>0</v>
      </c>
      <c r="FK68" s="247">
        <f t="shared" si="379"/>
        <v>0</v>
      </c>
      <c r="FL68" s="247">
        <f t="shared" si="379"/>
        <v>0</v>
      </c>
      <c r="FM68" s="247">
        <f t="shared" si="379"/>
        <v>0</v>
      </c>
      <c r="FN68" s="247">
        <f t="shared" si="379"/>
        <v>0</v>
      </c>
      <c r="FO68" s="247">
        <f t="shared" si="379"/>
        <v>0</v>
      </c>
      <c r="FP68" s="247">
        <f t="shared" si="379"/>
        <v>0</v>
      </c>
      <c r="FQ68" s="247">
        <f t="shared" si="379"/>
        <v>0</v>
      </c>
      <c r="FR68" s="247">
        <f t="shared" si="379"/>
        <v>0</v>
      </c>
      <c r="FS68" s="247">
        <f t="shared" si="379"/>
        <v>0</v>
      </c>
      <c r="FT68" s="247">
        <f t="shared" si="379"/>
        <v>0</v>
      </c>
      <c r="FU68" s="247">
        <f t="shared" si="379"/>
        <v>0</v>
      </c>
      <c r="FV68" s="247">
        <f t="shared" si="379"/>
        <v>0</v>
      </c>
      <c r="FW68" s="247">
        <f t="shared" si="379"/>
        <v>0</v>
      </c>
      <c r="FX68" s="247">
        <f t="shared" si="379"/>
        <v>0</v>
      </c>
      <c r="FY68" s="247">
        <f t="shared" si="379"/>
        <v>0</v>
      </c>
      <c r="FZ68" s="247">
        <f t="shared" si="379"/>
        <v>0</v>
      </c>
      <c r="GA68" s="247">
        <f t="shared" si="379"/>
        <v>0</v>
      </c>
      <c r="GB68" s="247">
        <f t="shared" si="379"/>
        <v>0</v>
      </c>
      <c r="GC68" s="247">
        <f t="shared" si="379"/>
        <v>0</v>
      </c>
      <c r="GD68" s="247">
        <f t="shared" si="379"/>
        <v>0</v>
      </c>
      <c r="GE68" s="247">
        <f t="shared" si="379"/>
        <v>0</v>
      </c>
      <c r="GF68" s="247">
        <f t="shared" si="379"/>
        <v>0</v>
      </c>
      <c r="GG68" s="247">
        <f t="shared" si="379"/>
        <v>0</v>
      </c>
      <c r="GH68" s="247">
        <f t="shared" si="379"/>
        <v>0</v>
      </c>
      <c r="GI68" s="247">
        <f t="shared" si="379"/>
        <v>0</v>
      </c>
      <c r="GJ68" s="247">
        <f t="shared" si="379"/>
        <v>0</v>
      </c>
      <c r="GK68" s="247">
        <f t="shared" si="379"/>
        <v>0</v>
      </c>
      <c r="GL68" s="247">
        <f t="shared" si="379"/>
        <v>0</v>
      </c>
      <c r="GM68" s="247">
        <f t="shared" si="379"/>
        <v>0</v>
      </c>
      <c r="GN68" s="247">
        <f t="shared" si="379"/>
        <v>0</v>
      </c>
      <c r="GO68" s="247">
        <f t="shared" si="379"/>
        <v>0</v>
      </c>
      <c r="GP68" s="247">
        <f t="shared" ref="GP68:GV68" si="380">GP267*GP$4</f>
        <v>0</v>
      </c>
      <c r="GQ68" s="247">
        <f t="shared" si="380"/>
        <v>0</v>
      </c>
      <c r="GR68" s="247">
        <f t="shared" si="380"/>
        <v>0</v>
      </c>
      <c r="GS68" s="247">
        <f t="shared" si="380"/>
        <v>0</v>
      </c>
      <c r="GT68" s="247">
        <f t="shared" si="380"/>
        <v>0</v>
      </c>
      <c r="GU68" s="247">
        <f t="shared" si="380"/>
        <v>0</v>
      </c>
      <c r="GV68" s="247">
        <f t="shared" si="380"/>
        <v>0</v>
      </c>
    </row>
    <row r="69" spans="1:204" s="70" customFormat="1" x14ac:dyDescent="0.2">
      <c r="A69" s="70">
        <f>Rådata_7910!A64</f>
        <v>0</v>
      </c>
      <c r="B69" s="245">
        <f t="shared" si="315"/>
        <v>0</v>
      </c>
      <c r="C69" s="246">
        <f t="shared" si="315"/>
        <v>0</v>
      </c>
      <c r="D69" s="70">
        <f>Rådata_7910!B64</f>
        <v>0</v>
      </c>
      <c r="E69" s="70">
        <f t="shared" si="376"/>
        <v>0</v>
      </c>
      <c r="F69" s="70">
        <f t="shared" ref="F69:BQ69" si="381">F268*F$4</f>
        <v>0</v>
      </c>
      <c r="G69" s="70">
        <f t="shared" si="381"/>
        <v>0</v>
      </c>
      <c r="H69" s="70">
        <f t="shared" si="381"/>
        <v>0</v>
      </c>
      <c r="I69" s="70">
        <f t="shared" si="381"/>
        <v>0</v>
      </c>
      <c r="J69" s="70">
        <f t="shared" si="381"/>
        <v>0</v>
      </c>
      <c r="K69" s="70">
        <f t="shared" si="381"/>
        <v>0</v>
      </c>
      <c r="L69" s="70">
        <f t="shared" si="381"/>
        <v>0</v>
      </c>
      <c r="M69" s="70">
        <f t="shared" si="381"/>
        <v>0</v>
      </c>
      <c r="N69" s="70">
        <f t="shared" si="381"/>
        <v>0</v>
      </c>
      <c r="O69" s="70">
        <f t="shared" si="381"/>
        <v>0</v>
      </c>
      <c r="P69" s="70">
        <f t="shared" si="381"/>
        <v>0</v>
      </c>
      <c r="Q69" s="70">
        <f t="shared" si="381"/>
        <v>0</v>
      </c>
      <c r="R69" s="70">
        <f t="shared" si="381"/>
        <v>0</v>
      </c>
      <c r="S69" s="70">
        <f t="shared" si="381"/>
        <v>0</v>
      </c>
      <c r="T69" s="70">
        <f t="shared" si="381"/>
        <v>0</v>
      </c>
      <c r="U69" s="70">
        <f t="shared" si="381"/>
        <v>0</v>
      </c>
      <c r="V69" s="70">
        <f t="shared" si="381"/>
        <v>0</v>
      </c>
      <c r="W69" s="70">
        <f t="shared" si="381"/>
        <v>0</v>
      </c>
      <c r="X69" s="70">
        <f t="shared" si="381"/>
        <v>0</v>
      </c>
      <c r="Y69" s="70">
        <f t="shared" si="381"/>
        <v>0</v>
      </c>
      <c r="Z69" s="70">
        <f t="shared" si="381"/>
        <v>0</v>
      </c>
      <c r="AA69" s="70">
        <f t="shared" si="381"/>
        <v>0</v>
      </c>
      <c r="AB69" s="70">
        <f t="shared" si="381"/>
        <v>0</v>
      </c>
      <c r="AC69" s="70">
        <f t="shared" si="381"/>
        <v>0</v>
      </c>
      <c r="AD69" s="70">
        <f t="shared" si="381"/>
        <v>0</v>
      </c>
      <c r="AE69" s="70">
        <f t="shared" si="381"/>
        <v>0</v>
      </c>
      <c r="AF69" s="70">
        <f t="shared" si="381"/>
        <v>0</v>
      </c>
      <c r="AG69" s="70">
        <f t="shared" si="381"/>
        <v>0</v>
      </c>
      <c r="AH69" s="70">
        <f t="shared" si="381"/>
        <v>0</v>
      </c>
      <c r="AI69" s="70">
        <f t="shared" si="381"/>
        <v>0</v>
      </c>
      <c r="AJ69" s="70">
        <f t="shared" si="381"/>
        <v>0</v>
      </c>
      <c r="AK69" s="70">
        <f t="shared" si="381"/>
        <v>0</v>
      </c>
      <c r="AL69" s="70">
        <f t="shared" si="381"/>
        <v>0</v>
      </c>
      <c r="AM69" s="70">
        <f t="shared" si="381"/>
        <v>0</v>
      </c>
      <c r="AN69" s="70">
        <f t="shared" si="381"/>
        <v>0</v>
      </c>
      <c r="AO69" s="70">
        <f t="shared" si="381"/>
        <v>0</v>
      </c>
      <c r="AP69" s="70">
        <f t="shared" si="381"/>
        <v>0</v>
      </c>
      <c r="AQ69" s="70">
        <f t="shared" si="381"/>
        <v>0</v>
      </c>
      <c r="AR69" s="70">
        <f t="shared" si="381"/>
        <v>0</v>
      </c>
      <c r="AS69" s="70">
        <f t="shared" si="381"/>
        <v>0</v>
      </c>
      <c r="AT69" s="70">
        <f t="shared" si="381"/>
        <v>0</v>
      </c>
      <c r="AU69" s="70">
        <f t="shared" si="381"/>
        <v>0</v>
      </c>
      <c r="AV69" s="70">
        <f t="shared" si="381"/>
        <v>0</v>
      </c>
      <c r="AW69" s="70">
        <f t="shared" si="381"/>
        <v>0</v>
      </c>
      <c r="AX69" s="70">
        <f t="shared" si="381"/>
        <v>0</v>
      </c>
      <c r="AY69" s="70">
        <f t="shared" si="381"/>
        <v>0</v>
      </c>
      <c r="AZ69" s="70">
        <f t="shared" si="381"/>
        <v>0</v>
      </c>
      <c r="BA69" s="70">
        <f t="shared" si="381"/>
        <v>0</v>
      </c>
      <c r="BB69" s="70">
        <f t="shared" si="381"/>
        <v>0</v>
      </c>
      <c r="BC69" s="70">
        <f t="shared" si="381"/>
        <v>0</v>
      </c>
      <c r="BD69" s="70">
        <f t="shared" si="381"/>
        <v>0</v>
      </c>
      <c r="BE69" s="70">
        <f t="shared" si="381"/>
        <v>0</v>
      </c>
      <c r="BF69" s="70">
        <f t="shared" si="381"/>
        <v>0</v>
      </c>
      <c r="BG69" s="70">
        <f t="shared" si="381"/>
        <v>0</v>
      </c>
      <c r="BH69" s="70">
        <f t="shared" si="381"/>
        <v>0</v>
      </c>
      <c r="BI69" s="70">
        <f t="shared" si="381"/>
        <v>0</v>
      </c>
      <c r="BJ69" s="70">
        <f t="shared" si="381"/>
        <v>0</v>
      </c>
      <c r="BK69" s="70">
        <f t="shared" si="381"/>
        <v>0</v>
      </c>
      <c r="BL69" s="70">
        <f t="shared" si="381"/>
        <v>0</v>
      </c>
      <c r="BM69" s="70">
        <f t="shared" si="381"/>
        <v>0</v>
      </c>
      <c r="BN69" s="70">
        <f t="shared" si="381"/>
        <v>0</v>
      </c>
      <c r="BO69" s="70">
        <f t="shared" si="381"/>
        <v>0</v>
      </c>
      <c r="BP69" s="70">
        <f t="shared" si="381"/>
        <v>0</v>
      </c>
      <c r="BQ69" s="70">
        <f t="shared" si="381"/>
        <v>0</v>
      </c>
      <c r="BR69" s="70">
        <f t="shared" ref="BR69:EC69" si="382">BR268*BR$4</f>
        <v>0</v>
      </c>
      <c r="BS69" s="70">
        <f t="shared" si="382"/>
        <v>0</v>
      </c>
      <c r="BT69" s="70">
        <f t="shared" si="382"/>
        <v>0</v>
      </c>
      <c r="BU69" s="70">
        <f t="shared" si="382"/>
        <v>0</v>
      </c>
      <c r="BV69" s="70">
        <f t="shared" si="382"/>
        <v>0</v>
      </c>
      <c r="BW69" s="70">
        <f t="shared" si="382"/>
        <v>0</v>
      </c>
      <c r="BX69" s="70">
        <f t="shared" si="382"/>
        <v>0</v>
      </c>
      <c r="BY69" s="70">
        <f t="shared" si="382"/>
        <v>0</v>
      </c>
      <c r="BZ69" s="70">
        <f t="shared" si="382"/>
        <v>0</v>
      </c>
      <c r="CA69" s="70">
        <f t="shared" si="382"/>
        <v>0</v>
      </c>
      <c r="CB69" s="70">
        <f t="shared" si="382"/>
        <v>0</v>
      </c>
      <c r="CC69" s="70">
        <f t="shared" si="382"/>
        <v>0</v>
      </c>
      <c r="CD69" s="70">
        <f t="shared" si="382"/>
        <v>0</v>
      </c>
      <c r="CE69" s="70">
        <f t="shared" si="382"/>
        <v>0</v>
      </c>
      <c r="CF69" s="70">
        <f t="shared" si="382"/>
        <v>0</v>
      </c>
      <c r="CG69" s="70">
        <f t="shared" si="382"/>
        <v>0</v>
      </c>
      <c r="CH69" s="70">
        <f t="shared" si="382"/>
        <v>0</v>
      </c>
      <c r="CI69" s="70">
        <f t="shared" si="382"/>
        <v>0</v>
      </c>
      <c r="CJ69" s="70">
        <f t="shared" si="382"/>
        <v>0</v>
      </c>
      <c r="CK69" s="70">
        <f t="shared" si="382"/>
        <v>0</v>
      </c>
      <c r="CL69" s="70">
        <f t="shared" si="382"/>
        <v>0</v>
      </c>
      <c r="CM69" s="70">
        <f t="shared" si="382"/>
        <v>0</v>
      </c>
      <c r="CN69" s="70">
        <f t="shared" si="382"/>
        <v>0</v>
      </c>
      <c r="CO69" s="70">
        <f t="shared" si="382"/>
        <v>0</v>
      </c>
      <c r="CP69" s="70">
        <f t="shared" si="382"/>
        <v>0</v>
      </c>
      <c r="CQ69" s="70">
        <f t="shared" si="382"/>
        <v>0</v>
      </c>
      <c r="CR69" s="70">
        <f t="shared" si="382"/>
        <v>0</v>
      </c>
      <c r="CS69" s="70">
        <f t="shared" si="382"/>
        <v>0</v>
      </c>
      <c r="CT69" s="70">
        <f t="shared" si="382"/>
        <v>0</v>
      </c>
      <c r="CU69" s="70">
        <f t="shared" si="382"/>
        <v>0</v>
      </c>
      <c r="CV69" s="70">
        <f t="shared" si="382"/>
        <v>0</v>
      </c>
      <c r="CW69" s="70">
        <f t="shared" si="382"/>
        <v>0</v>
      </c>
      <c r="CX69" s="70">
        <f t="shared" si="382"/>
        <v>0</v>
      </c>
      <c r="CY69" s="70">
        <f t="shared" si="382"/>
        <v>0</v>
      </c>
      <c r="CZ69" s="70">
        <f t="shared" si="382"/>
        <v>0</v>
      </c>
      <c r="DA69" s="70">
        <f t="shared" si="382"/>
        <v>0</v>
      </c>
      <c r="DB69" s="70">
        <f t="shared" si="382"/>
        <v>0</v>
      </c>
      <c r="DC69" s="70">
        <f t="shared" si="382"/>
        <v>0</v>
      </c>
      <c r="DD69" s="70">
        <f t="shared" si="382"/>
        <v>0</v>
      </c>
      <c r="DE69" s="70">
        <f t="shared" si="382"/>
        <v>0</v>
      </c>
      <c r="DF69" s="70">
        <f t="shared" si="382"/>
        <v>0</v>
      </c>
      <c r="DG69" s="70">
        <f t="shared" si="382"/>
        <v>0</v>
      </c>
      <c r="DH69" s="70">
        <f t="shared" si="382"/>
        <v>0</v>
      </c>
      <c r="DI69" s="70">
        <f t="shared" si="382"/>
        <v>0</v>
      </c>
      <c r="DJ69" s="70">
        <f t="shared" si="382"/>
        <v>0</v>
      </c>
      <c r="DK69" s="70">
        <f t="shared" si="382"/>
        <v>0</v>
      </c>
      <c r="DL69" s="70">
        <f t="shared" si="382"/>
        <v>0</v>
      </c>
      <c r="DM69" s="70">
        <f t="shared" si="382"/>
        <v>0</v>
      </c>
      <c r="DN69" s="70">
        <f t="shared" si="382"/>
        <v>0</v>
      </c>
      <c r="DO69" s="70">
        <f t="shared" si="382"/>
        <v>0</v>
      </c>
      <c r="DP69" s="70">
        <f t="shared" si="382"/>
        <v>0</v>
      </c>
      <c r="DQ69" s="70">
        <f t="shared" si="382"/>
        <v>0</v>
      </c>
      <c r="DR69" s="70">
        <f t="shared" si="382"/>
        <v>0</v>
      </c>
      <c r="DS69" s="70">
        <f t="shared" si="382"/>
        <v>0</v>
      </c>
      <c r="DT69" s="70">
        <f t="shared" si="382"/>
        <v>0</v>
      </c>
      <c r="DU69" s="70">
        <f t="shared" si="382"/>
        <v>0</v>
      </c>
      <c r="DV69" s="70">
        <f t="shared" si="382"/>
        <v>0</v>
      </c>
      <c r="DW69" s="70">
        <f t="shared" si="382"/>
        <v>0</v>
      </c>
      <c r="DX69" s="70">
        <f t="shared" si="382"/>
        <v>0</v>
      </c>
      <c r="DY69" s="70">
        <f t="shared" si="382"/>
        <v>0</v>
      </c>
      <c r="DZ69" s="70">
        <f t="shared" si="382"/>
        <v>0</v>
      </c>
      <c r="EA69" s="70">
        <f t="shared" si="382"/>
        <v>0</v>
      </c>
      <c r="EB69" s="70">
        <f t="shared" si="382"/>
        <v>0</v>
      </c>
      <c r="EC69" s="70">
        <f t="shared" si="382"/>
        <v>0</v>
      </c>
      <c r="ED69" s="70">
        <f t="shared" ref="ED69:GO69" si="383">ED268*ED$4</f>
        <v>0</v>
      </c>
      <c r="EE69" s="70">
        <f t="shared" si="383"/>
        <v>0</v>
      </c>
      <c r="EF69" s="70">
        <f t="shared" si="383"/>
        <v>0</v>
      </c>
      <c r="EG69" s="70">
        <f t="shared" si="383"/>
        <v>0</v>
      </c>
      <c r="EH69" s="70">
        <f t="shared" si="383"/>
        <v>0</v>
      </c>
      <c r="EI69" s="70">
        <f t="shared" si="383"/>
        <v>0</v>
      </c>
      <c r="EJ69" s="70">
        <f t="shared" si="383"/>
        <v>0</v>
      </c>
      <c r="EK69" s="70">
        <f t="shared" si="383"/>
        <v>0</v>
      </c>
      <c r="EL69" s="70">
        <f t="shared" si="383"/>
        <v>0</v>
      </c>
      <c r="EM69" s="70">
        <f t="shared" si="383"/>
        <v>0</v>
      </c>
      <c r="EN69" s="70">
        <f t="shared" si="383"/>
        <v>0</v>
      </c>
      <c r="EO69" s="70">
        <f t="shared" si="383"/>
        <v>0</v>
      </c>
      <c r="EP69" s="70">
        <f t="shared" si="383"/>
        <v>0</v>
      </c>
      <c r="EQ69" s="70">
        <f t="shared" si="383"/>
        <v>0</v>
      </c>
      <c r="ER69" s="70">
        <f t="shared" si="383"/>
        <v>0</v>
      </c>
      <c r="ES69" s="70">
        <f t="shared" si="383"/>
        <v>0</v>
      </c>
      <c r="ET69" s="70">
        <f t="shared" si="383"/>
        <v>0</v>
      </c>
      <c r="EU69" s="70">
        <f t="shared" si="383"/>
        <v>0</v>
      </c>
      <c r="EV69" s="70">
        <f t="shared" si="383"/>
        <v>0</v>
      </c>
      <c r="EW69" s="70">
        <f t="shared" si="383"/>
        <v>0</v>
      </c>
      <c r="EX69" s="70">
        <f t="shared" si="383"/>
        <v>0</v>
      </c>
      <c r="EY69" s="70">
        <f t="shared" si="383"/>
        <v>0</v>
      </c>
      <c r="EZ69" s="70">
        <f t="shared" si="383"/>
        <v>0</v>
      </c>
      <c r="FA69" s="70">
        <f t="shared" si="383"/>
        <v>0</v>
      </c>
      <c r="FB69" s="70">
        <f t="shared" si="383"/>
        <v>0</v>
      </c>
      <c r="FC69" s="70">
        <f t="shared" si="383"/>
        <v>0</v>
      </c>
      <c r="FD69" s="70">
        <f t="shared" si="383"/>
        <v>0</v>
      </c>
      <c r="FE69" s="70">
        <f t="shared" si="383"/>
        <v>0</v>
      </c>
      <c r="FF69" s="70">
        <f t="shared" si="383"/>
        <v>0</v>
      </c>
      <c r="FG69" s="70">
        <f t="shared" si="383"/>
        <v>0</v>
      </c>
      <c r="FH69" s="70">
        <f t="shared" si="383"/>
        <v>0</v>
      </c>
      <c r="FI69" s="70">
        <f t="shared" si="383"/>
        <v>0</v>
      </c>
      <c r="FJ69" s="70">
        <f t="shared" si="383"/>
        <v>0</v>
      </c>
      <c r="FK69" s="70">
        <f t="shared" si="383"/>
        <v>0</v>
      </c>
      <c r="FL69" s="70">
        <f t="shared" si="383"/>
        <v>0</v>
      </c>
      <c r="FM69" s="70">
        <f t="shared" si="383"/>
        <v>0</v>
      </c>
      <c r="FN69" s="70">
        <f t="shared" si="383"/>
        <v>0</v>
      </c>
      <c r="FO69" s="70">
        <f t="shared" si="383"/>
        <v>0</v>
      </c>
      <c r="FP69" s="70">
        <f t="shared" si="383"/>
        <v>0</v>
      </c>
      <c r="FQ69" s="70">
        <f t="shared" si="383"/>
        <v>0</v>
      </c>
      <c r="FR69" s="70">
        <f t="shared" si="383"/>
        <v>0</v>
      </c>
      <c r="FS69" s="70">
        <f t="shared" si="383"/>
        <v>0</v>
      </c>
      <c r="FT69" s="70">
        <f t="shared" si="383"/>
        <v>0</v>
      </c>
      <c r="FU69" s="70">
        <f t="shared" si="383"/>
        <v>0</v>
      </c>
      <c r="FV69" s="70">
        <f t="shared" si="383"/>
        <v>0</v>
      </c>
      <c r="FW69" s="70">
        <f t="shared" si="383"/>
        <v>0</v>
      </c>
      <c r="FX69" s="70">
        <f t="shared" si="383"/>
        <v>0</v>
      </c>
      <c r="FY69" s="70">
        <f t="shared" si="383"/>
        <v>0</v>
      </c>
      <c r="FZ69" s="70">
        <f t="shared" si="383"/>
        <v>0</v>
      </c>
      <c r="GA69" s="70">
        <f t="shared" si="383"/>
        <v>0</v>
      </c>
      <c r="GB69" s="70">
        <f t="shared" si="383"/>
        <v>0</v>
      </c>
      <c r="GC69" s="70">
        <f t="shared" si="383"/>
        <v>0</v>
      </c>
      <c r="GD69" s="70">
        <f t="shared" si="383"/>
        <v>0</v>
      </c>
      <c r="GE69" s="70">
        <f t="shared" si="383"/>
        <v>0</v>
      </c>
      <c r="GF69" s="70">
        <f t="shared" si="383"/>
        <v>0</v>
      </c>
      <c r="GG69" s="70">
        <f t="shared" si="383"/>
        <v>0</v>
      </c>
      <c r="GH69" s="70">
        <f t="shared" si="383"/>
        <v>0</v>
      </c>
      <c r="GI69" s="70">
        <f t="shared" si="383"/>
        <v>0</v>
      </c>
      <c r="GJ69" s="70">
        <f t="shared" si="383"/>
        <v>0</v>
      </c>
      <c r="GK69" s="70">
        <f t="shared" si="383"/>
        <v>0</v>
      </c>
      <c r="GL69" s="70">
        <f t="shared" si="383"/>
        <v>0</v>
      </c>
      <c r="GM69" s="70">
        <f t="shared" si="383"/>
        <v>0</v>
      </c>
      <c r="GN69" s="70">
        <f t="shared" si="383"/>
        <v>0</v>
      </c>
      <c r="GO69" s="70">
        <f t="shared" si="383"/>
        <v>0</v>
      </c>
      <c r="GP69" s="70">
        <f t="shared" ref="GP69:GV69" si="384">GP268*GP$4</f>
        <v>0</v>
      </c>
      <c r="GQ69" s="70">
        <f t="shared" si="384"/>
        <v>0</v>
      </c>
      <c r="GR69" s="70">
        <f t="shared" si="384"/>
        <v>0</v>
      </c>
      <c r="GS69" s="70">
        <f t="shared" si="384"/>
        <v>0</v>
      </c>
      <c r="GT69" s="70">
        <f t="shared" si="384"/>
        <v>0</v>
      </c>
      <c r="GU69" s="70">
        <f t="shared" si="384"/>
        <v>0</v>
      </c>
      <c r="GV69" s="70">
        <f t="shared" si="384"/>
        <v>0</v>
      </c>
    </row>
    <row r="70" spans="1:204" x14ac:dyDescent="0.2">
      <c r="A70">
        <f>Rådata_7910!A65</f>
        <v>0</v>
      </c>
      <c r="B70" s="242">
        <f t="shared" si="315"/>
        <v>0</v>
      </c>
      <c r="C70" s="111">
        <f t="shared" si="315"/>
        <v>0</v>
      </c>
      <c r="D70">
        <f>Rådata_7910!B65</f>
        <v>0</v>
      </c>
      <c r="E70">
        <f t="shared" si="376"/>
        <v>0</v>
      </c>
      <c r="F70">
        <f t="shared" ref="F70:BQ70" si="385">F269*F$4</f>
        <v>0</v>
      </c>
      <c r="G70">
        <f t="shared" si="385"/>
        <v>0</v>
      </c>
      <c r="H70">
        <f t="shared" si="385"/>
        <v>0</v>
      </c>
      <c r="I70">
        <f t="shared" si="385"/>
        <v>0</v>
      </c>
      <c r="J70">
        <f t="shared" si="385"/>
        <v>0</v>
      </c>
      <c r="K70">
        <f t="shared" si="385"/>
        <v>0</v>
      </c>
      <c r="L70">
        <f t="shared" si="385"/>
        <v>0</v>
      </c>
      <c r="M70">
        <f t="shared" si="385"/>
        <v>0</v>
      </c>
      <c r="N70">
        <f t="shared" si="385"/>
        <v>0</v>
      </c>
      <c r="O70">
        <f t="shared" si="385"/>
        <v>0</v>
      </c>
      <c r="P70">
        <f t="shared" si="385"/>
        <v>0</v>
      </c>
      <c r="Q70">
        <f t="shared" si="385"/>
        <v>0</v>
      </c>
      <c r="R70">
        <f t="shared" si="385"/>
        <v>0</v>
      </c>
      <c r="S70">
        <f t="shared" si="385"/>
        <v>0</v>
      </c>
      <c r="T70">
        <f t="shared" si="385"/>
        <v>0</v>
      </c>
      <c r="U70">
        <f t="shared" si="385"/>
        <v>0</v>
      </c>
      <c r="V70">
        <f t="shared" si="385"/>
        <v>0</v>
      </c>
      <c r="W70">
        <f t="shared" si="385"/>
        <v>0</v>
      </c>
      <c r="X70">
        <f t="shared" si="385"/>
        <v>0</v>
      </c>
      <c r="Y70">
        <f t="shared" si="385"/>
        <v>0</v>
      </c>
      <c r="Z70">
        <f t="shared" si="385"/>
        <v>0</v>
      </c>
      <c r="AA70">
        <f t="shared" si="385"/>
        <v>0</v>
      </c>
      <c r="AB70">
        <f t="shared" si="385"/>
        <v>0</v>
      </c>
      <c r="AC70">
        <f t="shared" si="385"/>
        <v>0</v>
      </c>
      <c r="AD70">
        <f t="shared" si="385"/>
        <v>0</v>
      </c>
      <c r="AE70">
        <f t="shared" si="385"/>
        <v>0</v>
      </c>
      <c r="AF70">
        <f t="shared" si="385"/>
        <v>0</v>
      </c>
      <c r="AG70">
        <f t="shared" si="385"/>
        <v>0</v>
      </c>
      <c r="AH70">
        <f t="shared" si="385"/>
        <v>0</v>
      </c>
      <c r="AI70">
        <f t="shared" si="385"/>
        <v>0</v>
      </c>
      <c r="AJ70">
        <f t="shared" si="385"/>
        <v>0</v>
      </c>
      <c r="AK70">
        <f t="shared" si="385"/>
        <v>0</v>
      </c>
      <c r="AL70">
        <f t="shared" si="385"/>
        <v>0</v>
      </c>
      <c r="AM70">
        <f t="shared" si="385"/>
        <v>0</v>
      </c>
      <c r="AN70">
        <f t="shared" si="385"/>
        <v>0</v>
      </c>
      <c r="AO70">
        <f t="shared" si="385"/>
        <v>0</v>
      </c>
      <c r="AP70">
        <f t="shared" si="385"/>
        <v>0</v>
      </c>
      <c r="AQ70">
        <f t="shared" si="385"/>
        <v>0</v>
      </c>
      <c r="AR70">
        <f t="shared" si="385"/>
        <v>0</v>
      </c>
      <c r="AS70">
        <f t="shared" si="385"/>
        <v>0</v>
      </c>
      <c r="AT70">
        <f t="shared" si="385"/>
        <v>0</v>
      </c>
      <c r="AU70">
        <f t="shared" si="385"/>
        <v>0</v>
      </c>
      <c r="AV70">
        <f t="shared" si="385"/>
        <v>0</v>
      </c>
      <c r="AW70">
        <f t="shared" si="385"/>
        <v>0</v>
      </c>
      <c r="AX70">
        <f t="shared" si="385"/>
        <v>0</v>
      </c>
      <c r="AY70">
        <f t="shared" si="385"/>
        <v>0</v>
      </c>
      <c r="AZ70">
        <f t="shared" si="385"/>
        <v>0</v>
      </c>
      <c r="BA70">
        <f t="shared" si="385"/>
        <v>0</v>
      </c>
      <c r="BB70">
        <f t="shared" si="385"/>
        <v>0</v>
      </c>
      <c r="BC70">
        <f t="shared" si="385"/>
        <v>0</v>
      </c>
      <c r="BD70">
        <f t="shared" si="385"/>
        <v>0</v>
      </c>
      <c r="BE70">
        <f t="shared" si="385"/>
        <v>0</v>
      </c>
      <c r="BF70">
        <f t="shared" si="385"/>
        <v>0</v>
      </c>
      <c r="BG70">
        <f t="shared" si="385"/>
        <v>0</v>
      </c>
      <c r="BH70">
        <f t="shared" si="385"/>
        <v>0</v>
      </c>
      <c r="BI70">
        <f t="shared" si="385"/>
        <v>0</v>
      </c>
      <c r="BJ70">
        <f t="shared" si="385"/>
        <v>0</v>
      </c>
      <c r="BK70">
        <f t="shared" si="385"/>
        <v>0</v>
      </c>
      <c r="BL70">
        <f t="shared" si="385"/>
        <v>0</v>
      </c>
      <c r="BM70">
        <f t="shared" si="385"/>
        <v>0</v>
      </c>
      <c r="BN70">
        <f t="shared" si="385"/>
        <v>0</v>
      </c>
      <c r="BO70">
        <f t="shared" si="385"/>
        <v>0</v>
      </c>
      <c r="BP70">
        <f t="shared" si="385"/>
        <v>0</v>
      </c>
      <c r="BQ70">
        <f t="shared" si="385"/>
        <v>0</v>
      </c>
      <c r="BR70">
        <f t="shared" ref="BR70:EC70" si="386">BR269*BR$4</f>
        <v>0</v>
      </c>
      <c r="BS70">
        <f t="shared" si="386"/>
        <v>0</v>
      </c>
      <c r="BT70">
        <f t="shared" si="386"/>
        <v>0</v>
      </c>
      <c r="BU70">
        <f t="shared" si="386"/>
        <v>0</v>
      </c>
      <c r="BV70">
        <f t="shared" si="386"/>
        <v>0</v>
      </c>
      <c r="BW70">
        <f t="shared" si="386"/>
        <v>0</v>
      </c>
      <c r="BX70">
        <f t="shared" si="386"/>
        <v>0</v>
      </c>
      <c r="BY70">
        <f t="shared" si="386"/>
        <v>0</v>
      </c>
      <c r="BZ70">
        <f t="shared" si="386"/>
        <v>0</v>
      </c>
      <c r="CA70">
        <f t="shared" si="386"/>
        <v>0</v>
      </c>
      <c r="CB70">
        <f t="shared" si="386"/>
        <v>0</v>
      </c>
      <c r="CC70">
        <f t="shared" si="386"/>
        <v>0</v>
      </c>
      <c r="CD70">
        <f t="shared" si="386"/>
        <v>0</v>
      </c>
      <c r="CE70">
        <f t="shared" si="386"/>
        <v>0</v>
      </c>
      <c r="CF70">
        <f t="shared" si="386"/>
        <v>0</v>
      </c>
      <c r="CG70">
        <f t="shared" si="386"/>
        <v>0</v>
      </c>
      <c r="CH70">
        <f t="shared" si="386"/>
        <v>0</v>
      </c>
      <c r="CI70">
        <f t="shared" si="386"/>
        <v>0</v>
      </c>
      <c r="CJ70">
        <f t="shared" si="386"/>
        <v>0</v>
      </c>
      <c r="CK70">
        <f t="shared" si="386"/>
        <v>0</v>
      </c>
      <c r="CL70">
        <f t="shared" si="386"/>
        <v>0</v>
      </c>
      <c r="CM70">
        <f t="shared" si="386"/>
        <v>0</v>
      </c>
      <c r="CN70">
        <f t="shared" si="386"/>
        <v>0</v>
      </c>
      <c r="CO70">
        <f t="shared" si="386"/>
        <v>0</v>
      </c>
      <c r="CP70">
        <f t="shared" si="386"/>
        <v>0</v>
      </c>
      <c r="CQ70">
        <f t="shared" si="386"/>
        <v>0</v>
      </c>
      <c r="CR70">
        <f t="shared" si="386"/>
        <v>0</v>
      </c>
      <c r="CS70">
        <f t="shared" si="386"/>
        <v>0</v>
      </c>
      <c r="CT70">
        <f t="shared" si="386"/>
        <v>0</v>
      </c>
      <c r="CU70">
        <f t="shared" si="386"/>
        <v>0</v>
      </c>
      <c r="CV70">
        <f t="shared" si="386"/>
        <v>0</v>
      </c>
      <c r="CW70">
        <f t="shared" si="386"/>
        <v>0</v>
      </c>
      <c r="CX70">
        <f t="shared" si="386"/>
        <v>0</v>
      </c>
      <c r="CY70">
        <f t="shared" si="386"/>
        <v>0</v>
      </c>
      <c r="CZ70">
        <f t="shared" si="386"/>
        <v>0</v>
      </c>
      <c r="DA70">
        <f t="shared" si="386"/>
        <v>0</v>
      </c>
      <c r="DB70">
        <f t="shared" si="386"/>
        <v>0</v>
      </c>
      <c r="DC70">
        <f t="shared" si="386"/>
        <v>0</v>
      </c>
      <c r="DD70">
        <f t="shared" si="386"/>
        <v>0</v>
      </c>
      <c r="DE70">
        <f t="shared" si="386"/>
        <v>0</v>
      </c>
      <c r="DF70">
        <f t="shared" si="386"/>
        <v>0</v>
      </c>
      <c r="DG70">
        <f t="shared" si="386"/>
        <v>0</v>
      </c>
      <c r="DH70">
        <f t="shared" si="386"/>
        <v>0</v>
      </c>
      <c r="DI70">
        <f t="shared" si="386"/>
        <v>0</v>
      </c>
      <c r="DJ70">
        <f t="shared" si="386"/>
        <v>0</v>
      </c>
      <c r="DK70">
        <f t="shared" si="386"/>
        <v>0</v>
      </c>
      <c r="DL70">
        <f t="shared" si="386"/>
        <v>0</v>
      </c>
      <c r="DM70">
        <f t="shared" si="386"/>
        <v>0</v>
      </c>
      <c r="DN70">
        <f t="shared" si="386"/>
        <v>0</v>
      </c>
      <c r="DO70">
        <f t="shared" si="386"/>
        <v>0</v>
      </c>
      <c r="DP70">
        <f t="shared" si="386"/>
        <v>0</v>
      </c>
      <c r="DQ70">
        <f t="shared" si="386"/>
        <v>0</v>
      </c>
      <c r="DR70">
        <f t="shared" si="386"/>
        <v>0</v>
      </c>
      <c r="DS70">
        <f t="shared" si="386"/>
        <v>0</v>
      </c>
      <c r="DT70">
        <f t="shared" si="386"/>
        <v>0</v>
      </c>
      <c r="DU70">
        <f t="shared" si="386"/>
        <v>0</v>
      </c>
      <c r="DV70">
        <f t="shared" si="386"/>
        <v>0</v>
      </c>
      <c r="DW70">
        <f t="shared" si="386"/>
        <v>0</v>
      </c>
      <c r="DX70">
        <f t="shared" si="386"/>
        <v>0</v>
      </c>
      <c r="DY70">
        <f t="shared" si="386"/>
        <v>0</v>
      </c>
      <c r="DZ70">
        <f t="shared" si="386"/>
        <v>0</v>
      </c>
      <c r="EA70">
        <f t="shared" si="386"/>
        <v>0</v>
      </c>
      <c r="EB70">
        <f t="shared" si="386"/>
        <v>0</v>
      </c>
      <c r="EC70">
        <f t="shared" si="386"/>
        <v>0</v>
      </c>
      <c r="ED70">
        <f t="shared" ref="ED70:GO70" si="387">ED269*ED$4</f>
        <v>0</v>
      </c>
      <c r="EE70">
        <f t="shared" si="387"/>
        <v>0</v>
      </c>
      <c r="EF70">
        <f t="shared" si="387"/>
        <v>0</v>
      </c>
      <c r="EG70">
        <f t="shared" si="387"/>
        <v>0</v>
      </c>
      <c r="EH70">
        <f t="shared" si="387"/>
        <v>0</v>
      </c>
      <c r="EI70">
        <f t="shared" si="387"/>
        <v>0</v>
      </c>
      <c r="EJ70">
        <f t="shared" si="387"/>
        <v>0</v>
      </c>
      <c r="EK70">
        <f t="shared" si="387"/>
        <v>0</v>
      </c>
      <c r="EL70">
        <f t="shared" si="387"/>
        <v>0</v>
      </c>
      <c r="EM70">
        <f t="shared" si="387"/>
        <v>0</v>
      </c>
      <c r="EN70">
        <f t="shared" si="387"/>
        <v>0</v>
      </c>
      <c r="EO70">
        <f t="shared" si="387"/>
        <v>0</v>
      </c>
      <c r="EP70">
        <f t="shared" si="387"/>
        <v>0</v>
      </c>
      <c r="EQ70">
        <f t="shared" si="387"/>
        <v>0</v>
      </c>
      <c r="ER70">
        <f t="shared" si="387"/>
        <v>0</v>
      </c>
      <c r="ES70">
        <f t="shared" si="387"/>
        <v>0</v>
      </c>
      <c r="ET70">
        <f t="shared" si="387"/>
        <v>0</v>
      </c>
      <c r="EU70">
        <f t="shared" si="387"/>
        <v>0</v>
      </c>
      <c r="EV70">
        <f t="shared" si="387"/>
        <v>0</v>
      </c>
      <c r="EW70">
        <f t="shared" si="387"/>
        <v>0</v>
      </c>
      <c r="EX70">
        <f t="shared" si="387"/>
        <v>0</v>
      </c>
      <c r="EY70">
        <f t="shared" si="387"/>
        <v>0</v>
      </c>
      <c r="EZ70">
        <f t="shared" si="387"/>
        <v>0</v>
      </c>
      <c r="FA70">
        <f t="shared" si="387"/>
        <v>0</v>
      </c>
      <c r="FB70">
        <f t="shared" si="387"/>
        <v>0</v>
      </c>
      <c r="FC70">
        <f t="shared" si="387"/>
        <v>0</v>
      </c>
      <c r="FD70">
        <f t="shared" si="387"/>
        <v>0</v>
      </c>
      <c r="FE70">
        <f t="shared" si="387"/>
        <v>0</v>
      </c>
      <c r="FF70">
        <f t="shared" si="387"/>
        <v>0</v>
      </c>
      <c r="FG70">
        <f t="shared" si="387"/>
        <v>0</v>
      </c>
      <c r="FH70">
        <f t="shared" si="387"/>
        <v>0</v>
      </c>
      <c r="FI70">
        <f t="shared" si="387"/>
        <v>0</v>
      </c>
      <c r="FJ70">
        <f t="shared" si="387"/>
        <v>0</v>
      </c>
      <c r="FK70">
        <f t="shared" si="387"/>
        <v>0</v>
      </c>
      <c r="FL70">
        <f t="shared" si="387"/>
        <v>0</v>
      </c>
      <c r="FM70">
        <f t="shared" si="387"/>
        <v>0</v>
      </c>
      <c r="FN70">
        <f t="shared" si="387"/>
        <v>0</v>
      </c>
      <c r="FO70">
        <f t="shared" si="387"/>
        <v>0</v>
      </c>
      <c r="FP70">
        <f t="shared" si="387"/>
        <v>0</v>
      </c>
      <c r="FQ70">
        <f t="shared" si="387"/>
        <v>0</v>
      </c>
      <c r="FR70">
        <f t="shared" si="387"/>
        <v>0</v>
      </c>
      <c r="FS70">
        <f t="shared" si="387"/>
        <v>0</v>
      </c>
      <c r="FT70">
        <f t="shared" si="387"/>
        <v>0</v>
      </c>
      <c r="FU70">
        <f t="shared" si="387"/>
        <v>0</v>
      </c>
      <c r="FV70">
        <f t="shared" si="387"/>
        <v>0</v>
      </c>
      <c r="FW70">
        <f t="shared" si="387"/>
        <v>0</v>
      </c>
      <c r="FX70">
        <f t="shared" si="387"/>
        <v>0</v>
      </c>
      <c r="FY70">
        <f t="shared" si="387"/>
        <v>0</v>
      </c>
      <c r="FZ70">
        <f t="shared" si="387"/>
        <v>0</v>
      </c>
      <c r="GA70">
        <f t="shared" si="387"/>
        <v>0</v>
      </c>
      <c r="GB70">
        <f t="shared" si="387"/>
        <v>0</v>
      </c>
      <c r="GC70">
        <f t="shared" si="387"/>
        <v>0</v>
      </c>
      <c r="GD70">
        <f t="shared" si="387"/>
        <v>0</v>
      </c>
      <c r="GE70">
        <f t="shared" si="387"/>
        <v>0</v>
      </c>
      <c r="GF70">
        <f t="shared" si="387"/>
        <v>0</v>
      </c>
      <c r="GG70">
        <f t="shared" si="387"/>
        <v>0</v>
      </c>
      <c r="GH70">
        <f t="shared" si="387"/>
        <v>0</v>
      </c>
      <c r="GI70">
        <f t="shared" si="387"/>
        <v>0</v>
      </c>
      <c r="GJ70">
        <f t="shared" si="387"/>
        <v>0</v>
      </c>
      <c r="GK70">
        <f t="shared" si="387"/>
        <v>0</v>
      </c>
      <c r="GL70">
        <f t="shared" si="387"/>
        <v>0</v>
      </c>
      <c r="GM70">
        <f t="shared" si="387"/>
        <v>0</v>
      </c>
      <c r="GN70">
        <f t="shared" si="387"/>
        <v>0</v>
      </c>
      <c r="GO70">
        <f t="shared" si="387"/>
        <v>0</v>
      </c>
      <c r="GP70">
        <f t="shared" ref="GP70:GV70" si="388">GP269*GP$4</f>
        <v>0</v>
      </c>
      <c r="GQ70">
        <f t="shared" si="388"/>
        <v>0</v>
      </c>
      <c r="GR70">
        <f t="shared" si="388"/>
        <v>0</v>
      </c>
      <c r="GS70">
        <f t="shared" si="388"/>
        <v>0</v>
      </c>
      <c r="GT70">
        <f t="shared" si="388"/>
        <v>0</v>
      </c>
      <c r="GU70">
        <f t="shared" si="388"/>
        <v>0</v>
      </c>
      <c r="GV70">
        <f t="shared" si="388"/>
        <v>0</v>
      </c>
    </row>
    <row r="71" spans="1:204" x14ac:dyDescent="0.2">
      <c r="A71">
        <f>Rådata_7910!A66</f>
        <v>0</v>
      </c>
      <c r="B71" s="242">
        <f t="shared" si="315"/>
        <v>0</v>
      </c>
      <c r="C71" s="111">
        <f t="shared" si="315"/>
        <v>0</v>
      </c>
      <c r="D71">
        <f>Rådata_7910!B66</f>
        <v>0</v>
      </c>
      <c r="E71">
        <f t="shared" si="376"/>
        <v>0</v>
      </c>
      <c r="F71">
        <f t="shared" ref="F71:BQ71" si="389">F270*F$4</f>
        <v>0</v>
      </c>
      <c r="G71">
        <f t="shared" si="389"/>
        <v>0</v>
      </c>
      <c r="H71">
        <f t="shared" si="389"/>
        <v>0</v>
      </c>
      <c r="I71">
        <f t="shared" si="389"/>
        <v>0</v>
      </c>
      <c r="J71">
        <f t="shared" si="389"/>
        <v>0</v>
      </c>
      <c r="K71">
        <f t="shared" si="389"/>
        <v>0</v>
      </c>
      <c r="L71">
        <f t="shared" si="389"/>
        <v>0</v>
      </c>
      <c r="M71">
        <f t="shared" si="389"/>
        <v>0</v>
      </c>
      <c r="N71">
        <f t="shared" si="389"/>
        <v>0</v>
      </c>
      <c r="O71">
        <f t="shared" si="389"/>
        <v>0</v>
      </c>
      <c r="P71">
        <f t="shared" si="389"/>
        <v>0</v>
      </c>
      <c r="Q71">
        <f t="shared" si="389"/>
        <v>0</v>
      </c>
      <c r="R71">
        <f t="shared" si="389"/>
        <v>0</v>
      </c>
      <c r="S71">
        <f t="shared" si="389"/>
        <v>0</v>
      </c>
      <c r="T71">
        <f t="shared" si="389"/>
        <v>0</v>
      </c>
      <c r="U71">
        <f t="shared" si="389"/>
        <v>0</v>
      </c>
      <c r="V71">
        <f t="shared" si="389"/>
        <v>0</v>
      </c>
      <c r="W71">
        <f t="shared" si="389"/>
        <v>0</v>
      </c>
      <c r="X71">
        <f t="shared" si="389"/>
        <v>0</v>
      </c>
      <c r="Y71">
        <f t="shared" si="389"/>
        <v>0</v>
      </c>
      <c r="Z71">
        <f t="shared" si="389"/>
        <v>0</v>
      </c>
      <c r="AA71">
        <f t="shared" si="389"/>
        <v>0</v>
      </c>
      <c r="AB71">
        <f t="shared" si="389"/>
        <v>0</v>
      </c>
      <c r="AC71">
        <f t="shared" si="389"/>
        <v>0</v>
      </c>
      <c r="AD71">
        <f t="shared" si="389"/>
        <v>0</v>
      </c>
      <c r="AE71">
        <f t="shared" si="389"/>
        <v>0</v>
      </c>
      <c r="AF71">
        <f t="shared" si="389"/>
        <v>0</v>
      </c>
      <c r="AG71">
        <f t="shared" si="389"/>
        <v>0</v>
      </c>
      <c r="AH71">
        <f t="shared" si="389"/>
        <v>0</v>
      </c>
      <c r="AI71">
        <f t="shared" si="389"/>
        <v>0</v>
      </c>
      <c r="AJ71">
        <f t="shared" si="389"/>
        <v>0</v>
      </c>
      <c r="AK71">
        <f t="shared" si="389"/>
        <v>0</v>
      </c>
      <c r="AL71">
        <f t="shared" si="389"/>
        <v>0</v>
      </c>
      <c r="AM71">
        <f t="shared" si="389"/>
        <v>0</v>
      </c>
      <c r="AN71">
        <f t="shared" si="389"/>
        <v>0</v>
      </c>
      <c r="AO71">
        <f t="shared" si="389"/>
        <v>0</v>
      </c>
      <c r="AP71">
        <f t="shared" si="389"/>
        <v>0</v>
      </c>
      <c r="AQ71">
        <f t="shared" si="389"/>
        <v>0</v>
      </c>
      <c r="AR71">
        <f t="shared" si="389"/>
        <v>0</v>
      </c>
      <c r="AS71">
        <f t="shared" si="389"/>
        <v>0</v>
      </c>
      <c r="AT71">
        <f t="shared" si="389"/>
        <v>0</v>
      </c>
      <c r="AU71">
        <f t="shared" si="389"/>
        <v>0</v>
      </c>
      <c r="AV71">
        <f t="shared" si="389"/>
        <v>0</v>
      </c>
      <c r="AW71">
        <f t="shared" si="389"/>
        <v>0</v>
      </c>
      <c r="AX71">
        <f t="shared" si="389"/>
        <v>0</v>
      </c>
      <c r="AY71">
        <f t="shared" si="389"/>
        <v>0</v>
      </c>
      <c r="AZ71">
        <f t="shared" si="389"/>
        <v>0</v>
      </c>
      <c r="BA71">
        <f t="shared" si="389"/>
        <v>0</v>
      </c>
      <c r="BB71">
        <f t="shared" si="389"/>
        <v>0</v>
      </c>
      <c r="BC71">
        <f t="shared" si="389"/>
        <v>0</v>
      </c>
      <c r="BD71">
        <f t="shared" si="389"/>
        <v>0</v>
      </c>
      <c r="BE71">
        <f t="shared" si="389"/>
        <v>0</v>
      </c>
      <c r="BF71">
        <f t="shared" si="389"/>
        <v>0</v>
      </c>
      <c r="BG71">
        <f t="shared" si="389"/>
        <v>0</v>
      </c>
      <c r="BH71">
        <f t="shared" si="389"/>
        <v>0</v>
      </c>
      <c r="BI71">
        <f t="shared" si="389"/>
        <v>0</v>
      </c>
      <c r="BJ71">
        <f t="shared" si="389"/>
        <v>0</v>
      </c>
      <c r="BK71">
        <f t="shared" si="389"/>
        <v>0</v>
      </c>
      <c r="BL71">
        <f t="shared" si="389"/>
        <v>0</v>
      </c>
      <c r="BM71">
        <f t="shared" si="389"/>
        <v>0</v>
      </c>
      <c r="BN71">
        <f t="shared" si="389"/>
        <v>0</v>
      </c>
      <c r="BO71">
        <f t="shared" si="389"/>
        <v>0</v>
      </c>
      <c r="BP71">
        <f t="shared" si="389"/>
        <v>0</v>
      </c>
      <c r="BQ71">
        <f t="shared" si="389"/>
        <v>0</v>
      </c>
      <c r="BR71">
        <f t="shared" ref="BR71:EC71" si="390">BR270*BR$4</f>
        <v>0</v>
      </c>
      <c r="BS71">
        <f t="shared" si="390"/>
        <v>0</v>
      </c>
      <c r="BT71">
        <f t="shared" si="390"/>
        <v>0</v>
      </c>
      <c r="BU71">
        <f t="shared" si="390"/>
        <v>0</v>
      </c>
      <c r="BV71">
        <f t="shared" si="390"/>
        <v>0</v>
      </c>
      <c r="BW71">
        <f t="shared" si="390"/>
        <v>0</v>
      </c>
      <c r="BX71">
        <f t="shared" si="390"/>
        <v>0</v>
      </c>
      <c r="BY71">
        <f t="shared" si="390"/>
        <v>0</v>
      </c>
      <c r="BZ71">
        <f t="shared" si="390"/>
        <v>0</v>
      </c>
      <c r="CA71">
        <f t="shared" si="390"/>
        <v>0</v>
      </c>
      <c r="CB71">
        <f t="shared" si="390"/>
        <v>0</v>
      </c>
      <c r="CC71">
        <f t="shared" si="390"/>
        <v>0</v>
      </c>
      <c r="CD71">
        <f t="shared" si="390"/>
        <v>0</v>
      </c>
      <c r="CE71">
        <f t="shared" si="390"/>
        <v>0</v>
      </c>
      <c r="CF71">
        <f t="shared" si="390"/>
        <v>0</v>
      </c>
      <c r="CG71">
        <f t="shared" si="390"/>
        <v>0</v>
      </c>
      <c r="CH71">
        <f t="shared" si="390"/>
        <v>0</v>
      </c>
      <c r="CI71">
        <f t="shared" si="390"/>
        <v>0</v>
      </c>
      <c r="CJ71">
        <f t="shared" si="390"/>
        <v>0</v>
      </c>
      <c r="CK71">
        <f t="shared" si="390"/>
        <v>0</v>
      </c>
      <c r="CL71">
        <f t="shared" si="390"/>
        <v>0</v>
      </c>
      <c r="CM71">
        <f t="shared" si="390"/>
        <v>0</v>
      </c>
      <c r="CN71">
        <f t="shared" si="390"/>
        <v>0</v>
      </c>
      <c r="CO71">
        <f t="shared" si="390"/>
        <v>0</v>
      </c>
      <c r="CP71">
        <f t="shared" si="390"/>
        <v>0</v>
      </c>
      <c r="CQ71">
        <f t="shared" si="390"/>
        <v>0</v>
      </c>
      <c r="CR71">
        <f t="shared" si="390"/>
        <v>0</v>
      </c>
      <c r="CS71">
        <f t="shared" si="390"/>
        <v>0</v>
      </c>
      <c r="CT71">
        <f t="shared" si="390"/>
        <v>0</v>
      </c>
      <c r="CU71">
        <f t="shared" si="390"/>
        <v>0</v>
      </c>
      <c r="CV71">
        <f t="shared" si="390"/>
        <v>0</v>
      </c>
      <c r="CW71">
        <f t="shared" si="390"/>
        <v>0</v>
      </c>
      <c r="CX71">
        <f t="shared" si="390"/>
        <v>0</v>
      </c>
      <c r="CY71">
        <f t="shared" si="390"/>
        <v>0</v>
      </c>
      <c r="CZ71">
        <f t="shared" si="390"/>
        <v>0</v>
      </c>
      <c r="DA71">
        <f t="shared" si="390"/>
        <v>0</v>
      </c>
      <c r="DB71">
        <f t="shared" si="390"/>
        <v>0</v>
      </c>
      <c r="DC71">
        <f t="shared" si="390"/>
        <v>0</v>
      </c>
      <c r="DD71">
        <f t="shared" si="390"/>
        <v>0</v>
      </c>
      <c r="DE71">
        <f t="shared" si="390"/>
        <v>0</v>
      </c>
      <c r="DF71">
        <f t="shared" si="390"/>
        <v>0</v>
      </c>
      <c r="DG71">
        <f t="shared" si="390"/>
        <v>0</v>
      </c>
      <c r="DH71">
        <f t="shared" si="390"/>
        <v>0</v>
      </c>
      <c r="DI71">
        <f t="shared" si="390"/>
        <v>0</v>
      </c>
      <c r="DJ71">
        <f t="shared" si="390"/>
        <v>0</v>
      </c>
      <c r="DK71">
        <f t="shared" si="390"/>
        <v>0</v>
      </c>
      <c r="DL71">
        <f t="shared" si="390"/>
        <v>0</v>
      </c>
      <c r="DM71">
        <f t="shared" si="390"/>
        <v>0</v>
      </c>
      <c r="DN71">
        <f t="shared" si="390"/>
        <v>0</v>
      </c>
      <c r="DO71">
        <f t="shared" si="390"/>
        <v>0</v>
      </c>
      <c r="DP71">
        <f t="shared" si="390"/>
        <v>0</v>
      </c>
      <c r="DQ71">
        <f t="shared" si="390"/>
        <v>0</v>
      </c>
      <c r="DR71">
        <f t="shared" si="390"/>
        <v>0</v>
      </c>
      <c r="DS71">
        <f t="shared" si="390"/>
        <v>0</v>
      </c>
      <c r="DT71">
        <f t="shared" si="390"/>
        <v>0</v>
      </c>
      <c r="DU71">
        <f t="shared" si="390"/>
        <v>0</v>
      </c>
      <c r="DV71">
        <f t="shared" si="390"/>
        <v>0</v>
      </c>
      <c r="DW71">
        <f t="shared" si="390"/>
        <v>0</v>
      </c>
      <c r="DX71">
        <f t="shared" si="390"/>
        <v>0</v>
      </c>
      <c r="DY71">
        <f t="shared" si="390"/>
        <v>0</v>
      </c>
      <c r="DZ71">
        <f t="shared" si="390"/>
        <v>0</v>
      </c>
      <c r="EA71">
        <f t="shared" si="390"/>
        <v>0</v>
      </c>
      <c r="EB71">
        <f t="shared" si="390"/>
        <v>0</v>
      </c>
      <c r="EC71">
        <f t="shared" si="390"/>
        <v>0</v>
      </c>
      <c r="ED71">
        <f t="shared" ref="ED71:GO71" si="391">ED270*ED$4</f>
        <v>0</v>
      </c>
      <c r="EE71">
        <f t="shared" si="391"/>
        <v>0</v>
      </c>
      <c r="EF71">
        <f t="shared" si="391"/>
        <v>0</v>
      </c>
      <c r="EG71">
        <f t="shared" si="391"/>
        <v>0</v>
      </c>
      <c r="EH71">
        <f t="shared" si="391"/>
        <v>0</v>
      </c>
      <c r="EI71">
        <f t="shared" si="391"/>
        <v>0</v>
      </c>
      <c r="EJ71">
        <f t="shared" si="391"/>
        <v>0</v>
      </c>
      <c r="EK71">
        <f t="shared" si="391"/>
        <v>0</v>
      </c>
      <c r="EL71">
        <f t="shared" si="391"/>
        <v>0</v>
      </c>
      <c r="EM71">
        <f t="shared" si="391"/>
        <v>0</v>
      </c>
      <c r="EN71">
        <f t="shared" si="391"/>
        <v>0</v>
      </c>
      <c r="EO71">
        <f t="shared" si="391"/>
        <v>0</v>
      </c>
      <c r="EP71">
        <f t="shared" si="391"/>
        <v>0</v>
      </c>
      <c r="EQ71">
        <f t="shared" si="391"/>
        <v>0</v>
      </c>
      <c r="ER71">
        <f t="shared" si="391"/>
        <v>0</v>
      </c>
      <c r="ES71">
        <f t="shared" si="391"/>
        <v>0</v>
      </c>
      <c r="ET71">
        <f t="shared" si="391"/>
        <v>0</v>
      </c>
      <c r="EU71">
        <f t="shared" si="391"/>
        <v>0</v>
      </c>
      <c r="EV71">
        <f t="shared" si="391"/>
        <v>0</v>
      </c>
      <c r="EW71">
        <f t="shared" si="391"/>
        <v>0</v>
      </c>
      <c r="EX71">
        <f t="shared" si="391"/>
        <v>0</v>
      </c>
      <c r="EY71">
        <f t="shared" si="391"/>
        <v>0</v>
      </c>
      <c r="EZ71">
        <f t="shared" si="391"/>
        <v>0</v>
      </c>
      <c r="FA71">
        <f t="shared" si="391"/>
        <v>0</v>
      </c>
      <c r="FB71">
        <f t="shared" si="391"/>
        <v>0</v>
      </c>
      <c r="FC71">
        <f t="shared" si="391"/>
        <v>0</v>
      </c>
      <c r="FD71">
        <f t="shared" si="391"/>
        <v>0</v>
      </c>
      <c r="FE71">
        <f t="shared" si="391"/>
        <v>0</v>
      </c>
      <c r="FF71">
        <f t="shared" si="391"/>
        <v>0</v>
      </c>
      <c r="FG71">
        <f t="shared" si="391"/>
        <v>0</v>
      </c>
      <c r="FH71">
        <f t="shared" si="391"/>
        <v>0</v>
      </c>
      <c r="FI71">
        <f t="shared" si="391"/>
        <v>0</v>
      </c>
      <c r="FJ71">
        <f t="shared" si="391"/>
        <v>0</v>
      </c>
      <c r="FK71">
        <f t="shared" si="391"/>
        <v>0</v>
      </c>
      <c r="FL71">
        <f t="shared" si="391"/>
        <v>0</v>
      </c>
      <c r="FM71">
        <f t="shared" si="391"/>
        <v>0</v>
      </c>
      <c r="FN71">
        <f t="shared" si="391"/>
        <v>0</v>
      </c>
      <c r="FO71">
        <f t="shared" si="391"/>
        <v>0</v>
      </c>
      <c r="FP71">
        <f t="shared" si="391"/>
        <v>0</v>
      </c>
      <c r="FQ71">
        <f t="shared" si="391"/>
        <v>0</v>
      </c>
      <c r="FR71">
        <f t="shared" si="391"/>
        <v>0</v>
      </c>
      <c r="FS71">
        <f t="shared" si="391"/>
        <v>0</v>
      </c>
      <c r="FT71">
        <f t="shared" si="391"/>
        <v>0</v>
      </c>
      <c r="FU71">
        <f t="shared" si="391"/>
        <v>0</v>
      </c>
      <c r="FV71">
        <f t="shared" si="391"/>
        <v>0</v>
      </c>
      <c r="FW71">
        <f t="shared" si="391"/>
        <v>0</v>
      </c>
      <c r="FX71">
        <f t="shared" si="391"/>
        <v>0</v>
      </c>
      <c r="FY71">
        <f t="shared" si="391"/>
        <v>0</v>
      </c>
      <c r="FZ71">
        <f t="shared" si="391"/>
        <v>0</v>
      </c>
      <c r="GA71">
        <f t="shared" si="391"/>
        <v>0</v>
      </c>
      <c r="GB71">
        <f t="shared" si="391"/>
        <v>0</v>
      </c>
      <c r="GC71">
        <f t="shared" si="391"/>
        <v>0</v>
      </c>
      <c r="GD71">
        <f t="shared" si="391"/>
        <v>0</v>
      </c>
      <c r="GE71">
        <f t="shared" si="391"/>
        <v>0</v>
      </c>
      <c r="GF71">
        <f t="shared" si="391"/>
        <v>0</v>
      </c>
      <c r="GG71">
        <f t="shared" si="391"/>
        <v>0</v>
      </c>
      <c r="GH71">
        <f t="shared" si="391"/>
        <v>0</v>
      </c>
      <c r="GI71">
        <f t="shared" si="391"/>
        <v>0</v>
      </c>
      <c r="GJ71">
        <f t="shared" si="391"/>
        <v>0</v>
      </c>
      <c r="GK71">
        <f t="shared" si="391"/>
        <v>0</v>
      </c>
      <c r="GL71">
        <f t="shared" si="391"/>
        <v>0</v>
      </c>
      <c r="GM71">
        <f t="shared" si="391"/>
        <v>0</v>
      </c>
      <c r="GN71">
        <f t="shared" si="391"/>
        <v>0</v>
      </c>
      <c r="GO71">
        <f t="shared" si="391"/>
        <v>0</v>
      </c>
      <c r="GP71">
        <f t="shared" ref="GP71:GV71" si="392">GP270*GP$4</f>
        <v>0</v>
      </c>
      <c r="GQ71">
        <f t="shared" si="392"/>
        <v>0</v>
      </c>
      <c r="GR71">
        <f t="shared" si="392"/>
        <v>0</v>
      </c>
      <c r="GS71">
        <f t="shared" si="392"/>
        <v>0</v>
      </c>
      <c r="GT71">
        <f t="shared" si="392"/>
        <v>0</v>
      </c>
      <c r="GU71">
        <f t="shared" si="392"/>
        <v>0</v>
      </c>
      <c r="GV71">
        <f t="shared" si="392"/>
        <v>0</v>
      </c>
    </row>
    <row r="72" spans="1:204" x14ac:dyDescent="0.2">
      <c r="A72">
        <f>Rådata_7910!A67</f>
        <v>0</v>
      </c>
      <c r="B72" s="242">
        <f t="shared" si="315"/>
        <v>0</v>
      </c>
      <c r="C72" s="111">
        <f t="shared" si="315"/>
        <v>0</v>
      </c>
      <c r="D72">
        <f>Rådata_7910!B67</f>
        <v>0</v>
      </c>
      <c r="E72">
        <f t="shared" si="376"/>
        <v>0</v>
      </c>
      <c r="F72">
        <f t="shared" ref="F72:BQ72" si="393">F271*F$4</f>
        <v>0</v>
      </c>
      <c r="G72">
        <f t="shared" si="393"/>
        <v>0</v>
      </c>
      <c r="H72">
        <f t="shared" si="393"/>
        <v>0</v>
      </c>
      <c r="I72">
        <f t="shared" si="393"/>
        <v>0</v>
      </c>
      <c r="J72">
        <f t="shared" si="393"/>
        <v>0</v>
      </c>
      <c r="K72">
        <f t="shared" si="393"/>
        <v>0</v>
      </c>
      <c r="L72">
        <f t="shared" si="393"/>
        <v>0</v>
      </c>
      <c r="M72">
        <f t="shared" si="393"/>
        <v>0</v>
      </c>
      <c r="N72">
        <f t="shared" si="393"/>
        <v>0</v>
      </c>
      <c r="O72">
        <f t="shared" si="393"/>
        <v>0</v>
      </c>
      <c r="P72">
        <f t="shared" si="393"/>
        <v>0</v>
      </c>
      <c r="Q72">
        <f t="shared" si="393"/>
        <v>0</v>
      </c>
      <c r="R72">
        <f t="shared" si="393"/>
        <v>0</v>
      </c>
      <c r="S72">
        <f t="shared" si="393"/>
        <v>0</v>
      </c>
      <c r="T72">
        <f t="shared" si="393"/>
        <v>0</v>
      </c>
      <c r="U72">
        <f t="shared" si="393"/>
        <v>0</v>
      </c>
      <c r="V72">
        <f t="shared" si="393"/>
        <v>0</v>
      </c>
      <c r="W72">
        <f t="shared" si="393"/>
        <v>0</v>
      </c>
      <c r="X72">
        <f t="shared" si="393"/>
        <v>0</v>
      </c>
      <c r="Y72">
        <f t="shared" si="393"/>
        <v>0</v>
      </c>
      <c r="Z72">
        <f t="shared" si="393"/>
        <v>0</v>
      </c>
      <c r="AA72">
        <f t="shared" si="393"/>
        <v>0</v>
      </c>
      <c r="AB72">
        <f t="shared" si="393"/>
        <v>0</v>
      </c>
      <c r="AC72">
        <f t="shared" si="393"/>
        <v>0</v>
      </c>
      <c r="AD72">
        <f t="shared" si="393"/>
        <v>0</v>
      </c>
      <c r="AE72">
        <f t="shared" si="393"/>
        <v>0</v>
      </c>
      <c r="AF72">
        <f t="shared" si="393"/>
        <v>0</v>
      </c>
      <c r="AG72">
        <f t="shared" si="393"/>
        <v>0</v>
      </c>
      <c r="AH72">
        <f t="shared" si="393"/>
        <v>0</v>
      </c>
      <c r="AI72">
        <f t="shared" si="393"/>
        <v>0</v>
      </c>
      <c r="AJ72">
        <f t="shared" si="393"/>
        <v>0</v>
      </c>
      <c r="AK72">
        <f t="shared" si="393"/>
        <v>0</v>
      </c>
      <c r="AL72">
        <f t="shared" si="393"/>
        <v>0</v>
      </c>
      <c r="AM72">
        <f t="shared" si="393"/>
        <v>0</v>
      </c>
      <c r="AN72">
        <f t="shared" si="393"/>
        <v>0</v>
      </c>
      <c r="AO72">
        <f t="shared" si="393"/>
        <v>0</v>
      </c>
      <c r="AP72">
        <f t="shared" si="393"/>
        <v>0</v>
      </c>
      <c r="AQ72">
        <f t="shared" si="393"/>
        <v>0</v>
      </c>
      <c r="AR72">
        <f t="shared" si="393"/>
        <v>0</v>
      </c>
      <c r="AS72">
        <f t="shared" si="393"/>
        <v>0</v>
      </c>
      <c r="AT72">
        <f t="shared" si="393"/>
        <v>0</v>
      </c>
      <c r="AU72">
        <f t="shared" si="393"/>
        <v>0</v>
      </c>
      <c r="AV72">
        <f t="shared" si="393"/>
        <v>0</v>
      </c>
      <c r="AW72">
        <f t="shared" si="393"/>
        <v>0</v>
      </c>
      <c r="AX72">
        <f t="shared" si="393"/>
        <v>0</v>
      </c>
      <c r="AY72">
        <f t="shared" si="393"/>
        <v>0</v>
      </c>
      <c r="AZ72">
        <f t="shared" si="393"/>
        <v>0</v>
      </c>
      <c r="BA72">
        <f t="shared" si="393"/>
        <v>0</v>
      </c>
      <c r="BB72">
        <f t="shared" si="393"/>
        <v>0</v>
      </c>
      <c r="BC72">
        <f t="shared" si="393"/>
        <v>0</v>
      </c>
      <c r="BD72">
        <f t="shared" si="393"/>
        <v>0</v>
      </c>
      <c r="BE72">
        <f t="shared" si="393"/>
        <v>0</v>
      </c>
      <c r="BF72">
        <f t="shared" si="393"/>
        <v>0</v>
      </c>
      <c r="BG72">
        <f t="shared" si="393"/>
        <v>0</v>
      </c>
      <c r="BH72">
        <f t="shared" si="393"/>
        <v>0</v>
      </c>
      <c r="BI72">
        <f t="shared" si="393"/>
        <v>0</v>
      </c>
      <c r="BJ72">
        <f t="shared" si="393"/>
        <v>0</v>
      </c>
      <c r="BK72">
        <f t="shared" si="393"/>
        <v>0</v>
      </c>
      <c r="BL72">
        <f t="shared" si="393"/>
        <v>0</v>
      </c>
      <c r="BM72">
        <f t="shared" si="393"/>
        <v>0</v>
      </c>
      <c r="BN72">
        <f t="shared" si="393"/>
        <v>0</v>
      </c>
      <c r="BO72">
        <f t="shared" si="393"/>
        <v>0</v>
      </c>
      <c r="BP72">
        <f t="shared" si="393"/>
        <v>0</v>
      </c>
      <c r="BQ72">
        <f t="shared" si="393"/>
        <v>0</v>
      </c>
      <c r="BR72">
        <f t="shared" ref="BR72:EC72" si="394">BR271*BR$4</f>
        <v>0</v>
      </c>
      <c r="BS72">
        <f t="shared" si="394"/>
        <v>0</v>
      </c>
      <c r="BT72">
        <f t="shared" si="394"/>
        <v>0</v>
      </c>
      <c r="BU72">
        <f t="shared" si="394"/>
        <v>0</v>
      </c>
      <c r="BV72">
        <f t="shared" si="394"/>
        <v>0</v>
      </c>
      <c r="BW72">
        <f t="shared" si="394"/>
        <v>0</v>
      </c>
      <c r="BX72">
        <f t="shared" si="394"/>
        <v>0</v>
      </c>
      <c r="BY72">
        <f t="shared" si="394"/>
        <v>0</v>
      </c>
      <c r="BZ72">
        <f t="shared" si="394"/>
        <v>0</v>
      </c>
      <c r="CA72">
        <f t="shared" si="394"/>
        <v>0</v>
      </c>
      <c r="CB72">
        <f t="shared" si="394"/>
        <v>0</v>
      </c>
      <c r="CC72">
        <f t="shared" si="394"/>
        <v>0</v>
      </c>
      <c r="CD72">
        <f t="shared" si="394"/>
        <v>0</v>
      </c>
      <c r="CE72">
        <f t="shared" si="394"/>
        <v>0</v>
      </c>
      <c r="CF72">
        <f t="shared" si="394"/>
        <v>0</v>
      </c>
      <c r="CG72">
        <f t="shared" si="394"/>
        <v>0</v>
      </c>
      <c r="CH72">
        <f t="shared" si="394"/>
        <v>0</v>
      </c>
      <c r="CI72">
        <f t="shared" si="394"/>
        <v>0</v>
      </c>
      <c r="CJ72">
        <f t="shared" si="394"/>
        <v>0</v>
      </c>
      <c r="CK72">
        <f t="shared" si="394"/>
        <v>0</v>
      </c>
      <c r="CL72">
        <f t="shared" si="394"/>
        <v>0</v>
      </c>
      <c r="CM72">
        <f t="shared" si="394"/>
        <v>0</v>
      </c>
      <c r="CN72">
        <f t="shared" si="394"/>
        <v>0</v>
      </c>
      <c r="CO72">
        <f t="shared" si="394"/>
        <v>0</v>
      </c>
      <c r="CP72">
        <f t="shared" si="394"/>
        <v>0</v>
      </c>
      <c r="CQ72">
        <f t="shared" si="394"/>
        <v>0</v>
      </c>
      <c r="CR72">
        <f t="shared" si="394"/>
        <v>0</v>
      </c>
      <c r="CS72">
        <f t="shared" si="394"/>
        <v>0</v>
      </c>
      <c r="CT72">
        <f t="shared" si="394"/>
        <v>0</v>
      </c>
      <c r="CU72">
        <f t="shared" si="394"/>
        <v>0</v>
      </c>
      <c r="CV72">
        <f t="shared" si="394"/>
        <v>0</v>
      </c>
      <c r="CW72">
        <f t="shared" si="394"/>
        <v>0</v>
      </c>
      <c r="CX72">
        <f t="shared" si="394"/>
        <v>0</v>
      </c>
      <c r="CY72">
        <f t="shared" si="394"/>
        <v>0</v>
      </c>
      <c r="CZ72">
        <f t="shared" si="394"/>
        <v>0</v>
      </c>
      <c r="DA72">
        <f t="shared" si="394"/>
        <v>0</v>
      </c>
      <c r="DB72">
        <f t="shared" si="394"/>
        <v>0</v>
      </c>
      <c r="DC72">
        <f t="shared" si="394"/>
        <v>0</v>
      </c>
      <c r="DD72">
        <f t="shared" si="394"/>
        <v>0</v>
      </c>
      <c r="DE72">
        <f t="shared" si="394"/>
        <v>0</v>
      </c>
      <c r="DF72">
        <f t="shared" si="394"/>
        <v>0</v>
      </c>
      <c r="DG72">
        <f t="shared" si="394"/>
        <v>0</v>
      </c>
      <c r="DH72">
        <f t="shared" si="394"/>
        <v>0</v>
      </c>
      <c r="DI72">
        <f t="shared" si="394"/>
        <v>0</v>
      </c>
      <c r="DJ72">
        <f t="shared" si="394"/>
        <v>0</v>
      </c>
      <c r="DK72">
        <f t="shared" si="394"/>
        <v>0</v>
      </c>
      <c r="DL72">
        <f t="shared" si="394"/>
        <v>0</v>
      </c>
      <c r="DM72">
        <f t="shared" si="394"/>
        <v>0</v>
      </c>
      <c r="DN72">
        <f t="shared" si="394"/>
        <v>0</v>
      </c>
      <c r="DO72">
        <f t="shared" si="394"/>
        <v>0</v>
      </c>
      <c r="DP72">
        <f t="shared" si="394"/>
        <v>0</v>
      </c>
      <c r="DQ72">
        <f t="shared" si="394"/>
        <v>0</v>
      </c>
      <c r="DR72">
        <f t="shared" si="394"/>
        <v>0</v>
      </c>
      <c r="DS72">
        <f t="shared" si="394"/>
        <v>0</v>
      </c>
      <c r="DT72">
        <f t="shared" si="394"/>
        <v>0</v>
      </c>
      <c r="DU72">
        <f t="shared" si="394"/>
        <v>0</v>
      </c>
      <c r="DV72">
        <f t="shared" si="394"/>
        <v>0</v>
      </c>
      <c r="DW72">
        <f t="shared" si="394"/>
        <v>0</v>
      </c>
      <c r="DX72">
        <f t="shared" si="394"/>
        <v>0</v>
      </c>
      <c r="DY72">
        <f t="shared" si="394"/>
        <v>0</v>
      </c>
      <c r="DZ72">
        <f t="shared" si="394"/>
        <v>0</v>
      </c>
      <c r="EA72">
        <f t="shared" si="394"/>
        <v>0</v>
      </c>
      <c r="EB72">
        <f t="shared" si="394"/>
        <v>0</v>
      </c>
      <c r="EC72">
        <f t="shared" si="394"/>
        <v>0</v>
      </c>
      <c r="ED72">
        <f t="shared" ref="ED72:GO72" si="395">ED271*ED$4</f>
        <v>0</v>
      </c>
      <c r="EE72">
        <f t="shared" si="395"/>
        <v>0</v>
      </c>
      <c r="EF72">
        <f t="shared" si="395"/>
        <v>0</v>
      </c>
      <c r="EG72">
        <f t="shared" si="395"/>
        <v>0</v>
      </c>
      <c r="EH72">
        <f t="shared" si="395"/>
        <v>0</v>
      </c>
      <c r="EI72">
        <f t="shared" si="395"/>
        <v>0</v>
      </c>
      <c r="EJ72">
        <f t="shared" si="395"/>
        <v>0</v>
      </c>
      <c r="EK72">
        <f t="shared" si="395"/>
        <v>0</v>
      </c>
      <c r="EL72">
        <f t="shared" si="395"/>
        <v>0</v>
      </c>
      <c r="EM72">
        <f t="shared" si="395"/>
        <v>0</v>
      </c>
      <c r="EN72">
        <f t="shared" si="395"/>
        <v>0</v>
      </c>
      <c r="EO72">
        <f t="shared" si="395"/>
        <v>0</v>
      </c>
      <c r="EP72">
        <f t="shared" si="395"/>
        <v>0</v>
      </c>
      <c r="EQ72">
        <f t="shared" si="395"/>
        <v>0</v>
      </c>
      <c r="ER72">
        <f t="shared" si="395"/>
        <v>0</v>
      </c>
      <c r="ES72">
        <f t="shared" si="395"/>
        <v>0</v>
      </c>
      <c r="ET72">
        <f t="shared" si="395"/>
        <v>0</v>
      </c>
      <c r="EU72">
        <f t="shared" si="395"/>
        <v>0</v>
      </c>
      <c r="EV72">
        <f t="shared" si="395"/>
        <v>0</v>
      </c>
      <c r="EW72">
        <f t="shared" si="395"/>
        <v>0</v>
      </c>
      <c r="EX72">
        <f t="shared" si="395"/>
        <v>0</v>
      </c>
      <c r="EY72">
        <f t="shared" si="395"/>
        <v>0</v>
      </c>
      <c r="EZ72">
        <f t="shared" si="395"/>
        <v>0</v>
      </c>
      <c r="FA72">
        <f t="shared" si="395"/>
        <v>0</v>
      </c>
      <c r="FB72">
        <f t="shared" si="395"/>
        <v>0</v>
      </c>
      <c r="FC72">
        <f t="shared" si="395"/>
        <v>0</v>
      </c>
      <c r="FD72">
        <f t="shared" si="395"/>
        <v>0</v>
      </c>
      <c r="FE72">
        <f t="shared" si="395"/>
        <v>0</v>
      </c>
      <c r="FF72">
        <f t="shared" si="395"/>
        <v>0</v>
      </c>
      <c r="FG72">
        <f t="shared" si="395"/>
        <v>0</v>
      </c>
      <c r="FH72">
        <f t="shared" si="395"/>
        <v>0</v>
      </c>
      <c r="FI72">
        <f t="shared" si="395"/>
        <v>0</v>
      </c>
      <c r="FJ72">
        <f t="shared" si="395"/>
        <v>0</v>
      </c>
      <c r="FK72">
        <f t="shared" si="395"/>
        <v>0</v>
      </c>
      <c r="FL72">
        <f t="shared" si="395"/>
        <v>0</v>
      </c>
      <c r="FM72">
        <f t="shared" si="395"/>
        <v>0</v>
      </c>
      <c r="FN72">
        <f t="shared" si="395"/>
        <v>0</v>
      </c>
      <c r="FO72">
        <f t="shared" si="395"/>
        <v>0</v>
      </c>
      <c r="FP72">
        <f t="shared" si="395"/>
        <v>0</v>
      </c>
      <c r="FQ72">
        <f t="shared" si="395"/>
        <v>0</v>
      </c>
      <c r="FR72">
        <f t="shared" si="395"/>
        <v>0</v>
      </c>
      <c r="FS72">
        <f t="shared" si="395"/>
        <v>0</v>
      </c>
      <c r="FT72">
        <f t="shared" si="395"/>
        <v>0</v>
      </c>
      <c r="FU72">
        <f t="shared" si="395"/>
        <v>0</v>
      </c>
      <c r="FV72">
        <f t="shared" si="395"/>
        <v>0</v>
      </c>
      <c r="FW72">
        <f t="shared" si="395"/>
        <v>0</v>
      </c>
      <c r="FX72">
        <f t="shared" si="395"/>
        <v>0</v>
      </c>
      <c r="FY72">
        <f t="shared" si="395"/>
        <v>0</v>
      </c>
      <c r="FZ72">
        <f t="shared" si="395"/>
        <v>0</v>
      </c>
      <c r="GA72">
        <f t="shared" si="395"/>
        <v>0</v>
      </c>
      <c r="GB72">
        <f t="shared" si="395"/>
        <v>0</v>
      </c>
      <c r="GC72">
        <f t="shared" si="395"/>
        <v>0</v>
      </c>
      <c r="GD72">
        <f t="shared" si="395"/>
        <v>0</v>
      </c>
      <c r="GE72">
        <f t="shared" si="395"/>
        <v>0</v>
      </c>
      <c r="GF72">
        <f t="shared" si="395"/>
        <v>0</v>
      </c>
      <c r="GG72">
        <f t="shared" si="395"/>
        <v>0</v>
      </c>
      <c r="GH72">
        <f t="shared" si="395"/>
        <v>0</v>
      </c>
      <c r="GI72">
        <f t="shared" si="395"/>
        <v>0</v>
      </c>
      <c r="GJ72">
        <f t="shared" si="395"/>
        <v>0</v>
      </c>
      <c r="GK72">
        <f t="shared" si="395"/>
        <v>0</v>
      </c>
      <c r="GL72">
        <f t="shared" si="395"/>
        <v>0</v>
      </c>
      <c r="GM72">
        <f t="shared" si="395"/>
        <v>0</v>
      </c>
      <c r="GN72">
        <f t="shared" si="395"/>
        <v>0</v>
      </c>
      <c r="GO72">
        <f t="shared" si="395"/>
        <v>0</v>
      </c>
      <c r="GP72">
        <f t="shared" ref="GP72:GV72" si="396">GP271*GP$4</f>
        <v>0</v>
      </c>
      <c r="GQ72">
        <f t="shared" si="396"/>
        <v>0</v>
      </c>
      <c r="GR72">
        <f t="shared" si="396"/>
        <v>0</v>
      </c>
      <c r="GS72">
        <f t="shared" si="396"/>
        <v>0</v>
      </c>
      <c r="GT72">
        <f t="shared" si="396"/>
        <v>0</v>
      </c>
      <c r="GU72">
        <f t="shared" si="396"/>
        <v>0</v>
      </c>
      <c r="GV72">
        <f t="shared" si="396"/>
        <v>0</v>
      </c>
    </row>
    <row r="73" spans="1:204" x14ac:dyDescent="0.2">
      <c r="A73">
        <f>Rådata_7910!A68</f>
        <v>0</v>
      </c>
      <c r="B73" s="242">
        <f t="shared" si="315"/>
        <v>0</v>
      </c>
      <c r="C73" s="111">
        <f t="shared" si="315"/>
        <v>0</v>
      </c>
      <c r="D73">
        <f>Rådata_7910!B68</f>
        <v>0</v>
      </c>
      <c r="E73">
        <f t="shared" si="376"/>
        <v>0</v>
      </c>
      <c r="F73">
        <f t="shared" ref="F73:BQ73" si="397">F272*F$4</f>
        <v>0</v>
      </c>
      <c r="G73">
        <f t="shared" si="397"/>
        <v>0</v>
      </c>
      <c r="H73">
        <f t="shared" si="397"/>
        <v>0</v>
      </c>
      <c r="I73">
        <f t="shared" si="397"/>
        <v>0</v>
      </c>
      <c r="J73">
        <f t="shared" si="397"/>
        <v>0</v>
      </c>
      <c r="K73">
        <f t="shared" si="397"/>
        <v>0</v>
      </c>
      <c r="L73">
        <f t="shared" si="397"/>
        <v>0</v>
      </c>
      <c r="M73">
        <f t="shared" si="397"/>
        <v>0</v>
      </c>
      <c r="N73">
        <f t="shared" si="397"/>
        <v>0</v>
      </c>
      <c r="O73">
        <f t="shared" si="397"/>
        <v>0</v>
      </c>
      <c r="P73">
        <f t="shared" si="397"/>
        <v>0</v>
      </c>
      <c r="Q73">
        <f t="shared" si="397"/>
        <v>0</v>
      </c>
      <c r="R73">
        <f t="shared" si="397"/>
        <v>0</v>
      </c>
      <c r="S73">
        <f t="shared" si="397"/>
        <v>0</v>
      </c>
      <c r="T73">
        <f t="shared" si="397"/>
        <v>0</v>
      </c>
      <c r="U73">
        <f t="shared" si="397"/>
        <v>0</v>
      </c>
      <c r="V73">
        <f t="shared" si="397"/>
        <v>0</v>
      </c>
      <c r="W73">
        <f t="shared" si="397"/>
        <v>0</v>
      </c>
      <c r="X73">
        <f t="shared" si="397"/>
        <v>0</v>
      </c>
      <c r="Y73">
        <f t="shared" si="397"/>
        <v>0</v>
      </c>
      <c r="Z73">
        <f t="shared" si="397"/>
        <v>0</v>
      </c>
      <c r="AA73">
        <f t="shared" si="397"/>
        <v>0</v>
      </c>
      <c r="AB73">
        <f t="shared" si="397"/>
        <v>0</v>
      </c>
      <c r="AC73">
        <f t="shared" si="397"/>
        <v>0</v>
      </c>
      <c r="AD73">
        <f t="shared" si="397"/>
        <v>0</v>
      </c>
      <c r="AE73">
        <f t="shared" si="397"/>
        <v>0</v>
      </c>
      <c r="AF73">
        <f t="shared" si="397"/>
        <v>0</v>
      </c>
      <c r="AG73">
        <f t="shared" si="397"/>
        <v>0</v>
      </c>
      <c r="AH73">
        <f t="shared" si="397"/>
        <v>0</v>
      </c>
      <c r="AI73">
        <f t="shared" si="397"/>
        <v>0</v>
      </c>
      <c r="AJ73">
        <f t="shared" si="397"/>
        <v>0</v>
      </c>
      <c r="AK73">
        <f t="shared" si="397"/>
        <v>0</v>
      </c>
      <c r="AL73">
        <f t="shared" si="397"/>
        <v>0</v>
      </c>
      <c r="AM73">
        <f t="shared" si="397"/>
        <v>0</v>
      </c>
      <c r="AN73">
        <f t="shared" si="397"/>
        <v>0</v>
      </c>
      <c r="AO73">
        <f t="shared" si="397"/>
        <v>0</v>
      </c>
      <c r="AP73">
        <f t="shared" si="397"/>
        <v>0</v>
      </c>
      <c r="AQ73">
        <f t="shared" si="397"/>
        <v>0</v>
      </c>
      <c r="AR73">
        <f t="shared" si="397"/>
        <v>0</v>
      </c>
      <c r="AS73">
        <f t="shared" si="397"/>
        <v>0</v>
      </c>
      <c r="AT73">
        <f t="shared" si="397"/>
        <v>0</v>
      </c>
      <c r="AU73">
        <f t="shared" si="397"/>
        <v>0</v>
      </c>
      <c r="AV73">
        <f t="shared" si="397"/>
        <v>0</v>
      </c>
      <c r="AW73">
        <f t="shared" si="397"/>
        <v>0</v>
      </c>
      <c r="AX73">
        <f t="shared" si="397"/>
        <v>0</v>
      </c>
      <c r="AY73">
        <f t="shared" si="397"/>
        <v>0</v>
      </c>
      <c r="AZ73">
        <f t="shared" si="397"/>
        <v>0</v>
      </c>
      <c r="BA73">
        <f t="shared" si="397"/>
        <v>0</v>
      </c>
      <c r="BB73">
        <f t="shared" si="397"/>
        <v>0</v>
      </c>
      <c r="BC73">
        <f t="shared" si="397"/>
        <v>0</v>
      </c>
      <c r="BD73">
        <f t="shared" si="397"/>
        <v>0</v>
      </c>
      <c r="BE73">
        <f t="shared" si="397"/>
        <v>0</v>
      </c>
      <c r="BF73">
        <f t="shared" si="397"/>
        <v>0</v>
      </c>
      <c r="BG73">
        <f t="shared" si="397"/>
        <v>0</v>
      </c>
      <c r="BH73">
        <f t="shared" si="397"/>
        <v>0</v>
      </c>
      <c r="BI73">
        <f t="shared" si="397"/>
        <v>0</v>
      </c>
      <c r="BJ73">
        <f t="shared" si="397"/>
        <v>0</v>
      </c>
      <c r="BK73">
        <f t="shared" si="397"/>
        <v>0</v>
      </c>
      <c r="BL73">
        <f t="shared" si="397"/>
        <v>0</v>
      </c>
      <c r="BM73">
        <f t="shared" si="397"/>
        <v>0</v>
      </c>
      <c r="BN73">
        <f t="shared" si="397"/>
        <v>0</v>
      </c>
      <c r="BO73">
        <f t="shared" si="397"/>
        <v>0</v>
      </c>
      <c r="BP73">
        <f t="shared" si="397"/>
        <v>0</v>
      </c>
      <c r="BQ73">
        <f t="shared" si="397"/>
        <v>0</v>
      </c>
      <c r="BR73">
        <f t="shared" ref="BR73:EC73" si="398">BR272*BR$4</f>
        <v>0</v>
      </c>
      <c r="BS73">
        <f t="shared" si="398"/>
        <v>0</v>
      </c>
      <c r="BT73">
        <f t="shared" si="398"/>
        <v>0</v>
      </c>
      <c r="BU73">
        <f t="shared" si="398"/>
        <v>0</v>
      </c>
      <c r="BV73">
        <f t="shared" si="398"/>
        <v>0</v>
      </c>
      <c r="BW73">
        <f t="shared" si="398"/>
        <v>0</v>
      </c>
      <c r="BX73">
        <f t="shared" si="398"/>
        <v>0</v>
      </c>
      <c r="BY73">
        <f t="shared" si="398"/>
        <v>0</v>
      </c>
      <c r="BZ73">
        <f t="shared" si="398"/>
        <v>0</v>
      </c>
      <c r="CA73">
        <f t="shared" si="398"/>
        <v>0</v>
      </c>
      <c r="CB73">
        <f t="shared" si="398"/>
        <v>0</v>
      </c>
      <c r="CC73">
        <f t="shared" si="398"/>
        <v>0</v>
      </c>
      <c r="CD73">
        <f t="shared" si="398"/>
        <v>0</v>
      </c>
      <c r="CE73">
        <f t="shared" si="398"/>
        <v>0</v>
      </c>
      <c r="CF73">
        <f t="shared" si="398"/>
        <v>0</v>
      </c>
      <c r="CG73">
        <f t="shared" si="398"/>
        <v>0</v>
      </c>
      <c r="CH73">
        <f t="shared" si="398"/>
        <v>0</v>
      </c>
      <c r="CI73">
        <f t="shared" si="398"/>
        <v>0</v>
      </c>
      <c r="CJ73">
        <f t="shared" si="398"/>
        <v>0</v>
      </c>
      <c r="CK73">
        <f t="shared" si="398"/>
        <v>0</v>
      </c>
      <c r="CL73">
        <f t="shared" si="398"/>
        <v>0</v>
      </c>
      <c r="CM73">
        <f t="shared" si="398"/>
        <v>0</v>
      </c>
      <c r="CN73">
        <f t="shared" si="398"/>
        <v>0</v>
      </c>
      <c r="CO73">
        <f t="shared" si="398"/>
        <v>0</v>
      </c>
      <c r="CP73">
        <f t="shared" si="398"/>
        <v>0</v>
      </c>
      <c r="CQ73">
        <f t="shared" si="398"/>
        <v>0</v>
      </c>
      <c r="CR73">
        <f t="shared" si="398"/>
        <v>0</v>
      </c>
      <c r="CS73">
        <f t="shared" si="398"/>
        <v>0</v>
      </c>
      <c r="CT73">
        <f t="shared" si="398"/>
        <v>0</v>
      </c>
      <c r="CU73">
        <f t="shared" si="398"/>
        <v>0</v>
      </c>
      <c r="CV73">
        <f t="shared" si="398"/>
        <v>0</v>
      </c>
      <c r="CW73">
        <f t="shared" si="398"/>
        <v>0</v>
      </c>
      <c r="CX73">
        <f t="shared" si="398"/>
        <v>0</v>
      </c>
      <c r="CY73">
        <f t="shared" si="398"/>
        <v>0</v>
      </c>
      <c r="CZ73">
        <f t="shared" si="398"/>
        <v>0</v>
      </c>
      <c r="DA73">
        <f t="shared" si="398"/>
        <v>0</v>
      </c>
      <c r="DB73">
        <f t="shared" si="398"/>
        <v>0</v>
      </c>
      <c r="DC73">
        <f t="shared" si="398"/>
        <v>0</v>
      </c>
      <c r="DD73">
        <f t="shared" si="398"/>
        <v>0</v>
      </c>
      <c r="DE73">
        <f t="shared" si="398"/>
        <v>0</v>
      </c>
      <c r="DF73">
        <f t="shared" si="398"/>
        <v>0</v>
      </c>
      <c r="DG73">
        <f t="shared" si="398"/>
        <v>0</v>
      </c>
      <c r="DH73">
        <f t="shared" si="398"/>
        <v>0</v>
      </c>
      <c r="DI73">
        <f t="shared" si="398"/>
        <v>0</v>
      </c>
      <c r="DJ73">
        <f t="shared" si="398"/>
        <v>0</v>
      </c>
      <c r="DK73">
        <f t="shared" si="398"/>
        <v>0</v>
      </c>
      <c r="DL73">
        <f t="shared" si="398"/>
        <v>0</v>
      </c>
      <c r="DM73">
        <f t="shared" si="398"/>
        <v>0</v>
      </c>
      <c r="DN73">
        <f t="shared" si="398"/>
        <v>0</v>
      </c>
      <c r="DO73">
        <f t="shared" si="398"/>
        <v>0</v>
      </c>
      <c r="DP73">
        <f t="shared" si="398"/>
        <v>0</v>
      </c>
      <c r="DQ73">
        <f t="shared" si="398"/>
        <v>0</v>
      </c>
      <c r="DR73">
        <f t="shared" si="398"/>
        <v>0</v>
      </c>
      <c r="DS73">
        <f t="shared" si="398"/>
        <v>0</v>
      </c>
      <c r="DT73">
        <f t="shared" si="398"/>
        <v>0</v>
      </c>
      <c r="DU73">
        <f t="shared" si="398"/>
        <v>0</v>
      </c>
      <c r="DV73">
        <f t="shared" si="398"/>
        <v>0</v>
      </c>
      <c r="DW73">
        <f t="shared" si="398"/>
        <v>0</v>
      </c>
      <c r="DX73">
        <f t="shared" si="398"/>
        <v>0</v>
      </c>
      <c r="DY73">
        <f t="shared" si="398"/>
        <v>0</v>
      </c>
      <c r="DZ73">
        <f t="shared" si="398"/>
        <v>0</v>
      </c>
      <c r="EA73">
        <f t="shared" si="398"/>
        <v>0</v>
      </c>
      <c r="EB73">
        <f t="shared" si="398"/>
        <v>0</v>
      </c>
      <c r="EC73">
        <f t="shared" si="398"/>
        <v>0</v>
      </c>
      <c r="ED73">
        <f t="shared" ref="ED73:GO73" si="399">ED272*ED$4</f>
        <v>0</v>
      </c>
      <c r="EE73">
        <f t="shared" si="399"/>
        <v>0</v>
      </c>
      <c r="EF73">
        <f t="shared" si="399"/>
        <v>0</v>
      </c>
      <c r="EG73">
        <f t="shared" si="399"/>
        <v>0</v>
      </c>
      <c r="EH73">
        <f t="shared" si="399"/>
        <v>0</v>
      </c>
      <c r="EI73">
        <f t="shared" si="399"/>
        <v>0</v>
      </c>
      <c r="EJ73">
        <f t="shared" si="399"/>
        <v>0</v>
      </c>
      <c r="EK73">
        <f t="shared" si="399"/>
        <v>0</v>
      </c>
      <c r="EL73">
        <f t="shared" si="399"/>
        <v>0</v>
      </c>
      <c r="EM73">
        <f t="shared" si="399"/>
        <v>0</v>
      </c>
      <c r="EN73">
        <f t="shared" si="399"/>
        <v>0</v>
      </c>
      <c r="EO73">
        <f t="shared" si="399"/>
        <v>0</v>
      </c>
      <c r="EP73">
        <f t="shared" si="399"/>
        <v>0</v>
      </c>
      <c r="EQ73">
        <f t="shared" si="399"/>
        <v>0</v>
      </c>
      <c r="ER73">
        <f t="shared" si="399"/>
        <v>0</v>
      </c>
      <c r="ES73">
        <f t="shared" si="399"/>
        <v>0</v>
      </c>
      <c r="ET73">
        <f t="shared" si="399"/>
        <v>0</v>
      </c>
      <c r="EU73">
        <f t="shared" si="399"/>
        <v>0</v>
      </c>
      <c r="EV73">
        <f t="shared" si="399"/>
        <v>0</v>
      </c>
      <c r="EW73">
        <f t="shared" si="399"/>
        <v>0</v>
      </c>
      <c r="EX73">
        <f t="shared" si="399"/>
        <v>0</v>
      </c>
      <c r="EY73">
        <f t="shared" si="399"/>
        <v>0</v>
      </c>
      <c r="EZ73">
        <f t="shared" si="399"/>
        <v>0</v>
      </c>
      <c r="FA73">
        <f t="shared" si="399"/>
        <v>0</v>
      </c>
      <c r="FB73">
        <f t="shared" si="399"/>
        <v>0</v>
      </c>
      <c r="FC73">
        <f t="shared" si="399"/>
        <v>0</v>
      </c>
      <c r="FD73">
        <f t="shared" si="399"/>
        <v>0</v>
      </c>
      <c r="FE73">
        <f t="shared" si="399"/>
        <v>0</v>
      </c>
      <c r="FF73">
        <f t="shared" si="399"/>
        <v>0</v>
      </c>
      <c r="FG73">
        <f t="shared" si="399"/>
        <v>0</v>
      </c>
      <c r="FH73">
        <f t="shared" si="399"/>
        <v>0</v>
      </c>
      <c r="FI73">
        <f t="shared" si="399"/>
        <v>0</v>
      </c>
      <c r="FJ73">
        <f t="shared" si="399"/>
        <v>0</v>
      </c>
      <c r="FK73">
        <f t="shared" si="399"/>
        <v>0</v>
      </c>
      <c r="FL73">
        <f t="shared" si="399"/>
        <v>0</v>
      </c>
      <c r="FM73">
        <f t="shared" si="399"/>
        <v>0</v>
      </c>
      <c r="FN73">
        <f t="shared" si="399"/>
        <v>0</v>
      </c>
      <c r="FO73">
        <f t="shared" si="399"/>
        <v>0</v>
      </c>
      <c r="FP73">
        <f t="shared" si="399"/>
        <v>0</v>
      </c>
      <c r="FQ73">
        <f t="shared" si="399"/>
        <v>0</v>
      </c>
      <c r="FR73">
        <f t="shared" si="399"/>
        <v>0</v>
      </c>
      <c r="FS73">
        <f t="shared" si="399"/>
        <v>0</v>
      </c>
      <c r="FT73">
        <f t="shared" si="399"/>
        <v>0</v>
      </c>
      <c r="FU73">
        <f t="shared" si="399"/>
        <v>0</v>
      </c>
      <c r="FV73">
        <f t="shared" si="399"/>
        <v>0</v>
      </c>
      <c r="FW73">
        <f t="shared" si="399"/>
        <v>0</v>
      </c>
      <c r="FX73">
        <f t="shared" si="399"/>
        <v>0</v>
      </c>
      <c r="FY73">
        <f t="shared" si="399"/>
        <v>0</v>
      </c>
      <c r="FZ73">
        <f t="shared" si="399"/>
        <v>0</v>
      </c>
      <c r="GA73">
        <f t="shared" si="399"/>
        <v>0</v>
      </c>
      <c r="GB73">
        <f t="shared" si="399"/>
        <v>0</v>
      </c>
      <c r="GC73">
        <f t="shared" si="399"/>
        <v>0</v>
      </c>
      <c r="GD73">
        <f t="shared" si="399"/>
        <v>0</v>
      </c>
      <c r="GE73">
        <f t="shared" si="399"/>
        <v>0</v>
      </c>
      <c r="GF73">
        <f t="shared" si="399"/>
        <v>0</v>
      </c>
      <c r="GG73">
        <f t="shared" si="399"/>
        <v>0</v>
      </c>
      <c r="GH73">
        <f t="shared" si="399"/>
        <v>0</v>
      </c>
      <c r="GI73">
        <f t="shared" si="399"/>
        <v>0</v>
      </c>
      <c r="GJ73">
        <f t="shared" si="399"/>
        <v>0</v>
      </c>
      <c r="GK73">
        <f t="shared" si="399"/>
        <v>0</v>
      </c>
      <c r="GL73">
        <f t="shared" si="399"/>
        <v>0</v>
      </c>
      <c r="GM73">
        <f t="shared" si="399"/>
        <v>0</v>
      </c>
      <c r="GN73">
        <f t="shared" si="399"/>
        <v>0</v>
      </c>
      <c r="GO73">
        <f t="shared" si="399"/>
        <v>0</v>
      </c>
      <c r="GP73">
        <f t="shared" ref="GP73:GV73" si="400">GP272*GP$4</f>
        <v>0</v>
      </c>
      <c r="GQ73">
        <f t="shared" si="400"/>
        <v>0</v>
      </c>
      <c r="GR73">
        <f t="shared" si="400"/>
        <v>0</v>
      </c>
      <c r="GS73">
        <f t="shared" si="400"/>
        <v>0</v>
      </c>
      <c r="GT73">
        <f t="shared" si="400"/>
        <v>0</v>
      </c>
      <c r="GU73">
        <f t="shared" si="400"/>
        <v>0</v>
      </c>
      <c r="GV73">
        <f t="shared" si="400"/>
        <v>0</v>
      </c>
    </row>
    <row r="74" spans="1:204" x14ac:dyDescent="0.2">
      <c r="A74">
        <f>Rådata_7910!A69</f>
        <v>0</v>
      </c>
      <c r="B74" s="242">
        <f t="shared" si="315"/>
        <v>0</v>
      </c>
      <c r="C74" s="111">
        <f t="shared" si="315"/>
        <v>0</v>
      </c>
      <c r="D74">
        <f>Rådata_7910!B69</f>
        <v>0</v>
      </c>
      <c r="E74">
        <f t="shared" si="376"/>
        <v>0</v>
      </c>
      <c r="F74">
        <f t="shared" ref="F74:BQ74" si="401">F273*F$4</f>
        <v>0</v>
      </c>
      <c r="G74">
        <f t="shared" si="401"/>
        <v>0</v>
      </c>
      <c r="H74">
        <f t="shared" si="401"/>
        <v>0</v>
      </c>
      <c r="I74">
        <f t="shared" si="401"/>
        <v>0</v>
      </c>
      <c r="J74">
        <f t="shared" si="401"/>
        <v>0</v>
      </c>
      <c r="K74">
        <f t="shared" si="401"/>
        <v>0</v>
      </c>
      <c r="L74">
        <f t="shared" si="401"/>
        <v>0</v>
      </c>
      <c r="M74">
        <f t="shared" si="401"/>
        <v>0</v>
      </c>
      <c r="N74">
        <f t="shared" si="401"/>
        <v>0</v>
      </c>
      <c r="O74">
        <f t="shared" si="401"/>
        <v>0</v>
      </c>
      <c r="P74">
        <f t="shared" si="401"/>
        <v>0</v>
      </c>
      <c r="Q74">
        <f t="shared" si="401"/>
        <v>0</v>
      </c>
      <c r="R74">
        <f t="shared" si="401"/>
        <v>0</v>
      </c>
      <c r="S74">
        <f t="shared" si="401"/>
        <v>0</v>
      </c>
      <c r="T74">
        <f t="shared" si="401"/>
        <v>0</v>
      </c>
      <c r="U74">
        <f t="shared" si="401"/>
        <v>0</v>
      </c>
      <c r="V74">
        <f t="shared" si="401"/>
        <v>0</v>
      </c>
      <c r="W74">
        <f t="shared" si="401"/>
        <v>0</v>
      </c>
      <c r="X74">
        <f t="shared" si="401"/>
        <v>0</v>
      </c>
      <c r="Y74">
        <f t="shared" si="401"/>
        <v>0</v>
      </c>
      <c r="Z74">
        <f t="shared" si="401"/>
        <v>0</v>
      </c>
      <c r="AA74">
        <f t="shared" si="401"/>
        <v>0</v>
      </c>
      <c r="AB74">
        <f t="shared" si="401"/>
        <v>0</v>
      </c>
      <c r="AC74">
        <f t="shared" si="401"/>
        <v>0</v>
      </c>
      <c r="AD74">
        <f t="shared" si="401"/>
        <v>0</v>
      </c>
      <c r="AE74">
        <f t="shared" si="401"/>
        <v>0</v>
      </c>
      <c r="AF74">
        <f t="shared" si="401"/>
        <v>0</v>
      </c>
      <c r="AG74">
        <f t="shared" si="401"/>
        <v>0</v>
      </c>
      <c r="AH74">
        <f t="shared" si="401"/>
        <v>0</v>
      </c>
      <c r="AI74">
        <f t="shared" si="401"/>
        <v>0</v>
      </c>
      <c r="AJ74">
        <f t="shared" si="401"/>
        <v>0</v>
      </c>
      <c r="AK74">
        <f t="shared" si="401"/>
        <v>0</v>
      </c>
      <c r="AL74">
        <f t="shared" si="401"/>
        <v>0</v>
      </c>
      <c r="AM74">
        <f t="shared" si="401"/>
        <v>0</v>
      </c>
      <c r="AN74">
        <f t="shared" si="401"/>
        <v>0</v>
      </c>
      <c r="AO74">
        <f t="shared" si="401"/>
        <v>0</v>
      </c>
      <c r="AP74">
        <f t="shared" si="401"/>
        <v>0</v>
      </c>
      <c r="AQ74">
        <f t="shared" si="401"/>
        <v>0</v>
      </c>
      <c r="AR74">
        <f t="shared" si="401"/>
        <v>0</v>
      </c>
      <c r="AS74">
        <f t="shared" si="401"/>
        <v>0</v>
      </c>
      <c r="AT74">
        <f t="shared" si="401"/>
        <v>0</v>
      </c>
      <c r="AU74">
        <f t="shared" si="401"/>
        <v>0</v>
      </c>
      <c r="AV74">
        <f t="shared" si="401"/>
        <v>0</v>
      </c>
      <c r="AW74">
        <f t="shared" si="401"/>
        <v>0</v>
      </c>
      <c r="AX74">
        <f t="shared" si="401"/>
        <v>0</v>
      </c>
      <c r="AY74">
        <f t="shared" si="401"/>
        <v>0</v>
      </c>
      <c r="AZ74">
        <f t="shared" si="401"/>
        <v>0</v>
      </c>
      <c r="BA74">
        <f t="shared" si="401"/>
        <v>0</v>
      </c>
      <c r="BB74">
        <f t="shared" si="401"/>
        <v>0</v>
      </c>
      <c r="BC74">
        <f t="shared" si="401"/>
        <v>0</v>
      </c>
      <c r="BD74">
        <f t="shared" si="401"/>
        <v>0</v>
      </c>
      <c r="BE74">
        <f t="shared" si="401"/>
        <v>0</v>
      </c>
      <c r="BF74">
        <f t="shared" si="401"/>
        <v>0</v>
      </c>
      <c r="BG74">
        <f t="shared" si="401"/>
        <v>0</v>
      </c>
      <c r="BH74">
        <f t="shared" si="401"/>
        <v>0</v>
      </c>
      <c r="BI74">
        <f t="shared" si="401"/>
        <v>0</v>
      </c>
      <c r="BJ74">
        <f t="shared" si="401"/>
        <v>0</v>
      </c>
      <c r="BK74">
        <f t="shared" si="401"/>
        <v>0</v>
      </c>
      <c r="BL74">
        <f t="shared" si="401"/>
        <v>0</v>
      </c>
      <c r="BM74">
        <f t="shared" si="401"/>
        <v>0</v>
      </c>
      <c r="BN74">
        <f t="shared" si="401"/>
        <v>0</v>
      </c>
      <c r="BO74">
        <f t="shared" si="401"/>
        <v>0</v>
      </c>
      <c r="BP74">
        <f t="shared" si="401"/>
        <v>0</v>
      </c>
      <c r="BQ74">
        <f t="shared" si="401"/>
        <v>0</v>
      </c>
      <c r="BR74">
        <f t="shared" ref="BR74:EC74" si="402">BR273*BR$4</f>
        <v>0</v>
      </c>
      <c r="BS74">
        <f t="shared" si="402"/>
        <v>0</v>
      </c>
      <c r="BT74">
        <f t="shared" si="402"/>
        <v>0</v>
      </c>
      <c r="BU74">
        <f t="shared" si="402"/>
        <v>0</v>
      </c>
      <c r="BV74">
        <f t="shared" si="402"/>
        <v>0</v>
      </c>
      <c r="BW74">
        <f t="shared" si="402"/>
        <v>0</v>
      </c>
      <c r="BX74">
        <f t="shared" si="402"/>
        <v>0</v>
      </c>
      <c r="BY74">
        <f t="shared" si="402"/>
        <v>0</v>
      </c>
      <c r="BZ74">
        <f t="shared" si="402"/>
        <v>0</v>
      </c>
      <c r="CA74">
        <f t="shared" si="402"/>
        <v>0</v>
      </c>
      <c r="CB74">
        <f t="shared" si="402"/>
        <v>0</v>
      </c>
      <c r="CC74">
        <f t="shared" si="402"/>
        <v>0</v>
      </c>
      <c r="CD74">
        <f t="shared" si="402"/>
        <v>0</v>
      </c>
      <c r="CE74">
        <f t="shared" si="402"/>
        <v>0</v>
      </c>
      <c r="CF74">
        <f t="shared" si="402"/>
        <v>0</v>
      </c>
      <c r="CG74">
        <f t="shared" si="402"/>
        <v>0</v>
      </c>
      <c r="CH74">
        <f t="shared" si="402"/>
        <v>0</v>
      </c>
      <c r="CI74">
        <f t="shared" si="402"/>
        <v>0</v>
      </c>
      <c r="CJ74">
        <f t="shared" si="402"/>
        <v>0</v>
      </c>
      <c r="CK74">
        <f t="shared" si="402"/>
        <v>0</v>
      </c>
      <c r="CL74">
        <f t="shared" si="402"/>
        <v>0</v>
      </c>
      <c r="CM74">
        <f t="shared" si="402"/>
        <v>0</v>
      </c>
      <c r="CN74">
        <f t="shared" si="402"/>
        <v>0</v>
      </c>
      <c r="CO74">
        <f t="shared" si="402"/>
        <v>0</v>
      </c>
      <c r="CP74">
        <f t="shared" si="402"/>
        <v>0</v>
      </c>
      <c r="CQ74">
        <f t="shared" si="402"/>
        <v>0</v>
      </c>
      <c r="CR74">
        <f t="shared" si="402"/>
        <v>0</v>
      </c>
      <c r="CS74">
        <f t="shared" si="402"/>
        <v>0</v>
      </c>
      <c r="CT74">
        <f t="shared" si="402"/>
        <v>0</v>
      </c>
      <c r="CU74">
        <f t="shared" si="402"/>
        <v>0</v>
      </c>
      <c r="CV74">
        <f t="shared" si="402"/>
        <v>0</v>
      </c>
      <c r="CW74">
        <f t="shared" si="402"/>
        <v>0</v>
      </c>
      <c r="CX74">
        <f t="shared" si="402"/>
        <v>0</v>
      </c>
      <c r="CY74">
        <f t="shared" si="402"/>
        <v>0</v>
      </c>
      <c r="CZ74">
        <f t="shared" si="402"/>
        <v>0</v>
      </c>
      <c r="DA74">
        <f t="shared" si="402"/>
        <v>0</v>
      </c>
      <c r="DB74">
        <f t="shared" si="402"/>
        <v>0</v>
      </c>
      <c r="DC74">
        <f t="shared" si="402"/>
        <v>0</v>
      </c>
      <c r="DD74">
        <f t="shared" si="402"/>
        <v>0</v>
      </c>
      <c r="DE74">
        <f t="shared" si="402"/>
        <v>0</v>
      </c>
      <c r="DF74">
        <f t="shared" si="402"/>
        <v>0</v>
      </c>
      <c r="DG74">
        <f t="shared" si="402"/>
        <v>0</v>
      </c>
      <c r="DH74">
        <f t="shared" si="402"/>
        <v>0</v>
      </c>
      <c r="DI74">
        <f t="shared" si="402"/>
        <v>0</v>
      </c>
      <c r="DJ74">
        <f t="shared" si="402"/>
        <v>0</v>
      </c>
      <c r="DK74">
        <f t="shared" si="402"/>
        <v>0</v>
      </c>
      <c r="DL74">
        <f t="shared" si="402"/>
        <v>0</v>
      </c>
      <c r="DM74">
        <f t="shared" si="402"/>
        <v>0</v>
      </c>
      <c r="DN74">
        <f t="shared" si="402"/>
        <v>0</v>
      </c>
      <c r="DO74">
        <f t="shared" si="402"/>
        <v>0</v>
      </c>
      <c r="DP74">
        <f t="shared" si="402"/>
        <v>0</v>
      </c>
      <c r="DQ74">
        <f t="shared" si="402"/>
        <v>0</v>
      </c>
      <c r="DR74">
        <f t="shared" si="402"/>
        <v>0</v>
      </c>
      <c r="DS74">
        <f t="shared" si="402"/>
        <v>0</v>
      </c>
      <c r="DT74">
        <f t="shared" si="402"/>
        <v>0</v>
      </c>
      <c r="DU74">
        <f t="shared" si="402"/>
        <v>0</v>
      </c>
      <c r="DV74">
        <f t="shared" si="402"/>
        <v>0</v>
      </c>
      <c r="DW74">
        <f t="shared" si="402"/>
        <v>0</v>
      </c>
      <c r="DX74">
        <f t="shared" si="402"/>
        <v>0</v>
      </c>
      <c r="DY74">
        <f t="shared" si="402"/>
        <v>0</v>
      </c>
      <c r="DZ74">
        <f t="shared" si="402"/>
        <v>0</v>
      </c>
      <c r="EA74">
        <f t="shared" si="402"/>
        <v>0</v>
      </c>
      <c r="EB74">
        <f t="shared" si="402"/>
        <v>0</v>
      </c>
      <c r="EC74">
        <f t="shared" si="402"/>
        <v>0</v>
      </c>
      <c r="ED74">
        <f t="shared" ref="ED74:GO74" si="403">ED273*ED$4</f>
        <v>0</v>
      </c>
      <c r="EE74">
        <f t="shared" si="403"/>
        <v>0</v>
      </c>
      <c r="EF74">
        <f t="shared" si="403"/>
        <v>0</v>
      </c>
      <c r="EG74">
        <f t="shared" si="403"/>
        <v>0</v>
      </c>
      <c r="EH74">
        <f t="shared" si="403"/>
        <v>0</v>
      </c>
      <c r="EI74">
        <f t="shared" si="403"/>
        <v>0</v>
      </c>
      <c r="EJ74">
        <f t="shared" si="403"/>
        <v>0</v>
      </c>
      <c r="EK74">
        <f t="shared" si="403"/>
        <v>0</v>
      </c>
      <c r="EL74">
        <f t="shared" si="403"/>
        <v>0</v>
      </c>
      <c r="EM74">
        <f t="shared" si="403"/>
        <v>0</v>
      </c>
      <c r="EN74">
        <f t="shared" si="403"/>
        <v>0</v>
      </c>
      <c r="EO74">
        <f t="shared" si="403"/>
        <v>0</v>
      </c>
      <c r="EP74">
        <f t="shared" si="403"/>
        <v>0</v>
      </c>
      <c r="EQ74">
        <f t="shared" si="403"/>
        <v>0</v>
      </c>
      <c r="ER74">
        <f t="shared" si="403"/>
        <v>0</v>
      </c>
      <c r="ES74">
        <f t="shared" si="403"/>
        <v>0</v>
      </c>
      <c r="ET74">
        <f t="shared" si="403"/>
        <v>0</v>
      </c>
      <c r="EU74">
        <f t="shared" si="403"/>
        <v>0</v>
      </c>
      <c r="EV74">
        <f t="shared" si="403"/>
        <v>0</v>
      </c>
      <c r="EW74">
        <f t="shared" si="403"/>
        <v>0</v>
      </c>
      <c r="EX74">
        <f t="shared" si="403"/>
        <v>0</v>
      </c>
      <c r="EY74">
        <f t="shared" si="403"/>
        <v>0</v>
      </c>
      <c r="EZ74">
        <f t="shared" si="403"/>
        <v>0</v>
      </c>
      <c r="FA74">
        <f t="shared" si="403"/>
        <v>0</v>
      </c>
      <c r="FB74">
        <f t="shared" si="403"/>
        <v>0</v>
      </c>
      <c r="FC74">
        <f t="shared" si="403"/>
        <v>0</v>
      </c>
      <c r="FD74">
        <f t="shared" si="403"/>
        <v>0</v>
      </c>
      <c r="FE74">
        <f t="shared" si="403"/>
        <v>0</v>
      </c>
      <c r="FF74">
        <f t="shared" si="403"/>
        <v>0</v>
      </c>
      <c r="FG74">
        <f t="shared" si="403"/>
        <v>0</v>
      </c>
      <c r="FH74">
        <f t="shared" si="403"/>
        <v>0</v>
      </c>
      <c r="FI74">
        <f t="shared" si="403"/>
        <v>0</v>
      </c>
      <c r="FJ74">
        <f t="shared" si="403"/>
        <v>0</v>
      </c>
      <c r="FK74">
        <f t="shared" si="403"/>
        <v>0</v>
      </c>
      <c r="FL74">
        <f t="shared" si="403"/>
        <v>0</v>
      </c>
      <c r="FM74">
        <f t="shared" si="403"/>
        <v>0</v>
      </c>
      <c r="FN74">
        <f t="shared" si="403"/>
        <v>0</v>
      </c>
      <c r="FO74">
        <f t="shared" si="403"/>
        <v>0</v>
      </c>
      <c r="FP74">
        <f t="shared" si="403"/>
        <v>0</v>
      </c>
      <c r="FQ74">
        <f t="shared" si="403"/>
        <v>0</v>
      </c>
      <c r="FR74">
        <f t="shared" si="403"/>
        <v>0</v>
      </c>
      <c r="FS74">
        <f t="shared" si="403"/>
        <v>0</v>
      </c>
      <c r="FT74">
        <f t="shared" si="403"/>
        <v>0</v>
      </c>
      <c r="FU74">
        <f t="shared" si="403"/>
        <v>0</v>
      </c>
      <c r="FV74">
        <f t="shared" si="403"/>
        <v>0</v>
      </c>
      <c r="FW74">
        <f t="shared" si="403"/>
        <v>0</v>
      </c>
      <c r="FX74">
        <f t="shared" si="403"/>
        <v>0</v>
      </c>
      <c r="FY74">
        <f t="shared" si="403"/>
        <v>0</v>
      </c>
      <c r="FZ74">
        <f t="shared" si="403"/>
        <v>0</v>
      </c>
      <c r="GA74">
        <f t="shared" si="403"/>
        <v>0</v>
      </c>
      <c r="GB74">
        <f t="shared" si="403"/>
        <v>0</v>
      </c>
      <c r="GC74">
        <f t="shared" si="403"/>
        <v>0</v>
      </c>
      <c r="GD74">
        <f t="shared" si="403"/>
        <v>0</v>
      </c>
      <c r="GE74">
        <f t="shared" si="403"/>
        <v>0</v>
      </c>
      <c r="GF74">
        <f t="shared" si="403"/>
        <v>0</v>
      </c>
      <c r="GG74">
        <f t="shared" si="403"/>
        <v>0</v>
      </c>
      <c r="GH74">
        <f t="shared" si="403"/>
        <v>0</v>
      </c>
      <c r="GI74">
        <f t="shared" si="403"/>
        <v>0</v>
      </c>
      <c r="GJ74">
        <f t="shared" si="403"/>
        <v>0</v>
      </c>
      <c r="GK74">
        <f t="shared" si="403"/>
        <v>0</v>
      </c>
      <c r="GL74">
        <f t="shared" si="403"/>
        <v>0</v>
      </c>
      <c r="GM74">
        <f t="shared" si="403"/>
        <v>0</v>
      </c>
      <c r="GN74">
        <f t="shared" si="403"/>
        <v>0</v>
      </c>
      <c r="GO74">
        <f t="shared" si="403"/>
        <v>0</v>
      </c>
      <c r="GP74">
        <f t="shared" ref="GP74:GV74" si="404">GP273*GP$4</f>
        <v>0</v>
      </c>
      <c r="GQ74">
        <f t="shared" si="404"/>
        <v>0</v>
      </c>
      <c r="GR74">
        <f t="shared" si="404"/>
        <v>0</v>
      </c>
      <c r="GS74">
        <f t="shared" si="404"/>
        <v>0</v>
      </c>
      <c r="GT74">
        <f t="shared" si="404"/>
        <v>0</v>
      </c>
      <c r="GU74">
        <f t="shared" si="404"/>
        <v>0</v>
      </c>
      <c r="GV74">
        <f t="shared" si="404"/>
        <v>0</v>
      </c>
    </row>
    <row r="75" spans="1:204" x14ac:dyDescent="0.2">
      <c r="A75">
        <f>Rådata_7910!A70</f>
        <v>0</v>
      </c>
      <c r="B75" s="242">
        <f t="shared" si="315"/>
        <v>0</v>
      </c>
      <c r="C75" s="111">
        <f t="shared" si="315"/>
        <v>0</v>
      </c>
      <c r="D75">
        <f>Rådata_7910!B70</f>
        <v>0</v>
      </c>
      <c r="E75">
        <f t="shared" si="376"/>
        <v>0</v>
      </c>
      <c r="F75">
        <f t="shared" ref="F75:BQ75" si="405">F274*F$4</f>
        <v>0</v>
      </c>
      <c r="G75">
        <f t="shared" si="405"/>
        <v>0</v>
      </c>
      <c r="H75">
        <f t="shared" si="405"/>
        <v>0</v>
      </c>
      <c r="I75">
        <f t="shared" si="405"/>
        <v>0</v>
      </c>
      <c r="J75">
        <f t="shared" si="405"/>
        <v>0</v>
      </c>
      <c r="K75">
        <f t="shared" si="405"/>
        <v>0</v>
      </c>
      <c r="L75">
        <f t="shared" si="405"/>
        <v>0</v>
      </c>
      <c r="M75">
        <f t="shared" si="405"/>
        <v>0</v>
      </c>
      <c r="N75">
        <f t="shared" si="405"/>
        <v>0</v>
      </c>
      <c r="O75">
        <f t="shared" si="405"/>
        <v>0</v>
      </c>
      <c r="P75">
        <f t="shared" si="405"/>
        <v>0</v>
      </c>
      <c r="Q75">
        <f t="shared" si="405"/>
        <v>0</v>
      </c>
      <c r="R75">
        <f t="shared" si="405"/>
        <v>0</v>
      </c>
      <c r="S75">
        <f t="shared" si="405"/>
        <v>0</v>
      </c>
      <c r="T75">
        <f t="shared" si="405"/>
        <v>0</v>
      </c>
      <c r="U75">
        <f t="shared" si="405"/>
        <v>0</v>
      </c>
      <c r="V75">
        <f t="shared" si="405"/>
        <v>0</v>
      </c>
      <c r="W75">
        <f t="shared" si="405"/>
        <v>0</v>
      </c>
      <c r="X75">
        <f t="shared" si="405"/>
        <v>0</v>
      </c>
      <c r="Y75">
        <f t="shared" si="405"/>
        <v>0</v>
      </c>
      <c r="Z75">
        <f t="shared" si="405"/>
        <v>0</v>
      </c>
      <c r="AA75">
        <f t="shared" si="405"/>
        <v>0</v>
      </c>
      <c r="AB75">
        <f t="shared" si="405"/>
        <v>0</v>
      </c>
      <c r="AC75">
        <f t="shared" si="405"/>
        <v>0</v>
      </c>
      <c r="AD75">
        <f t="shared" si="405"/>
        <v>0</v>
      </c>
      <c r="AE75">
        <f t="shared" si="405"/>
        <v>0</v>
      </c>
      <c r="AF75">
        <f t="shared" si="405"/>
        <v>0</v>
      </c>
      <c r="AG75">
        <f t="shared" si="405"/>
        <v>0</v>
      </c>
      <c r="AH75">
        <f t="shared" si="405"/>
        <v>0</v>
      </c>
      <c r="AI75">
        <f t="shared" si="405"/>
        <v>0</v>
      </c>
      <c r="AJ75">
        <f t="shared" si="405"/>
        <v>0</v>
      </c>
      <c r="AK75">
        <f t="shared" si="405"/>
        <v>0</v>
      </c>
      <c r="AL75">
        <f t="shared" si="405"/>
        <v>0</v>
      </c>
      <c r="AM75">
        <f t="shared" si="405"/>
        <v>0</v>
      </c>
      <c r="AN75">
        <f t="shared" si="405"/>
        <v>0</v>
      </c>
      <c r="AO75">
        <f t="shared" si="405"/>
        <v>0</v>
      </c>
      <c r="AP75">
        <f t="shared" si="405"/>
        <v>0</v>
      </c>
      <c r="AQ75">
        <f t="shared" si="405"/>
        <v>0</v>
      </c>
      <c r="AR75">
        <f t="shared" si="405"/>
        <v>0</v>
      </c>
      <c r="AS75">
        <f t="shared" si="405"/>
        <v>0</v>
      </c>
      <c r="AT75">
        <f t="shared" si="405"/>
        <v>0</v>
      </c>
      <c r="AU75">
        <f t="shared" si="405"/>
        <v>0</v>
      </c>
      <c r="AV75">
        <f t="shared" si="405"/>
        <v>0</v>
      </c>
      <c r="AW75">
        <f t="shared" si="405"/>
        <v>0</v>
      </c>
      <c r="AX75">
        <f t="shared" si="405"/>
        <v>0</v>
      </c>
      <c r="AY75">
        <f t="shared" si="405"/>
        <v>0</v>
      </c>
      <c r="AZ75">
        <f t="shared" si="405"/>
        <v>0</v>
      </c>
      <c r="BA75">
        <f t="shared" si="405"/>
        <v>0</v>
      </c>
      <c r="BB75">
        <f t="shared" si="405"/>
        <v>0</v>
      </c>
      <c r="BC75">
        <f t="shared" si="405"/>
        <v>0</v>
      </c>
      <c r="BD75">
        <f t="shared" si="405"/>
        <v>0</v>
      </c>
      <c r="BE75">
        <f t="shared" si="405"/>
        <v>0</v>
      </c>
      <c r="BF75">
        <f t="shared" si="405"/>
        <v>0</v>
      </c>
      <c r="BG75">
        <f t="shared" si="405"/>
        <v>0</v>
      </c>
      <c r="BH75">
        <f t="shared" si="405"/>
        <v>0</v>
      </c>
      <c r="BI75">
        <f t="shared" si="405"/>
        <v>0</v>
      </c>
      <c r="BJ75">
        <f t="shared" si="405"/>
        <v>0</v>
      </c>
      <c r="BK75">
        <f t="shared" si="405"/>
        <v>0</v>
      </c>
      <c r="BL75">
        <f t="shared" si="405"/>
        <v>0</v>
      </c>
      <c r="BM75">
        <f t="shared" si="405"/>
        <v>0</v>
      </c>
      <c r="BN75">
        <f t="shared" si="405"/>
        <v>0</v>
      </c>
      <c r="BO75">
        <f t="shared" si="405"/>
        <v>0</v>
      </c>
      <c r="BP75">
        <f t="shared" si="405"/>
        <v>0</v>
      </c>
      <c r="BQ75">
        <f t="shared" si="405"/>
        <v>0</v>
      </c>
      <c r="BR75">
        <f t="shared" ref="BR75:EC75" si="406">BR274*BR$4</f>
        <v>0</v>
      </c>
      <c r="BS75">
        <f t="shared" si="406"/>
        <v>0</v>
      </c>
      <c r="BT75">
        <f t="shared" si="406"/>
        <v>0</v>
      </c>
      <c r="BU75">
        <f t="shared" si="406"/>
        <v>0</v>
      </c>
      <c r="BV75">
        <f t="shared" si="406"/>
        <v>0</v>
      </c>
      <c r="BW75">
        <f t="shared" si="406"/>
        <v>0</v>
      </c>
      <c r="BX75">
        <f t="shared" si="406"/>
        <v>0</v>
      </c>
      <c r="BY75">
        <f t="shared" si="406"/>
        <v>0</v>
      </c>
      <c r="BZ75">
        <f t="shared" si="406"/>
        <v>0</v>
      </c>
      <c r="CA75">
        <f t="shared" si="406"/>
        <v>0</v>
      </c>
      <c r="CB75">
        <f t="shared" si="406"/>
        <v>0</v>
      </c>
      <c r="CC75">
        <f t="shared" si="406"/>
        <v>0</v>
      </c>
      <c r="CD75">
        <f t="shared" si="406"/>
        <v>0</v>
      </c>
      <c r="CE75">
        <f t="shared" si="406"/>
        <v>0</v>
      </c>
      <c r="CF75">
        <f t="shared" si="406"/>
        <v>0</v>
      </c>
      <c r="CG75">
        <f t="shared" si="406"/>
        <v>0</v>
      </c>
      <c r="CH75">
        <f t="shared" si="406"/>
        <v>0</v>
      </c>
      <c r="CI75">
        <f t="shared" si="406"/>
        <v>0</v>
      </c>
      <c r="CJ75">
        <f t="shared" si="406"/>
        <v>0</v>
      </c>
      <c r="CK75">
        <f t="shared" si="406"/>
        <v>0</v>
      </c>
      <c r="CL75">
        <f t="shared" si="406"/>
        <v>0</v>
      </c>
      <c r="CM75">
        <f t="shared" si="406"/>
        <v>0</v>
      </c>
      <c r="CN75">
        <f t="shared" si="406"/>
        <v>0</v>
      </c>
      <c r="CO75">
        <f t="shared" si="406"/>
        <v>0</v>
      </c>
      <c r="CP75">
        <f t="shared" si="406"/>
        <v>0</v>
      </c>
      <c r="CQ75">
        <f t="shared" si="406"/>
        <v>0</v>
      </c>
      <c r="CR75">
        <f t="shared" si="406"/>
        <v>0</v>
      </c>
      <c r="CS75">
        <f t="shared" si="406"/>
        <v>0</v>
      </c>
      <c r="CT75">
        <f t="shared" si="406"/>
        <v>0</v>
      </c>
      <c r="CU75">
        <f t="shared" si="406"/>
        <v>0</v>
      </c>
      <c r="CV75">
        <f t="shared" si="406"/>
        <v>0</v>
      </c>
      <c r="CW75">
        <f t="shared" si="406"/>
        <v>0</v>
      </c>
      <c r="CX75">
        <f t="shared" si="406"/>
        <v>0</v>
      </c>
      <c r="CY75">
        <f t="shared" si="406"/>
        <v>0</v>
      </c>
      <c r="CZ75">
        <f t="shared" si="406"/>
        <v>0</v>
      </c>
      <c r="DA75">
        <f t="shared" si="406"/>
        <v>0</v>
      </c>
      <c r="DB75">
        <f t="shared" si="406"/>
        <v>0</v>
      </c>
      <c r="DC75">
        <f t="shared" si="406"/>
        <v>0</v>
      </c>
      <c r="DD75">
        <f t="shared" si="406"/>
        <v>0</v>
      </c>
      <c r="DE75">
        <f t="shared" si="406"/>
        <v>0</v>
      </c>
      <c r="DF75">
        <f t="shared" si="406"/>
        <v>0</v>
      </c>
      <c r="DG75">
        <f t="shared" si="406"/>
        <v>0</v>
      </c>
      <c r="DH75">
        <f t="shared" si="406"/>
        <v>0</v>
      </c>
      <c r="DI75">
        <f t="shared" si="406"/>
        <v>0</v>
      </c>
      <c r="DJ75">
        <f t="shared" si="406"/>
        <v>0</v>
      </c>
      <c r="DK75">
        <f t="shared" si="406"/>
        <v>0</v>
      </c>
      <c r="DL75">
        <f t="shared" si="406"/>
        <v>0</v>
      </c>
      <c r="DM75">
        <f t="shared" si="406"/>
        <v>0</v>
      </c>
      <c r="DN75">
        <f t="shared" si="406"/>
        <v>0</v>
      </c>
      <c r="DO75">
        <f t="shared" si="406"/>
        <v>0</v>
      </c>
      <c r="DP75">
        <f t="shared" si="406"/>
        <v>0</v>
      </c>
      <c r="DQ75">
        <f t="shared" si="406"/>
        <v>0</v>
      </c>
      <c r="DR75">
        <f t="shared" si="406"/>
        <v>0</v>
      </c>
      <c r="DS75">
        <f t="shared" si="406"/>
        <v>0</v>
      </c>
      <c r="DT75">
        <f t="shared" si="406"/>
        <v>0</v>
      </c>
      <c r="DU75">
        <f t="shared" si="406"/>
        <v>0</v>
      </c>
      <c r="DV75">
        <f t="shared" si="406"/>
        <v>0</v>
      </c>
      <c r="DW75">
        <f t="shared" si="406"/>
        <v>0</v>
      </c>
      <c r="DX75">
        <f t="shared" si="406"/>
        <v>0</v>
      </c>
      <c r="DY75">
        <f t="shared" si="406"/>
        <v>0</v>
      </c>
      <c r="DZ75">
        <f t="shared" si="406"/>
        <v>0</v>
      </c>
      <c r="EA75">
        <f t="shared" si="406"/>
        <v>0</v>
      </c>
      <c r="EB75">
        <f t="shared" si="406"/>
        <v>0</v>
      </c>
      <c r="EC75">
        <f t="shared" si="406"/>
        <v>0</v>
      </c>
      <c r="ED75">
        <f t="shared" ref="ED75:GO75" si="407">ED274*ED$4</f>
        <v>0</v>
      </c>
      <c r="EE75">
        <f t="shared" si="407"/>
        <v>0</v>
      </c>
      <c r="EF75">
        <f t="shared" si="407"/>
        <v>0</v>
      </c>
      <c r="EG75">
        <f t="shared" si="407"/>
        <v>0</v>
      </c>
      <c r="EH75">
        <f t="shared" si="407"/>
        <v>0</v>
      </c>
      <c r="EI75">
        <f t="shared" si="407"/>
        <v>0</v>
      </c>
      <c r="EJ75">
        <f t="shared" si="407"/>
        <v>0</v>
      </c>
      <c r="EK75">
        <f t="shared" si="407"/>
        <v>0</v>
      </c>
      <c r="EL75">
        <f t="shared" si="407"/>
        <v>0</v>
      </c>
      <c r="EM75">
        <f t="shared" si="407"/>
        <v>0</v>
      </c>
      <c r="EN75">
        <f t="shared" si="407"/>
        <v>0</v>
      </c>
      <c r="EO75">
        <f t="shared" si="407"/>
        <v>0</v>
      </c>
      <c r="EP75">
        <f t="shared" si="407"/>
        <v>0</v>
      </c>
      <c r="EQ75">
        <f t="shared" si="407"/>
        <v>0</v>
      </c>
      <c r="ER75">
        <f t="shared" si="407"/>
        <v>0</v>
      </c>
      <c r="ES75">
        <f t="shared" si="407"/>
        <v>0</v>
      </c>
      <c r="ET75">
        <f t="shared" si="407"/>
        <v>0</v>
      </c>
      <c r="EU75">
        <f t="shared" si="407"/>
        <v>0</v>
      </c>
      <c r="EV75">
        <f t="shared" si="407"/>
        <v>0</v>
      </c>
      <c r="EW75">
        <f t="shared" si="407"/>
        <v>0</v>
      </c>
      <c r="EX75">
        <f t="shared" si="407"/>
        <v>0</v>
      </c>
      <c r="EY75">
        <f t="shared" si="407"/>
        <v>0</v>
      </c>
      <c r="EZ75">
        <f t="shared" si="407"/>
        <v>0</v>
      </c>
      <c r="FA75">
        <f t="shared" si="407"/>
        <v>0</v>
      </c>
      <c r="FB75">
        <f t="shared" si="407"/>
        <v>0</v>
      </c>
      <c r="FC75">
        <f t="shared" si="407"/>
        <v>0</v>
      </c>
      <c r="FD75">
        <f t="shared" si="407"/>
        <v>0</v>
      </c>
      <c r="FE75">
        <f t="shared" si="407"/>
        <v>0</v>
      </c>
      <c r="FF75">
        <f t="shared" si="407"/>
        <v>0</v>
      </c>
      <c r="FG75">
        <f t="shared" si="407"/>
        <v>0</v>
      </c>
      <c r="FH75">
        <f t="shared" si="407"/>
        <v>0</v>
      </c>
      <c r="FI75">
        <f t="shared" si="407"/>
        <v>0</v>
      </c>
      <c r="FJ75">
        <f t="shared" si="407"/>
        <v>0</v>
      </c>
      <c r="FK75">
        <f t="shared" si="407"/>
        <v>0</v>
      </c>
      <c r="FL75">
        <f t="shared" si="407"/>
        <v>0</v>
      </c>
      <c r="FM75">
        <f t="shared" si="407"/>
        <v>0</v>
      </c>
      <c r="FN75">
        <f t="shared" si="407"/>
        <v>0</v>
      </c>
      <c r="FO75">
        <f t="shared" si="407"/>
        <v>0</v>
      </c>
      <c r="FP75">
        <f t="shared" si="407"/>
        <v>0</v>
      </c>
      <c r="FQ75">
        <f t="shared" si="407"/>
        <v>0</v>
      </c>
      <c r="FR75">
        <f t="shared" si="407"/>
        <v>0</v>
      </c>
      <c r="FS75">
        <f t="shared" si="407"/>
        <v>0</v>
      </c>
      <c r="FT75">
        <f t="shared" si="407"/>
        <v>0</v>
      </c>
      <c r="FU75">
        <f t="shared" si="407"/>
        <v>0</v>
      </c>
      <c r="FV75">
        <f t="shared" si="407"/>
        <v>0</v>
      </c>
      <c r="FW75">
        <f t="shared" si="407"/>
        <v>0</v>
      </c>
      <c r="FX75">
        <f t="shared" si="407"/>
        <v>0</v>
      </c>
      <c r="FY75">
        <f t="shared" si="407"/>
        <v>0</v>
      </c>
      <c r="FZ75">
        <f t="shared" si="407"/>
        <v>0</v>
      </c>
      <c r="GA75">
        <f t="shared" si="407"/>
        <v>0</v>
      </c>
      <c r="GB75">
        <f t="shared" si="407"/>
        <v>0</v>
      </c>
      <c r="GC75">
        <f t="shared" si="407"/>
        <v>0</v>
      </c>
      <c r="GD75">
        <f t="shared" si="407"/>
        <v>0</v>
      </c>
      <c r="GE75">
        <f t="shared" si="407"/>
        <v>0</v>
      </c>
      <c r="GF75">
        <f t="shared" si="407"/>
        <v>0</v>
      </c>
      <c r="GG75">
        <f t="shared" si="407"/>
        <v>0</v>
      </c>
      <c r="GH75">
        <f t="shared" si="407"/>
        <v>0</v>
      </c>
      <c r="GI75">
        <f t="shared" si="407"/>
        <v>0</v>
      </c>
      <c r="GJ75">
        <f t="shared" si="407"/>
        <v>0</v>
      </c>
      <c r="GK75">
        <f t="shared" si="407"/>
        <v>0</v>
      </c>
      <c r="GL75">
        <f t="shared" si="407"/>
        <v>0</v>
      </c>
      <c r="GM75">
        <f t="shared" si="407"/>
        <v>0</v>
      </c>
      <c r="GN75">
        <f t="shared" si="407"/>
        <v>0</v>
      </c>
      <c r="GO75">
        <f t="shared" si="407"/>
        <v>0</v>
      </c>
      <c r="GP75">
        <f t="shared" ref="GP75:GV75" si="408">GP274*GP$4</f>
        <v>0</v>
      </c>
      <c r="GQ75">
        <f t="shared" si="408"/>
        <v>0</v>
      </c>
      <c r="GR75">
        <f t="shared" si="408"/>
        <v>0</v>
      </c>
      <c r="GS75">
        <f t="shared" si="408"/>
        <v>0</v>
      </c>
      <c r="GT75">
        <f t="shared" si="408"/>
        <v>0</v>
      </c>
      <c r="GU75">
        <f t="shared" si="408"/>
        <v>0</v>
      </c>
      <c r="GV75">
        <f t="shared" si="408"/>
        <v>0</v>
      </c>
    </row>
    <row r="76" spans="1:204" x14ac:dyDescent="0.2">
      <c r="A76">
        <f>Rådata_7910!A71</f>
        <v>0</v>
      </c>
      <c r="B76" s="242">
        <f t="shared" si="315"/>
        <v>0</v>
      </c>
      <c r="C76" s="111">
        <f t="shared" si="315"/>
        <v>0</v>
      </c>
      <c r="D76">
        <f>Rådata_7910!B71</f>
        <v>0</v>
      </c>
      <c r="E76">
        <f t="shared" si="376"/>
        <v>0</v>
      </c>
      <c r="F76">
        <f t="shared" ref="F76:BQ76" si="409">F275*F$4</f>
        <v>0</v>
      </c>
      <c r="G76">
        <f t="shared" si="409"/>
        <v>0</v>
      </c>
      <c r="H76">
        <f t="shared" si="409"/>
        <v>0</v>
      </c>
      <c r="I76">
        <f t="shared" si="409"/>
        <v>0</v>
      </c>
      <c r="J76">
        <f t="shared" si="409"/>
        <v>0</v>
      </c>
      <c r="K76">
        <f t="shared" si="409"/>
        <v>0</v>
      </c>
      <c r="L76">
        <f t="shared" si="409"/>
        <v>0</v>
      </c>
      <c r="M76">
        <f t="shared" si="409"/>
        <v>0</v>
      </c>
      <c r="N76">
        <f t="shared" si="409"/>
        <v>0</v>
      </c>
      <c r="O76">
        <f t="shared" si="409"/>
        <v>0</v>
      </c>
      <c r="P76">
        <f t="shared" si="409"/>
        <v>0</v>
      </c>
      <c r="Q76">
        <f t="shared" si="409"/>
        <v>0</v>
      </c>
      <c r="R76">
        <f t="shared" si="409"/>
        <v>0</v>
      </c>
      <c r="S76">
        <f t="shared" si="409"/>
        <v>0</v>
      </c>
      <c r="T76">
        <f t="shared" si="409"/>
        <v>0</v>
      </c>
      <c r="U76">
        <f t="shared" si="409"/>
        <v>0</v>
      </c>
      <c r="V76">
        <f t="shared" si="409"/>
        <v>0</v>
      </c>
      <c r="W76">
        <f t="shared" si="409"/>
        <v>0</v>
      </c>
      <c r="X76">
        <f t="shared" si="409"/>
        <v>0</v>
      </c>
      <c r="Y76">
        <f t="shared" si="409"/>
        <v>0</v>
      </c>
      <c r="Z76">
        <f t="shared" si="409"/>
        <v>0</v>
      </c>
      <c r="AA76">
        <f t="shared" si="409"/>
        <v>0</v>
      </c>
      <c r="AB76">
        <f t="shared" si="409"/>
        <v>0</v>
      </c>
      <c r="AC76">
        <f t="shared" si="409"/>
        <v>0</v>
      </c>
      <c r="AD76">
        <f t="shared" si="409"/>
        <v>0</v>
      </c>
      <c r="AE76">
        <f t="shared" si="409"/>
        <v>0</v>
      </c>
      <c r="AF76">
        <f t="shared" si="409"/>
        <v>0</v>
      </c>
      <c r="AG76">
        <f t="shared" si="409"/>
        <v>0</v>
      </c>
      <c r="AH76">
        <f t="shared" si="409"/>
        <v>0</v>
      </c>
      <c r="AI76">
        <f t="shared" si="409"/>
        <v>0</v>
      </c>
      <c r="AJ76">
        <f t="shared" si="409"/>
        <v>0</v>
      </c>
      <c r="AK76">
        <f t="shared" si="409"/>
        <v>0</v>
      </c>
      <c r="AL76">
        <f t="shared" si="409"/>
        <v>0</v>
      </c>
      <c r="AM76">
        <f t="shared" si="409"/>
        <v>0</v>
      </c>
      <c r="AN76">
        <f t="shared" si="409"/>
        <v>0</v>
      </c>
      <c r="AO76">
        <f t="shared" si="409"/>
        <v>0</v>
      </c>
      <c r="AP76">
        <f t="shared" si="409"/>
        <v>0</v>
      </c>
      <c r="AQ76">
        <f t="shared" si="409"/>
        <v>0</v>
      </c>
      <c r="AR76">
        <f t="shared" si="409"/>
        <v>0</v>
      </c>
      <c r="AS76">
        <f t="shared" si="409"/>
        <v>0</v>
      </c>
      <c r="AT76">
        <f t="shared" si="409"/>
        <v>0</v>
      </c>
      <c r="AU76">
        <f t="shared" si="409"/>
        <v>0</v>
      </c>
      <c r="AV76">
        <f t="shared" si="409"/>
        <v>0</v>
      </c>
      <c r="AW76">
        <f t="shared" si="409"/>
        <v>0</v>
      </c>
      <c r="AX76">
        <f t="shared" si="409"/>
        <v>0</v>
      </c>
      <c r="AY76">
        <f t="shared" si="409"/>
        <v>0</v>
      </c>
      <c r="AZ76">
        <f t="shared" si="409"/>
        <v>0</v>
      </c>
      <c r="BA76">
        <f t="shared" si="409"/>
        <v>0</v>
      </c>
      <c r="BB76">
        <f t="shared" si="409"/>
        <v>0</v>
      </c>
      <c r="BC76">
        <f t="shared" si="409"/>
        <v>0</v>
      </c>
      <c r="BD76">
        <f t="shared" si="409"/>
        <v>0</v>
      </c>
      <c r="BE76">
        <f t="shared" si="409"/>
        <v>0</v>
      </c>
      <c r="BF76">
        <f t="shared" si="409"/>
        <v>0</v>
      </c>
      <c r="BG76">
        <f t="shared" si="409"/>
        <v>0</v>
      </c>
      <c r="BH76">
        <f t="shared" si="409"/>
        <v>0</v>
      </c>
      <c r="BI76">
        <f t="shared" si="409"/>
        <v>0</v>
      </c>
      <c r="BJ76">
        <f t="shared" si="409"/>
        <v>0</v>
      </c>
      <c r="BK76">
        <f t="shared" si="409"/>
        <v>0</v>
      </c>
      <c r="BL76">
        <f t="shared" si="409"/>
        <v>0</v>
      </c>
      <c r="BM76">
        <f t="shared" si="409"/>
        <v>0</v>
      </c>
      <c r="BN76">
        <f t="shared" si="409"/>
        <v>0</v>
      </c>
      <c r="BO76">
        <f t="shared" si="409"/>
        <v>0</v>
      </c>
      <c r="BP76">
        <f t="shared" si="409"/>
        <v>0</v>
      </c>
      <c r="BQ76">
        <f t="shared" si="409"/>
        <v>0</v>
      </c>
      <c r="BR76">
        <f t="shared" ref="BR76:EC76" si="410">BR275*BR$4</f>
        <v>0</v>
      </c>
      <c r="BS76">
        <f t="shared" si="410"/>
        <v>0</v>
      </c>
      <c r="BT76">
        <f t="shared" si="410"/>
        <v>0</v>
      </c>
      <c r="BU76">
        <f t="shared" si="410"/>
        <v>0</v>
      </c>
      <c r="BV76">
        <f t="shared" si="410"/>
        <v>0</v>
      </c>
      <c r="BW76">
        <f t="shared" si="410"/>
        <v>0</v>
      </c>
      <c r="BX76">
        <f t="shared" si="410"/>
        <v>0</v>
      </c>
      <c r="BY76">
        <f t="shared" si="410"/>
        <v>0</v>
      </c>
      <c r="BZ76">
        <f t="shared" si="410"/>
        <v>0</v>
      </c>
      <c r="CA76">
        <f t="shared" si="410"/>
        <v>0</v>
      </c>
      <c r="CB76">
        <f t="shared" si="410"/>
        <v>0</v>
      </c>
      <c r="CC76">
        <f t="shared" si="410"/>
        <v>0</v>
      </c>
      <c r="CD76">
        <f t="shared" si="410"/>
        <v>0</v>
      </c>
      <c r="CE76">
        <f t="shared" si="410"/>
        <v>0</v>
      </c>
      <c r="CF76">
        <f t="shared" si="410"/>
        <v>0</v>
      </c>
      <c r="CG76">
        <f t="shared" si="410"/>
        <v>0</v>
      </c>
      <c r="CH76">
        <f t="shared" si="410"/>
        <v>0</v>
      </c>
      <c r="CI76">
        <f t="shared" si="410"/>
        <v>0</v>
      </c>
      <c r="CJ76">
        <f t="shared" si="410"/>
        <v>0</v>
      </c>
      <c r="CK76">
        <f t="shared" si="410"/>
        <v>0</v>
      </c>
      <c r="CL76">
        <f t="shared" si="410"/>
        <v>0</v>
      </c>
      <c r="CM76">
        <f t="shared" si="410"/>
        <v>0</v>
      </c>
      <c r="CN76">
        <f t="shared" si="410"/>
        <v>0</v>
      </c>
      <c r="CO76">
        <f t="shared" si="410"/>
        <v>0</v>
      </c>
      <c r="CP76">
        <f t="shared" si="410"/>
        <v>0</v>
      </c>
      <c r="CQ76">
        <f t="shared" si="410"/>
        <v>0</v>
      </c>
      <c r="CR76">
        <f t="shared" si="410"/>
        <v>0</v>
      </c>
      <c r="CS76">
        <f t="shared" si="410"/>
        <v>0</v>
      </c>
      <c r="CT76">
        <f t="shared" si="410"/>
        <v>0</v>
      </c>
      <c r="CU76">
        <f t="shared" si="410"/>
        <v>0</v>
      </c>
      <c r="CV76">
        <f t="shared" si="410"/>
        <v>0</v>
      </c>
      <c r="CW76">
        <f t="shared" si="410"/>
        <v>0</v>
      </c>
      <c r="CX76">
        <f t="shared" si="410"/>
        <v>0</v>
      </c>
      <c r="CY76">
        <f t="shared" si="410"/>
        <v>0</v>
      </c>
      <c r="CZ76">
        <f t="shared" si="410"/>
        <v>0</v>
      </c>
      <c r="DA76">
        <f t="shared" si="410"/>
        <v>0</v>
      </c>
      <c r="DB76">
        <f t="shared" si="410"/>
        <v>0</v>
      </c>
      <c r="DC76">
        <f t="shared" si="410"/>
        <v>0</v>
      </c>
      <c r="DD76">
        <f t="shared" si="410"/>
        <v>0</v>
      </c>
      <c r="DE76">
        <f t="shared" si="410"/>
        <v>0</v>
      </c>
      <c r="DF76">
        <f t="shared" si="410"/>
        <v>0</v>
      </c>
      <c r="DG76">
        <f t="shared" si="410"/>
        <v>0</v>
      </c>
      <c r="DH76">
        <f t="shared" si="410"/>
        <v>0</v>
      </c>
      <c r="DI76">
        <f t="shared" si="410"/>
        <v>0</v>
      </c>
      <c r="DJ76">
        <f t="shared" si="410"/>
        <v>0</v>
      </c>
      <c r="DK76">
        <f t="shared" si="410"/>
        <v>0</v>
      </c>
      <c r="DL76">
        <f t="shared" si="410"/>
        <v>0</v>
      </c>
      <c r="DM76">
        <f t="shared" si="410"/>
        <v>0</v>
      </c>
      <c r="DN76">
        <f t="shared" si="410"/>
        <v>0</v>
      </c>
      <c r="DO76">
        <f t="shared" si="410"/>
        <v>0</v>
      </c>
      <c r="DP76">
        <f t="shared" si="410"/>
        <v>0</v>
      </c>
      <c r="DQ76">
        <f t="shared" si="410"/>
        <v>0</v>
      </c>
      <c r="DR76">
        <f t="shared" si="410"/>
        <v>0</v>
      </c>
      <c r="DS76">
        <f t="shared" si="410"/>
        <v>0</v>
      </c>
      <c r="DT76">
        <f t="shared" si="410"/>
        <v>0</v>
      </c>
      <c r="DU76">
        <f t="shared" si="410"/>
        <v>0</v>
      </c>
      <c r="DV76">
        <f t="shared" si="410"/>
        <v>0</v>
      </c>
      <c r="DW76">
        <f t="shared" si="410"/>
        <v>0</v>
      </c>
      <c r="DX76">
        <f t="shared" si="410"/>
        <v>0</v>
      </c>
      <c r="DY76">
        <f t="shared" si="410"/>
        <v>0</v>
      </c>
      <c r="DZ76">
        <f t="shared" si="410"/>
        <v>0</v>
      </c>
      <c r="EA76">
        <f t="shared" si="410"/>
        <v>0</v>
      </c>
      <c r="EB76">
        <f t="shared" si="410"/>
        <v>0</v>
      </c>
      <c r="EC76">
        <f t="shared" si="410"/>
        <v>0</v>
      </c>
      <c r="ED76">
        <f t="shared" ref="ED76:GO76" si="411">ED275*ED$4</f>
        <v>0</v>
      </c>
      <c r="EE76">
        <f t="shared" si="411"/>
        <v>0</v>
      </c>
      <c r="EF76">
        <f t="shared" si="411"/>
        <v>0</v>
      </c>
      <c r="EG76">
        <f t="shared" si="411"/>
        <v>0</v>
      </c>
      <c r="EH76">
        <f t="shared" si="411"/>
        <v>0</v>
      </c>
      <c r="EI76">
        <f t="shared" si="411"/>
        <v>0</v>
      </c>
      <c r="EJ76">
        <f t="shared" si="411"/>
        <v>0</v>
      </c>
      <c r="EK76">
        <f t="shared" si="411"/>
        <v>0</v>
      </c>
      <c r="EL76">
        <f t="shared" si="411"/>
        <v>0</v>
      </c>
      <c r="EM76">
        <f t="shared" si="411"/>
        <v>0</v>
      </c>
      <c r="EN76">
        <f t="shared" si="411"/>
        <v>0</v>
      </c>
      <c r="EO76">
        <f t="shared" si="411"/>
        <v>0</v>
      </c>
      <c r="EP76">
        <f t="shared" si="411"/>
        <v>0</v>
      </c>
      <c r="EQ76">
        <f t="shared" si="411"/>
        <v>0</v>
      </c>
      <c r="ER76">
        <f t="shared" si="411"/>
        <v>0</v>
      </c>
      <c r="ES76">
        <f t="shared" si="411"/>
        <v>0</v>
      </c>
      <c r="ET76">
        <f t="shared" si="411"/>
        <v>0</v>
      </c>
      <c r="EU76">
        <f t="shared" si="411"/>
        <v>0</v>
      </c>
      <c r="EV76">
        <f t="shared" si="411"/>
        <v>0</v>
      </c>
      <c r="EW76">
        <f t="shared" si="411"/>
        <v>0</v>
      </c>
      <c r="EX76">
        <f t="shared" si="411"/>
        <v>0</v>
      </c>
      <c r="EY76">
        <f t="shared" si="411"/>
        <v>0</v>
      </c>
      <c r="EZ76">
        <f t="shared" si="411"/>
        <v>0</v>
      </c>
      <c r="FA76">
        <f t="shared" si="411"/>
        <v>0</v>
      </c>
      <c r="FB76">
        <f t="shared" si="411"/>
        <v>0</v>
      </c>
      <c r="FC76">
        <f t="shared" si="411"/>
        <v>0</v>
      </c>
      <c r="FD76">
        <f t="shared" si="411"/>
        <v>0</v>
      </c>
      <c r="FE76">
        <f t="shared" si="411"/>
        <v>0</v>
      </c>
      <c r="FF76">
        <f t="shared" si="411"/>
        <v>0</v>
      </c>
      <c r="FG76">
        <f t="shared" si="411"/>
        <v>0</v>
      </c>
      <c r="FH76">
        <f t="shared" si="411"/>
        <v>0</v>
      </c>
      <c r="FI76">
        <f t="shared" si="411"/>
        <v>0</v>
      </c>
      <c r="FJ76">
        <f t="shared" si="411"/>
        <v>0</v>
      </c>
      <c r="FK76">
        <f t="shared" si="411"/>
        <v>0</v>
      </c>
      <c r="FL76">
        <f t="shared" si="411"/>
        <v>0</v>
      </c>
      <c r="FM76">
        <f t="shared" si="411"/>
        <v>0</v>
      </c>
      <c r="FN76">
        <f t="shared" si="411"/>
        <v>0</v>
      </c>
      <c r="FO76">
        <f t="shared" si="411"/>
        <v>0</v>
      </c>
      <c r="FP76">
        <f t="shared" si="411"/>
        <v>0</v>
      </c>
      <c r="FQ76">
        <f t="shared" si="411"/>
        <v>0</v>
      </c>
      <c r="FR76">
        <f t="shared" si="411"/>
        <v>0</v>
      </c>
      <c r="FS76">
        <f t="shared" si="411"/>
        <v>0</v>
      </c>
      <c r="FT76">
        <f t="shared" si="411"/>
        <v>0</v>
      </c>
      <c r="FU76">
        <f t="shared" si="411"/>
        <v>0</v>
      </c>
      <c r="FV76">
        <f t="shared" si="411"/>
        <v>0</v>
      </c>
      <c r="FW76">
        <f t="shared" si="411"/>
        <v>0</v>
      </c>
      <c r="FX76">
        <f t="shared" si="411"/>
        <v>0</v>
      </c>
      <c r="FY76">
        <f t="shared" si="411"/>
        <v>0</v>
      </c>
      <c r="FZ76">
        <f t="shared" si="411"/>
        <v>0</v>
      </c>
      <c r="GA76">
        <f t="shared" si="411"/>
        <v>0</v>
      </c>
      <c r="GB76">
        <f t="shared" si="411"/>
        <v>0</v>
      </c>
      <c r="GC76">
        <f t="shared" si="411"/>
        <v>0</v>
      </c>
      <c r="GD76">
        <f t="shared" si="411"/>
        <v>0</v>
      </c>
      <c r="GE76">
        <f t="shared" si="411"/>
        <v>0</v>
      </c>
      <c r="GF76">
        <f t="shared" si="411"/>
        <v>0</v>
      </c>
      <c r="GG76">
        <f t="shared" si="411"/>
        <v>0</v>
      </c>
      <c r="GH76">
        <f t="shared" si="411"/>
        <v>0</v>
      </c>
      <c r="GI76">
        <f t="shared" si="411"/>
        <v>0</v>
      </c>
      <c r="GJ76">
        <f t="shared" si="411"/>
        <v>0</v>
      </c>
      <c r="GK76">
        <f t="shared" si="411"/>
        <v>0</v>
      </c>
      <c r="GL76">
        <f t="shared" si="411"/>
        <v>0</v>
      </c>
      <c r="GM76">
        <f t="shared" si="411"/>
        <v>0</v>
      </c>
      <c r="GN76">
        <f t="shared" si="411"/>
        <v>0</v>
      </c>
      <c r="GO76">
        <f t="shared" si="411"/>
        <v>0</v>
      </c>
      <c r="GP76">
        <f t="shared" ref="GP76:GV76" si="412">GP275*GP$4</f>
        <v>0</v>
      </c>
      <c r="GQ76">
        <f t="shared" si="412"/>
        <v>0</v>
      </c>
      <c r="GR76">
        <f t="shared" si="412"/>
        <v>0</v>
      </c>
      <c r="GS76">
        <f t="shared" si="412"/>
        <v>0</v>
      </c>
      <c r="GT76">
        <f t="shared" si="412"/>
        <v>0</v>
      </c>
      <c r="GU76">
        <f t="shared" si="412"/>
        <v>0</v>
      </c>
      <c r="GV76">
        <f t="shared" si="412"/>
        <v>0</v>
      </c>
    </row>
    <row r="77" spans="1:204" x14ac:dyDescent="0.2">
      <c r="A77">
        <f>Rådata_7910!A72</f>
        <v>0</v>
      </c>
      <c r="B77" s="242">
        <f t="shared" si="315"/>
        <v>0</v>
      </c>
      <c r="C77" s="111">
        <f t="shared" si="315"/>
        <v>0</v>
      </c>
      <c r="D77">
        <f>Rådata_7910!B72</f>
        <v>0</v>
      </c>
      <c r="E77">
        <f t="shared" si="376"/>
        <v>0</v>
      </c>
      <c r="F77">
        <f t="shared" ref="F77:BQ77" si="413">F276*F$4</f>
        <v>0</v>
      </c>
      <c r="G77">
        <f t="shared" si="413"/>
        <v>0</v>
      </c>
      <c r="H77">
        <f t="shared" si="413"/>
        <v>0</v>
      </c>
      <c r="I77">
        <f t="shared" si="413"/>
        <v>0</v>
      </c>
      <c r="J77">
        <f t="shared" si="413"/>
        <v>0</v>
      </c>
      <c r="K77">
        <f t="shared" si="413"/>
        <v>0</v>
      </c>
      <c r="L77">
        <f t="shared" si="413"/>
        <v>0</v>
      </c>
      <c r="M77">
        <f t="shared" si="413"/>
        <v>0</v>
      </c>
      <c r="N77">
        <f t="shared" si="413"/>
        <v>0</v>
      </c>
      <c r="O77">
        <f t="shared" si="413"/>
        <v>0</v>
      </c>
      <c r="P77">
        <f t="shared" si="413"/>
        <v>0</v>
      </c>
      <c r="Q77">
        <f t="shared" si="413"/>
        <v>0</v>
      </c>
      <c r="R77">
        <f t="shared" si="413"/>
        <v>0</v>
      </c>
      <c r="S77">
        <f t="shared" si="413"/>
        <v>0</v>
      </c>
      <c r="T77">
        <f t="shared" si="413"/>
        <v>0</v>
      </c>
      <c r="U77">
        <f t="shared" si="413"/>
        <v>0</v>
      </c>
      <c r="V77">
        <f t="shared" si="413"/>
        <v>0</v>
      </c>
      <c r="W77">
        <f t="shared" si="413"/>
        <v>0</v>
      </c>
      <c r="X77">
        <f t="shared" si="413"/>
        <v>0</v>
      </c>
      <c r="Y77">
        <f t="shared" si="413"/>
        <v>0</v>
      </c>
      <c r="Z77">
        <f t="shared" si="413"/>
        <v>0</v>
      </c>
      <c r="AA77">
        <f t="shared" si="413"/>
        <v>0</v>
      </c>
      <c r="AB77">
        <f t="shared" si="413"/>
        <v>0</v>
      </c>
      <c r="AC77">
        <f t="shared" si="413"/>
        <v>0</v>
      </c>
      <c r="AD77">
        <f t="shared" si="413"/>
        <v>0</v>
      </c>
      <c r="AE77">
        <f t="shared" si="413"/>
        <v>0</v>
      </c>
      <c r="AF77">
        <f t="shared" si="413"/>
        <v>0</v>
      </c>
      <c r="AG77">
        <f t="shared" si="413"/>
        <v>0</v>
      </c>
      <c r="AH77">
        <f t="shared" si="413"/>
        <v>0</v>
      </c>
      <c r="AI77">
        <f t="shared" si="413"/>
        <v>0</v>
      </c>
      <c r="AJ77">
        <f t="shared" si="413"/>
        <v>0</v>
      </c>
      <c r="AK77">
        <f t="shared" si="413"/>
        <v>0</v>
      </c>
      <c r="AL77">
        <f t="shared" si="413"/>
        <v>0</v>
      </c>
      <c r="AM77">
        <f t="shared" si="413"/>
        <v>0</v>
      </c>
      <c r="AN77">
        <f t="shared" si="413"/>
        <v>0</v>
      </c>
      <c r="AO77">
        <f t="shared" si="413"/>
        <v>0</v>
      </c>
      <c r="AP77">
        <f t="shared" si="413"/>
        <v>0</v>
      </c>
      <c r="AQ77">
        <f t="shared" si="413"/>
        <v>0</v>
      </c>
      <c r="AR77">
        <f t="shared" si="413"/>
        <v>0</v>
      </c>
      <c r="AS77">
        <f t="shared" si="413"/>
        <v>0</v>
      </c>
      <c r="AT77">
        <f t="shared" si="413"/>
        <v>0</v>
      </c>
      <c r="AU77">
        <f t="shared" si="413"/>
        <v>0</v>
      </c>
      <c r="AV77">
        <f t="shared" si="413"/>
        <v>0</v>
      </c>
      <c r="AW77">
        <f t="shared" si="413"/>
        <v>0</v>
      </c>
      <c r="AX77">
        <f t="shared" si="413"/>
        <v>0</v>
      </c>
      <c r="AY77">
        <f t="shared" si="413"/>
        <v>0</v>
      </c>
      <c r="AZ77">
        <f t="shared" si="413"/>
        <v>0</v>
      </c>
      <c r="BA77">
        <f t="shared" si="413"/>
        <v>0</v>
      </c>
      <c r="BB77">
        <f t="shared" si="413"/>
        <v>0</v>
      </c>
      <c r="BC77">
        <f t="shared" si="413"/>
        <v>0</v>
      </c>
      <c r="BD77">
        <f t="shared" si="413"/>
        <v>0</v>
      </c>
      <c r="BE77">
        <f t="shared" si="413"/>
        <v>0</v>
      </c>
      <c r="BF77">
        <f t="shared" si="413"/>
        <v>0</v>
      </c>
      <c r="BG77">
        <f t="shared" si="413"/>
        <v>0</v>
      </c>
      <c r="BH77">
        <f t="shared" si="413"/>
        <v>0</v>
      </c>
      <c r="BI77">
        <f t="shared" si="413"/>
        <v>0</v>
      </c>
      <c r="BJ77">
        <f t="shared" si="413"/>
        <v>0</v>
      </c>
      <c r="BK77">
        <f t="shared" si="413"/>
        <v>0</v>
      </c>
      <c r="BL77">
        <f t="shared" si="413"/>
        <v>0</v>
      </c>
      <c r="BM77">
        <f t="shared" si="413"/>
        <v>0</v>
      </c>
      <c r="BN77">
        <f t="shared" si="413"/>
        <v>0</v>
      </c>
      <c r="BO77">
        <f t="shared" si="413"/>
        <v>0</v>
      </c>
      <c r="BP77">
        <f t="shared" si="413"/>
        <v>0</v>
      </c>
      <c r="BQ77">
        <f t="shared" si="413"/>
        <v>0</v>
      </c>
      <c r="BR77">
        <f t="shared" ref="BR77:EC77" si="414">BR276*BR$4</f>
        <v>0</v>
      </c>
      <c r="BS77">
        <f t="shared" si="414"/>
        <v>0</v>
      </c>
      <c r="BT77">
        <f t="shared" si="414"/>
        <v>0</v>
      </c>
      <c r="BU77">
        <f t="shared" si="414"/>
        <v>0</v>
      </c>
      <c r="BV77">
        <f t="shared" si="414"/>
        <v>0</v>
      </c>
      <c r="BW77">
        <f t="shared" si="414"/>
        <v>0</v>
      </c>
      <c r="BX77">
        <f t="shared" si="414"/>
        <v>0</v>
      </c>
      <c r="BY77">
        <f t="shared" si="414"/>
        <v>0</v>
      </c>
      <c r="BZ77">
        <f t="shared" si="414"/>
        <v>0</v>
      </c>
      <c r="CA77">
        <f t="shared" si="414"/>
        <v>0</v>
      </c>
      <c r="CB77">
        <f t="shared" si="414"/>
        <v>0</v>
      </c>
      <c r="CC77">
        <f t="shared" si="414"/>
        <v>0</v>
      </c>
      <c r="CD77">
        <f t="shared" si="414"/>
        <v>0</v>
      </c>
      <c r="CE77">
        <f t="shared" si="414"/>
        <v>0</v>
      </c>
      <c r="CF77">
        <f t="shared" si="414"/>
        <v>0</v>
      </c>
      <c r="CG77">
        <f t="shared" si="414"/>
        <v>0</v>
      </c>
      <c r="CH77">
        <f t="shared" si="414"/>
        <v>0</v>
      </c>
      <c r="CI77">
        <f t="shared" si="414"/>
        <v>0</v>
      </c>
      <c r="CJ77">
        <f t="shared" si="414"/>
        <v>0</v>
      </c>
      <c r="CK77">
        <f t="shared" si="414"/>
        <v>0</v>
      </c>
      <c r="CL77">
        <f t="shared" si="414"/>
        <v>0</v>
      </c>
      <c r="CM77">
        <f t="shared" si="414"/>
        <v>0</v>
      </c>
      <c r="CN77">
        <f t="shared" si="414"/>
        <v>0</v>
      </c>
      <c r="CO77">
        <f t="shared" si="414"/>
        <v>0</v>
      </c>
      <c r="CP77">
        <f t="shared" si="414"/>
        <v>0</v>
      </c>
      <c r="CQ77">
        <f t="shared" si="414"/>
        <v>0</v>
      </c>
      <c r="CR77">
        <f t="shared" si="414"/>
        <v>0</v>
      </c>
      <c r="CS77">
        <f t="shared" si="414"/>
        <v>0</v>
      </c>
      <c r="CT77">
        <f t="shared" si="414"/>
        <v>0</v>
      </c>
      <c r="CU77">
        <f t="shared" si="414"/>
        <v>0</v>
      </c>
      <c r="CV77">
        <f t="shared" si="414"/>
        <v>0</v>
      </c>
      <c r="CW77">
        <f t="shared" si="414"/>
        <v>0</v>
      </c>
      <c r="CX77">
        <f t="shared" si="414"/>
        <v>0</v>
      </c>
      <c r="CY77">
        <f t="shared" si="414"/>
        <v>0</v>
      </c>
      <c r="CZ77">
        <f t="shared" si="414"/>
        <v>0</v>
      </c>
      <c r="DA77">
        <f t="shared" si="414"/>
        <v>0</v>
      </c>
      <c r="DB77">
        <f t="shared" si="414"/>
        <v>0</v>
      </c>
      <c r="DC77">
        <f t="shared" si="414"/>
        <v>0</v>
      </c>
      <c r="DD77">
        <f t="shared" si="414"/>
        <v>0</v>
      </c>
      <c r="DE77">
        <f t="shared" si="414"/>
        <v>0</v>
      </c>
      <c r="DF77">
        <f t="shared" si="414"/>
        <v>0</v>
      </c>
      <c r="DG77">
        <f t="shared" si="414"/>
        <v>0</v>
      </c>
      <c r="DH77">
        <f t="shared" si="414"/>
        <v>0</v>
      </c>
      <c r="DI77">
        <f t="shared" si="414"/>
        <v>0</v>
      </c>
      <c r="DJ77">
        <f t="shared" si="414"/>
        <v>0</v>
      </c>
      <c r="DK77">
        <f t="shared" si="414"/>
        <v>0</v>
      </c>
      <c r="DL77">
        <f t="shared" si="414"/>
        <v>0</v>
      </c>
      <c r="DM77">
        <f t="shared" si="414"/>
        <v>0</v>
      </c>
      <c r="DN77">
        <f t="shared" si="414"/>
        <v>0</v>
      </c>
      <c r="DO77">
        <f t="shared" si="414"/>
        <v>0</v>
      </c>
      <c r="DP77">
        <f t="shared" si="414"/>
        <v>0</v>
      </c>
      <c r="DQ77">
        <f t="shared" si="414"/>
        <v>0</v>
      </c>
      <c r="DR77">
        <f t="shared" si="414"/>
        <v>0</v>
      </c>
      <c r="DS77">
        <f t="shared" si="414"/>
        <v>0</v>
      </c>
      <c r="DT77">
        <f t="shared" si="414"/>
        <v>0</v>
      </c>
      <c r="DU77">
        <f t="shared" si="414"/>
        <v>0</v>
      </c>
      <c r="DV77">
        <f t="shared" si="414"/>
        <v>0</v>
      </c>
      <c r="DW77">
        <f t="shared" si="414"/>
        <v>0</v>
      </c>
      <c r="DX77">
        <f t="shared" si="414"/>
        <v>0</v>
      </c>
      <c r="DY77">
        <f t="shared" si="414"/>
        <v>0</v>
      </c>
      <c r="DZ77">
        <f t="shared" si="414"/>
        <v>0</v>
      </c>
      <c r="EA77">
        <f t="shared" si="414"/>
        <v>0</v>
      </c>
      <c r="EB77">
        <f t="shared" si="414"/>
        <v>0</v>
      </c>
      <c r="EC77">
        <f t="shared" si="414"/>
        <v>0</v>
      </c>
      <c r="ED77">
        <f t="shared" ref="ED77:GO77" si="415">ED276*ED$4</f>
        <v>0</v>
      </c>
      <c r="EE77">
        <f t="shared" si="415"/>
        <v>0</v>
      </c>
      <c r="EF77">
        <f t="shared" si="415"/>
        <v>0</v>
      </c>
      <c r="EG77">
        <f t="shared" si="415"/>
        <v>0</v>
      </c>
      <c r="EH77">
        <f t="shared" si="415"/>
        <v>0</v>
      </c>
      <c r="EI77">
        <f t="shared" si="415"/>
        <v>0</v>
      </c>
      <c r="EJ77">
        <f t="shared" si="415"/>
        <v>0</v>
      </c>
      <c r="EK77">
        <f t="shared" si="415"/>
        <v>0</v>
      </c>
      <c r="EL77">
        <f t="shared" si="415"/>
        <v>0</v>
      </c>
      <c r="EM77">
        <f t="shared" si="415"/>
        <v>0</v>
      </c>
      <c r="EN77">
        <f t="shared" si="415"/>
        <v>0</v>
      </c>
      <c r="EO77">
        <f t="shared" si="415"/>
        <v>0</v>
      </c>
      <c r="EP77">
        <f t="shared" si="415"/>
        <v>0</v>
      </c>
      <c r="EQ77">
        <f t="shared" si="415"/>
        <v>0</v>
      </c>
      <c r="ER77">
        <f t="shared" si="415"/>
        <v>0</v>
      </c>
      <c r="ES77">
        <f t="shared" si="415"/>
        <v>0</v>
      </c>
      <c r="ET77">
        <f t="shared" si="415"/>
        <v>0</v>
      </c>
      <c r="EU77">
        <f t="shared" si="415"/>
        <v>0</v>
      </c>
      <c r="EV77">
        <f t="shared" si="415"/>
        <v>0</v>
      </c>
      <c r="EW77">
        <f t="shared" si="415"/>
        <v>0</v>
      </c>
      <c r="EX77">
        <f t="shared" si="415"/>
        <v>0</v>
      </c>
      <c r="EY77">
        <f t="shared" si="415"/>
        <v>0</v>
      </c>
      <c r="EZ77">
        <f t="shared" si="415"/>
        <v>0</v>
      </c>
      <c r="FA77">
        <f t="shared" si="415"/>
        <v>0</v>
      </c>
      <c r="FB77">
        <f t="shared" si="415"/>
        <v>0</v>
      </c>
      <c r="FC77">
        <f t="shared" si="415"/>
        <v>0</v>
      </c>
      <c r="FD77">
        <f t="shared" si="415"/>
        <v>0</v>
      </c>
      <c r="FE77">
        <f t="shared" si="415"/>
        <v>0</v>
      </c>
      <c r="FF77">
        <f t="shared" si="415"/>
        <v>0</v>
      </c>
      <c r="FG77">
        <f t="shared" si="415"/>
        <v>0</v>
      </c>
      <c r="FH77">
        <f t="shared" si="415"/>
        <v>0</v>
      </c>
      <c r="FI77">
        <f t="shared" si="415"/>
        <v>0</v>
      </c>
      <c r="FJ77">
        <f t="shared" si="415"/>
        <v>0</v>
      </c>
      <c r="FK77">
        <f t="shared" si="415"/>
        <v>0</v>
      </c>
      <c r="FL77">
        <f t="shared" si="415"/>
        <v>0</v>
      </c>
      <c r="FM77">
        <f t="shared" si="415"/>
        <v>0</v>
      </c>
      <c r="FN77">
        <f t="shared" si="415"/>
        <v>0</v>
      </c>
      <c r="FO77">
        <f t="shared" si="415"/>
        <v>0</v>
      </c>
      <c r="FP77">
        <f t="shared" si="415"/>
        <v>0</v>
      </c>
      <c r="FQ77">
        <f t="shared" si="415"/>
        <v>0</v>
      </c>
      <c r="FR77">
        <f t="shared" si="415"/>
        <v>0</v>
      </c>
      <c r="FS77">
        <f t="shared" si="415"/>
        <v>0</v>
      </c>
      <c r="FT77">
        <f t="shared" si="415"/>
        <v>0</v>
      </c>
      <c r="FU77">
        <f t="shared" si="415"/>
        <v>0</v>
      </c>
      <c r="FV77">
        <f t="shared" si="415"/>
        <v>0</v>
      </c>
      <c r="FW77">
        <f t="shared" si="415"/>
        <v>0</v>
      </c>
      <c r="FX77">
        <f t="shared" si="415"/>
        <v>0</v>
      </c>
      <c r="FY77">
        <f t="shared" si="415"/>
        <v>0</v>
      </c>
      <c r="FZ77">
        <f t="shared" si="415"/>
        <v>0</v>
      </c>
      <c r="GA77">
        <f t="shared" si="415"/>
        <v>0</v>
      </c>
      <c r="GB77">
        <f t="shared" si="415"/>
        <v>0</v>
      </c>
      <c r="GC77">
        <f t="shared" si="415"/>
        <v>0</v>
      </c>
      <c r="GD77">
        <f t="shared" si="415"/>
        <v>0</v>
      </c>
      <c r="GE77">
        <f t="shared" si="415"/>
        <v>0</v>
      </c>
      <c r="GF77">
        <f t="shared" si="415"/>
        <v>0</v>
      </c>
      <c r="GG77">
        <f t="shared" si="415"/>
        <v>0</v>
      </c>
      <c r="GH77">
        <f t="shared" si="415"/>
        <v>0</v>
      </c>
      <c r="GI77">
        <f t="shared" si="415"/>
        <v>0</v>
      </c>
      <c r="GJ77">
        <f t="shared" si="415"/>
        <v>0</v>
      </c>
      <c r="GK77">
        <f t="shared" si="415"/>
        <v>0</v>
      </c>
      <c r="GL77">
        <f t="shared" si="415"/>
        <v>0</v>
      </c>
      <c r="GM77">
        <f t="shared" si="415"/>
        <v>0</v>
      </c>
      <c r="GN77">
        <f t="shared" si="415"/>
        <v>0</v>
      </c>
      <c r="GO77">
        <f t="shared" si="415"/>
        <v>0</v>
      </c>
      <c r="GP77">
        <f t="shared" ref="GP77:GV77" si="416">GP276*GP$4</f>
        <v>0</v>
      </c>
      <c r="GQ77">
        <f t="shared" si="416"/>
        <v>0</v>
      </c>
      <c r="GR77">
        <f t="shared" si="416"/>
        <v>0</v>
      </c>
      <c r="GS77">
        <f t="shared" si="416"/>
        <v>0</v>
      </c>
      <c r="GT77">
        <f t="shared" si="416"/>
        <v>0</v>
      </c>
      <c r="GU77">
        <f t="shared" si="416"/>
        <v>0</v>
      </c>
      <c r="GV77">
        <f t="shared" si="416"/>
        <v>0</v>
      </c>
    </row>
    <row r="78" spans="1:204" x14ac:dyDescent="0.2">
      <c r="A78">
        <f>Rådata_7910!A73</f>
        <v>0</v>
      </c>
      <c r="B78" s="242">
        <f t="shared" si="315"/>
        <v>0</v>
      </c>
      <c r="C78" s="111">
        <f t="shared" si="315"/>
        <v>0</v>
      </c>
      <c r="D78">
        <f>Rådata_7910!B73</f>
        <v>0</v>
      </c>
      <c r="E78">
        <f t="shared" si="376"/>
        <v>0</v>
      </c>
      <c r="F78">
        <f t="shared" ref="F78:BQ78" si="417">F277*F$4</f>
        <v>0</v>
      </c>
      <c r="G78">
        <f t="shared" si="417"/>
        <v>0</v>
      </c>
      <c r="H78">
        <f t="shared" si="417"/>
        <v>0</v>
      </c>
      <c r="I78">
        <f t="shared" si="417"/>
        <v>0</v>
      </c>
      <c r="J78">
        <f t="shared" si="417"/>
        <v>0</v>
      </c>
      <c r="K78">
        <f t="shared" si="417"/>
        <v>0</v>
      </c>
      <c r="L78">
        <f t="shared" si="417"/>
        <v>0</v>
      </c>
      <c r="M78">
        <f t="shared" si="417"/>
        <v>0</v>
      </c>
      <c r="N78">
        <f t="shared" si="417"/>
        <v>0</v>
      </c>
      <c r="O78">
        <f t="shared" si="417"/>
        <v>0</v>
      </c>
      <c r="P78">
        <f t="shared" si="417"/>
        <v>0</v>
      </c>
      <c r="Q78">
        <f t="shared" si="417"/>
        <v>0</v>
      </c>
      <c r="R78">
        <f t="shared" si="417"/>
        <v>0</v>
      </c>
      <c r="S78">
        <f t="shared" si="417"/>
        <v>0</v>
      </c>
      <c r="T78">
        <f t="shared" si="417"/>
        <v>0</v>
      </c>
      <c r="U78">
        <f t="shared" si="417"/>
        <v>0</v>
      </c>
      <c r="V78">
        <f t="shared" si="417"/>
        <v>0</v>
      </c>
      <c r="W78">
        <f t="shared" si="417"/>
        <v>0</v>
      </c>
      <c r="X78">
        <f t="shared" si="417"/>
        <v>0</v>
      </c>
      <c r="Y78">
        <f t="shared" si="417"/>
        <v>0</v>
      </c>
      <c r="Z78">
        <f t="shared" si="417"/>
        <v>0</v>
      </c>
      <c r="AA78">
        <f t="shared" si="417"/>
        <v>0</v>
      </c>
      <c r="AB78">
        <f t="shared" si="417"/>
        <v>0</v>
      </c>
      <c r="AC78">
        <f t="shared" si="417"/>
        <v>0</v>
      </c>
      <c r="AD78">
        <f t="shared" si="417"/>
        <v>0</v>
      </c>
      <c r="AE78">
        <f t="shared" si="417"/>
        <v>0</v>
      </c>
      <c r="AF78">
        <f t="shared" si="417"/>
        <v>0</v>
      </c>
      <c r="AG78">
        <f t="shared" si="417"/>
        <v>0</v>
      </c>
      <c r="AH78">
        <f t="shared" si="417"/>
        <v>0</v>
      </c>
      <c r="AI78">
        <f t="shared" si="417"/>
        <v>0</v>
      </c>
      <c r="AJ78">
        <f t="shared" si="417"/>
        <v>0</v>
      </c>
      <c r="AK78">
        <f t="shared" si="417"/>
        <v>0</v>
      </c>
      <c r="AL78">
        <f t="shared" si="417"/>
        <v>0</v>
      </c>
      <c r="AM78">
        <f t="shared" si="417"/>
        <v>0</v>
      </c>
      <c r="AN78">
        <f t="shared" si="417"/>
        <v>0</v>
      </c>
      <c r="AO78">
        <f t="shared" si="417"/>
        <v>0</v>
      </c>
      <c r="AP78">
        <f t="shared" si="417"/>
        <v>0</v>
      </c>
      <c r="AQ78">
        <f t="shared" si="417"/>
        <v>0</v>
      </c>
      <c r="AR78">
        <f t="shared" si="417"/>
        <v>0</v>
      </c>
      <c r="AS78">
        <f t="shared" si="417"/>
        <v>0</v>
      </c>
      <c r="AT78">
        <f t="shared" si="417"/>
        <v>0</v>
      </c>
      <c r="AU78">
        <f t="shared" si="417"/>
        <v>0</v>
      </c>
      <c r="AV78">
        <f t="shared" si="417"/>
        <v>0</v>
      </c>
      <c r="AW78">
        <f t="shared" si="417"/>
        <v>0</v>
      </c>
      <c r="AX78">
        <f t="shared" si="417"/>
        <v>0</v>
      </c>
      <c r="AY78">
        <f t="shared" si="417"/>
        <v>0</v>
      </c>
      <c r="AZ78">
        <f t="shared" si="417"/>
        <v>0</v>
      </c>
      <c r="BA78">
        <f t="shared" si="417"/>
        <v>0</v>
      </c>
      <c r="BB78">
        <f t="shared" si="417"/>
        <v>0</v>
      </c>
      <c r="BC78">
        <f t="shared" si="417"/>
        <v>0</v>
      </c>
      <c r="BD78">
        <f t="shared" si="417"/>
        <v>0</v>
      </c>
      <c r="BE78">
        <f t="shared" si="417"/>
        <v>0</v>
      </c>
      <c r="BF78">
        <f t="shared" si="417"/>
        <v>0</v>
      </c>
      <c r="BG78">
        <f t="shared" si="417"/>
        <v>0</v>
      </c>
      <c r="BH78">
        <f t="shared" si="417"/>
        <v>0</v>
      </c>
      <c r="BI78">
        <f t="shared" si="417"/>
        <v>0</v>
      </c>
      <c r="BJ78">
        <f t="shared" si="417"/>
        <v>0</v>
      </c>
      <c r="BK78">
        <f t="shared" si="417"/>
        <v>0</v>
      </c>
      <c r="BL78">
        <f t="shared" si="417"/>
        <v>0</v>
      </c>
      <c r="BM78">
        <f t="shared" si="417"/>
        <v>0</v>
      </c>
      <c r="BN78">
        <f t="shared" si="417"/>
        <v>0</v>
      </c>
      <c r="BO78">
        <f t="shared" si="417"/>
        <v>0</v>
      </c>
      <c r="BP78">
        <f t="shared" si="417"/>
        <v>0</v>
      </c>
      <c r="BQ78">
        <f t="shared" si="417"/>
        <v>0</v>
      </c>
      <c r="BR78">
        <f t="shared" ref="BR78:EC78" si="418">BR277*BR$4</f>
        <v>0</v>
      </c>
      <c r="BS78">
        <f t="shared" si="418"/>
        <v>0</v>
      </c>
      <c r="BT78">
        <f t="shared" si="418"/>
        <v>0</v>
      </c>
      <c r="BU78">
        <f t="shared" si="418"/>
        <v>0</v>
      </c>
      <c r="BV78">
        <f t="shared" si="418"/>
        <v>0</v>
      </c>
      <c r="BW78">
        <f t="shared" si="418"/>
        <v>0</v>
      </c>
      <c r="BX78">
        <f t="shared" si="418"/>
        <v>0</v>
      </c>
      <c r="BY78">
        <f t="shared" si="418"/>
        <v>0</v>
      </c>
      <c r="BZ78">
        <f t="shared" si="418"/>
        <v>0</v>
      </c>
      <c r="CA78">
        <f t="shared" si="418"/>
        <v>0</v>
      </c>
      <c r="CB78">
        <f t="shared" si="418"/>
        <v>0</v>
      </c>
      <c r="CC78">
        <f t="shared" si="418"/>
        <v>0</v>
      </c>
      <c r="CD78">
        <f t="shared" si="418"/>
        <v>0</v>
      </c>
      <c r="CE78">
        <f t="shared" si="418"/>
        <v>0</v>
      </c>
      <c r="CF78">
        <f t="shared" si="418"/>
        <v>0</v>
      </c>
      <c r="CG78">
        <f t="shared" si="418"/>
        <v>0</v>
      </c>
      <c r="CH78">
        <f t="shared" si="418"/>
        <v>0</v>
      </c>
      <c r="CI78">
        <f t="shared" si="418"/>
        <v>0</v>
      </c>
      <c r="CJ78">
        <f t="shared" si="418"/>
        <v>0</v>
      </c>
      <c r="CK78">
        <f t="shared" si="418"/>
        <v>0</v>
      </c>
      <c r="CL78">
        <f t="shared" si="418"/>
        <v>0</v>
      </c>
      <c r="CM78">
        <f t="shared" si="418"/>
        <v>0</v>
      </c>
      <c r="CN78">
        <f t="shared" si="418"/>
        <v>0</v>
      </c>
      <c r="CO78">
        <f t="shared" si="418"/>
        <v>0</v>
      </c>
      <c r="CP78">
        <f t="shared" si="418"/>
        <v>0</v>
      </c>
      <c r="CQ78">
        <f t="shared" si="418"/>
        <v>0</v>
      </c>
      <c r="CR78">
        <f t="shared" si="418"/>
        <v>0</v>
      </c>
      <c r="CS78">
        <f t="shared" si="418"/>
        <v>0</v>
      </c>
      <c r="CT78">
        <f t="shared" si="418"/>
        <v>0</v>
      </c>
      <c r="CU78">
        <f t="shared" si="418"/>
        <v>0</v>
      </c>
      <c r="CV78">
        <f t="shared" si="418"/>
        <v>0</v>
      </c>
      <c r="CW78">
        <f t="shared" si="418"/>
        <v>0</v>
      </c>
      <c r="CX78">
        <f t="shared" si="418"/>
        <v>0</v>
      </c>
      <c r="CY78">
        <f t="shared" si="418"/>
        <v>0</v>
      </c>
      <c r="CZ78">
        <f t="shared" si="418"/>
        <v>0</v>
      </c>
      <c r="DA78">
        <f t="shared" si="418"/>
        <v>0</v>
      </c>
      <c r="DB78">
        <f t="shared" si="418"/>
        <v>0</v>
      </c>
      <c r="DC78">
        <f t="shared" si="418"/>
        <v>0</v>
      </c>
      <c r="DD78">
        <f t="shared" si="418"/>
        <v>0</v>
      </c>
      <c r="DE78">
        <f t="shared" si="418"/>
        <v>0</v>
      </c>
      <c r="DF78">
        <f t="shared" si="418"/>
        <v>0</v>
      </c>
      <c r="DG78">
        <f t="shared" si="418"/>
        <v>0</v>
      </c>
      <c r="DH78">
        <f t="shared" si="418"/>
        <v>0</v>
      </c>
      <c r="DI78">
        <f t="shared" si="418"/>
        <v>0</v>
      </c>
      <c r="DJ78">
        <f t="shared" si="418"/>
        <v>0</v>
      </c>
      <c r="DK78">
        <f t="shared" si="418"/>
        <v>0</v>
      </c>
      <c r="DL78">
        <f t="shared" si="418"/>
        <v>0</v>
      </c>
      <c r="DM78">
        <f t="shared" si="418"/>
        <v>0</v>
      </c>
      <c r="DN78">
        <f t="shared" si="418"/>
        <v>0</v>
      </c>
      <c r="DO78">
        <f t="shared" si="418"/>
        <v>0</v>
      </c>
      <c r="DP78">
        <f t="shared" si="418"/>
        <v>0</v>
      </c>
      <c r="DQ78">
        <f t="shared" si="418"/>
        <v>0</v>
      </c>
      <c r="DR78">
        <f t="shared" si="418"/>
        <v>0</v>
      </c>
      <c r="DS78">
        <f t="shared" si="418"/>
        <v>0</v>
      </c>
      <c r="DT78">
        <f t="shared" si="418"/>
        <v>0</v>
      </c>
      <c r="DU78">
        <f t="shared" si="418"/>
        <v>0</v>
      </c>
      <c r="DV78">
        <f t="shared" si="418"/>
        <v>0</v>
      </c>
      <c r="DW78">
        <f t="shared" si="418"/>
        <v>0</v>
      </c>
      <c r="DX78">
        <f t="shared" si="418"/>
        <v>0</v>
      </c>
      <c r="DY78">
        <f t="shared" si="418"/>
        <v>0</v>
      </c>
      <c r="DZ78">
        <f t="shared" si="418"/>
        <v>0</v>
      </c>
      <c r="EA78">
        <f t="shared" si="418"/>
        <v>0</v>
      </c>
      <c r="EB78">
        <f t="shared" si="418"/>
        <v>0</v>
      </c>
      <c r="EC78">
        <f t="shared" si="418"/>
        <v>0</v>
      </c>
      <c r="ED78">
        <f t="shared" ref="ED78:GO78" si="419">ED277*ED$4</f>
        <v>0</v>
      </c>
      <c r="EE78">
        <f t="shared" si="419"/>
        <v>0</v>
      </c>
      <c r="EF78">
        <f t="shared" si="419"/>
        <v>0</v>
      </c>
      <c r="EG78">
        <f t="shared" si="419"/>
        <v>0</v>
      </c>
      <c r="EH78">
        <f t="shared" si="419"/>
        <v>0</v>
      </c>
      <c r="EI78">
        <f t="shared" si="419"/>
        <v>0</v>
      </c>
      <c r="EJ78">
        <f t="shared" si="419"/>
        <v>0</v>
      </c>
      <c r="EK78">
        <f t="shared" si="419"/>
        <v>0</v>
      </c>
      <c r="EL78">
        <f t="shared" si="419"/>
        <v>0</v>
      </c>
      <c r="EM78">
        <f t="shared" si="419"/>
        <v>0</v>
      </c>
      <c r="EN78">
        <f t="shared" si="419"/>
        <v>0</v>
      </c>
      <c r="EO78">
        <f t="shared" si="419"/>
        <v>0</v>
      </c>
      <c r="EP78">
        <f t="shared" si="419"/>
        <v>0</v>
      </c>
      <c r="EQ78">
        <f t="shared" si="419"/>
        <v>0</v>
      </c>
      <c r="ER78">
        <f t="shared" si="419"/>
        <v>0</v>
      </c>
      <c r="ES78">
        <f t="shared" si="419"/>
        <v>0</v>
      </c>
      <c r="ET78">
        <f t="shared" si="419"/>
        <v>0</v>
      </c>
      <c r="EU78">
        <f t="shared" si="419"/>
        <v>0</v>
      </c>
      <c r="EV78">
        <f t="shared" si="419"/>
        <v>0</v>
      </c>
      <c r="EW78">
        <f t="shared" si="419"/>
        <v>0</v>
      </c>
      <c r="EX78">
        <f t="shared" si="419"/>
        <v>0</v>
      </c>
      <c r="EY78">
        <f t="shared" si="419"/>
        <v>0</v>
      </c>
      <c r="EZ78">
        <f t="shared" si="419"/>
        <v>0</v>
      </c>
      <c r="FA78">
        <f t="shared" si="419"/>
        <v>0</v>
      </c>
      <c r="FB78">
        <f t="shared" si="419"/>
        <v>0</v>
      </c>
      <c r="FC78">
        <f t="shared" si="419"/>
        <v>0</v>
      </c>
      <c r="FD78">
        <f t="shared" si="419"/>
        <v>0</v>
      </c>
      <c r="FE78">
        <f t="shared" si="419"/>
        <v>0</v>
      </c>
      <c r="FF78">
        <f t="shared" si="419"/>
        <v>0</v>
      </c>
      <c r="FG78">
        <f t="shared" si="419"/>
        <v>0</v>
      </c>
      <c r="FH78">
        <f t="shared" si="419"/>
        <v>0</v>
      </c>
      <c r="FI78">
        <f t="shared" si="419"/>
        <v>0</v>
      </c>
      <c r="FJ78">
        <f t="shared" si="419"/>
        <v>0</v>
      </c>
      <c r="FK78">
        <f t="shared" si="419"/>
        <v>0</v>
      </c>
      <c r="FL78">
        <f t="shared" si="419"/>
        <v>0</v>
      </c>
      <c r="FM78">
        <f t="shared" si="419"/>
        <v>0</v>
      </c>
      <c r="FN78">
        <f t="shared" si="419"/>
        <v>0</v>
      </c>
      <c r="FO78">
        <f t="shared" si="419"/>
        <v>0</v>
      </c>
      <c r="FP78">
        <f t="shared" si="419"/>
        <v>0</v>
      </c>
      <c r="FQ78">
        <f t="shared" si="419"/>
        <v>0</v>
      </c>
      <c r="FR78">
        <f t="shared" si="419"/>
        <v>0</v>
      </c>
      <c r="FS78">
        <f t="shared" si="419"/>
        <v>0</v>
      </c>
      <c r="FT78">
        <f t="shared" si="419"/>
        <v>0</v>
      </c>
      <c r="FU78">
        <f t="shared" si="419"/>
        <v>0</v>
      </c>
      <c r="FV78">
        <f t="shared" si="419"/>
        <v>0</v>
      </c>
      <c r="FW78">
        <f t="shared" si="419"/>
        <v>0</v>
      </c>
      <c r="FX78">
        <f t="shared" si="419"/>
        <v>0</v>
      </c>
      <c r="FY78">
        <f t="shared" si="419"/>
        <v>0</v>
      </c>
      <c r="FZ78">
        <f t="shared" si="419"/>
        <v>0</v>
      </c>
      <c r="GA78">
        <f t="shared" si="419"/>
        <v>0</v>
      </c>
      <c r="GB78">
        <f t="shared" si="419"/>
        <v>0</v>
      </c>
      <c r="GC78">
        <f t="shared" si="419"/>
        <v>0</v>
      </c>
      <c r="GD78">
        <f t="shared" si="419"/>
        <v>0</v>
      </c>
      <c r="GE78">
        <f t="shared" si="419"/>
        <v>0</v>
      </c>
      <c r="GF78">
        <f t="shared" si="419"/>
        <v>0</v>
      </c>
      <c r="GG78">
        <f t="shared" si="419"/>
        <v>0</v>
      </c>
      <c r="GH78">
        <f t="shared" si="419"/>
        <v>0</v>
      </c>
      <c r="GI78">
        <f t="shared" si="419"/>
        <v>0</v>
      </c>
      <c r="GJ78">
        <f t="shared" si="419"/>
        <v>0</v>
      </c>
      <c r="GK78">
        <f t="shared" si="419"/>
        <v>0</v>
      </c>
      <c r="GL78">
        <f t="shared" si="419"/>
        <v>0</v>
      </c>
      <c r="GM78">
        <f t="shared" si="419"/>
        <v>0</v>
      </c>
      <c r="GN78">
        <f t="shared" si="419"/>
        <v>0</v>
      </c>
      <c r="GO78">
        <f t="shared" si="419"/>
        <v>0</v>
      </c>
      <c r="GP78">
        <f t="shared" ref="GP78:GV78" si="420">GP277*GP$4</f>
        <v>0</v>
      </c>
      <c r="GQ78">
        <f t="shared" si="420"/>
        <v>0</v>
      </c>
      <c r="GR78">
        <f t="shared" si="420"/>
        <v>0</v>
      </c>
      <c r="GS78">
        <f t="shared" si="420"/>
        <v>0</v>
      </c>
      <c r="GT78">
        <f t="shared" si="420"/>
        <v>0</v>
      </c>
      <c r="GU78">
        <f t="shared" si="420"/>
        <v>0</v>
      </c>
      <c r="GV78">
        <f t="shared" si="420"/>
        <v>0</v>
      </c>
    </row>
    <row r="79" spans="1:204" x14ac:dyDescent="0.2">
      <c r="A79">
        <f>Rådata_7910!A74</f>
        <v>0</v>
      </c>
      <c r="B79" s="242">
        <f t="shared" si="315"/>
        <v>0</v>
      </c>
      <c r="C79" s="111">
        <f t="shared" si="315"/>
        <v>0</v>
      </c>
      <c r="D79">
        <f>Rådata_7910!B74</f>
        <v>0</v>
      </c>
      <c r="E79">
        <f t="shared" si="376"/>
        <v>0</v>
      </c>
      <c r="F79">
        <f t="shared" ref="F79:BQ79" si="421">F278*F$4</f>
        <v>0</v>
      </c>
      <c r="G79">
        <f t="shared" si="421"/>
        <v>0</v>
      </c>
      <c r="H79">
        <f t="shared" si="421"/>
        <v>0</v>
      </c>
      <c r="I79">
        <f t="shared" si="421"/>
        <v>0</v>
      </c>
      <c r="J79">
        <f t="shared" si="421"/>
        <v>0</v>
      </c>
      <c r="K79">
        <f t="shared" si="421"/>
        <v>0</v>
      </c>
      <c r="L79">
        <f t="shared" si="421"/>
        <v>0</v>
      </c>
      <c r="M79">
        <f t="shared" si="421"/>
        <v>0</v>
      </c>
      <c r="N79">
        <f t="shared" si="421"/>
        <v>0</v>
      </c>
      <c r="O79">
        <f t="shared" si="421"/>
        <v>0</v>
      </c>
      <c r="P79">
        <f t="shared" si="421"/>
        <v>0</v>
      </c>
      <c r="Q79">
        <f t="shared" si="421"/>
        <v>0</v>
      </c>
      <c r="R79">
        <f t="shared" si="421"/>
        <v>0</v>
      </c>
      <c r="S79">
        <f t="shared" si="421"/>
        <v>0</v>
      </c>
      <c r="T79">
        <f t="shared" si="421"/>
        <v>0</v>
      </c>
      <c r="U79">
        <f t="shared" si="421"/>
        <v>0</v>
      </c>
      <c r="V79">
        <f t="shared" si="421"/>
        <v>0</v>
      </c>
      <c r="W79">
        <f t="shared" si="421"/>
        <v>0</v>
      </c>
      <c r="X79">
        <f t="shared" si="421"/>
        <v>0</v>
      </c>
      <c r="Y79">
        <f t="shared" si="421"/>
        <v>0</v>
      </c>
      <c r="Z79">
        <f t="shared" si="421"/>
        <v>0</v>
      </c>
      <c r="AA79">
        <f t="shared" si="421"/>
        <v>0</v>
      </c>
      <c r="AB79">
        <f t="shared" si="421"/>
        <v>0</v>
      </c>
      <c r="AC79">
        <f t="shared" si="421"/>
        <v>0</v>
      </c>
      <c r="AD79">
        <f t="shared" si="421"/>
        <v>0</v>
      </c>
      <c r="AE79">
        <f t="shared" si="421"/>
        <v>0</v>
      </c>
      <c r="AF79">
        <f t="shared" si="421"/>
        <v>0</v>
      </c>
      <c r="AG79">
        <f t="shared" si="421"/>
        <v>0</v>
      </c>
      <c r="AH79">
        <f t="shared" si="421"/>
        <v>0</v>
      </c>
      <c r="AI79">
        <f t="shared" si="421"/>
        <v>0</v>
      </c>
      <c r="AJ79">
        <f t="shared" si="421"/>
        <v>0</v>
      </c>
      <c r="AK79">
        <f t="shared" si="421"/>
        <v>0</v>
      </c>
      <c r="AL79">
        <f t="shared" si="421"/>
        <v>0</v>
      </c>
      <c r="AM79">
        <f t="shared" si="421"/>
        <v>0</v>
      </c>
      <c r="AN79">
        <f t="shared" si="421"/>
        <v>0</v>
      </c>
      <c r="AO79">
        <f t="shared" si="421"/>
        <v>0</v>
      </c>
      <c r="AP79">
        <f t="shared" si="421"/>
        <v>0</v>
      </c>
      <c r="AQ79">
        <f t="shared" si="421"/>
        <v>0</v>
      </c>
      <c r="AR79">
        <f t="shared" si="421"/>
        <v>0</v>
      </c>
      <c r="AS79">
        <f t="shared" si="421"/>
        <v>0</v>
      </c>
      <c r="AT79">
        <f t="shared" si="421"/>
        <v>0</v>
      </c>
      <c r="AU79">
        <f t="shared" si="421"/>
        <v>0</v>
      </c>
      <c r="AV79">
        <f t="shared" si="421"/>
        <v>0</v>
      </c>
      <c r="AW79">
        <f t="shared" si="421"/>
        <v>0</v>
      </c>
      <c r="AX79">
        <f t="shared" si="421"/>
        <v>0</v>
      </c>
      <c r="AY79">
        <f t="shared" si="421"/>
        <v>0</v>
      </c>
      <c r="AZ79">
        <f t="shared" si="421"/>
        <v>0</v>
      </c>
      <c r="BA79">
        <f t="shared" si="421"/>
        <v>0</v>
      </c>
      <c r="BB79">
        <f t="shared" si="421"/>
        <v>0</v>
      </c>
      <c r="BC79">
        <f t="shared" si="421"/>
        <v>0</v>
      </c>
      <c r="BD79">
        <f t="shared" si="421"/>
        <v>0</v>
      </c>
      <c r="BE79">
        <f t="shared" si="421"/>
        <v>0</v>
      </c>
      <c r="BF79">
        <f t="shared" si="421"/>
        <v>0</v>
      </c>
      <c r="BG79">
        <f t="shared" si="421"/>
        <v>0</v>
      </c>
      <c r="BH79">
        <f t="shared" si="421"/>
        <v>0</v>
      </c>
      <c r="BI79">
        <f t="shared" si="421"/>
        <v>0</v>
      </c>
      <c r="BJ79">
        <f t="shared" si="421"/>
        <v>0</v>
      </c>
      <c r="BK79">
        <f t="shared" si="421"/>
        <v>0</v>
      </c>
      <c r="BL79">
        <f t="shared" si="421"/>
        <v>0</v>
      </c>
      <c r="BM79">
        <f t="shared" si="421"/>
        <v>0</v>
      </c>
      <c r="BN79">
        <f t="shared" si="421"/>
        <v>0</v>
      </c>
      <c r="BO79">
        <f t="shared" si="421"/>
        <v>0</v>
      </c>
      <c r="BP79">
        <f t="shared" si="421"/>
        <v>0</v>
      </c>
      <c r="BQ79">
        <f t="shared" si="421"/>
        <v>0</v>
      </c>
      <c r="BR79">
        <f t="shared" ref="BR79:EC79" si="422">BR278*BR$4</f>
        <v>0</v>
      </c>
      <c r="BS79">
        <f t="shared" si="422"/>
        <v>0</v>
      </c>
      <c r="BT79">
        <f t="shared" si="422"/>
        <v>0</v>
      </c>
      <c r="BU79">
        <f t="shared" si="422"/>
        <v>0</v>
      </c>
      <c r="BV79">
        <f t="shared" si="422"/>
        <v>0</v>
      </c>
      <c r="BW79">
        <f t="shared" si="422"/>
        <v>0</v>
      </c>
      <c r="BX79">
        <f t="shared" si="422"/>
        <v>0</v>
      </c>
      <c r="BY79">
        <f t="shared" si="422"/>
        <v>0</v>
      </c>
      <c r="BZ79">
        <f t="shared" si="422"/>
        <v>0</v>
      </c>
      <c r="CA79">
        <f t="shared" si="422"/>
        <v>0</v>
      </c>
      <c r="CB79">
        <f t="shared" si="422"/>
        <v>0</v>
      </c>
      <c r="CC79">
        <f t="shared" si="422"/>
        <v>0</v>
      </c>
      <c r="CD79">
        <f t="shared" si="422"/>
        <v>0</v>
      </c>
      <c r="CE79">
        <f t="shared" si="422"/>
        <v>0</v>
      </c>
      <c r="CF79">
        <f t="shared" si="422"/>
        <v>0</v>
      </c>
      <c r="CG79">
        <f t="shared" si="422"/>
        <v>0</v>
      </c>
      <c r="CH79">
        <f t="shared" si="422"/>
        <v>0</v>
      </c>
      <c r="CI79">
        <f t="shared" si="422"/>
        <v>0</v>
      </c>
      <c r="CJ79">
        <f t="shared" si="422"/>
        <v>0</v>
      </c>
      <c r="CK79">
        <f t="shared" si="422"/>
        <v>0</v>
      </c>
      <c r="CL79">
        <f t="shared" si="422"/>
        <v>0</v>
      </c>
      <c r="CM79">
        <f t="shared" si="422"/>
        <v>0</v>
      </c>
      <c r="CN79">
        <f t="shared" si="422"/>
        <v>0</v>
      </c>
      <c r="CO79">
        <f t="shared" si="422"/>
        <v>0</v>
      </c>
      <c r="CP79">
        <f t="shared" si="422"/>
        <v>0</v>
      </c>
      <c r="CQ79">
        <f t="shared" si="422"/>
        <v>0</v>
      </c>
      <c r="CR79">
        <f t="shared" si="422"/>
        <v>0</v>
      </c>
      <c r="CS79">
        <f t="shared" si="422"/>
        <v>0</v>
      </c>
      <c r="CT79">
        <f t="shared" si="422"/>
        <v>0</v>
      </c>
      <c r="CU79">
        <f t="shared" si="422"/>
        <v>0</v>
      </c>
      <c r="CV79">
        <f t="shared" si="422"/>
        <v>0</v>
      </c>
      <c r="CW79">
        <f t="shared" si="422"/>
        <v>0</v>
      </c>
      <c r="CX79">
        <f t="shared" si="422"/>
        <v>0</v>
      </c>
      <c r="CY79">
        <f t="shared" si="422"/>
        <v>0</v>
      </c>
      <c r="CZ79">
        <f t="shared" si="422"/>
        <v>0</v>
      </c>
      <c r="DA79">
        <f t="shared" si="422"/>
        <v>0</v>
      </c>
      <c r="DB79">
        <f t="shared" si="422"/>
        <v>0</v>
      </c>
      <c r="DC79">
        <f t="shared" si="422"/>
        <v>0</v>
      </c>
      <c r="DD79">
        <f t="shared" si="422"/>
        <v>0</v>
      </c>
      <c r="DE79">
        <f t="shared" si="422"/>
        <v>0</v>
      </c>
      <c r="DF79">
        <f t="shared" si="422"/>
        <v>0</v>
      </c>
      <c r="DG79">
        <f t="shared" si="422"/>
        <v>0</v>
      </c>
      <c r="DH79">
        <f t="shared" si="422"/>
        <v>0</v>
      </c>
      <c r="DI79">
        <f t="shared" si="422"/>
        <v>0</v>
      </c>
      <c r="DJ79">
        <f t="shared" si="422"/>
        <v>0</v>
      </c>
      <c r="DK79">
        <f t="shared" si="422"/>
        <v>0</v>
      </c>
      <c r="DL79">
        <f t="shared" si="422"/>
        <v>0</v>
      </c>
      <c r="DM79">
        <f t="shared" si="422"/>
        <v>0</v>
      </c>
      <c r="DN79">
        <f t="shared" si="422"/>
        <v>0</v>
      </c>
      <c r="DO79">
        <f t="shared" si="422"/>
        <v>0</v>
      </c>
      <c r="DP79">
        <f t="shared" si="422"/>
        <v>0</v>
      </c>
      <c r="DQ79">
        <f t="shared" si="422"/>
        <v>0</v>
      </c>
      <c r="DR79">
        <f t="shared" si="422"/>
        <v>0</v>
      </c>
      <c r="DS79">
        <f t="shared" si="422"/>
        <v>0</v>
      </c>
      <c r="DT79">
        <f t="shared" si="422"/>
        <v>0</v>
      </c>
      <c r="DU79">
        <f t="shared" si="422"/>
        <v>0</v>
      </c>
      <c r="DV79">
        <f t="shared" si="422"/>
        <v>0</v>
      </c>
      <c r="DW79">
        <f t="shared" si="422"/>
        <v>0</v>
      </c>
      <c r="DX79">
        <f t="shared" si="422"/>
        <v>0</v>
      </c>
      <c r="DY79">
        <f t="shared" si="422"/>
        <v>0</v>
      </c>
      <c r="DZ79">
        <f t="shared" si="422"/>
        <v>0</v>
      </c>
      <c r="EA79">
        <f t="shared" si="422"/>
        <v>0</v>
      </c>
      <c r="EB79">
        <f t="shared" si="422"/>
        <v>0</v>
      </c>
      <c r="EC79">
        <f t="shared" si="422"/>
        <v>0</v>
      </c>
      <c r="ED79">
        <f t="shared" ref="ED79:GO79" si="423">ED278*ED$4</f>
        <v>0</v>
      </c>
      <c r="EE79">
        <f t="shared" si="423"/>
        <v>0</v>
      </c>
      <c r="EF79">
        <f t="shared" si="423"/>
        <v>0</v>
      </c>
      <c r="EG79">
        <f t="shared" si="423"/>
        <v>0</v>
      </c>
      <c r="EH79">
        <f t="shared" si="423"/>
        <v>0</v>
      </c>
      <c r="EI79">
        <f t="shared" si="423"/>
        <v>0</v>
      </c>
      <c r="EJ79">
        <f t="shared" si="423"/>
        <v>0</v>
      </c>
      <c r="EK79">
        <f t="shared" si="423"/>
        <v>0</v>
      </c>
      <c r="EL79">
        <f t="shared" si="423"/>
        <v>0</v>
      </c>
      <c r="EM79">
        <f t="shared" si="423"/>
        <v>0</v>
      </c>
      <c r="EN79">
        <f t="shared" si="423"/>
        <v>0</v>
      </c>
      <c r="EO79">
        <f t="shared" si="423"/>
        <v>0</v>
      </c>
      <c r="EP79">
        <f t="shared" si="423"/>
        <v>0</v>
      </c>
      <c r="EQ79">
        <f t="shared" si="423"/>
        <v>0</v>
      </c>
      <c r="ER79">
        <f t="shared" si="423"/>
        <v>0</v>
      </c>
      <c r="ES79">
        <f t="shared" si="423"/>
        <v>0</v>
      </c>
      <c r="ET79">
        <f t="shared" si="423"/>
        <v>0</v>
      </c>
      <c r="EU79">
        <f t="shared" si="423"/>
        <v>0</v>
      </c>
      <c r="EV79">
        <f t="shared" si="423"/>
        <v>0</v>
      </c>
      <c r="EW79">
        <f t="shared" si="423"/>
        <v>0</v>
      </c>
      <c r="EX79">
        <f t="shared" si="423"/>
        <v>0</v>
      </c>
      <c r="EY79">
        <f t="shared" si="423"/>
        <v>0</v>
      </c>
      <c r="EZ79">
        <f t="shared" si="423"/>
        <v>0</v>
      </c>
      <c r="FA79">
        <f t="shared" si="423"/>
        <v>0</v>
      </c>
      <c r="FB79">
        <f t="shared" si="423"/>
        <v>0</v>
      </c>
      <c r="FC79">
        <f t="shared" si="423"/>
        <v>0</v>
      </c>
      <c r="FD79">
        <f t="shared" si="423"/>
        <v>0</v>
      </c>
      <c r="FE79">
        <f t="shared" si="423"/>
        <v>0</v>
      </c>
      <c r="FF79">
        <f t="shared" si="423"/>
        <v>0</v>
      </c>
      <c r="FG79">
        <f t="shared" si="423"/>
        <v>0</v>
      </c>
      <c r="FH79">
        <f t="shared" si="423"/>
        <v>0</v>
      </c>
      <c r="FI79">
        <f t="shared" si="423"/>
        <v>0</v>
      </c>
      <c r="FJ79">
        <f t="shared" si="423"/>
        <v>0</v>
      </c>
      <c r="FK79">
        <f t="shared" si="423"/>
        <v>0</v>
      </c>
      <c r="FL79">
        <f t="shared" si="423"/>
        <v>0</v>
      </c>
      <c r="FM79">
        <f t="shared" si="423"/>
        <v>0</v>
      </c>
      <c r="FN79">
        <f t="shared" si="423"/>
        <v>0</v>
      </c>
      <c r="FO79">
        <f t="shared" si="423"/>
        <v>0</v>
      </c>
      <c r="FP79">
        <f t="shared" si="423"/>
        <v>0</v>
      </c>
      <c r="FQ79">
        <f t="shared" si="423"/>
        <v>0</v>
      </c>
      <c r="FR79">
        <f t="shared" si="423"/>
        <v>0</v>
      </c>
      <c r="FS79">
        <f t="shared" si="423"/>
        <v>0</v>
      </c>
      <c r="FT79">
        <f t="shared" si="423"/>
        <v>0</v>
      </c>
      <c r="FU79">
        <f t="shared" si="423"/>
        <v>0</v>
      </c>
      <c r="FV79">
        <f t="shared" si="423"/>
        <v>0</v>
      </c>
      <c r="FW79">
        <f t="shared" si="423"/>
        <v>0</v>
      </c>
      <c r="FX79">
        <f t="shared" si="423"/>
        <v>0</v>
      </c>
      <c r="FY79">
        <f t="shared" si="423"/>
        <v>0</v>
      </c>
      <c r="FZ79">
        <f t="shared" si="423"/>
        <v>0</v>
      </c>
      <c r="GA79">
        <f t="shared" si="423"/>
        <v>0</v>
      </c>
      <c r="GB79">
        <f t="shared" si="423"/>
        <v>0</v>
      </c>
      <c r="GC79">
        <f t="shared" si="423"/>
        <v>0</v>
      </c>
      <c r="GD79">
        <f t="shared" si="423"/>
        <v>0</v>
      </c>
      <c r="GE79">
        <f t="shared" si="423"/>
        <v>0</v>
      </c>
      <c r="GF79">
        <f t="shared" si="423"/>
        <v>0</v>
      </c>
      <c r="GG79">
        <f t="shared" si="423"/>
        <v>0</v>
      </c>
      <c r="GH79">
        <f t="shared" si="423"/>
        <v>0</v>
      </c>
      <c r="GI79">
        <f t="shared" si="423"/>
        <v>0</v>
      </c>
      <c r="GJ79">
        <f t="shared" si="423"/>
        <v>0</v>
      </c>
      <c r="GK79">
        <f t="shared" si="423"/>
        <v>0</v>
      </c>
      <c r="GL79">
        <f t="shared" si="423"/>
        <v>0</v>
      </c>
      <c r="GM79">
        <f t="shared" si="423"/>
        <v>0</v>
      </c>
      <c r="GN79">
        <f t="shared" si="423"/>
        <v>0</v>
      </c>
      <c r="GO79">
        <f t="shared" si="423"/>
        <v>0</v>
      </c>
      <c r="GP79">
        <f t="shared" ref="GP79:GV79" si="424">GP278*GP$4</f>
        <v>0</v>
      </c>
      <c r="GQ79">
        <f t="shared" si="424"/>
        <v>0</v>
      </c>
      <c r="GR79">
        <f t="shared" si="424"/>
        <v>0</v>
      </c>
      <c r="GS79">
        <f t="shared" si="424"/>
        <v>0</v>
      </c>
      <c r="GT79">
        <f t="shared" si="424"/>
        <v>0</v>
      </c>
      <c r="GU79">
        <f t="shared" si="424"/>
        <v>0</v>
      </c>
      <c r="GV79">
        <f t="shared" si="424"/>
        <v>0</v>
      </c>
    </row>
    <row r="80" spans="1:204" x14ac:dyDescent="0.2">
      <c r="A80">
        <f>Rådata_7910!A75</f>
        <v>0</v>
      </c>
      <c r="B80" s="242">
        <f t="shared" si="315"/>
        <v>0</v>
      </c>
      <c r="C80" s="111">
        <f t="shared" si="315"/>
        <v>0</v>
      </c>
      <c r="D80">
        <f>Rådata_7910!B75</f>
        <v>0</v>
      </c>
      <c r="E80">
        <f t="shared" si="376"/>
        <v>0</v>
      </c>
      <c r="F80">
        <f t="shared" ref="F80:BQ80" si="425">F279*F$4</f>
        <v>0</v>
      </c>
      <c r="G80">
        <f t="shared" si="425"/>
        <v>0</v>
      </c>
      <c r="H80">
        <f t="shared" si="425"/>
        <v>0</v>
      </c>
      <c r="I80">
        <f t="shared" si="425"/>
        <v>0</v>
      </c>
      <c r="J80">
        <f t="shared" si="425"/>
        <v>0</v>
      </c>
      <c r="K80">
        <f t="shared" si="425"/>
        <v>0</v>
      </c>
      <c r="L80">
        <f t="shared" si="425"/>
        <v>0</v>
      </c>
      <c r="M80">
        <f t="shared" si="425"/>
        <v>0</v>
      </c>
      <c r="N80">
        <f t="shared" si="425"/>
        <v>0</v>
      </c>
      <c r="O80">
        <f t="shared" si="425"/>
        <v>0</v>
      </c>
      <c r="P80">
        <f t="shared" si="425"/>
        <v>0</v>
      </c>
      <c r="Q80">
        <f t="shared" si="425"/>
        <v>0</v>
      </c>
      <c r="R80">
        <f t="shared" si="425"/>
        <v>0</v>
      </c>
      <c r="S80">
        <f t="shared" si="425"/>
        <v>0</v>
      </c>
      <c r="T80">
        <f t="shared" si="425"/>
        <v>0</v>
      </c>
      <c r="U80">
        <f t="shared" si="425"/>
        <v>0</v>
      </c>
      <c r="V80">
        <f t="shared" si="425"/>
        <v>0</v>
      </c>
      <c r="W80">
        <f t="shared" si="425"/>
        <v>0</v>
      </c>
      <c r="X80">
        <f t="shared" si="425"/>
        <v>0</v>
      </c>
      <c r="Y80">
        <f t="shared" si="425"/>
        <v>0</v>
      </c>
      <c r="Z80">
        <f t="shared" si="425"/>
        <v>0</v>
      </c>
      <c r="AA80">
        <f t="shared" si="425"/>
        <v>0</v>
      </c>
      <c r="AB80">
        <f t="shared" si="425"/>
        <v>0</v>
      </c>
      <c r="AC80">
        <f t="shared" si="425"/>
        <v>0</v>
      </c>
      <c r="AD80">
        <f t="shared" si="425"/>
        <v>0</v>
      </c>
      <c r="AE80">
        <f t="shared" si="425"/>
        <v>0</v>
      </c>
      <c r="AF80">
        <f t="shared" si="425"/>
        <v>0</v>
      </c>
      <c r="AG80">
        <f t="shared" si="425"/>
        <v>0</v>
      </c>
      <c r="AH80">
        <f t="shared" si="425"/>
        <v>0</v>
      </c>
      <c r="AI80">
        <f t="shared" si="425"/>
        <v>0</v>
      </c>
      <c r="AJ80">
        <f t="shared" si="425"/>
        <v>0</v>
      </c>
      <c r="AK80">
        <f t="shared" si="425"/>
        <v>0</v>
      </c>
      <c r="AL80">
        <f t="shared" si="425"/>
        <v>0</v>
      </c>
      <c r="AM80">
        <f t="shared" si="425"/>
        <v>0</v>
      </c>
      <c r="AN80">
        <f t="shared" si="425"/>
        <v>0</v>
      </c>
      <c r="AO80">
        <f t="shared" si="425"/>
        <v>0</v>
      </c>
      <c r="AP80">
        <f t="shared" si="425"/>
        <v>0</v>
      </c>
      <c r="AQ80">
        <f t="shared" si="425"/>
        <v>0</v>
      </c>
      <c r="AR80">
        <f t="shared" si="425"/>
        <v>0</v>
      </c>
      <c r="AS80">
        <f t="shared" si="425"/>
        <v>0</v>
      </c>
      <c r="AT80">
        <f t="shared" si="425"/>
        <v>0</v>
      </c>
      <c r="AU80">
        <f t="shared" si="425"/>
        <v>0</v>
      </c>
      <c r="AV80">
        <f t="shared" si="425"/>
        <v>0</v>
      </c>
      <c r="AW80">
        <f t="shared" si="425"/>
        <v>0</v>
      </c>
      <c r="AX80">
        <f t="shared" si="425"/>
        <v>0</v>
      </c>
      <c r="AY80">
        <f t="shared" si="425"/>
        <v>0</v>
      </c>
      <c r="AZ80">
        <f t="shared" si="425"/>
        <v>0</v>
      </c>
      <c r="BA80">
        <f t="shared" si="425"/>
        <v>0</v>
      </c>
      <c r="BB80">
        <f t="shared" si="425"/>
        <v>0</v>
      </c>
      <c r="BC80">
        <f t="shared" si="425"/>
        <v>0</v>
      </c>
      <c r="BD80">
        <f t="shared" si="425"/>
        <v>0</v>
      </c>
      <c r="BE80">
        <f t="shared" si="425"/>
        <v>0</v>
      </c>
      <c r="BF80">
        <f t="shared" si="425"/>
        <v>0</v>
      </c>
      <c r="BG80">
        <f t="shared" si="425"/>
        <v>0</v>
      </c>
      <c r="BH80">
        <f t="shared" si="425"/>
        <v>0</v>
      </c>
      <c r="BI80">
        <f t="shared" si="425"/>
        <v>0</v>
      </c>
      <c r="BJ80">
        <f t="shared" si="425"/>
        <v>0</v>
      </c>
      <c r="BK80">
        <f t="shared" si="425"/>
        <v>0</v>
      </c>
      <c r="BL80">
        <f t="shared" si="425"/>
        <v>0</v>
      </c>
      <c r="BM80">
        <f t="shared" si="425"/>
        <v>0</v>
      </c>
      <c r="BN80">
        <f t="shared" si="425"/>
        <v>0</v>
      </c>
      <c r="BO80">
        <f t="shared" si="425"/>
        <v>0</v>
      </c>
      <c r="BP80">
        <f t="shared" si="425"/>
        <v>0</v>
      </c>
      <c r="BQ80">
        <f t="shared" si="425"/>
        <v>0</v>
      </c>
      <c r="BR80">
        <f t="shared" ref="BR80:EC80" si="426">BR279*BR$4</f>
        <v>0</v>
      </c>
      <c r="BS80">
        <f t="shared" si="426"/>
        <v>0</v>
      </c>
      <c r="BT80">
        <f t="shared" si="426"/>
        <v>0</v>
      </c>
      <c r="BU80">
        <f t="shared" si="426"/>
        <v>0</v>
      </c>
      <c r="BV80">
        <f t="shared" si="426"/>
        <v>0</v>
      </c>
      <c r="BW80">
        <f t="shared" si="426"/>
        <v>0</v>
      </c>
      <c r="BX80">
        <f t="shared" si="426"/>
        <v>0</v>
      </c>
      <c r="BY80">
        <f t="shared" si="426"/>
        <v>0</v>
      </c>
      <c r="BZ80">
        <f t="shared" si="426"/>
        <v>0</v>
      </c>
      <c r="CA80">
        <f t="shared" si="426"/>
        <v>0</v>
      </c>
      <c r="CB80">
        <f t="shared" si="426"/>
        <v>0</v>
      </c>
      <c r="CC80">
        <f t="shared" si="426"/>
        <v>0</v>
      </c>
      <c r="CD80">
        <f t="shared" si="426"/>
        <v>0</v>
      </c>
      <c r="CE80">
        <f t="shared" si="426"/>
        <v>0</v>
      </c>
      <c r="CF80">
        <f t="shared" si="426"/>
        <v>0</v>
      </c>
      <c r="CG80">
        <f t="shared" si="426"/>
        <v>0</v>
      </c>
      <c r="CH80">
        <f t="shared" si="426"/>
        <v>0</v>
      </c>
      <c r="CI80">
        <f t="shared" si="426"/>
        <v>0</v>
      </c>
      <c r="CJ80">
        <f t="shared" si="426"/>
        <v>0</v>
      </c>
      <c r="CK80">
        <f t="shared" si="426"/>
        <v>0</v>
      </c>
      <c r="CL80">
        <f t="shared" si="426"/>
        <v>0</v>
      </c>
      <c r="CM80">
        <f t="shared" si="426"/>
        <v>0</v>
      </c>
      <c r="CN80">
        <f t="shared" si="426"/>
        <v>0</v>
      </c>
      <c r="CO80">
        <f t="shared" si="426"/>
        <v>0</v>
      </c>
      <c r="CP80">
        <f t="shared" si="426"/>
        <v>0</v>
      </c>
      <c r="CQ80">
        <f t="shared" si="426"/>
        <v>0</v>
      </c>
      <c r="CR80">
        <f t="shared" si="426"/>
        <v>0</v>
      </c>
      <c r="CS80">
        <f t="shared" si="426"/>
        <v>0</v>
      </c>
      <c r="CT80">
        <f t="shared" si="426"/>
        <v>0</v>
      </c>
      <c r="CU80">
        <f t="shared" si="426"/>
        <v>0</v>
      </c>
      <c r="CV80">
        <f t="shared" si="426"/>
        <v>0</v>
      </c>
      <c r="CW80">
        <f t="shared" si="426"/>
        <v>0</v>
      </c>
      <c r="CX80">
        <f t="shared" si="426"/>
        <v>0</v>
      </c>
      <c r="CY80">
        <f t="shared" si="426"/>
        <v>0</v>
      </c>
      <c r="CZ80">
        <f t="shared" si="426"/>
        <v>0</v>
      </c>
      <c r="DA80">
        <f t="shared" si="426"/>
        <v>0</v>
      </c>
      <c r="DB80">
        <f t="shared" si="426"/>
        <v>0</v>
      </c>
      <c r="DC80">
        <f t="shared" si="426"/>
        <v>0</v>
      </c>
      <c r="DD80">
        <f t="shared" si="426"/>
        <v>0</v>
      </c>
      <c r="DE80">
        <f t="shared" si="426"/>
        <v>0</v>
      </c>
      <c r="DF80">
        <f t="shared" si="426"/>
        <v>0</v>
      </c>
      <c r="DG80">
        <f t="shared" si="426"/>
        <v>0</v>
      </c>
      <c r="DH80">
        <f t="shared" si="426"/>
        <v>0</v>
      </c>
      <c r="DI80">
        <f t="shared" si="426"/>
        <v>0</v>
      </c>
      <c r="DJ80">
        <f t="shared" si="426"/>
        <v>0</v>
      </c>
      <c r="DK80">
        <f t="shared" si="426"/>
        <v>0</v>
      </c>
      <c r="DL80">
        <f t="shared" si="426"/>
        <v>0</v>
      </c>
      <c r="DM80">
        <f t="shared" si="426"/>
        <v>0</v>
      </c>
      <c r="DN80">
        <f t="shared" si="426"/>
        <v>0</v>
      </c>
      <c r="DO80">
        <f t="shared" si="426"/>
        <v>0</v>
      </c>
      <c r="DP80">
        <f t="shared" si="426"/>
        <v>0</v>
      </c>
      <c r="DQ80">
        <f t="shared" si="426"/>
        <v>0</v>
      </c>
      <c r="DR80">
        <f t="shared" si="426"/>
        <v>0</v>
      </c>
      <c r="DS80">
        <f t="shared" si="426"/>
        <v>0</v>
      </c>
      <c r="DT80">
        <f t="shared" si="426"/>
        <v>0</v>
      </c>
      <c r="DU80">
        <f t="shared" si="426"/>
        <v>0</v>
      </c>
      <c r="DV80">
        <f t="shared" si="426"/>
        <v>0</v>
      </c>
      <c r="DW80">
        <f t="shared" si="426"/>
        <v>0</v>
      </c>
      <c r="DX80">
        <f t="shared" si="426"/>
        <v>0</v>
      </c>
      <c r="DY80">
        <f t="shared" si="426"/>
        <v>0</v>
      </c>
      <c r="DZ80">
        <f t="shared" si="426"/>
        <v>0</v>
      </c>
      <c r="EA80">
        <f t="shared" si="426"/>
        <v>0</v>
      </c>
      <c r="EB80">
        <f t="shared" si="426"/>
        <v>0</v>
      </c>
      <c r="EC80">
        <f t="shared" si="426"/>
        <v>0</v>
      </c>
      <c r="ED80">
        <f t="shared" ref="ED80:GO80" si="427">ED279*ED$4</f>
        <v>0</v>
      </c>
      <c r="EE80">
        <f t="shared" si="427"/>
        <v>0</v>
      </c>
      <c r="EF80">
        <f t="shared" si="427"/>
        <v>0</v>
      </c>
      <c r="EG80">
        <f t="shared" si="427"/>
        <v>0</v>
      </c>
      <c r="EH80">
        <f t="shared" si="427"/>
        <v>0</v>
      </c>
      <c r="EI80">
        <f t="shared" si="427"/>
        <v>0</v>
      </c>
      <c r="EJ80">
        <f t="shared" si="427"/>
        <v>0</v>
      </c>
      <c r="EK80">
        <f t="shared" si="427"/>
        <v>0</v>
      </c>
      <c r="EL80">
        <f t="shared" si="427"/>
        <v>0</v>
      </c>
      <c r="EM80">
        <f t="shared" si="427"/>
        <v>0</v>
      </c>
      <c r="EN80">
        <f t="shared" si="427"/>
        <v>0</v>
      </c>
      <c r="EO80">
        <f t="shared" si="427"/>
        <v>0</v>
      </c>
      <c r="EP80">
        <f t="shared" si="427"/>
        <v>0</v>
      </c>
      <c r="EQ80">
        <f t="shared" si="427"/>
        <v>0</v>
      </c>
      <c r="ER80">
        <f t="shared" si="427"/>
        <v>0</v>
      </c>
      <c r="ES80">
        <f t="shared" si="427"/>
        <v>0</v>
      </c>
      <c r="ET80">
        <f t="shared" si="427"/>
        <v>0</v>
      </c>
      <c r="EU80">
        <f t="shared" si="427"/>
        <v>0</v>
      </c>
      <c r="EV80">
        <f t="shared" si="427"/>
        <v>0</v>
      </c>
      <c r="EW80">
        <f t="shared" si="427"/>
        <v>0</v>
      </c>
      <c r="EX80">
        <f t="shared" si="427"/>
        <v>0</v>
      </c>
      <c r="EY80">
        <f t="shared" si="427"/>
        <v>0</v>
      </c>
      <c r="EZ80">
        <f t="shared" si="427"/>
        <v>0</v>
      </c>
      <c r="FA80">
        <f t="shared" si="427"/>
        <v>0</v>
      </c>
      <c r="FB80">
        <f t="shared" si="427"/>
        <v>0</v>
      </c>
      <c r="FC80">
        <f t="shared" si="427"/>
        <v>0</v>
      </c>
      <c r="FD80">
        <f t="shared" si="427"/>
        <v>0</v>
      </c>
      <c r="FE80">
        <f t="shared" si="427"/>
        <v>0</v>
      </c>
      <c r="FF80">
        <f t="shared" si="427"/>
        <v>0</v>
      </c>
      <c r="FG80">
        <f t="shared" si="427"/>
        <v>0</v>
      </c>
      <c r="FH80">
        <f t="shared" si="427"/>
        <v>0</v>
      </c>
      <c r="FI80">
        <f t="shared" si="427"/>
        <v>0</v>
      </c>
      <c r="FJ80">
        <f t="shared" si="427"/>
        <v>0</v>
      </c>
      <c r="FK80">
        <f t="shared" si="427"/>
        <v>0</v>
      </c>
      <c r="FL80">
        <f t="shared" si="427"/>
        <v>0</v>
      </c>
      <c r="FM80">
        <f t="shared" si="427"/>
        <v>0</v>
      </c>
      <c r="FN80">
        <f t="shared" si="427"/>
        <v>0</v>
      </c>
      <c r="FO80">
        <f t="shared" si="427"/>
        <v>0</v>
      </c>
      <c r="FP80">
        <f t="shared" si="427"/>
        <v>0</v>
      </c>
      <c r="FQ80">
        <f t="shared" si="427"/>
        <v>0</v>
      </c>
      <c r="FR80">
        <f t="shared" si="427"/>
        <v>0</v>
      </c>
      <c r="FS80">
        <f t="shared" si="427"/>
        <v>0</v>
      </c>
      <c r="FT80">
        <f t="shared" si="427"/>
        <v>0</v>
      </c>
      <c r="FU80">
        <f t="shared" si="427"/>
        <v>0</v>
      </c>
      <c r="FV80">
        <f t="shared" si="427"/>
        <v>0</v>
      </c>
      <c r="FW80">
        <f t="shared" si="427"/>
        <v>0</v>
      </c>
      <c r="FX80">
        <f t="shared" si="427"/>
        <v>0</v>
      </c>
      <c r="FY80">
        <f t="shared" si="427"/>
        <v>0</v>
      </c>
      <c r="FZ80">
        <f t="shared" si="427"/>
        <v>0</v>
      </c>
      <c r="GA80">
        <f t="shared" si="427"/>
        <v>0</v>
      </c>
      <c r="GB80">
        <f t="shared" si="427"/>
        <v>0</v>
      </c>
      <c r="GC80">
        <f t="shared" si="427"/>
        <v>0</v>
      </c>
      <c r="GD80">
        <f t="shared" si="427"/>
        <v>0</v>
      </c>
      <c r="GE80">
        <f t="shared" si="427"/>
        <v>0</v>
      </c>
      <c r="GF80">
        <f t="shared" si="427"/>
        <v>0</v>
      </c>
      <c r="GG80">
        <f t="shared" si="427"/>
        <v>0</v>
      </c>
      <c r="GH80">
        <f t="shared" si="427"/>
        <v>0</v>
      </c>
      <c r="GI80">
        <f t="shared" si="427"/>
        <v>0</v>
      </c>
      <c r="GJ80">
        <f t="shared" si="427"/>
        <v>0</v>
      </c>
      <c r="GK80">
        <f t="shared" si="427"/>
        <v>0</v>
      </c>
      <c r="GL80">
        <f t="shared" si="427"/>
        <v>0</v>
      </c>
      <c r="GM80">
        <f t="shared" si="427"/>
        <v>0</v>
      </c>
      <c r="GN80">
        <f t="shared" si="427"/>
        <v>0</v>
      </c>
      <c r="GO80">
        <f t="shared" si="427"/>
        <v>0</v>
      </c>
      <c r="GP80">
        <f t="shared" ref="GP80:GV80" si="428">GP279*GP$4</f>
        <v>0</v>
      </c>
      <c r="GQ80">
        <f t="shared" si="428"/>
        <v>0</v>
      </c>
      <c r="GR80">
        <f t="shared" si="428"/>
        <v>0</v>
      </c>
      <c r="GS80">
        <f t="shared" si="428"/>
        <v>0</v>
      </c>
      <c r="GT80">
        <f t="shared" si="428"/>
        <v>0</v>
      </c>
      <c r="GU80">
        <f t="shared" si="428"/>
        <v>0</v>
      </c>
      <c r="GV80">
        <f t="shared" si="428"/>
        <v>0</v>
      </c>
    </row>
    <row r="81" spans="1:204" x14ac:dyDescent="0.2">
      <c r="A81">
        <f>Rådata_7910!A76</f>
        <v>0</v>
      </c>
      <c r="B81" s="242">
        <f t="shared" si="315"/>
        <v>0</v>
      </c>
      <c r="C81" s="111">
        <f t="shared" si="315"/>
        <v>0</v>
      </c>
      <c r="D81">
        <f>Rådata_7910!B76</f>
        <v>0</v>
      </c>
      <c r="E81">
        <f t="shared" si="376"/>
        <v>0</v>
      </c>
      <c r="F81">
        <f t="shared" ref="F81:BQ81" si="429">F280*F$4</f>
        <v>0</v>
      </c>
      <c r="G81">
        <f t="shared" si="429"/>
        <v>0</v>
      </c>
      <c r="H81">
        <f t="shared" si="429"/>
        <v>0</v>
      </c>
      <c r="I81">
        <f t="shared" si="429"/>
        <v>0</v>
      </c>
      <c r="J81">
        <f t="shared" si="429"/>
        <v>0</v>
      </c>
      <c r="K81">
        <f t="shared" si="429"/>
        <v>0</v>
      </c>
      <c r="L81">
        <f t="shared" si="429"/>
        <v>0</v>
      </c>
      <c r="M81">
        <f t="shared" si="429"/>
        <v>0</v>
      </c>
      <c r="N81">
        <f t="shared" si="429"/>
        <v>0</v>
      </c>
      <c r="O81">
        <f t="shared" si="429"/>
        <v>0</v>
      </c>
      <c r="P81">
        <f t="shared" si="429"/>
        <v>0</v>
      </c>
      <c r="Q81">
        <f t="shared" si="429"/>
        <v>0</v>
      </c>
      <c r="R81">
        <f t="shared" si="429"/>
        <v>0</v>
      </c>
      <c r="S81">
        <f t="shared" si="429"/>
        <v>0</v>
      </c>
      <c r="T81">
        <f t="shared" si="429"/>
        <v>0</v>
      </c>
      <c r="U81">
        <f t="shared" si="429"/>
        <v>0</v>
      </c>
      <c r="V81">
        <f t="shared" si="429"/>
        <v>0</v>
      </c>
      <c r="W81">
        <f t="shared" si="429"/>
        <v>0</v>
      </c>
      <c r="X81">
        <f t="shared" si="429"/>
        <v>0</v>
      </c>
      <c r="Y81">
        <f t="shared" si="429"/>
        <v>0</v>
      </c>
      <c r="Z81">
        <f t="shared" si="429"/>
        <v>0</v>
      </c>
      <c r="AA81">
        <f t="shared" si="429"/>
        <v>0</v>
      </c>
      <c r="AB81">
        <f t="shared" si="429"/>
        <v>0</v>
      </c>
      <c r="AC81">
        <f t="shared" si="429"/>
        <v>0</v>
      </c>
      <c r="AD81">
        <f t="shared" si="429"/>
        <v>0</v>
      </c>
      <c r="AE81">
        <f t="shared" si="429"/>
        <v>0</v>
      </c>
      <c r="AF81">
        <f t="shared" si="429"/>
        <v>0</v>
      </c>
      <c r="AG81">
        <f t="shared" si="429"/>
        <v>0</v>
      </c>
      <c r="AH81">
        <f t="shared" si="429"/>
        <v>0</v>
      </c>
      <c r="AI81">
        <f t="shared" si="429"/>
        <v>0</v>
      </c>
      <c r="AJ81">
        <f t="shared" si="429"/>
        <v>0</v>
      </c>
      <c r="AK81">
        <f t="shared" si="429"/>
        <v>0</v>
      </c>
      <c r="AL81">
        <f t="shared" si="429"/>
        <v>0</v>
      </c>
      <c r="AM81">
        <f t="shared" si="429"/>
        <v>0</v>
      </c>
      <c r="AN81">
        <f t="shared" si="429"/>
        <v>0</v>
      </c>
      <c r="AO81">
        <f t="shared" si="429"/>
        <v>0</v>
      </c>
      <c r="AP81">
        <f t="shared" si="429"/>
        <v>0</v>
      </c>
      <c r="AQ81">
        <f t="shared" si="429"/>
        <v>0</v>
      </c>
      <c r="AR81">
        <f t="shared" si="429"/>
        <v>0</v>
      </c>
      <c r="AS81">
        <f t="shared" si="429"/>
        <v>0</v>
      </c>
      <c r="AT81">
        <f t="shared" si="429"/>
        <v>0</v>
      </c>
      <c r="AU81">
        <f t="shared" si="429"/>
        <v>0</v>
      </c>
      <c r="AV81">
        <f t="shared" si="429"/>
        <v>0</v>
      </c>
      <c r="AW81">
        <f t="shared" si="429"/>
        <v>0</v>
      </c>
      <c r="AX81">
        <f t="shared" si="429"/>
        <v>0</v>
      </c>
      <c r="AY81">
        <f t="shared" si="429"/>
        <v>0</v>
      </c>
      <c r="AZ81">
        <f t="shared" si="429"/>
        <v>0</v>
      </c>
      <c r="BA81">
        <f t="shared" si="429"/>
        <v>0</v>
      </c>
      <c r="BB81">
        <f t="shared" si="429"/>
        <v>0</v>
      </c>
      <c r="BC81">
        <f t="shared" si="429"/>
        <v>0</v>
      </c>
      <c r="BD81">
        <f t="shared" si="429"/>
        <v>0</v>
      </c>
      <c r="BE81">
        <f t="shared" si="429"/>
        <v>0</v>
      </c>
      <c r="BF81">
        <f t="shared" si="429"/>
        <v>0</v>
      </c>
      <c r="BG81">
        <f t="shared" si="429"/>
        <v>0</v>
      </c>
      <c r="BH81">
        <f t="shared" si="429"/>
        <v>0</v>
      </c>
      <c r="BI81">
        <f t="shared" si="429"/>
        <v>0</v>
      </c>
      <c r="BJ81">
        <f t="shared" si="429"/>
        <v>0</v>
      </c>
      <c r="BK81">
        <f t="shared" si="429"/>
        <v>0</v>
      </c>
      <c r="BL81">
        <f t="shared" si="429"/>
        <v>0</v>
      </c>
      <c r="BM81">
        <f t="shared" si="429"/>
        <v>0</v>
      </c>
      <c r="BN81">
        <f t="shared" si="429"/>
        <v>0</v>
      </c>
      <c r="BO81">
        <f t="shared" si="429"/>
        <v>0</v>
      </c>
      <c r="BP81">
        <f t="shared" si="429"/>
        <v>0</v>
      </c>
      <c r="BQ81">
        <f t="shared" si="429"/>
        <v>0</v>
      </c>
      <c r="BR81">
        <f t="shared" ref="BR81:EC81" si="430">BR280*BR$4</f>
        <v>0</v>
      </c>
      <c r="BS81">
        <f t="shared" si="430"/>
        <v>0</v>
      </c>
      <c r="BT81">
        <f t="shared" si="430"/>
        <v>0</v>
      </c>
      <c r="BU81">
        <f t="shared" si="430"/>
        <v>0</v>
      </c>
      <c r="BV81">
        <f t="shared" si="430"/>
        <v>0</v>
      </c>
      <c r="BW81">
        <f t="shared" si="430"/>
        <v>0</v>
      </c>
      <c r="BX81">
        <f t="shared" si="430"/>
        <v>0</v>
      </c>
      <c r="BY81">
        <f t="shared" si="430"/>
        <v>0</v>
      </c>
      <c r="BZ81">
        <f t="shared" si="430"/>
        <v>0</v>
      </c>
      <c r="CA81">
        <f t="shared" si="430"/>
        <v>0</v>
      </c>
      <c r="CB81">
        <f t="shared" si="430"/>
        <v>0</v>
      </c>
      <c r="CC81">
        <f t="shared" si="430"/>
        <v>0</v>
      </c>
      <c r="CD81">
        <f t="shared" si="430"/>
        <v>0</v>
      </c>
      <c r="CE81">
        <f t="shared" si="430"/>
        <v>0</v>
      </c>
      <c r="CF81">
        <f t="shared" si="430"/>
        <v>0</v>
      </c>
      <c r="CG81">
        <f t="shared" si="430"/>
        <v>0</v>
      </c>
      <c r="CH81">
        <f t="shared" si="430"/>
        <v>0</v>
      </c>
      <c r="CI81">
        <f t="shared" si="430"/>
        <v>0</v>
      </c>
      <c r="CJ81">
        <f t="shared" si="430"/>
        <v>0</v>
      </c>
      <c r="CK81">
        <f t="shared" si="430"/>
        <v>0</v>
      </c>
      <c r="CL81">
        <f t="shared" si="430"/>
        <v>0</v>
      </c>
      <c r="CM81">
        <f t="shared" si="430"/>
        <v>0</v>
      </c>
      <c r="CN81">
        <f t="shared" si="430"/>
        <v>0</v>
      </c>
      <c r="CO81">
        <f t="shared" si="430"/>
        <v>0</v>
      </c>
      <c r="CP81">
        <f t="shared" si="430"/>
        <v>0</v>
      </c>
      <c r="CQ81">
        <f t="shared" si="430"/>
        <v>0</v>
      </c>
      <c r="CR81">
        <f t="shared" si="430"/>
        <v>0</v>
      </c>
      <c r="CS81">
        <f t="shared" si="430"/>
        <v>0</v>
      </c>
      <c r="CT81">
        <f t="shared" si="430"/>
        <v>0</v>
      </c>
      <c r="CU81">
        <f t="shared" si="430"/>
        <v>0</v>
      </c>
      <c r="CV81">
        <f t="shared" si="430"/>
        <v>0</v>
      </c>
      <c r="CW81">
        <f t="shared" si="430"/>
        <v>0</v>
      </c>
      <c r="CX81">
        <f t="shared" si="430"/>
        <v>0</v>
      </c>
      <c r="CY81">
        <f t="shared" si="430"/>
        <v>0</v>
      </c>
      <c r="CZ81">
        <f t="shared" si="430"/>
        <v>0</v>
      </c>
      <c r="DA81">
        <f t="shared" si="430"/>
        <v>0</v>
      </c>
      <c r="DB81">
        <f t="shared" si="430"/>
        <v>0</v>
      </c>
      <c r="DC81">
        <f t="shared" si="430"/>
        <v>0</v>
      </c>
      <c r="DD81">
        <f t="shared" si="430"/>
        <v>0</v>
      </c>
      <c r="DE81">
        <f t="shared" si="430"/>
        <v>0</v>
      </c>
      <c r="DF81">
        <f t="shared" si="430"/>
        <v>0</v>
      </c>
      <c r="DG81">
        <f t="shared" si="430"/>
        <v>0</v>
      </c>
      <c r="DH81">
        <f t="shared" si="430"/>
        <v>0</v>
      </c>
      <c r="DI81">
        <f t="shared" si="430"/>
        <v>0</v>
      </c>
      <c r="DJ81">
        <f t="shared" si="430"/>
        <v>0</v>
      </c>
      <c r="DK81">
        <f t="shared" si="430"/>
        <v>0</v>
      </c>
      <c r="DL81">
        <f t="shared" si="430"/>
        <v>0</v>
      </c>
      <c r="DM81">
        <f t="shared" si="430"/>
        <v>0</v>
      </c>
      <c r="DN81">
        <f t="shared" si="430"/>
        <v>0</v>
      </c>
      <c r="DO81">
        <f t="shared" si="430"/>
        <v>0</v>
      </c>
      <c r="DP81">
        <f t="shared" si="430"/>
        <v>0</v>
      </c>
      <c r="DQ81">
        <f t="shared" si="430"/>
        <v>0</v>
      </c>
      <c r="DR81">
        <f t="shared" si="430"/>
        <v>0</v>
      </c>
      <c r="DS81">
        <f t="shared" si="430"/>
        <v>0</v>
      </c>
      <c r="DT81">
        <f t="shared" si="430"/>
        <v>0</v>
      </c>
      <c r="DU81">
        <f t="shared" si="430"/>
        <v>0</v>
      </c>
      <c r="DV81">
        <f t="shared" si="430"/>
        <v>0</v>
      </c>
      <c r="DW81">
        <f t="shared" si="430"/>
        <v>0</v>
      </c>
      <c r="DX81">
        <f t="shared" si="430"/>
        <v>0</v>
      </c>
      <c r="DY81">
        <f t="shared" si="430"/>
        <v>0</v>
      </c>
      <c r="DZ81">
        <f t="shared" si="430"/>
        <v>0</v>
      </c>
      <c r="EA81">
        <f t="shared" si="430"/>
        <v>0</v>
      </c>
      <c r="EB81">
        <f t="shared" si="430"/>
        <v>0</v>
      </c>
      <c r="EC81">
        <f t="shared" si="430"/>
        <v>0</v>
      </c>
      <c r="ED81">
        <f t="shared" ref="ED81:GO81" si="431">ED280*ED$4</f>
        <v>0</v>
      </c>
      <c r="EE81">
        <f t="shared" si="431"/>
        <v>0</v>
      </c>
      <c r="EF81">
        <f t="shared" si="431"/>
        <v>0</v>
      </c>
      <c r="EG81">
        <f t="shared" si="431"/>
        <v>0</v>
      </c>
      <c r="EH81">
        <f t="shared" si="431"/>
        <v>0</v>
      </c>
      <c r="EI81">
        <f t="shared" si="431"/>
        <v>0</v>
      </c>
      <c r="EJ81">
        <f t="shared" si="431"/>
        <v>0</v>
      </c>
      <c r="EK81">
        <f t="shared" si="431"/>
        <v>0</v>
      </c>
      <c r="EL81">
        <f t="shared" si="431"/>
        <v>0</v>
      </c>
      <c r="EM81">
        <f t="shared" si="431"/>
        <v>0</v>
      </c>
      <c r="EN81">
        <f t="shared" si="431"/>
        <v>0</v>
      </c>
      <c r="EO81">
        <f t="shared" si="431"/>
        <v>0</v>
      </c>
      <c r="EP81">
        <f t="shared" si="431"/>
        <v>0</v>
      </c>
      <c r="EQ81">
        <f t="shared" si="431"/>
        <v>0</v>
      </c>
      <c r="ER81">
        <f t="shared" si="431"/>
        <v>0</v>
      </c>
      <c r="ES81">
        <f t="shared" si="431"/>
        <v>0</v>
      </c>
      <c r="ET81">
        <f t="shared" si="431"/>
        <v>0</v>
      </c>
      <c r="EU81">
        <f t="shared" si="431"/>
        <v>0</v>
      </c>
      <c r="EV81">
        <f t="shared" si="431"/>
        <v>0</v>
      </c>
      <c r="EW81">
        <f t="shared" si="431"/>
        <v>0</v>
      </c>
      <c r="EX81">
        <f t="shared" si="431"/>
        <v>0</v>
      </c>
      <c r="EY81">
        <f t="shared" si="431"/>
        <v>0</v>
      </c>
      <c r="EZ81">
        <f t="shared" si="431"/>
        <v>0</v>
      </c>
      <c r="FA81">
        <f t="shared" si="431"/>
        <v>0</v>
      </c>
      <c r="FB81">
        <f t="shared" si="431"/>
        <v>0</v>
      </c>
      <c r="FC81">
        <f t="shared" si="431"/>
        <v>0</v>
      </c>
      <c r="FD81">
        <f t="shared" si="431"/>
        <v>0</v>
      </c>
      <c r="FE81">
        <f t="shared" si="431"/>
        <v>0</v>
      </c>
      <c r="FF81">
        <f t="shared" si="431"/>
        <v>0</v>
      </c>
      <c r="FG81">
        <f t="shared" si="431"/>
        <v>0</v>
      </c>
      <c r="FH81">
        <f t="shared" si="431"/>
        <v>0</v>
      </c>
      <c r="FI81">
        <f t="shared" si="431"/>
        <v>0</v>
      </c>
      <c r="FJ81">
        <f t="shared" si="431"/>
        <v>0</v>
      </c>
      <c r="FK81">
        <f t="shared" si="431"/>
        <v>0</v>
      </c>
      <c r="FL81">
        <f t="shared" si="431"/>
        <v>0</v>
      </c>
      <c r="FM81">
        <f t="shared" si="431"/>
        <v>0</v>
      </c>
      <c r="FN81">
        <f t="shared" si="431"/>
        <v>0</v>
      </c>
      <c r="FO81">
        <f t="shared" si="431"/>
        <v>0</v>
      </c>
      <c r="FP81">
        <f t="shared" si="431"/>
        <v>0</v>
      </c>
      <c r="FQ81">
        <f t="shared" si="431"/>
        <v>0</v>
      </c>
      <c r="FR81">
        <f t="shared" si="431"/>
        <v>0</v>
      </c>
      <c r="FS81">
        <f t="shared" si="431"/>
        <v>0</v>
      </c>
      <c r="FT81">
        <f t="shared" si="431"/>
        <v>0</v>
      </c>
      <c r="FU81">
        <f t="shared" si="431"/>
        <v>0</v>
      </c>
      <c r="FV81">
        <f t="shared" si="431"/>
        <v>0</v>
      </c>
      <c r="FW81">
        <f t="shared" si="431"/>
        <v>0</v>
      </c>
      <c r="FX81">
        <f t="shared" si="431"/>
        <v>0</v>
      </c>
      <c r="FY81">
        <f t="shared" si="431"/>
        <v>0</v>
      </c>
      <c r="FZ81">
        <f t="shared" si="431"/>
        <v>0</v>
      </c>
      <c r="GA81">
        <f t="shared" si="431"/>
        <v>0</v>
      </c>
      <c r="GB81">
        <f t="shared" si="431"/>
        <v>0</v>
      </c>
      <c r="GC81">
        <f t="shared" si="431"/>
        <v>0</v>
      </c>
      <c r="GD81">
        <f t="shared" si="431"/>
        <v>0</v>
      </c>
      <c r="GE81">
        <f t="shared" si="431"/>
        <v>0</v>
      </c>
      <c r="GF81">
        <f t="shared" si="431"/>
        <v>0</v>
      </c>
      <c r="GG81">
        <f t="shared" si="431"/>
        <v>0</v>
      </c>
      <c r="GH81">
        <f t="shared" si="431"/>
        <v>0</v>
      </c>
      <c r="GI81">
        <f t="shared" si="431"/>
        <v>0</v>
      </c>
      <c r="GJ81">
        <f t="shared" si="431"/>
        <v>0</v>
      </c>
      <c r="GK81">
        <f t="shared" si="431"/>
        <v>0</v>
      </c>
      <c r="GL81">
        <f t="shared" si="431"/>
        <v>0</v>
      </c>
      <c r="GM81">
        <f t="shared" si="431"/>
        <v>0</v>
      </c>
      <c r="GN81">
        <f t="shared" si="431"/>
        <v>0</v>
      </c>
      <c r="GO81">
        <f t="shared" si="431"/>
        <v>0</v>
      </c>
      <c r="GP81">
        <f t="shared" ref="GP81:GV81" si="432">GP280*GP$4</f>
        <v>0</v>
      </c>
      <c r="GQ81">
        <f t="shared" si="432"/>
        <v>0</v>
      </c>
      <c r="GR81">
        <f t="shared" si="432"/>
        <v>0</v>
      </c>
      <c r="GS81">
        <f t="shared" si="432"/>
        <v>0</v>
      </c>
      <c r="GT81">
        <f t="shared" si="432"/>
        <v>0</v>
      </c>
      <c r="GU81">
        <f t="shared" si="432"/>
        <v>0</v>
      </c>
      <c r="GV81">
        <f t="shared" si="432"/>
        <v>0</v>
      </c>
    </row>
    <row r="82" spans="1:204" x14ac:dyDescent="0.2">
      <c r="A82">
        <f>Rådata_7910!A77</f>
        <v>0</v>
      </c>
      <c r="B82" s="242">
        <f t="shared" si="315"/>
        <v>0</v>
      </c>
      <c r="C82" s="111">
        <f t="shared" si="315"/>
        <v>0</v>
      </c>
      <c r="D82">
        <f>Rådata_7910!B77</f>
        <v>0</v>
      </c>
      <c r="E82">
        <f t="shared" si="376"/>
        <v>0</v>
      </c>
      <c r="F82">
        <f t="shared" ref="F82:BQ82" si="433">F281*F$4</f>
        <v>0</v>
      </c>
      <c r="G82">
        <f t="shared" si="433"/>
        <v>0</v>
      </c>
      <c r="H82">
        <f t="shared" si="433"/>
        <v>0</v>
      </c>
      <c r="I82">
        <f t="shared" si="433"/>
        <v>0</v>
      </c>
      <c r="J82">
        <f t="shared" si="433"/>
        <v>0</v>
      </c>
      <c r="K82">
        <f t="shared" si="433"/>
        <v>0</v>
      </c>
      <c r="L82">
        <f t="shared" si="433"/>
        <v>0</v>
      </c>
      <c r="M82">
        <f t="shared" si="433"/>
        <v>0</v>
      </c>
      <c r="N82">
        <f t="shared" si="433"/>
        <v>0</v>
      </c>
      <c r="O82">
        <f t="shared" si="433"/>
        <v>0</v>
      </c>
      <c r="P82">
        <f t="shared" si="433"/>
        <v>0</v>
      </c>
      <c r="Q82">
        <f t="shared" si="433"/>
        <v>0</v>
      </c>
      <c r="R82">
        <f t="shared" si="433"/>
        <v>0</v>
      </c>
      <c r="S82">
        <f t="shared" si="433"/>
        <v>0</v>
      </c>
      <c r="T82">
        <f t="shared" si="433"/>
        <v>0</v>
      </c>
      <c r="U82">
        <f t="shared" si="433"/>
        <v>0</v>
      </c>
      <c r="V82">
        <f t="shared" si="433"/>
        <v>0</v>
      </c>
      <c r="W82">
        <f t="shared" si="433"/>
        <v>0</v>
      </c>
      <c r="X82">
        <f t="shared" si="433"/>
        <v>0</v>
      </c>
      <c r="Y82">
        <f t="shared" si="433"/>
        <v>0</v>
      </c>
      <c r="Z82">
        <f t="shared" si="433"/>
        <v>0</v>
      </c>
      <c r="AA82">
        <f t="shared" si="433"/>
        <v>0</v>
      </c>
      <c r="AB82">
        <f t="shared" si="433"/>
        <v>0</v>
      </c>
      <c r="AC82">
        <f t="shared" si="433"/>
        <v>0</v>
      </c>
      <c r="AD82">
        <f t="shared" si="433"/>
        <v>0</v>
      </c>
      <c r="AE82">
        <f t="shared" si="433"/>
        <v>0</v>
      </c>
      <c r="AF82">
        <f t="shared" si="433"/>
        <v>0</v>
      </c>
      <c r="AG82">
        <f t="shared" si="433"/>
        <v>0</v>
      </c>
      <c r="AH82">
        <f t="shared" si="433"/>
        <v>0</v>
      </c>
      <c r="AI82">
        <f t="shared" si="433"/>
        <v>0</v>
      </c>
      <c r="AJ82">
        <f t="shared" si="433"/>
        <v>0</v>
      </c>
      <c r="AK82">
        <f t="shared" si="433"/>
        <v>0</v>
      </c>
      <c r="AL82">
        <f t="shared" si="433"/>
        <v>0</v>
      </c>
      <c r="AM82">
        <f t="shared" si="433"/>
        <v>0</v>
      </c>
      <c r="AN82">
        <f t="shared" si="433"/>
        <v>0</v>
      </c>
      <c r="AO82">
        <f t="shared" si="433"/>
        <v>0</v>
      </c>
      <c r="AP82">
        <f t="shared" si="433"/>
        <v>0</v>
      </c>
      <c r="AQ82">
        <f t="shared" si="433"/>
        <v>0</v>
      </c>
      <c r="AR82">
        <f t="shared" si="433"/>
        <v>0</v>
      </c>
      <c r="AS82">
        <f t="shared" si="433"/>
        <v>0</v>
      </c>
      <c r="AT82">
        <f t="shared" si="433"/>
        <v>0</v>
      </c>
      <c r="AU82">
        <f t="shared" si="433"/>
        <v>0</v>
      </c>
      <c r="AV82">
        <f t="shared" si="433"/>
        <v>0</v>
      </c>
      <c r="AW82">
        <f t="shared" si="433"/>
        <v>0</v>
      </c>
      <c r="AX82">
        <f t="shared" si="433"/>
        <v>0</v>
      </c>
      <c r="AY82">
        <f t="shared" si="433"/>
        <v>0</v>
      </c>
      <c r="AZ82">
        <f t="shared" si="433"/>
        <v>0</v>
      </c>
      <c r="BA82">
        <f t="shared" si="433"/>
        <v>0</v>
      </c>
      <c r="BB82">
        <f t="shared" si="433"/>
        <v>0</v>
      </c>
      <c r="BC82">
        <f t="shared" si="433"/>
        <v>0</v>
      </c>
      <c r="BD82">
        <f t="shared" si="433"/>
        <v>0</v>
      </c>
      <c r="BE82">
        <f t="shared" si="433"/>
        <v>0</v>
      </c>
      <c r="BF82">
        <f t="shared" si="433"/>
        <v>0</v>
      </c>
      <c r="BG82">
        <f t="shared" si="433"/>
        <v>0</v>
      </c>
      <c r="BH82">
        <f t="shared" si="433"/>
        <v>0</v>
      </c>
      <c r="BI82">
        <f t="shared" si="433"/>
        <v>0</v>
      </c>
      <c r="BJ82">
        <f t="shared" si="433"/>
        <v>0</v>
      </c>
      <c r="BK82">
        <f t="shared" si="433"/>
        <v>0</v>
      </c>
      <c r="BL82">
        <f t="shared" si="433"/>
        <v>0</v>
      </c>
      <c r="BM82">
        <f t="shared" si="433"/>
        <v>0</v>
      </c>
      <c r="BN82">
        <f t="shared" si="433"/>
        <v>0</v>
      </c>
      <c r="BO82">
        <f t="shared" si="433"/>
        <v>0</v>
      </c>
      <c r="BP82">
        <f t="shared" si="433"/>
        <v>0</v>
      </c>
      <c r="BQ82">
        <f t="shared" si="433"/>
        <v>0</v>
      </c>
      <c r="BR82">
        <f t="shared" ref="BR82:EC82" si="434">BR281*BR$4</f>
        <v>0</v>
      </c>
      <c r="BS82">
        <f t="shared" si="434"/>
        <v>0</v>
      </c>
      <c r="BT82">
        <f t="shared" si="434"/>
        <v>0</v>
      </c>
      <c r="BU82">
        <f t="shared" si="434"/>
        <v>0</v>
      </c>
      <c r="BV82">
        <f t="shared" si="434"/>
        <v>0</v>
      </c>
      <c r="BW82">
        <f t="shared" si="434"/>
        <v>0</v>
      </c>
      <c r="BX82">
        <f t="shared" si="434"/>
        <v>0</v>
      </c>
      <c r="BY82">
        <f t="shared" si="434"/>
        <v>0</v>
      </c>
      <c r="BZ82">
        <f t="shared" si="434"/>
        <v>0</v>
      </c>
      <c r="CA82">
        <f t="shared" si="434"/>
        <v>0</v>
      </c>
      <c r="CB82">
        <f t="shared" si="434"/>
        <v>0</v>
      </c>
      <c r="CC82">
        <f t="shared" si="434"/>
        <v>0</v>
      </c>
      <c r="CD82">
        <f t="shared" si="434"/>
        <v>0</v>
      </c>
      <c r="CE82">
        <f t="shared" si="434"/>
        <v>0</v>
      </c>
      <c r="CF82">
        <f t="shared" si="434"/>
        <v>0</v>
      </c>
      <c r="CG82">
        <f t="shared" si="434"/>
        <v>0</v>
      </c>
      <c r="CH82">
        <f t="shared" si="434"/>
        <v>0</v>
      </c>
      <c r="CI82">
        <f t="shared" si="434"/>
        <v>0</v>
      </c>
      <c r="CJ82">
        <f t="shared" si="434"/>
        <v>0</v>
      </c>
      <c r="CK82">
        <f t="shared" si="434"/>
        <v>0</v>
      </c>
      <c r="CL82">
        <f t="shared" si="434"/>
        <v>0</v>
      </c>
      <c r="CM82">
        <f t="shared" si="434"/>
        <v>0</v>
      </c>
      <c r="CN82">
        <f t="shared" si="434"/>
        <v>0</v>
      </c>
      <c r="CO82">
        <f t="shared" si="434"/>
        <v>0</v>
      </c>
      <c r="CP82">
        <f t="shared" si="434"/>
        <v>0</v>
      </c>
      <c r="CQ82">
        <f t="shared" si="434"/>
        <v>0</v>
      </c>
      <c r="CR82">
        <f t="shared" si="434"/>
        <v>0</v>
      </c>
      <c r="CS82">
        <f t="shared" si="434"/>
        <v>0</v>
      </c>
      <c r="CT82">
        <f t="shared" si="434"/>
        <v>0</v>
      </c>
      <c r="CU82">
        <f t="shared" si="434"/>
        <v>0</v>
      </c>
      <c r="CV82">
        <f t="shared" si="434"/>
        <v>0</v>
      </c>
      <c r="CW82">
        <f t="shared" si="434"/>
        <v>0</v>
      </c>
      <c r="CX82">
        <f t="shared" si="434"/>
        <v>0</v>
      </c>
      <c r="CY82">
        <f t="shared" si="434"/>
        <v>0</v>
      </c>
      <c r="CZ82">
        <f t="shared" si="434"/>
        <v>0</v>
      </c>
      <c r="DA82">
        <f t="shared" si="434"/>
        <v>0</v>
      </c>
      <c r="DB82">
        <f t="shared" si="434"/>
        <v>0</v>
      </c>
      <c r="DC82">
        <f t="shared" si="434"/>
        <v>0</v>
      </c>
      <c r="DD82">
        <f t="shared" si="434"/>
        <v>0</v>
      </c>
      <c r="DE82">
        <f t="shared" si="434"/>
        <v>0</v>
      </c>
      <c r="DF82">
        <f t="shared" si="434"/>
        <v>0</v>
      </c>
      <c r="DG82">
        <f t="shared" si="434"/>
        <v>0</v>
      </c>
      <c r="DH82">
        <f t="shared" si="434"/>
        <v>0</v>
      </c>
      <c r="DI82">
        <f t="shared" si="434"/>
        <v>0</v>
      </c>
      <c r="DJ82">
        <f t="shared" si="434"/>
        <v>0</v>
      </c>
      <c r="DK82">
        <f t="shared" si="434"/>
        <v>0</v>
      </c>
      <c r="DL82">
        <f t="shared" si="434"/>
        <v>0</v>
      </c>
      <c r="DM82">
        <f t="shared" si="434"/>
        <v>0</v>
      </c>
      <c r="DN82">
        <f t="shared" si="434"/>
        <v>0</v>
      </c>
      <c r="DO82">
        <f t="shared" si="434"/>
        <v>0</v>
      </c>
      <c r="DP82">
        <f t="shared" si="434"/>
        <v>0</v>
      </c>
      <c r="DQ82">
        <f t="shared" si="434"/>
        <v>0</v>
      </c>
      <c r="DR82">
        <f t="shared" si="434"/>
        <v>0</v>
      </c>
      <c r="DS82">
        <f t="shared" si="434"/>
        <v>0</v>
      </c>
      <c r="DT82">
        <f t="shared" si="434"/>
        <v>0</v>
      </c>
      <c r="DU82">
        <f t="shared" si="434"/>
        <v>0</v>
      </c>
      <c r="DV82">
        <f t="shared" si="434"/>
        <v>0</v>
      </c>
      <c r="DW82">
        <f t="shared" si="434"/>
        <v>0</v>
      </c>
      <c r="DX82">
        <f t="shared" si="434"/>
        <v>0</v>
      </c>
      <c r="DY82">
        <f t="shared" si="434"/>
        <v>0</v>
      </c>
      <c r="DZ82">
        <f t="shared" si="434"/>
        <v>0</v>
      </c>
      <c r="EA82">
        <f t="shared" si="434"/>
        <v>0</v>
      </c>
      <c r="EB82">
        <f t="shared" si="434"/>
        <v>0</v>
      </c>
      <c r="EC82">
        <f t="shared" si="434"/>
        <v>0</v>
      </c>
      <c r="ED82">
        <f t="shared" ref="ED82:GO82" si="435">ED281*ED$4</f>
        <v>0</v>
      </c>
      <c r="EE82">
        <f t="shared" si="435"/>
        <v>0</v>
      </c>
      <c r="EF82">
        <f t="shared" si="435"/>
        <v>0</v>
      </c>
      <c r="EG82">
        <f t="shared" si="435"/>
        <v>0</v>
      </c>
      <c r="EH82">
        <f t="shared" si="435"/>
        <v>0</v>
      </c>
      <c r="EI82">
        <f t="shared" si="435"/>
        <v>0</v>
      </c>
      <c r="EJ82">
        <f t="shared" si="435"/>
        <v>0</v>
      </c>
      <c r="EK82">
        <f t="shared" si="435"/>
        <v>0</v>
      </c>
      <c r="EL82">
        <f t="shared" si="435"/>
        <v>0</v>
      </c>
      <c r="EM82">
        <f t="shared" si="435"/>
        <v>0</v>
      </c>
      <c r="EN82">
        <f t="shared" si="435"/>
        <v>0</v>
      </c>
      <c r="EO82">
        <f t="shared" si="435"/>
        <v>0</v>
      </c>
      <c r="EP82">
        <f t="shared" si="435"/>
        <v>0</v>
      </c>
      <c r="EQ82">
        <f t="shared" si="435"/>
        <v>0</v>
      </c>
      <c r="ER82">
        <f t="shared" si="435"/>
        <v>0</v>
      </c>
      <c r="ES82">
        <f t="shared" si="435"/>
        <v>0</v>
      </c>
      <c r="ET82">
        <f t="shared" si="435"/>
        <v>0</v>
      </c>
      <c r="EU82">
        <f t="shared" si="435"/>
        <v>0</v>
      </c>
      <c r="EV82">
        <f t="shared" si="435"/>
        <v>0</v>
      </c>
      <c r="EW82">
        <f t="shared" si="435"/>
        <v>0</v>
      </c>
      <c r="EX82">
        <f t="shared" si="435"/>
        <v>0</v>
      </c>
      <c r="EY82">
        <f t="shared" si="435"/>
        <v>0</v>
      </c>
      <c r="EZ82">
        <f t="shared" si="435"/>
        <v>0</v>
      </c>
      <c r="FA82">
        <f t="shared" si="435"/>
        <v>0</v>
      </c>
      <c r="FB82">
        <f t="shared" si="435"/>
        <v>0</v>
      </c>
      <c r="FC82">
        <f t="shared" si="435"/>
        <v>0</v>
      </c>
      <c r="FD82">
        <f t="shared" si="435"/>
        <v>0</v>
      </c>
      <c r="FE82">
        <f t="shared" si="435"/>
        <v>0</v>
      </c>
      <c r="FF82">
        <f t="shared" si="435"/>
        <v>0</v>
      </c>
      <c r="FG82">
        <f t="shared" si="435"/>
        <v>0</v>
      </c>
      <c r="FH82">
        <f t="shared" si="435"/>
        <v>0</v>
      </c>
      <c r="FI82">
        <f t="shared" si="435"/>
        <v>0</v>
      </c>
      <c r="FJ82">
        <f t="shared" si="435"/>
        <v>0</v>
      </c>
      <c r="FK82">
        <f t="shared" si="435"/>
        <v>0</v>
      </c>
      <c r="FL82">
        <f t="shared" si="435"/>
        <v>0</v>
      </c>
      <c r="FM82">
        <f t="shared" si="435"/>
        <v>0</v>
      </c>
      <c r="FN82">
        <f t="shared" si="435"/>
        <v>0</v>
      </c>
      <c r="FO82">
        <f t="shared" si="435"/>
        <v>0</v>
      </c>
      <c r="FP82">
        <f t="shared" si="435"/>
        <v>0</v>
      </c>
      <c r="FQ82">
        <f t="shared" si="435"/>
        <v>0</v>
      </c>
      <c r="FR82">
        <f t="shared" si="435"/>
        <v>0</v>
      </c>
      <c r="FS82">
        <f t="shared" si="435"/>
        <v>0</v>
      </c>
      <c r="FT82">
        <f t="shared" si="435"/>
        <v>0</v>
      </c>
      <c r="FU82">
        <f t="shared" si="435"/>
        <v>0</v>
      </c>
      <c r="FV82">
        <f t="shared" si="435"/>
        <v>0</v>
      </c>
      <c r="FW82">
        <f t="shared" si="435"/>
        <v>0</v>
      </c>
      <c r="FX82">
        <f t="shared" si="435"/>
        <v>0</v>
      </c>
      <c r="FY82">
        <f t="shared" si="435"/>
        <v>0</v>
      </c>
      <c r="FZ82">
        <f t="shared" si="435"/>
        <v>0</v>
      </c>
      <c r="GA82">
        <f t="shared" si="435"/>
        <v>0</v>
      </c>
      <c r="GB82">
        <f t="shared" si="435"/>
        <v>0</v>
      </c>
      <c r="GC82">
        <f t="shared" si="435"/>
        <v>0</v>
      </c>
      <c r="GD82">
        <f t="shared" si="435"/>
        <v>0</v>
      </c>
      <c r="GE82">
        <f t="shared" si="435"/>
        <v>0</v>
      </c>
      <c r="GF82">
        <f t="shared" si="435"/>
        <v>0</v>
      </c>
      <c r="GG82">
        <f t="shared" si="435"/>
        <v>0</v>
      </c>
      <c r="GH82">
        <f t="shared" si="435"/>
        <v>0</v>
      </c>
      <c r="GI82">
        <f t="shared" si="435"/>
        <v>0</v>
      </c>
      <c r="GJ82">
        <f t="shared" si="435"/>
        <v>0</v>
      </c>
      <c r="GK82">
        <f t="shared" si="435"/>
        <v>0</v>
      </c>
      <c r="GL82">
        <f t="shared" si="435"/>
        <v>0</v>
      </c>
      <c r="GM82">
        <f t="shared" si="435"/>
        <v>0</v>
      </c>
      <c r="GN82">
        <f t="shared" si="435"/>
        <v>0</v>
      </c>
      <c r="GO82">
        <f t="shared" si="435"/>
        <v>0</v>
      </c>
      <c r="GP82">
        <f t="shared" ref="GP82:GV82" si="436">GP281*GP$4</f>
        <v>0</v>
      </c>
      <c r="GQ82">
        <f t="shared" si="436"/>
        <v>0</v>
      </c>
      <c r="GR82">
        <f t="shared" si="436"/>
        <v>0</v>
      </c>
      <c r="GS82">
        <f t="shared" si="436"/>
        <v>0</v>
      </c>
      <c r="GT82">
        <f t="shared" si="436"/>
        <v>0</v>
      </c>
      <c r="GU82">
        <f t="shared" si="436"/>
        <v>0</v>
      </c>
      <c r="GV82">
        <f t="shared" si="436"/>
        <v>0</v>
      </c>
    </row>
    <row r="83" spans="1:204" x14ac:dyDescent="0.2">
      <c r="A83">
        <f>Rådata_7910!A78</f>
        <v>0</v>
      </c>
      <c r="B83" s="242">
        <f t="shared" si="315"/>
        <v>0</v>
      </c>
      <c r="C83" s="111">
        <f t="shared" si="315"/>
        <v>0</v>
      </c>
      <c r="D83">
        <f>Rådata_7910!B78</f>
        <v>0</v>
      </c>
      <c r="E83">
        <f t="shared" si="376"/>
        <v>0</v>
      </c>
      <c r="F83">
        <f t="shared" ref="F83:BQ83" si="437">F282*F$4</f>
        <v>0</v>
      </c>
      <c r="G83">
        <f t="shared" si="437"/>
        <v>0</v>
      </c>
      <c r="H83">
        <f t="shared" si="437"/>
        <v>0</v>
      </c>
      <c r="I83">
        <f t="shared" si="437"/>
        <v>0</v>
      </c>
      <c r="J83">
        <f t="shared" si="437"/>
        <v>0</v>
      </c>
      <c r="K83">
        <f t="shared" si="437"/>
        <v>0</v>
      </c>
      <c r="L83">
        <f t="shared" si="437"/>
        <v>0</v>
      </c>
      <c r="M83">
        <f t="shared" si="437"/>
        <v>0</v>
      </c>
      <c r="N83">
        <f t="shared" si="437"/>
        <v>0</v>
      </c>
      <c r="O83">
        <f t="shared" si="437"/>
        <v>0</v>
      </c>
      <c r="P83">
        <f t="shared" si="437"/>
        <v>0</v>
      </c>
      <c r="Q83">
        <f t="shared" si="437"/>
        <v>0</v>
      </c>
      <c r="R83">
        <f t="shared" si="437"/>
        <v>0</v>
      </c>
      <c r="S83">
        <f t="shared" si="437"/>
        <v>0</v>
      </c>
      <c r="T83">
        <f t="shared" si="437"/>
        <v>0</v>
      </c>
      <c r="U83">
        <f t="shared" si="437"/>
        <v>0</v>
      </c>
      <c r="V83">
        <f t="shared" si="437"/>
        <v>0</v>
      </c>
      <c r="W83">
        <f t="shared" si="437"/>
        <v>0</v>
      </c>
      <c r="X83">
        <f t="shared" si="437"/>
        <v>0</v>
      </c>
      <c r="Y83">
        <f t="shared" si="437"/>
        <v>0</v>
      </c>
      <c r="Z83">
        <f t="shared" si="437"/>
        <v>0</v>
      </c>
      <c r="AA83">
        <f t="shared" si="437"/>
        <v>0</v>
      </c>
      <c r="AB83">
        <f t="shared" si="437"/>
        <v>0</v>
      </c>
      <c r="AC83">
        <f t="shared" si="437"/>
        <v>0</v>
      </c>
      <c r="AD83">
        <f t="shared" si="437"/>
        <v>0</v>
      </c>
      <c r="AE83">
        <f t="shared" si="437"/>
        <v>0</v>
      </c>
      <c r="AF83">
        <f t="shared" si="437"/>
        <v>0</v>
      </c>
      <c r="AG83">
        <f t="shared" si="437"/>
        <v>0</v>
      </c>
      <c r="AH83">
        <f t="shared" si="437"/>
        <v>0</v>
      </c>
      <c r="AI83">
        <f t="shared" si="437"/>
        <v>0</v>
      </c>
      <c r="AJ83">
        <f t="shared" si="437"/>
        <v>0</v>
      </c>
      <c r="AK83">
        <f t="shared" si="437"/>
        <v>0</v>
      </c>
      <c r="AL83">
        <f t="shared" si="437"/>
        <v>0</v>
      </c>
      <c r="AM83">
        <f t="shared" si="437"/>
        <v>0</v>
      </c>
      <c r="AN83">
        <f t="shared" si="437"/>
        <v>0</v>
      </c>
      <c r="AO83">
        <f t="shared" si="437"/>
        <v>0</v>
      </c>
      <c r="AP83">
        <f t="shared" si="437"/>
        <v>0</v>
      </c>
      <c r="AQ83">
        <f t="shared" si="437"/>
        <v>0</v>
      </c>
      <c r="AR83">
        <f t="shared" si="437"/>
        <v>0</v>
      </c>
      <c r="AS83">
        <f t="shared" si="437"/>
        <v>0</v>
      </c>
      <c r="AT83">
        <f t="shared" si="437"/>
        <v>0</v>
      </c>
      <c r="AU83">
        <f t="shared" si="437"/>
        <v>0</v>
      </c>
      <c r="AV83">
        <f t="shared" si="437"/>
        <v>0</v>
      </c>
      <c r="AW83">
        <f t="shared" si="437"/>
        <v>0</v>
      </c>
      <c r="AX83">
        <f t="shared" si="437"/>
        <v>0</v>
      </c>
      <c r="AY83">
        <f t="shared" si="437"/>
        <v>0</v>
      </c>
      <c r="AZ83">
        <f t="shared" si="437"/>
        <v>0</v>
      </c>
      <c r="BA83">
        <f t="shared" si="437"/>
        <v>0</v>
      </c>
      <c r="BB83">
        <f t="shared" si="437"/>
        <v>0</v>
      </c>
      <c r="BC83">
        <f t="shared" si="437"/>
        <v>0</v>
      </c>
      <c r="BD83">
        <f t="shared" si="437"/>
        <v>0</v>
      </c>
      <c r="BE83">
        <f t="shared" si="437"/>
        <v>0</v>
      </c>
      <c r="BF83">
        <f t="shared" si="437"/>
        <v>0</v>
      </c>
      <c r="BG83">
        <f t="shared" si="437"/>
        <v>0</v>
      </c>
      <c r="BH83">
        <f t="shared" si="437"/>
        <v>0</v>
      </c>
      <c r="BI83">
        <f t="shared" si="437"/>
        <v>0</v>
      </c>
      <c r="BJ83">
        <f t="shared" si="437"/>
        <v>0</v>
      </c>
      <c r="BK83">
        <f t="shared" si="437"/>
        <v>0</v>
      </c>
      <c r="BL83">
        <f t="shared" si="437"/>
        <v>0</v>
      </c>
      <c r="BM83">
        <f t="shared" si="437"/>
        <v>0</v>
      </c>
      <c r="BN83">
        <f t="shared" si="437"/>
        <v>0</v>
      </c>
      <c r="BO83">
        <f t="shared" si="437"/>
        <v>0</v>
      </c>
      <c r="BP83">
        <f t="shared" si="437"/>
        <v>0</v>
      </c>
      <c r="BQ83">
        <f t="shared" si="437"/>
        <v>0</v>
      </c>
      <c r="BR83">
        <f t="shared" ref="BR83:EC83" si="438">BR282*BR$4</f>
        <v>0</v>
      </c>
      <c r="BS83">
        <f t="shared" si="438"/>
        <v>0</v>
      </c>
      <c r="BT83">
        <f t="shared" si="438"/>
        <v>0</v>
      </c>
      <c r="BU83">
        <f t="shared" si="438"/>
        <v>0</v>
      </c>
      <c r="BV83">
        <f t="shared" si="438"/>
        <v>0</v>
      </c>
      <c r="BW83">
        <f t="shared" si="438"/>
        <v>0</v>
      </c>
      <c r="BX83">
        <f t="shared" si="438"/>
        <v>0</v>
      </c>
      <c r="BY83">
        <f t="shared" si="438"/>
        <v>0</v>
      </c>
      <c r="BZ83">
        <f t="shared" si="438"/>
        <v>0</v>
      </c>
      <c r="CA83">
        <f t="shared" si="438"/>
        <v>0</v>
      </c>
      <c r="CB83">
        <f t="shared" si="438"/>
        <v>0</v>
      </c>
      <c r="CC83">
        <f t="shared" si="438"/>
        <v>0</v>
      </c>
      <c r="CD83">
        <f t="shared" si="438"/>
        <v>0</v>
      </c>
      <c r="CE83">
        <f t="shared" si="438"/>
        <v>0</v>
      </c>
      <c r="CF83">
        <f t="shared" si="438"/>
        <v>0</v>
      </c>
      <c r="CG83">
        <f t="shared" si="438"/>
        <v>0</v>
      </c>
      <c r="CH83">
        <f t="shared" si="438"/>
        <v>0</v>
      </c>
      <c r="CI83">
        <f t="shared" si="438"/>
        <v>0</v>
      </c>
      <c r="CJ83">
        <f t="shared" si="438"/>
        <v>0</v>
      </c>
      <c r="CK83">
        <f t="shared" si="438"/>
        <v>0</v>
      </c>
      <c r="CL83">
        <f t="shared" si="438"/>
        <v>0</v>
      </c>
      <c r="CM83">
        <f t="shared" si="438"/>
        <v>0</v>
      </c>
      <c r="CN83">
        <f t="shared" si="438"/>
        <v>0</v>
      </c>
      <c r="CO83">
        <f t="shared" si="438"/>
        <v>0</v>
      </c>
      <c r="CP83">
        <f t="shared" si="438"/>
        <v>0</v>
      </c>
      <c r="CQ83">
        <f t="shared" si="438"/>
        <v>0</v>
      </c>
      <c r="CR83">
        <f t="shared" si="438"/>
        <v>0</v>
      </c>
      <c r="CS83">
        <f t="shared" si="438"/>
        <v>0</v>
      </c>
      <c r="CT83">
        <f t="shared" si="438"/>
        <v>0</v>
      </c>
      <c r="CU83">
        <f t="shared" si="438"/>
        <v>0</v>
      </c>
      <c r="CV83">
        <f t="shared" si="438"/>
        <v>0</v>
      </c>
      <c r="CW83">
        <f t="shared" si="438"/>
        <v>0</v>
      </c>
      <c r="CX83">
        <f t="shared" si="438"/>
        <v>0</v>
      </c>
      <c r="CY83">
        <f t="shared" si="438"/>
        <v>0</v>
      </c>
      <c r="CZ83">
        <f t="shared" si="438"/>
        <v>0</v>
      </c>
      <c r="DA83">
        <f t="shared" si="438"/>
        <v>0</v>
      </c>
      <c r="DB83">
        <f t="shared" si="438"/>
        <v>0</v>
      </c>
      <c r="DC83">
        <f t="shared" si="438"/>
        <v>0</v>
      </c>
      <c r="DD83">
        <f t="shared" si="438"/>
        <v>0</v>
      </c>
      <c r="DE83">
        <f t="shared" si="438"/>
        <v>0</v>
      </c>
      <c r="DF83">
        <f t="shared" si="438"/>
        <v>0</v>
      </c>
      <c r="DG83">
        <f t="shared" si="438"/>
        <v>0</v>
      </c>
      <c r="DH83">
        <f t="shared" si="438"/>
        <v>0</v>
      </c>
      <c r="DI83">
        <f t="shared" si="438"/>
        <v>0</v>
      </c>
      <c r="DJ83">
        <f t="shared" si="438"/>
        <v>0</v>
      </c>
      <c r="DK83">
        <f t="shared" si="438"/>
        <v>0</v>
      </c>
      <c r="DL83">
        <f t="shared" si="438"/>
        <v>0</v>
      </c>
      <c r="DM83">
        <f t="shared" si="438"/>
        <v>0</v>
      </c>
      <c r="DN83">
        <f t="shared" si="438"/>
        <v>0</v>
      </c>
      <c r="DO83">
        <f t="shared" si="438"/>
        <v>0</v>
      </c>
      <c r="DP83">
        <f t="shared" si="438"/>
        <v>0</v>
      </c>
      <c r="DQ83">
        <f t="shared" si="438"/>
        <v>0</v>
      </c>
      <c r="DR83">
        <f t="shared" si="438"/>
        <v>0</v>
      </c>
      <c r="DS83">
        <f t="shared" si="438"/>
        <v>0</v>
      </c>
      <c r="DT83">
        <f t="shared" si="438"/>
        <v>0</v>
      </c>
      <c r="DU83">
        <f t="shared" si="438"/>
        <v>0</v>
      </c>
      <c r="DV83">
        <f t="shared" si="438"/>
        <v>0</v>
      </c>
      <c r="DW83">
        <f t="shared" si="438"/>
        <v>0</v>
      </c>
      <c r="DX83">
        <f t="shared" si="438"/>
        <v>0</v>
      </c>
      <c r="DY83">
        <f t="shared" si="438"/>
        <v>0</v>
      </c>
      <c r="DZ83">
        <f t="shared" si="438"/>
        <v>0</v>
      </c>
      <c r="EA83">
        <f t="shared" si="438"/>
        <v>0</v>
      </c>
      <c r="EB83">
        <f t="shared" si="438"/>
        <v>0</v>
      </c>
      <c r="EC83">
        <f t="shared" si="438"/>
        <v>0</v>
      </c>
      <c r="ED83">
        <f t="shared" ref="ED83:GO83" si="439">ED282*ED$4</f>
        <v>0</v>
      </c>
      <c r="EE83">
        <f t="shared" si="439"/>
        <v>0</v>
      </c>
      <c r="EF83">
        <f t="shared" si="439"/>
        <v>0</v>
      </c>
      <c r="EG83">
        <f t="shared" si="439"/>
        <v>0</v>
      </c>
      <c r="EH83">
        <f t="shared" si="439"/>
        <v>0</v>
      </c>
      <c r="EI83">
        <f t="shared" si="439"/>
        <v>0</v>
      </c>
      <c r="EJ83">
        <f t="shared" si="439"/>
        <v>0</v>
      </c>
      <c r="EK83">
        <f t="shared" si="439"/>
        <v>0</v>
      </c>
      <c r="EL83">
        <f t="shared" si="439"/>
        <v>0</v>
      </c>
      <c r="EM83">
        <f t="shared" si="439"/>
        <v>0</v>
      </c>
      <c r="EN83">
        <f t="shared" si="439"/>
        <v>0</v>
      </c>
      <c r="EO83">
        <f t="shared" si="439"/>
        <v>0</v>
      </c>
      <c r="EP83">
        <f t="shared" si="439"/>
        <v>0</v>
      </c>
      <c r="EQ83">
        <f t="shared" si="439"/>
        <v>0</v>
      </c>
      <c r="ER83">
        <f t="shared" si="439"/>
        <v>0</v>
      </c>
      <c r="ES83">
        <f t="shared" si="439"/>
        <v>0</v>
      </c>
      <c r="ET83">
        <f t="shared" si="439"/>
        <v>0</v>
      </c>
      <c r="EU83">
        <f t="shared" si="439"/>
        <v>0</v>
      </c>
      <c r="EV83">
        <f t="shared" si="439"/>
        <v>0</v>
      </c>
      <c r="EW83">
        <f t="shared" si="439"/>
        <v>0</v>
      </c>
      <c r="EX83">
        <f t="shared" si="439"/>
        <v>0</v>
      </c>
      <c r="EY83">
        <f t="shared" si="439"/>
        <v>0</v>
      </c>
      <c r="EZ83">
        <f t="shared" si="439"/>
        <v>0</v>
      </c>
      <c r="FA83">
        <f t="shared" si="439"/>
        <v>0</v>
      </c>
      <c r="FB83">
        <f t="shared" si="439"/>
        <v>0</v>
      </c>
      <c r="FC83">
        <f t="shared" si="439"/>
        <v>0</v>
      </c>
      <c r="FD83">
        <f t="shared" si="439"/>
        <v>0</v>
      </c>
      <c r="FE83">
        <f t="shared" si="439"/>
        <v>0</v>
      </c>
      <c r="FF83">
        <f t="shared" si="439"/>
        <v>0</v>
      </c>
      <c r="FG83">
        <f t="shared" si="439"/>
        <v>0</v>
      </c>
      <c r="FH83">
        <f t="shared" si="439"/>
        <v>0</v>
      </c>
      <c r="FI83">
        <f t="shared" si="439"/>
        <v>0</v>
      </c>
      <c r="FJ83">
        <f t="shared" si="439"/>
        <v>0</v>
      </c>
      <c r="FK83">
        <f t="shared" si="439"/>
        <v>0</v>
      </c>
      <c r="FL83">
        <f t="shared" si="439"/>
        <v>0</v>
      </c>
      <c r="FM83">
        <f t="shared" si="439"/>
        <v>0</v>
      </c>
      <c r="FN83">
        <f t="shared" si="439"/>
        <v>0</v>
      </c>
      <c r="FO83">
        <f t="shared" si="439"/>
        <v>0</v>
      </c>
      <c r="FP83">
        <f t="shared" si="439"/>
        <v>0</v>
      </c>
      <c r="FQ83">
        <f t="shared" si="439"/>
        <v>0</v>
      </c>
      <c r="FR83">
        <f t="shared" si="439"/>
        <v>0</v>
      </c>
      <c r="FS83">
        <f t="shared" si="439"/>
        <v>0</v>
      </c>
      <c r="FT83">
        <f t="shared" si="439"/>
        <v>0</v>
      </c>
      <c r="FU83">
        <f t="shared" si="439"/>
        <v>0</v>
      </c>
      <c r="FV83">
        <f t="shared" si="439"/>
        <v>0</v>
      </c>
      <c r="FW83">
        <f t="shared" si="439"/>
        <v>0</v>
      </c>
      <c r="FX83">
        <f t="shared" si="439"/>
        <v>0</v>
      </c>
      <c r="FY83">
        <f t="shared" si="439"/>
        <v>0</v>
      </c>
      <c r="FZ83">
        <f t="shared" si="439"/>
        <v>0</v>
      </c>
      <c r="GA83">
        <f t="shared" si="439"/>
        <v>0</v>
      </c>
      <c r="GB83">
        <f t="shared" si="439"/>
        <v>0</v>
      </c>
      <c r="GC83">
        <f t="shared" si="439"/>
        <v>0</v>
      </c>
      <c r="GD83">
        <f t="shared" si="439"/>
        <v>0</v>
      </c>
      <c r="GE83">
        <f t="shared" si="439"/>
        <v>0</v>
      </c>
      <c r="GF83">
        <f t="shared" si="439"/>
        <v>0</v>
      </c>
      <c r="GG83">
        <f t="shared" si="439"/>
        <v>0</v>
      </c>
      <c r="GH83">
        <f t="shared" si="439"/>
        <v>0</v>
      </c>
      <c r="GI83">
        <f t="shared" si="439"/>
        <v>0</v>
      </c>
      <c r="GJ83">
        <f t="shared" si="439"/>
        <v>0</v>
      </c>
      <c r="GK83">
        <f t="shared" si="439"/>
        <v>0</v>
      </c>
      <c r="GL83">
        <f t="shared" si="439"/>
        <v>0</v>
      </c>
      <c r="GM83">
        <f t="shared" si="439"/>
        <v>0</v>
      </c>
      <c r="GN83">
        <f t="shared" si="439"/>
        <v>0</v>
      </c>
      <c r="GO83">
        <f t="shared" si="439"/>
        <v>0</v>
      </c>
      <c r="GP83">
        <f t="shared" ref="GP83:GV83" si="440">GP282*GP$4</f>
        <v>0</v>
      </c>
      <c r="GQ83">
        <f t="shared" si="440"/>
        <v>0</v>
      </c>
      <c r="GR83">
        <f t="shared" si="440"/>
        <v>0</v>
      </c>
      <c r="GS83">
        <f t="shared" si="440"/>
        <v>0</v>
      </c>
      <c r="GT83">
        <f t="shared" si="440"/>
        <v>0</v>
      </c>
      <c r="GU83">
        <f t="shared" si="440"/>
        <v>0</v>
      </c>
      <c r="GV83">
        <f t="shared" si="440"/>
        <v>0</v>
      </c>
    </row>
    <row r="84" spans="1:204" x14ac:dyDescent="0.2">
      <c r="A84">
        <f>Rådata_7910!A79</f>
        <v>0</v>
      </c>
      <c r="B84" s="242">
        <f t="shared" si="315"/>
        <v>0</v>
      </c>
      <c r="C84" s="111">
        <f t="shared" si="315"/>
        <v>0</v>
      </c>
      <c r="D84">
        <f>Rådata_7910!B79</f>
        <v>0</v>
      </c>
      <c r="E84">
        <f t="shared" si="376"/>
        <v>0</v>
      </c>
      <c r="F84">
        <f t="shared" ref="F84:BQ84" si="441">F283*F$4</f>
        <v>0</v>
      </c>
      <c r="G84">
        <f t="shared" si="441"/>
        <v>0</v>
      </c>
      <c r="H84">
        <f t="shared" si="441"/>
        <v>0</v>
      </c>
      <c r="I84">
        <f t="shared" si="441"/>
        <v>0</v>
      </c>
      <c r="J84">
        <f t="shared" si="441"/>
        <v>0</v>
      </c>
      <c r="K84">
        <f t="shared" si="441"/>
        <v>0</v>
      </c>
      <c r="L84">
        <f t="shared" si="441"/>
        <v>0</v>
      </c>
      <c r="M84">
        <f t="shared" si="441"/>
        <v>0</v>
      </c>
      <c r="N84">
        <f t="shared" si="441"/>
        <v>0</v>
      </c>
      <c r="O84">
        <f t="shared" si="441"/>
        <v>0</v>
      </c>
      <c r="P84">
        <f t="shared" si="441"/>
        <v>0</v>
      </c>
      <c r="Q84">
        <f t="shared" si="441"/>
        <v>0</v>
      </c>
      <c r="R84">
        <f t="shared" si="441"/>
        <v>0</v>
      </c>
      <c r="S84">
        <f t="shared" si="441"/>
        <v>0</v>
      </c>
      <c r="T84">
        <f t="shared" si="441"/>
        <v>0</v>
      </c>
      <c r="U84">
        <f t="shared" si="441"/>
        <v>0</v>
      </c>
      <c r="V84">
        <f t="shared" si="441"/>
        <v>0</v>
      </c>
      <c r="W84">
        <f t="shared" si="441"/>
        <v>0</v>
      </c>
      <c r="X84">
        <f t="shared" si="441"/>
        <v>0</v>
      </c>
      <c r="Y84">
        <f t="shared" si="441"/>
        <v>0</v>
      </c>
      <c r="Z84">
        <f t="shared" si="441"/>
        <v>0</v>
      </c>
      <c r="AA84">
        <f t="shared" si="441"/>
        <v>0</v>
      </c>
      <c r="AB84">
        <f t="shared" si="441"/>
        <v>0</v>
      </c>
      <c r="AC84">
        <f t="shared" si="441"/>
        <v>0</v>
      </c>
      <c r="AD84">
        <f t="shared" si="441"/>
        <v>0</v>
      </c>
      <c r="AE84">
        <f t="shared" si="441"/>
        <v>0</v>
      </c>
      <c r="AF84">
        <f t="shared" si="441"/>
        <v>0</v>
      </c>
      <c r="AG84">
        <f t="shared" si="441"/>
        <v>0</v>
      </c>
      <c r="AH84">
        <f t="shared" si="441"/>
        <v>0</v>
      </c>
      <c r="AI84">
        <f t="shared" si="441"/>
        <v>0</v>
      </c>
      <c r="AJ84">
        <f t="shared" si="441"/>
        <v>0</v>
      </c>
      <c r="AK84">
        <f t="shared" si="441"/>
        <v>0</v>
      </c>
      <c r="AL84">
        <f t="shared" si="441"/>
        <v>0</v>
      </c>
      <c r="AM84">
        <f t="shared" si="441"/>
        <v>0</v>
      </c>
      <c r="AN84">
        <f t="shared" si="441"/>
        <v>0</v>
      </c>
      <c r="AO84">
        <f t="shared" si="441"/>
        <v>0</v>
      </c>
      <c r="AP84">
        <f t="shared" si="441"/>
        <v>0</v>
      </c>
      <c r="AQ84">
        <f t="shared" si="441"/>
        <v>0</v>
      </c>
      <c r="AR84">
        <f t="shared" si="441"/>
        <v>0</v>
      </c>
      <c r="AS84">
        <f t="shared" si="441"/>
        <v>0</v>
      </c>
      <c r="AT84">
        <f t="shared" si="441"/>
        <v>0</v>
      </c>
      <c r="AU84">
        <f t="shared" si="441"/>
        <v>0</v>
      </c>
      <c r="AV84">
        <f t="shared" si="441"/>
        <v>0</v>
      </c>
      <c r="AW84">
        <f t="shared" si="441"/>
        <v>0</v>
      </c>
      <c r="AX84">
        <f t="shared" si="441"/>
        <v>0</v>
      </c>
      <c r="AY84">
        <f t="shared" si="441"/>
        <v>0</v>
      </c>
      <c r="AZ84">
        <f t="shared" si="441"/>
        <v>0</v>
      </c>
      <c r="BA84">
        <f t="shared" si="441"/>
        <v>0</v>
      </c>
      <c r="BB84">
        <f t="shared" si="441"/>
        <v>0</v>
      </c>
      <c r="BC84">
        <f t="shared" si="441"/>
        <v>0</v>
      </c>
      <c r="BD84">
        <f t="shared" si="441"/>
        <v>0</v>
      </c>
      <c r="BE84">
        <f t="shared" si="441"/>
        <v>0</v>
      </c>
      <c r="BF84">
        <f t="shared" si="441"/>
        <v>0</v>
      </c>
      <c r="BG84">
        <f t="shared" si="441"/>
        <v>0</v>
      </c>
      <c r="BH84">
        <f t="shared" si="441"/>
        <v>0</v>
      </c>
      <c r="BI84">
        <f t="shared" si="441"/>
        <v>0</v>
      </c>
      <c r="BJ84">
        <f t="shared" si="441"/>
        <v>0</v>
      </c>
      <c r="BK84">
        <f t="shared" si="441"/>
        <v>0</v>
      </c>
      <c r="BL84">
        <f t="shared" si="441"/>
        <v>0</v>
      </c>
      <c r="BM84">
        <f t="shared" si="441"/>
        <v>0</v>
      </c>
      <c r="BN84">
        <f t="shared" si="441"/>
        <v>0</v>
      </c>
      <c r="BO84">
        <f t="shared" si="441"/>
        <v>0</v>
      </c>
      <c r="BP84">
        <f t="shared" si="441"/>
        <v>0</v>
      </c>
      <c r="BQ84">
        <f t="shared" si="441"/>
        <v>0</v>
      </c>
      <c r="BR84">
        <f t="shared" ref="BR84:EC84" si="442">BR283*BR$4</f>
        <v>0</v>
      </c>
      <c r="BS84">
        <f t="shared" si="442"/>
        <v>0</v>
      </c>
      <c r="BT84">
        <f t="shared" si="442"/>
        <v>0</v>
      </c>
      <c r="BU84">
        <f t="shared" si="442"/>
        <v>0</v>
      </c>
      <c r="BV84">
        <f t="shared" si="442"/>
        <v>0</v>
      </c>
      <c r="BW84">
        <f t="shared" si="442"/>
        <v>0</v>
      </c>
      <c r="BX84">
        <f t="shared" si="442"/>
        <v>0</v>
      </c>
      <c r="BY84">
        <f t="shared" si="442"/>
        <v>0</v>
      </c>
      <c r="BZ84">
        <f t="shared" si="442"/>
        <v>0</v>
      </c>
      <c r="CA84">
        <f t="shared" si="442"/>
        <v>0</v>
      </c>
      <c r="CB84">
        <f t="shared" si="442"/>
        <v>0</v>
      </c>
      <c r="CC84">
        <f t="shared" si="442"/>
        <v>0</v>
      </c>
      <c r="CD84">
        <f t="shared" si="442"/>
        <v>0</v>
      </c>
      <c r="CE84">
        <f t="shared" si="442"/>
        <v>0</v>
      </c>
      <c r="CF84">
        <f t="shared" si="442"/>
        <v>0</v>
      </c>
      <c r="CG84">
        <f t="shared" si="442"/>
        <v>0</v>
      </c>
      <c r="CH84">
        <f t="shared" si="442"/>
        <v>0</v>
      </c>
      <c r="CI84">
        <f t="shared" si="442"/>
        <v>0</v>
      </c>
      <c r="CJ84">
        <f t="shared" si="442"/>
        <v>0</v>
      </c>
      <c r="CK84">
        <f t="shared" si="442"/>
        <v>0</v>
      </c>
      <c r="CL84">
        <f t="shared" si="442"/>
        <v>0</v>
      </c>
      <c r="CM84">
        <f t="shared" si="442"/>
        <v>0</v>
      </c>
      <c r="CN84">
        <f t="shared" si="442"/>
        <v>0</v>
      </c>
      <c r="CO84">
        <f t="shared" si="442"/>
        <v>0</v>
      </c>
      <c r="CP84">
        <f t="shared" si="442"/>
        <v>0</v>
      </c>
      <c r="CQ84">
        <f t="shared" si="442"/>
        <v>0</v>
      </c>
      <c r="CR84">
        <f t="shared" si="442"/>
        <v>0</v>
      </c>
      <c r="CS84">
        <f t="shared" si="442"/>
        <v>0</v>
      </c>
      <c r="CT84">
        <f t="shared" si="442"/>
        <v>0</v>
      </c>
      <c r="CU84">
        <f t="shared" si="442"/>
        <v>0</v>
      </c>
      <c r="CV84">
        <f t="shared" si="442"/>
        <v>0</v>
      </c>
      <c r="CW84">
        <f t="shared" si="442"/>
        <v>0</v>
      </c>
      <c r="CX84">
        <f t="shared" si="442"/>
        <v>0</v>
      </c>
      <c r="CY84">
        <f t="shared" si="442"/>
        <v>0</v>
      </c>
      <c r="CZ84">
        <f t="shared" si="442"/>
        <v>0</v>
      </c>
      <c r="DA84">
        <f t="shared" si="442"/>
        <v>0</v>
      </c>
      <c r="DB84">
        <f t="shared" si="442"/>
        <v>0</v>
      </c>
      <c r="DC84">
        <f t="shared" si="442"/>
        <v>0</v>
      </c>
      <c r="DD84">
        <f t="shared" si="442"/>
        <v>0</v>
      </c>
      <c r="DE84">
        <f t="shared" si="442"/>
        <v>0</v>
      </c>
      <c r="DF84">
        <f t="shared" si="442"/>
        <v>0</v>
      </c>
      <c r="DG84">
        <f t="shared" si="442"/>
        <v>0</v>
      </c>
      <c r="DH84">
        <f t="shared" si="442"/>
        <v>0</v>
      </c>
      <c r="DI84">
        <f t="shared" si="442"/>
        <v>0</v>
      </c>
      <c r="DJ84">
        <f t="shared" si="442"/>
        <v>0</v>
      </c>
      <c r="DK84">
        <f t="shared" si="442"/>
        <v>0</v>
      </c>
      <c r="DL84">
        <f t="shared" si="442"/>
        <v>0</v>
      </c>
      <c r="DM84">
        <f t="shared" si="442"/>
        <v>0</v>
      </c>
      <c r="DN84">
        <f t="shared" si="442"/>
        <v>0</v>
      </c>
      <c r="DO84">
        <f t="shared" si="442"/>
        <v>0</v>
      </c>
      <c r="DP84">
        <f t="shared" si="442"/>
        <v>0</v>
      </c>
      <c r="DQ84">
        <f t="shared" si="442"/>
        <v>0</v>
      </c>
      <c r="DR84">
        <f t="shared" si="442"/>
        <v>0</v>
      </c>
      <c r="DS84">
        <f t="shared" si="442"/>
        <v>0</v>
      </c>
      <c r="DT84">
        <f t="shared" si="442"/>
        <v>0</v>
      </c>
      <c r="DU84">
        <f t="shared" si="442"/>
        <v>0</v>
      </c>
      <c r="DV84">
        <f t="shared" si="442"/>
        <v>0</v>
      </c>
      <c r="DW84">
        <f t="shared" si="442"/>
        <v>0</v>
      </c>
      <c r="DX84">
        <f t="shared" si="442"/>
        <v>0</v>
      </c>
      <c r="DY84">
        <f t="shared" si="442"/>
        <v>0</v>
      </c>
      <c r="DZ84">
        <f t="shared" si="442"/>
        <v>0</v>
      </c>
      <c r="EA84">
        <f t="shared" si="442"/>
        <v>0</v>
      </c>
      <c r="EB84">
        <f t="shared" si="442"/>
        <v>0</v>
      </c>
      <c r="EC84">
        <f t="shared" si="442"/>
        <v>0</v>
      </c>
      <c r="ED84">
        <f t="shared" ref="ED84:GO84" si="443">ED283*ED$4</f>
        <v>0</v>
      </c>
      <c r="EE84">
        <f t="shared" si="443"/>
        <v>0</v>
      </c>
      <c r="EF84">
        <f t="shared" si="443"/>
        <v>0</v>
      </c>
      <c r="EG84">
        <f t="shared" si="443"/>
        <v>0</v>
      </c>
      <c r="EH84">
        <f t="shared" si="443"/>
        <v>0</v>
      </c>
      <c r="EI84">
        <f t="shared" si="443"/>
        <v>0</v>
      </c>
      <c r="EJ84">
        <f t="shared" si="443"/>
        <v>0</v>
      </c>
      <c r="EK84">
        <f t="shared" si="443"/>
        <v>0</v>
      </c>
      <c r="EL84">
        <f t="shared" si="443"/>
        <v>0</v>
      </c>
      <c r="EM84">
        <f t="shared" si="443"/>
        <v>0</v>
      </c>
      <c r="EN84">
        <f t="shared" si="443"/>
        <v>0</v>
      </c>
      <c r="EO84">
        <f t="shared" si="443"/>
        <v>0</v>
      </c>
      <c r="EP84">
        <f t="shared" si="443"/>
        <v>0</v>
      </c>
      <c r="EQ84">
        <f t="shared" si="443"/>
        <v>0</v>
      </c>
      <c r="ER84">
        <f t="shared" si="443"/>
        <v>0</v>
      </c>
      <c r="ES84">
        <f t="shared" si="443"/>
        <v>0</v>
      </c>
      <c r="ET84">
        <f t="shared" si="443"/>
        <v>0</v>
      </c>
      <c r="EU84">
        <f t="shared" si="443"/>
        <v>0</v>
      </c>
      <c r="EV84">
        <f t="shared" si="443"/>
        <v>0</v>
      </c>
      <c r="EW84">
        <f t="shared" si="443"/>
        <v>0</v>
      </c>
      <c r="EX84">
        <f t="shared" si="443"/>
        <v>0</v>
      </c>
      <c r="EY84">
        <f t="shared" si="443"/>
        <v>0</v>
      </c>
      <c r="EZ84">
        <f t="shared" si="443"/>
        <v>0</v>
      </c>
      <c r="FA84">
        <f t="shared" si="443"/>
        <v>0</v>
      </c>
      <c r="FB84">
        <f t="shared" si="443"/>
        <v>0</v>
      </c>
      <c r="FC84">
        <f t="shared" si="443"/>
        <v>0</v>
      </c>
      <c r="FD84">
        <f t="shared" si="443"/>
        <v>0</v>
      </c>
      <c r="FE84">
        <f t="shared" si="443"/>
        <v>0</v>
      </c>
      <c r="FF84">
        <f t="shared" si="443"/>
        <v>0</v>
      </c>
      <c r="FG84">
        <f t="shared" si="443"/>
        <v>0</v>
      </c>
      <c r="FH84">
        <f t="shared" si="443"/>
        <v>0</v>
      </c>
      <c r="FI84">
        <f t="shared" si="443"/>
        <v>0</v>
      </c>
      <c r="FJ84">
        <f t="shared" si="443"/>
        <v>0</v>
      </c>
      <c r="FK84">
        <f t="shared" si="443"/>
        <v>0</v>
      </c>
      <c r="FL84">
        <f t="shared" si="443"/>
        <v>0</v>
      </c>
      <c r="FM84">
        <f t="shared" si="443"/>
        <v>0</v>
      </c>
      <c r="FN84">
        <f t="shared" si="443"/>
        <v>0</v>
      </c>
      <c r="FO84">
        <f t="shared" si="443"/>
        <v>0</v>
      </c>
      <c r="FP84">
        <f t="shared" si="443"/>
        <v>0</v>
      </c>
      <c r="FQ84">
        <f t="shared" si="443"/>
        <v>0</v>
      </c>
      <c r="FR84">
        <f t="shared" si="443"/>
        <v>0</v>
      </c>
      <c r="FS84">
        <f t="shared" si="443"/>
        <v>0</v>
      </c>
      <c r="FT84">
        <f t="shared" si="443"/>
        <v>0</v>
      </c>
      <c r="FU84">
        <f t="shared" si="443"/>
        <v>0</v>
      </c>
      <c r="FV84">
        <f t="shared" si="443"/>
        <v>0</v>
      </c>
      <c r="FW84">
        <f t="shared" si="443"/>
        <v>0</v>
      </c>
      <c r="FX84">
        <f t="shared" si="443"/>
        <v>0</v>
      </c>
      <c r="FY84">
        <f t="shared" si="443"/>
        <v>0</v>
      </c>
      <c r="FZ84">
        <f t="shared" si="443"/>
        <v>0</v>
      </c>
      <c r="GA84">
        <f t="shared" si="443"/>
        <v>0</v>
      </c>
      <c r="GB84">
        <f t="shared" si="443"/>
        <v>0</v>
      </c>
      <c r="GC84">
        <f t="shared" si="443"/>
        <v>0</v>
      </c>
      <c r="GD84">
        <f t="shared" si="443"/>
        <v>0</v>
      </c>
      <c r="GE84">
        <f t="shared" si="443"/>
        <v>0</v>
      </c>
      <c r="GF84">
        <f t="shared" si="443"/>
        <v>0</v>
      </c>
      <c r="GG84">
        <f t="shared" si="443"/>
        <v>0</v>
      </c>
      <c r="GH84">
        <f t="shared" si="443"/>
        <v>0</v>
      </c>
      <c r="GI84">
        <f t="shared" si="443"/>
        <v>0</v>
      </c>
      <c r="GJ84">
        <f t="shared" si="443"/>
        <v>0</v>
      </c>
      <c r="GK84">
        <f t="shared" si="443"/>
        <v>0</v>
      </c>
      <c r="GL84">
        <f t="shared" si="443"/>
        <v>0</v>
      </c>
      <c r="GM84">
        <f t="shared" si="443"/>
        <v>0</v>
      </c>
      <c r="GN84">
        <f t="shared" si="443"/>
        <v>0</v>
      </c>
      <c r="GO84">
        <f t="shared" si="443"/>
        <v>0</v>
      </c>
      <c r="GP84">
        <f t="shared" ref="GP84:GV84" si="444">GP283*GP$4</f>
        <v>0</v>
      </c>
      <c r="GQ84">
        <f t="shared" si="444"/>
        <v>0</v>
      </c>
      <c r="GR84">
        <f t="shared" si="444"/>
        <v>0</v>
      </c>
      <c r="GS84">
        <f t="shared" si="444"/>
        <v>0</v>
      </c>
      <c r="GT84">
        <f t="shared" si="444"/>
        <v>0</v>
      </c>
      <c r="GU84">
        <f t="shared" si="444"/>
        <v>0</v>
      </c>
      <c r="GV84">
        <f t="shared" si="444"/>
        <v>0</v>
      </c>
    </row>
    <row r="85" spans="1:204" x14ac:dyDescent="0.2">
      <c r="A85">
        <f>Rådata_7910!A80</f>
        <v>0</v>
      </c>
      <c r="B85" s="242">
        <f t="shared" ref="B85:C116" si="445">SUMIF($E$3:$GV$3,B$6,$E85:$GV85)</f>
        <v>0</v>
      </c>
      <c r="C85" s="111">
        <f t="shared" si="445"/>
        <v>0</v>
      </c>
      <c r="D85">
        <f>Rådata_7910!B80</f>
        <v>0</v>
      </c>
      <c r="E85">
        <f t="shared" si="376"/>
        <v>0</v>
      </c>
      <c r="F85">
        <f t="shared" ref="F85:BQ85" si="446">F284*F$4</f>
        <v>0</v>
      </c>
      <c r="G85">
        <f t="shared" si="446"/>
        <v>0</v>
      </c>
      <c r="H85">
        <f t="shared" si="446"/>
        <v>0</v>
      </c>
      <c r="I85">
        <f t="shared" si="446"/>
        <v>0</v>
      </c>
      <c r="J85">
        <f t="shared" si="446"/>
        <v>0</v>
      </c>
      <c r="K85">
        <f t="shared" si="446"/>
        <v>0</v>
      </c>
      <c r="L85">
        <f t="shared" si="446"/>
        <v>0</v>
      </c>
      <c r="M85">
        <f t="shared" si="446"/>
        <v>0</v>
      </c>
      <c r="N85">
        <f t="shared" si="446"/>
        <v>0</v>
      </c>
      <c r="O85">
        <f t="shared" si="446"/>
        <v>0</v>
      </c>
      <c r="P85">
        <f t="shared" si="446"/>
        <v>0</v>
      </c>
      <c r="Q85">
        <f t="shared" si="446"/>
        <v>0</v>
      </c>
      <c r="R85">
        <f t="shared" si="446"/>
        <v>0</v>
      </c>
      <c r="S85">
        <f t="shared" si="446"/>
        <v>0</v>
      </c>
      <c r="T85">
        <f t="shared" si="446"/>
        <v>0</v>
      </c>
      <c r="U85">
        <f t="shared" si="446"/>
        <v>0</v>
      </c>
      <c r="V85">
        <f t="shared" si="446"/>
        <v>0</v>
      </c>
      <c r="W85">
        <f t="shared" si="446"/>
        <v>0</v>
      </c>
      <c r="X85">
        <f t="shared" si="446"/>
        <v>0</v>
      </c>
      <c r="Y85">
        <f t="shared" si="446"/>
        <v>0</v>
      </c>
      <c r="Z85">
        <f t="shared" si="446"/>
        <v>0</v>
      </c>
      <c r="AA85">
        <f t="shared" si="446"/>
        <v>0</v>
      </c>
      <c r="AB85">
        <f t="shared" si="446"/>
        <v>0</v>
      </c>
      <c r="AC85">
        <f t="shared" si="446"/>
        <v>0</v>
      </c>
      <c r="AD85">
        <f t="shared" si="446"/>
        <v>0</v>
      </c>
      <c r="AE85">
        <f t="shared" si="446"/>
        <v>0</v>
      </c>
      <c r="AF85">
        <f t="shared" si="446"/>
        <v>0</v>
      </c>
      <c r="AG85">
        <f t="shared" si="446"/>
        <v>0</v>
      </c>
      <c r="AH85">
        <f t="shared" si="446"/>
        <v>0</v>
      </c>
      <c r="AI85">
        <f t="shared" si="446"/>
        <v>0</v>
      </c>
      <c r="AJ85">
        <f t="shared" si="446"/>
        <v>0</v>
      </c>
      <c r="AK85">
        <f t="shared" si="446"/>
        <v>0</v>
      </c>
      <c r="AL85">
        <f t="shared" si="446"/>
        <v>0</v>
      </c>
      <c r="AM85">
        <f t="shared" si="446"/>
        <v>0</v>
      </c>
      <c r="AN85">
        <f t="shared" si="446"/>
        <v>0</v>
      </c>
      <c r="AO85">
        <f t="shared" si="446"/>
        <v>0</v>
      </c>
      <c r="AP85">
        <f t="shared" si="446"/>
        <v>0</v>
      </c>
      <c r="AQ85">
        <f t="shared" si="446"/>
        <v>0</v>
      </c>
      <c r="AR85">
        <f t="shared" si="446"/>
        <v>0</v>
      </c>
      <c r="AS85">
        <f t="shared" si="446"/>
        <v>0</v>
      </c>
      <c r="AT85">
        <f t="shared" si="446"/>
        <v>0</v>
      </c>
      <c r="AU85">
        <f t="shared" si="446"/>
        <v>0</v>
      </c>
      <c r="AV85">
        <f t="shared" si="446"/>
        <v>0</v>
      </c>
      <c r="AW85">
        <f t="shared" si="446"/>
        <v>0</v>
      </c>
      <c r="AX85">
        <f t="shared" si="446"/>
        <v>0</v>
      </c>
      <c r="AY85">
        <f t="shared" si="446"/>
        <v>0</v>
      </c>
      <c r="AZ85">
        <f t="shared" si="446"/>
        <v>0</v>
      </c>
      <c r="BA85">
        <f t="shared" si="446"/>
        <v>0</v>
      </c>
      <c r="BB85">
        <f t="shared" si="446"/>
        <v>0</v>
      </c>
      <c r="BC85">
        <f t="shared" si="446"/>
        <v>0</v>
      </c>
      <c r="BD85">
        <f t="shared" si="446"/>
        <v>0</v>
      </c>
      <c r="BE85">
        <f t="shared" si="446"/>
        <v>0</v>
      </c>
      <c r="BF85">
        <f t="shared" si="446"/>
        <v>0</v>
      </c>
      <c r="BG85">
        <f t="shared" si="446"/>
        <v>0</v>
      </c>
      <c r="BH85">
        <f t="shared" si="446"/>
        <v>0</v>
      </c>
      <c r="BI85">
        <f t="shared" si="446"/>
        <v>0</v>
      </c>
      <c r="BJ85">
        <f t="shared" si="446"/>
        <v>0</v>
      </c>
      <c r="BK85">
        <f t="shared" si="446"/>
        <v>0</v>
      </c>
      <c r="BL85">
        <f t="shared" si="446"/>
        <v>0</v>
      </c>
      <c r="BM85">
        <f t="shared" si="446"/>
        <v>0</v>
      </c>
      <c r="BN85">
        <f t="shared" si="446"/>
        <v>0</v>
      </c>
      <c r="BO85">
        <f t="shared" si="446"/>
        <v>0</v>
      </c>
      <c r="BP85">
        <f t="shared" si="446"/>
        <v>0</v>
      </c>
      <c r="BQ85">
        <f t="shared" si="446"/>
        <v>0</v>
      </c>
      <c r="BR85">
        <f t="shared" ref="BR85:EC85" si="447">BR284*BR$4</f>
        <v>0</v>
      </c>
      <c r="BS85">
        <f t="shared" si="447"/>
        <v>0</v>
      </c>
      <c r="BT85">
        <f t="shared" si="447"/>
        <v>0</v>
      </c>
      <c r="BU85">
        <f t="shared" si="447"/>
        <v>0</v>
      </c>
      <c r="BV85">
        <f t="shared" si="447"/>
        <v>0</v>
      </c>
      <c r="BW85">
        <f t="shared" si="447"/>
        <v>0</v>
      </c>
      <c r="BX85">
        <f t="shared" si="447"/>
        <v>0</v>
      </c>
      <c r="BY85">
        <f t="shared" si="447"/>
        <v>0</v>
      </c>
      <c r="BZ85">
        <f t="shared" si="447"/>
        <v>0</v>
      </c>
      <c r="CA85">
        <f t="shared" si="447"/>
        <v>0</v>
      </c>
      <c r="CB85">
        <f t="shared" si="447"/>
        <v>0</v>
      </c>
      <c r="CC85">
        <f t="shared" si="447"/>
        <v>0</v>
      </c>
      <c r="CD85">
        <f t="shared" si="447"/>
        <v>0</v>
      </c>
      <c r="CE85">
        <f t="shared" si="447"/>
        <v>0</v>
      </c>
      <c r="CF85">
        <f t="shared" si="447"/>
        <v>0</v>
      </c>
      <c r="CG85">
        <f t="shared" si="447"/>
        <v>0</v>
      </c>
      <c r="CH85">
        <f t="shared" si="447"/>
        <v>0</v>
      </c>
      <c r="CI85">
        <f t="shared" si="447"/>
        <v>0</v>
      </c>
      <c r="CJ85">
        <f t="shared" si="447"/>
        <v>0</v>
      </c>
      <c r="CK85">
        <f t="shared" si="447"/>
        <v>0</v>
      </c>
      <c r="CL85">
        <f t="shared" si="447"/>
        <v>0</v>
      </c>
      <c r="CM85">
        <f t="shared" si="447"/>
        <v>0</v>
      </c>
      <c r="CN85">
        <f t="shared" si="447"/>
        <v>0</v>
      </c>
      <c r="CO85">
        <f t="shared" si="447"/>
        <v>0</v>
      </c>
      <c r="CP85">
        <f t="shared" si="447"/>
        <v>0</v>
      </c>
      <c r="CQ85">
        <f t="shared" si="447"/>
        <v>0</v>
      </c>
      <c r="CR85">
        <f t="shared" si="447"/>
        <v>0</v>
      </c>
      <c r="CS85">
        <f t="shared" si="447"/>
        <v>0</v>
      </c>
      <c r="CT85">
        <f t="shared" si="447"/>
        <v>0</v>
      </c>
      <c r="CU85">
        <f t="shared" si="447"/>
        <v>0</v>
      </c>
      <c r="CV85">
        <f t="shared" si="447"/>
        <v>0</v>
      </c>
      <c r="CW85">
        <f t="shared" si="447"/>
        <v>0</v>
      </c>
      <c r="CX85">
        <f t="shared" si="447"/>
        <v>0</v>
      </c>
      <c r="CY85">
        <f t="shared" si="447"/>
        <v>0</v>
      </c>
      <c r="CZ85">
        <f t="shared" si="447"/>
        <v>0</v>
      </c>
      <c r="DA85">
        <f t="shared" si="447"/>
        <v>0</v>
      </c>
      <c r="DB85">
        <f t="shared" si="447"/>
        <v>0</v>
      </c>
      <c r="DC85">
        <f t="shared" si="447"/>
        <v>0</v>
      </c>
      <c r="DD85">
        <f t="shared" si="447"/>
        <v>0</v>
      </c>
      <c r="DE85">
        <f t="shared" si="447"/>
        <v>0</v>
      </c>
      <c r="DF85">
        <f t="shared" si="447"/>
        <v>0</v>
      </c>
      <c r="DG85">
        <f t="shared" si="447"/>
        <v>0</v>
      </c>
      <c r="DH85">
        <f t="shared" si="447"/>
        <v>0</v>
      </c>
      <c r="DI85">
        <f t="shared" si="447"/>
        <v>0</v>
      </c>
      <c r="DJ85">
        <f t="shared" si="447"/>
        <v>0</v>
      </c>
      <c r="DK85">
        <f t="shared" si="447"/>
        <v>0</v>
      </c>
      <c r="DL85">
        <f t="shared" si="447"/>
        <v>0</v>
      </c>
      <c r="DM85">
        <f t="shared" si="447"/>
        <v>0</v>
      </c>
      <c r="DN85">
        <f t="shared" si="447"/>
        <v>0</v>
      </c>
      <c r="DO85">
        <f t="shared" si="447"/>
        <v>0</v>
      </c>
      <c r="DP85">
        <f t="shared" si="447"/>
        <v>0</v>
      </c>
      <c r="DQ85">
        <f t="shared" si="447"/>
        <v>0</v>
      </c>
      <c r="DR85">
        <f t="shared" si="447"/>
        <v>0</v>
      </c>
      <c r="DS85">
        <f t="shared" si="447"/>
        <v>0</v>
      </c>
      <c r="DT85">
        <f t="shared" si="447"/>
        <v>0</v>
      </c>
      <c r="DU85">
        <f t="shared" si="447"/>
        <v>0</v>
      </c>
      <c r="DV85">
        <f t="shared" si="447"/>
        <v>0</v>
      </c>
      <c r="DW85">
        <f t="shared" si="447"/>
        <v>0</v>
      </c>
      <c r="DX85">
        <f t="shared" si="447"/>
        <v>0</v>
      </c>
      <c r="DY85">
        <f t="shared" si="447"/>
        <v>0</v>
      </c>
      <c r="DZ85">
        <f t="shared" si="447"/>
        <v>0</v>
      </c>
      <c r="EA85">
        <f t="shared" si="447"/>
        <v>0</v>
      </c>
      <c r="EB85">
        <f t="shared" si="447"/>
        <v>0</v>
      </c>
      <c r="EC85">
        <f t="shared" si="447"/>
        <v>0</v>
      </c>
      <c r="ED85">
        <f t="shared" ref="ED85:GO85" si="448">ED284*ED$4</f>
        <v>0</v>
      </c>
      <c r="EE85">
        <f t="shared" si="448"/>
        <v>0</v>
      </c>
      <c r="EF85">
        <f t="shared" si="448"/>
        <v>0</v>
      </c>
      <c r="EG85">
        <f t="shared" si="448"/>
        <v>0</v>
      </c>
      <c r="EH85">
        <f t="shared" si="448"/>
        <v>0</v>
      </c>
      <c r="EI85">
        <f t="shared" si="448"/>
        <v>0</v>
      </c>
      <c r="EJ85">
        <f t="shared" si="448"/>
        <v>0</v>
      </c>
      <c r="EK85">
        <f t="shared" si="448"/>
        <v>0</v>
      </c>
      <c r="EL85">
        <f t="shared" si="448"/>
        <v>0</v>
      </c>
      <c r="EM85">
        <f t="shared" si="448"/>
        <v>0</v>
      </c>
      <c r="EN85">
        <f t="shared" si="448"/>
        <v>0</v>
      </c>
      <c r="EO85">
        <f t="shared" si="448"/>
        <v>0</v>
      </c>
      <c r="EP85">
        <f t="shared" si="448"/>
        <v>0</v>
      </c>
      <c r="EQ85">
        <f t="shared" si="448"/>
        <v>0</v>
      </c>
      <c r="ER85">
        <f t="shared" si="448"/>
        <v>0</v>
      </c>
      <c r="ES85">
        <f t="shared" si="448"/>
        <v>0</v>
      </c>
      <c r="ET85">
        <f t="shared" si="448"/>
        <v>0</v>
      </c>
      <c r="EU85">
        <f t="shared" si="448"/>
        <v>0</v>
      </c>
      <c r="EV85">
        <f t="shared" si="448"/>
        <v>0</v>
      </c>
      <c r="EW85">
        <f t="shared" si="448"/>
        <v>0</v>
      </c>
      <c r="EX85">
        <f t="shared" si="448"/>
        <v>0</v>
      </c>
      <c r="EY85">
        <f t="shared" si="448"/>
        <v>0</v>
      </c>
      <c r="EZ85">
        <f t="shared" si="448"/>
        <v>0</v>
      </c>
      <c r="FA85">
        <f t="shared" si="448"/>
        <v>0</v>
      </c>
      <c r="FB85">
        <f t="shared" si="448"/>
        <v>0</v>
      </c>
      <c r="FC85">
        <f t="shared" si="448"/>
        <v>0</v>
      </c>
      <c r="FD85">
        <f t="shared" si="448"/>
        <v>0</v>
      </c>
      <c r="FE85">
        <f t="shared" si="448"/>
        <v>0</v>
      </c>
      <c r="FF85">
        <f t="shared" si="448"/>
        <v>0</v>
      </c>
      <c r="FG85">
        <f t="shared" si="448"/>
        <v>0</v>
      </c>
      <c r="FH85">
        <f t="shared" si="448"/>
        <v>0</v>
      </c>
      <c r="FI85">
        <f t="shared" si="448"/>
        <v>0</v>
      </c>
      <c r="FJ85">
        <f t="shared" si="448"/>
        <v>0</v>
      </c>
      <c r="FK85">
        <f t="shared" si="448"/>
        <v>0</v>
      </c>
      <c r="FL85">
        <f t="shared" si="448"/>
        <v>0</v>
      </c>
      <c r="FM85">
        <f t="shared" si="448"/>
        <v>0</v>
      </c>
      <c r="FN85">
        <f t="shared" si="448"/>
        <v>0</v>
      </c>
      <c r="FO85">
        <f t="shared" si="448"/>
        <v>0</v>
      </c>
      <c r="FP85">
        <f t="shared" si="448"/>
        <v>0</v>
      </c>
      <c r="FQ85">
        <f t="shared" si="448"/>
        <v>0</v>
      </c>
      <c r="FR85">
        <f t="shared" si="448"/>
        <v>0</v>
      </c>
      <c r="FS85">
        <f t="shared" si="448"/>
        <v>0</v>
      </c>
      <c r="FT85">
        <f t="shared" si="448"/>
        <v>0</v>
      </c>
      <c r="FU85">
        <f t="shared" si="448"/>
        <v>0</v>
      </c>
      <c r="FV85">
        <f t="shared" si="448"/>
        <v>0</v>
      </c>
      <c r="FW85">
        <f t="shared" si="448"/>
        <v>0</v>
      </c>
      <c r="FX85">
        <f t="shared" si="448"/>
        <v>0</v>
      </c>
      <c r="FY85">
        <f t="shared" si="448"/>
        <v>0</v>
      </c>
      <c r="FZ85">
        <f t="shared" si="448"/>
        <v>0</v>
      </c>
      <c r="GA85">
        <f t="shared" si="448"/>
        <v>0</v>
      </c>
      <c r="GB85">
        <f t="shared" si="448"/>
        <v>0</v>
      </c>
      <c r="GC85">
        <f t="shared" si="448"/>
        <v>0</v>
      </c>
      <c r="GD85">
        <f t="shared" si="448"/>
        <v>0</v>
      </c>
      <c r="GE85">
        <f t="shared" si="448"/>
        <v>0</v>
      </c>
      <c r="GF85">
        <f t="shared" si="448"/>
        <v>0</v>
      </c>
      <c r="GG85">
        <f t="shared" si="448"/>
        <v>0</v>
      </c>
      <c r="GH85">
        <f t="shared" si="448"/>
        <v>0</v>
      </c>
      <c r="GI85">
        <f t="shared" si="448"/>
        <v>0</v>
      </c>
      <c r="GJ85">
        <f t="shared" si="448"/>
        <v>0</v>
      </c>
      <c r="GK85">
        <f t="shared" si="448"/>
        <v>0</v>
      </c>
      <c r="GL85">
        <f t="shared" si="448"/>
        <v>0</v>
      </c>
      <c r="GM85">
        <f t="shared" si="448"/>
        <v>0</v>
      </c>
      <c r="GN85">
        <f t="shared" si="448"/>
        <v>0</v>
      </c>
      <c r="GO85">
        <f t="shared" si="448"/>
        <v>0</v>
      </c>
      <c r="GP85">
        <f t="shared" ref="GP85:GV85" si="449">GP284*GP$4</f>
        <v>0</v>
      </c>
      <c r="GQ85">
        <f t="shared" si="449"/>
        <v>0</v>
      </c>
      <c r="GR85">
        <f t="shared" si="449"/>
        <v>0</v>
      </c>
      <c r="GS85">
        <f t="shared" si="449"/>
        <v>0</v>
      </c>
      <c r="GT85">
        <f t="shared" si="449"/>
        <v>0</v>
      </c>
      <c r="GU85">
        <f t="shared" si="449"/>
        <v>0</v>
      </c>
      <c r="GV85">
        <f t="shared" si="449"/>
        <v>0</v>
      </c>
    </row>
    <row r="86" spans="1:204" x14ac:dyDescent="0.2">
      <c r="A86">
        <f>Rådata_7910!A81</f>
        <v>0</v>
      </c>
      <c r="B86" s="242">
        <f t="shared" si="445"/>
        <v>0</v>
      </c>
      <c r="C86" s="111">
        <f t="shared" si="445"/>
        <v>0</v>
      </c>
      <c r="D86">
        <f>Rådata_7910!B81</f>
        <v>0</v>
      </c>
      <c r="E86">
        <f t="shared" si="376"/>
        <v>0</v>
      </c>
      <c r="F86">
        <f t="shared" ref="F86:BQ86" si="450">F285*F$4</f>
        <v>0</v>
      </c>
      <c r="G86">
        <f t="shared" si="450"/>
        <v>0</v>
      </c>
      <c r="H86">
        <f t="shared" si="450"/>
        <v>0</v>
      </c>
      <c r="I86">
        <f t="shared" si="450"/>
        <v>0</v>
      </c>
      <c r="J86">
        <f t="shared" si="450"/>
        <v>0</v>
      </c>
      <c r="K86">
        <f t="shared" si="450"/>
        <v>0</v>
      </c>
      <c r="L86">
        <f t="shared" si="450"/>
        <v>0</v>
      </c>
      <c r="M86">
        <f t="shared" si="450"/>
        <v>0</v>
      </c>
      <c r="N86">
        <f t="shared" si="450"/>
        <v>0</v>
      </c>
      <c r="O86">
        <f t="shared" si="450"/>
        <v>0</v>
      </c>
      <c r="P86">
        <f t="shared" si="450"/>
        <v>0</v>
      </c>
      <c r="Q86">
        <f t="shared" si="450"/>
        <v>0</v>
      </c>
      <c r="R86">
        <f t="shared" si="450"/>
        <v>0</v>
      </c>
      <c r="S86">
        <f t="shared" si="450"/>
        <v>0</v>
      </c>
      <c r="T86">
        <f t="shared" si="450"/>
        <v>0</v>
      </c>
      <c r="U86">
        <f t="shared" si="450"/>
        <v>0</v>
      </c>
      <c r="V86">
        <f t="shared" si="450"/>
        <v>0</v>
      </c>
      <c r="W86">
        <f t="shared" si="450"/>
        <v>0</v>
      </c>
      <c r="X86">
        <f t="shared" si="450"/>
        <v>0</v>
      </c>
      <c r="Y86">
        <f t="shared" si="450"/>
        <v>0</v>
      </c>
      <c r="Z86">
        <f t="shared" si="450"/>
        <v>0</v>
      </c>
      <c r="AA86">
        <f t="shared" si="450"/>
        <v>0</v>
      </c>
      <c r="AB86">
        <f t="shared" si="450"/>
        <v>0</v>
      </c>
      <c r="AC86">
        <f t="shared" si="450"/>
        <v>0</v>
      </c>
      <c r="AD86">
        <f t="shared" si="450"/>
        <v>0</v>
      </c>
      <c r="AE86">
        <f t="shared" si="450"/>
        <v>0</v>
      </c>
      <c r="AF86">
        <f t="shared" si="450"/>
        <v>0</v>
      </c>
      <c r="AG86">
        <f t="shared" si="450"/>
        <v>0</v>
      </c>
      <c r="AH86">
        <f t="shared" si="450"/>
        <v>0</v>
      </c>
      <c r="AI86">
        <f t="shared" si="450"/>
        <v>0</v>
      </c>
      <c r="AJ86">
        <f t="shared" si="450"/>
        <v>0</v>
      </c>
      <c r="AK86">
        <f t="shared" si="450"/>
        <v>0</v>
      </c>
      <c r="AL86">
        <f t="shared" si="450"/>
        <v>0</v>
      </c>
      <c r="AM86">
        <f t="shared" si="450"/>
        <v>0</v>
      </c>
      <c r="AN86">
        <f t="shared" si="450"/>
        <v>0</v>
      </c>
      <c r="AO86">
        <f t="shared" si="450"/>
        <v>0</v>
      </c>
      <c r="AP86">
        <f t="shared" si="450"/>
        <v>0</v>
      </c>
      <c r="AQ86">
        <f t="shared" si="450"/>
        <v>0</v>
      </c>
      <c r="AR86">
        <f t="shared" si="450"/>
        <v>0</v>
      </c>
      <c r="AS86">
        <f t="shared" si="450"/>
        <v>0</v>
      </c>
      <c r="AT86">
        <f t="shared" si="450"/>
        <v>0</v>
      </c>
      <c r="AU86">
        <f t="shared" si="450"/>
        <v>0</v>
      </c>
      <c r="AV86">
        <f t="shared" si="450"/>
        <v>0</v>
      </c>
      <c r="AW86">
        <f t="shared" si="450"/>
        <v>0</v>
      </c>
      <c r="AX86">
        <f t="shared" si="450"/>
        <v>0</v>
      </c>
      <c r="AY86">
        <f t="shared" si="450"/>
        <v>0</v>
      </c>
      <c r="AZ86">
        <f t="shared" si="450"/>
        <v>0</v>
      </c>
      <c r="BA86">
        <f t="shared" si="450"/>
        <v>0</v>
      </c>
      <c r="BB86">
        <f t="shared" si="450"/>
        <v>0</v>
      </c>
      <c r="BC86">
        <f t="shared" si="450"/>
        <v>0</v>
      </c>
      <c r="BD86">
        <f t="shared" si="450"/>
        <v>0</v>
      </c>
      <c r="BE86">
        <f t="shared" si="450"/>
        <v>0</v>
      </c>
      <c r="BF86">
        <f t="shared" si="450"/>
        <v>0</v>
      </c>
      <c r="BG86">
        <f t="shared" si="450"/>
        <v>0</v>
      </c>
      <c r="BH86">
        <f t="shared" si="450"/>
        <v>0</v>
      </c>
      <c r="BI86">
        <f t="shared" si="450"/>
        <v>0</v>
      </c>
      <c r="BJ86">
        <f t="shared" si="450"/>
        <v>0</v>
      </c>
      <c r="BK86">
        <f t="shared" si="450"/>
        <v>0</v>
      </c>
      <c r="BL86">
        <f t="shared" si="450"/>
        <v>0</v>
      </c>
      <c r="BM86">
        <f t="shared" si="450"/>
        <v>0</v>
      </c>
      <c r="BN86">
        <f t="shared" si="450"/>
        <v>0</v>
      </c>
      <c r="BO86">
        <f t="shared" si="450"/>
        <v>0</v>
      </c>
      <c r="BP86">
        <f t="shared" si="450"/>
        <v>0</v>
      </c>
      <c r="BQ86">
        <f t="shared" si="450"/>
        <v>0</v>
      </c>
      <c r="BR86">
        <f t="shared" ref="BR86:EC86" si="451">BR285*BR$4</f>
        <v>0</v>
      </c>
      <c r="BS86">
        <f t="shared" si="451"/>
        <v>0</v>
      </c>
      <c r="BT86">
        <f t="shared" si="451"/>
        <v>0</v>
      </c>
      <c r="BU86">
        <f t="shared" si="451"/>
        <v>0</v>
      </c>
      <c r="BV86">
        <f t="shared" si="451"/>
        <v>0</v>
      </c>
      <c r="BW86">
        <f t="shared" si="451"/>
        <v>0</v>
      </c>
      <c r="BX86">
        <f t="shared" si="451"/>
        <v>0</v>
      </c>
      <c r="BY86">
        <f t="shared" si="451"/>
        <v>0</v>
      </c>
      <c r="BZ86">
        <f t="shared" si="451"/>
        <v>0</v>
      </c>
      <c r="CA86">
        <f t="shared" si="451"/>
        <v>0</v>
      </c>
      <c r="CB86">
        <f t="shared" si="451"/>
        <v>0</v>
      </c>
      <c r="CC86">
        <f t="shared" si="451"/>
        <v>0</v>
      </c>
      <c r="CD86">
        <f t="shared" si="451"/>
        <v>0</v>
      </c>
      <c r="CE86">
        <f t="shared" si="451"/>
        <v>0</v>
      </c>
      <c r="CF86">
        <f t="shared" si="451"/>
        <v>0</v>
      </c>
      <c r="CG86">
        <f t="shared" si="451"/>
        <v>0</v>
      </c>
      <c r="CH86">
        <f t="shared" si="451"/>
        <v>0</v>
      </c>
      <c r="CI86">
        <f t="shared" si="451"/>
        <v>0</v>
      </c>
      <c r="CJ86">
        <f t="shared" si="451"/>
        <v>0</v>
      </c>
      <c r="CK86">
        <f t="shared" si="451"/>
        <v>0</v>
      </c>
      <c r="CL86">
        <f t="shared" si="451"/>
        <v>0</v>
      </c>
      <c r="CM86">
        <f t="shared" si="451"/>
        <v>0</v>
      </c>
      <c r="CN86">
        <f t="shared" si="451"/>
        <v>0</v>
      </c>
      <c r="CO86">
        <f t="shared" si="451"/>
        <v>0</v>
      </c>
      <c r="CP86">
        <f t="shared" si="451"/>
        <v>0</v>
      </c>
      <c r="CQ86">
        <f t="shared" si="451"/>
        <v>0</v>
      </c>
      <c r="CR86">
        <f t="shared" si="451"/>
        <v>0</v>
      </c>
      <c r="CS86">
        <f t="shared" si="451"/>
        <v>0</v>
      </c>
      <c r="CT86">
        <f t="shared" si="451"/>
        <v>0</v>
      </c>
      <c r="CU86">
        <f t="shared" si="451"/>
        <v>0</v>
      </c>
      <c r="CV86">
        <f t="shared" si="451"/>
        <v>0</v>
      </c>
      <c r="CW86">
        <f t="shared" si="451"/>
        <v>0</v>
      </c>
      <c r="CX86">
        <f t="shared" si="451"/>
        <v>0</v>
      </c>
      <c r="CY86">
        <f t="shared" si="451"/>
        <v>0</v>
      </c>
      <c r="CZ86">
        <f t="shared" si="451"/>
        <v>0</v>
      </c>
      <c r="DA86">
        <f t="shared" si="451"/>
        <v>0</v>
      </c>
      <c r="DB86">
        <f t="shared" si="451"/>
        <v>0</v>
      </c>
      <c r="DC86">
        <f t="shared" si="451"/>
        <v>0</v>
      </c>
      <c r="DD86">
        <f t="shared" si="451"/>
        <v>0</v>
      </c>
      <c r="DE86">
        <f t="shared" si="451"/>
        <v>0</v>
      </c>
      <c r="DF86">
        <f t="shared" si="451"/>
        <v>0</v>
      </c>
      <c r="DG86">
        <f t="shared" si="451"/>
        <v>0</v>
      </c>
      <c r="DH86">
        <f t="shared" si="451"/>
        <v>0</v>
      </c>
      <c r="DI86">
        <f t="shared" si="451"/>
        <v>0</v>
      </c>
      <c r="DJ86">
        <f t="shared" si="451"/>
        <v>0</v>
      </c>
      <c r="DK86">
        <f t="shared" si="451"/>
        <v>0</v>
      </c>
      <c r="DL86">
        <f t="shared" si="451"/>
        <v>0</v>
      </c>
      <c r="DM86">
        <f t="shared" si="451"/>
        <v>0</v>
      </c>
      <c r="DN86">
        <f t="shared" si="451"/>
        <v>0</v>
      </c>
      <c r="DO86">
        <f t="shared" si="451"/>
        <v>0</v>
      </c>
      <c r="DP86">
        <f t="shared" si="451"/>
        <v>0</v>
      </c>
      <c r="DQ86">
        <f t="shared" si="451"/>
        <v>0</v>
      </c>
      <c r="DR86">
        <f t="shared" si="451"/>
        <v>0</v>
      </c>
      <c r="DS86">
        <f t="shared" si="451"/>
        <v>0</v>
      </c>
      <c r="DT86">
        <f t="shared" si="451"/>
        <v>0</v>
      </c>
      <c r="DU86">
        <f t="shared" si="451"/>
        <v>0</v>
      </c>
      <c r="DV86">
        <f t="shared" si="451"/>
        <v>0</v>
      </c>
      <c r="DW86">
        <f t="shared" si="451"/>
        <v>0</v>
      </c>
      <c r="DX86">
        <f t="shared" si="451"/>
        <v>0</v>
      </c>
      <c r="DY86">
        <f t="shared" si="451"/>
        <v>0</v>
      </c>
      <c r="DZ86">
        <f t="shared" si="451"/>
        <v>0</v>
      </c>
      <c r="EA86">
        <f t="shared" si="451"/>
        <v>0</v>
      </c>
      <c r="EB86">
        <f t="shared" si="451"/>
        <v>0</v>
      </c>
      <c r="EC86">
        <f t="shared" si="451"/>
        <v>0</v>
      </c>
      <c r="ED86">
        <f t="shared" ref="ED86:GO86" si="452">ED285*ED$4</f>
        <v>0</v>
      </c>
      <c r="EE86">
        <f t="shared" si="452"/>
        <v>0</v>
      </c>
      <c r="EF86">
        <f t="shared" si="452"/>
        <v>0</v>
      </c>
      <c r="EG86">
        <f t="shared" si="452"/>
        <v>0</v>
      </c>
      <c r="EH86">
        <f t="shared" si="452"/>
        <v>0</v>
      </c>
      <c r="EI86">
        <f t="shared" si="452"/>
        <v>0</v>
      </c>
      <c r="EJ86">
        <f t="shared" si="452"/>
        <v>0</v>
      </c>
      <c r="EK86">
        <f t="shared" si="452"/>
        <v>0</v>
      </c>
      <c r="EL86">
        <f t="shared" si="452"/>
        <v>0</v>
      </c>
      <c r="EM86">
        <f t="shared" si="452"/>
        <v>0</v>
      </c>
      <c r="EN86">
        <f t="shared" si="452"/>
        <v>0</v>
      </c>
      <c r="EO86">
        <f t="shared" si="452"/>
        <v>0</v>
      </c>
      <c r="EP86">
        <f t="shared" si="452"/>
        <v>0</v>
      </c>
      <c r="EQ86">
        <f t="shared" si="452"/>
        <v>0</v>
      </c>
      <c r="ER86">
        <f t="shared" si="452"/>
        <v>0</v>
      </c>
      <c r="ES86">
        <f t="shared" si="452"/>
        <v>0</v>
      </c>
      <c r="ET86">
        <f t="shared" si="452"/>
        <v>0</v>
      </c>
      <c r="EU86">
        <f t="shared" si="452"/>
        <v>0</v>
      </c>
      <c r="EV86">
        <f t="shared" si="452"/>
        <v>0</v>
      </c>
      <c r="EW86">
        <f t="shared" si="452"/>
        <v>0</v>
      </c>
      <c r="EX86">
        <f t="shared" si="452"/>
        <v>0</v>
      </c>
      <c r="EY86">
        <f t="shared" si="452"/>
        <v>0</v>
      </c>
      <c r="EZ86">
        <f t="shared" si="452"/>
        <v>0</v>
      </c>
      <c r="FA86">
        <f t="shared" si="452"/>
        <v>0</v>
      </c>
      <c r="FB86">
        <f t="shared" si="452"/>
        <v>0</v>
      </c>
      <c r="FC86">
        <f t="shared" si="452"/>
        <v>0</v>
      </c>
      <c r="FD86">
        <f t="shared" si="452"/>
        <v>0</v>
      </c>
      <c r="FE86">
        <f t="shared" si="452"/>
        <v>0</v>
      </c>
      <c r="FF86">
        <f t="shared" si="452"/>
        <v>0</v>
      </c>
      <c r="FG86">
        <f t="shared" si="452"/>
        <v>0</v>
      </c>
      <c r="FH86">
        <f t="shared" si="452"/>
        <v>0</v>
      </c>
      <c r="FI86">
        <f t="shared" si="452"/>
        <v>0</v>
      </c>
      <c r="FJ86">
        <f t="shared" si="452"/>
        <v>0</v>
      </c>
      <c r="FK86">
        <f t="shared" si="452"/>
        <v>0</v>
      </c>
      <c r="FL86">
        <f t="shared" si="452"/>
        <v>0</v>
      </c>
      <c r="FM86">
        <f t="shared" si="452"/>
        <v>0</v>
      </c>
      <c r="FN86">
        <f t="shared" si="452"/>
        <v>0</v>
      </c>
      <c r="FO86">
        <f t="shared" si="452"/>
        <v>0</v>
      </c>
      <c r="FP86">
        <f t="shared" si="452"/>
        <v>0</v>
      </c>
      <c r="FQ86">
        <f t="shared" si="452"/>
        <v>0</v>
      </c>
      <c r="FR86">
        <f t="shared" si="452"/>
        <v>0</v>
      </c>
      <c r="FS86">
        <f t="shared" si="452"/>
        <v>0</v>
      </c>
      <c r="FT86">
        <f t="shared" si="452"/>
        <v>0</v>
      </c>
      <c r="FU86">
        <f t="shared" si="452"/>
        <v>0</v>
      </c>
      <c r="FV86">
        <f t="shared" si="452"/>
        <v>0</v>
      </c>
      <c r="FW86">
        <f t="shared" si="452"/>
        <v>0</v>
      </c>
      <c r="FX86">
        <f t="shared" si="452"/>
        <v>0</v>
      </c>
      <c r="FY86">
        <f t="shared" si="452"/>
        <v>0</v>
      </c>
      <c r="FZ86">
        <f t="shared" si="452"/>
        <v>0</v>
      </c>
      <c r="GA86">
        <f t="shared" si="452"/>
        <v>0</v>
      </c>
      <c r="GB86">
        <f t="shared" si="452"/>
        <v>0</v>
      </c>
      <c r="GC86">
        <f t="shared" si="452"/>
        <v>0</v>
      </c>
      <c r="GD86">
        <f t="shared" si="452"/>
        <v>0</v>
      </c>
      <c r="GE86">
        <f t="shared" si="452"/>
        <v>0</v>
      </c>
      <c r="GF86">
        <f t="shared" si="452"/>
        <v>0</v>
      </c>
      <c r="GG86">
        <f t="shared" si="452"/>
        <v>0</v>
      </c>
      <c r="GH86">
        <f t="shared" si="452"/>
        <v>0</v>
      </c>
      <c r="GI86">
        <f t="shared" si="452"/>
        <v>0</v>
      </c>
      <c r="GJ86">
        <f t="shared" si="452"/>
        <v>0</v>
      </c>
      <c r="GK86">
        <f t="shared" si="452"/>
        <v>0</v>
      </c>
      <c r="GL86">
        <f t="shared" si="452"/>
        <v>0</v>
      </c>
      <c r="GM86">
        <f t="shared" si="452"/>
        <v>0</v>
      </c>
      <c r="GN86">
        <f t="shared" si="452"/>
        <v>0</v>
      </c>
      <c r="GO86">
        <f t="shared" si="452"/>
        <v>0</v>
      </c>
      <c r="GP86">
        <f t="shared" ref="GP86:GV86" si="453">GP285*GP$4</f>
        <v>0</v>
      </c>
      <c r="GQ86">
        <f t="shared" si="453"/>
        <v>0</v>
      </c>
      <c r="GR86">
        <f t="shared" si="453"/>
        <v>0</v>
      </c>
      <c r="GS86">
        <f t="shared" si="453"/>
        <v>0</v>
      </c>
      <c r="GT86">
        <f t="shared" si="453"/>
        <v>0</v>
      </c>
      <c r="GU86">
        <f t="shared" si="453"/>
        <v>0</v>
      </c>
      <c r="GV86">
        <f t="shared" si="453"/>
        <v>0</v>
      </c>
    </row>
    <row r="87" spans="1:204" x14ac:dyDescent="0.2">
      <c r="A87">
        <f>Rådata_7910!A82</f>
        <v>0</v>
      </c>
      <c r="B87" s="242">
        <f t="shared" si="445"/>
        <v>0</v>
      </c>
      <c r="C87" s="111">
        <f t="shared" si="445"/>
        <v>0</v>
      </c>
      <c r="D87">
        <f>Rådata_7910!B82</f>
        <v>0</v>
      </c>
      <c r="E87">
        <f t="shared" si="376"/>
        <v>0</v>
      </c>
      <c r="F87">
        <f t="shared" ref="F87:BQ87" si="454">F286*F$4</f>
        <v>0</v>
      </c>
      <c r="G87">
        <f t="shared" si="454"/>
        <v>0</v>
      </c>
      <c r="H87">
        <f t="shared" si="454"/>
        <v>0</v>
      </c>
      <c r="I87">
        <f t="shared" si="454"/>
        <v>0</v>
      </c>
      <c r="J87">
        <f t="shared" si="454"/>
        <v>0</v>
      </c>
      <c r="K87">
        <f t="shared" si="454"/>
        <v>0</v>
      </c>
      <c r="L87">
        <f t="shared" si="454"/>
        <v>0</v>
      </c>
      <c r="M87">
        <f t="shared" si="454"/>
        <v>0</v>
      </c>
      <c r="N87">
        <f t="shared" si="454"/>
        <v>0</v>
      </c>
      <c r="O87">
        <f t="shared" si="454"/>
        <v>0</v>
      </c>
      <c r="P87">
        <f t="shared" si="454"/>
        <v>0</v>
      </c>
      <c r="Q87">
        <f t="shared" si="454"/>
        <v>0</v>
      </c>
      <c r="R87">
        <f t="shared" si="454"/>
        <v>0</v>
      </c>
      <c r="S87">
        <f t="shared" si="454"/>
        <v>0</v>
      </c>
      <c r="T87">
        <f t="shared" si="454"/>
        <v>0</v>
      </c>
      <c r="U87">
        <f t="shared" si="454"/>
        <v>0</v>
      </c>
      <c r="V87">
        <f t="shared" si="454"/>
        <v>0</v>
      </c>
      <c r="W87">
        <f t="shared" si="454"/>
        <v>0</v>
      </c>
      <c r="X87">
        <f t="shared" si="454"/>
        <v>0</v>
      </c>
      <c r="Y87">
        <f t="shared" si="454"/>
        <v>0</v>
      </c>
      <c r="Z87">
        <f t="shared" si="454"/>
        <v>0</v>
      </c>
      <c r="AA87">
        <f t="shared" si="454"/>
        <v>0</v>
      </c>
      <c r="AB87">
        <f t="shared" si="454"/>
        <v>0</v>
      </c>
      <c r="AC87">
        <f t="shared" si="454"/>
        <v>0</v>
      </c>
      <c r="AD87">
        <f t="shared" si="454"/>
        <v>0</v>
      </c>
      <c r="AE87">
        <f t="shared" si="454"/>
        <v>0</v>
      </c>
      <c r="AF87">
        <f t="shared" si="454"/>
        <v>0</v>
      </c>
      <c r="AG87">
        <f t="shared" si="454"/>
        <v>0</v>
      </c>
      <c r="AH87">
        <f t="shared" si="454"/>
        <v>0</v>
      </c>
      <c r="AI87">
        <f t="shared" si="454"/>
        <v>0</v>
      </c>
      <c r="AJ87">
        <f t="shared" si="454"/>
        <v>0</v>
      </c>
      <c r="AK87">
        <f t="shared" si="454"/>
        <v>0</v>
      </c>
      <c r="AL87">
        <f t="shared" si="454"/>
        <v>0</v>
      </c>
      <c r="AM87">
        <f t="shared" si="454"/>
        <v>0</v>
      </c>
      <c r="AN87">
        <f t="shared" si="454"/>
        <v>0</v>
      </c>
      <c r="AO87">
        <f t="shared" si="454"/>
        <v>0</v>
      </c>
      <c r="AP87">
        <f t="shared" si="454"/>
        <v>0</v>
      </c>
      <c r="AQ87">
        <f t="shared" si="454"/>
        <v>0</v>
      </c>
      <c r="AR87">
        <f t="shared" si="454"/>
        <v>0</v>
      </c>
      <c r="AS87">
        <f t="shared" si="454"/>
        <v>0</v>
      </c>
      <c r="AT87">
        <f t="shared" si="454"/>
        <v>0</v>
      </c>
      <c r="AU87">
        <f t="shared" si="454"/>
        <v>0</v>
      </c>
      <c r="AV87">
        <f t="shared" si="454"/>
        <v>0</v>
      </c>
      <c r="AW87">
        <f t="shared" si="454"/>
        <v>0</v>
      </c>
      <c r="AX87">
        <f t="shared" si="454"/>
        <v>0</v>
      </c>
      <c r="AY87">
        <f t="shared" si="454"/>
        <v>0</v>
      </c>
      <c r="AZ87">
        <f t="shared" si="454"/>
        <v>0</v>
      </c>
      <c r="BA87">
        <f t="shared" si="454"/>
        <v>0</v>
      </c>
      <c r="BB87">
        <f t="shared" si="454"/>
        <v>0</v>
      </c>
      <c r="BC87">
        <f t="shared" si="454"/>
        <v>0</v>
      </c>
      <c r="BD87">
        <f t="shared" si="454"/>
        <v>0</v>
      </c>
      <c r="BE87">
        <f t="shared" si="454"/>
        <v>0</v>
      </c>
      <c r="BF87">
        <f t="shared" si="454"/>
        <v>0</v>
      </c>
      <c r="BG87">
        <f t="shared" si="454"/>
        <v>0</v>
      </c>
      <c r="BH87">
        <f t="shared" si="454"/>
        <v>0</v>
      </c>
      <c r="BI87">
        <f t="shared" si="454"/>
        <v>0</v>
      </c>
      <c r="BJ87">
        <f t="shared" si="454"/>
        <v>0</v>
      </c>
      <c r="BK87">
        <f t="shared" si="454"/>
        <v>0</v>
      </c>
      <c r="BL87">
        <f t="shared" si="454"/>
        <v>0</v>
      </c>
      <c r="BM87">
        <f t="shared" si="454"/>
        <v>0</v>
      </c>
      <c r="BN87">
        <f t="shared" si="454"/>
        <v>0</v>
      </c>
      <c r="BO87">
        <f t="shared" si="454"/>
        <v>0</v>
      </c>
      <c r="BP87">
        <f t="shared" si="454"/>
        <v>0</v>
      </c>
      <c r="BQ87">
        <f t="shared" si="454"/>
        <v>0</v>
      </c>
      <c r="BR87">
        <f t="shared" ref="BR87:EC87" si="455">BR286*BR$4</f>
        <v>0</v>
      </c>
      <c r="BS87">
        <f t="shared" si="455"/>
        <v>0</v>
      </c>
      <c r="BT87">
        <f t="shared" si="455"/>
        <v>0</v>
      </c>
      <c r="BU87">
        <f t="shared" si="455"/>
        <v>0</v>
      </c>
      <c r="BV87">
        <f t="shared" si="455"/>
        <v>0</v>
      </c>
      <c r="BW87">
        <f t="shared" si="455"/>
        <v>0</v>
      </c>
      <c r="BX87">
        <f t="shared" si="455"/>
        <v>0</v>
      </c>
      <c r="BY87">
        <f t="shared" si="455"/>
        <v>0</v>
      </c>
      <c r="BZ87">
        <f t="shared" si="455"/>
        <v>0</v>
      </c>
      <c r="CA87">
        <f t="shared" si="455"/>
        <v>0</v>
      </c>
      <c r="CB87">
        <f t="shared" si="455"/>
        <v>0</v>
      </c>
      <c r="CC87">
        <f t="shared" si="455"/>
        <v>0</v>
      </c>
      <c r="CD87">
        <f t="shared" si="455"/>
        <v>0</v>
      </c>
      <c r="CE87">
        <f t="shared" si="455"/>
        <v>0</v>
      </c>
      <c r="CF87">
        <f t="shared" si="455"/>
        <v>0</v>
      </c>
      <c r="CG87">
        <f t="shared" si="455"/>
        <v>0</v>
      </c>
      <c r="CH87">
        <f t="shared" si="455"/>
        <v>0</v>
      </c>
      <c r="CI87">
        <f t="shared" si="455"/>
        <v>0</v>
      </c>
      <c r="CJ87">
        <f t="shared" si="455"/>
        <v>0</v>
      </c>
      <c r="CK87">
        <f t="shared" si="455"/>
        <v>0</v>
      </c>
      <c r="CL87">
        <f t="shared" si="455"/>
        <v>0</v>
      </c>
      <c r="CM87">
        <f t="shared" si="455"/>
        <v>0</v>
      </c>
      <c r="CN87">
        <f t="shared" si="455"/>
        <v>0</v>
      </c>
      <c r="CO87">
        <f t="shared" si="455"/>
        <v>0</v>
      </c>
      <c r="CP87">
        <f t="shared" si="455"/>
        <v>0</v>
      </c>
      <c r="CQ87">
        <f t="shared" si="455"/>
        <v>0</v>
      </c>
      <c r="CR87">
        <f t="shared" si="455"/>
        <v>0</v>
      </c>
      <c r="CS87">
        <f t="shared" si="455"/>
        <v>0</v>
      </c>
      <c r="CT87">
        <f t="shared" si="455"/>
        <v>0</v>
      </c>
      <c r="CU87">
        <f t="shared" si="455"/>
        <v>0</v>
      </c>
      <c r="CV87">
        <f t="shared" si="455"/>
        <v>0</v>
      </c>
      <c r="CW87">
        <f t="shared" si="455"/>
        <v>0</v>
      </c>
      <c r="CX87">
        <f t="shared" si="455"/>
        <v>0</v>
      </c>
      <c r="CY87">
        <f t="shared" si="455"/>
        <v>0</v>
      </c>
      <c r="CZ87">
        <f t="shared" si="455"/>
        <v>0</v>
      </c>
      <c r="DA87">
        <f t="shared" si="455"/>
        <v>0</v>
      </c>
      <c r="DB87">
        <f t="shared" si="455"/>
        <v>0</v>
      </c>
      <c r="DC87">
        <f t="shared" si="455"/>
        <v>0</v>
      </c>
      <c r="DD87">
        <f t="shared" si="455"/>
        <v>0</v>
      </c>
      <c r="DE87">
        <f t="shared" si="455"/>
        <v>0</v>
      </c>
      <c r="DF87">
        <f t="shared" si="455"/>
        <v>0</v>
      </c>
      <c r="DG87">
        <f t="shared" si="455"/>
        <v>0</v>
      </c>
      <c r="DH87">
        <f t="shared" si="455"/>
        <v>0</v>
      </c>
      <c r="DI87">
        <f t="shared" si="455"/>
        <v>0</v>
      </c>
      <c r="DJ87">
        <f t="shared" si="455"/>
        <v>0</v>
      </c>
      <c r="DK87">
        <f t="shared" si="455"/>
        <v>0</v>
      </c>
      <c r="DL87">
        <f t="shared" si="455"/>
        <v>0</v>
      </c>
      <c r="DM87">
        <f t="shared" si="455"/>
        <v>0</v>
      </c>
      <c r="DN87">
        <f t="shared" si="455"/>
        <v>0</v>
      </c>
      <c r="DO87">
        <f t="shared" si="455"/>
        <v>0</v>
      </c>
      <c r="DP87">
        <f t="shared" si="455"/>
        <v>0</v>
      </c>
      <c r="DQ87">
        <f t="shared" si="455"/>
        <v>0</v>
      </c>
      <c r="DR87">
        <f t="shared" si="455"/>
        <v>0</v>
      </c>
      <c r="DS87">
        <f t="shared" si="455"/>
        <v>0</v>
      </c>
      <c r="DT87">
        <f t="shared" si="455"/>
        <v>0</v>
      </c>
      <c r="DU87">
        <f t="shared" si="455"/>
        <v>0</v>
      </c>
      <c r="DV87">
        <f t="shared" si="455"/>
        <v>0</v>
      </c>
      <c r="DW87">
        <f t="shared" si="455"/>
        <v>0</v>
      </c>
      <c r="DX87">
        <f t="shared" si="455"/>
        <v>0</v>
      </c>
      <c r="DY87">
        <f t="shared" si="455"/>
        <v>0</v>
      </c>
      <c r="DZ87">
        <f t="shared" si="455"/>
        <v>0</v>
      </c>
      <c r="EA87">
        <f t="shared" si="455"/>
        <v>0</v>
      </c>
      <c r="EB87">
        <f t="shared" si="455"/>
        <v>0</v>
      </c>
      <c r="EC87">
        <f t="shared" si="455"/>
        <v>0</v>
      </c>
      <c r="ED87">
        <f t="shared" ref="ED87:GO87" si="456">ED286*ED$4</f>
        <v>0</v>
      </c>
      <c r="EE87">
        <f t="shared" si="456"/>
        <v>0</v>
      </c>
      <c r="EF87">
        <f t="shared" si="456"/>
        <v>0</v>
      </c>
      <c r="EG87">
        <f t="shared" si="456"/>
        <v>0</v>
      </c>
      <c r="EH87">
        <f t="shared" si="456"/>
        <v>0</v>
      </c>
      <c r="EI87">
        <f t="shared" si="456"/>
        <v>0</v>
      </c>
      <c r="EJ87">
        <f t="shared" si="456"/>
        <v>0</v>
      </c>
      <c r="EK87">
        <f t="shared" si="456"/>
        <v>0</v>
      </c>
      <c r="EL87">
        <f t="shared" si="456"/>
        <v>0</v>
      </c>
      <c r="EM87">
        <f t="shared" si="456"/>
        <v>0</v>
      </c>
      <c r="EN87">
        <f t="shared" si="456"/>
        <v>0</v>
      </c>
      <c r="EO87">
        <f t="shared" si="456"/>
        <v>0</v>
      </c>
      <c r="EP87">
        <f t="shared" si="456"/>
        <v>0</v>
      </c>
      <c r="EQ87">
        <f t="shared" si="456"/>
        <v>0</v>
      </c>
      <c r="ER87">
        <f t="shared" si="456"/>
        <v>0</v>
      </c>
      <c r="ES87">
        <f t="shared" si="456"/>
        <v>0</v>
      </c>
      <c r="ET87">
        <f t="shared" si="456"/>
        <v>0</v>
      </c>
      <c r="EU87">
        <f t="shared" si="456"/>
        <v>0</v>
      </c>
      <c r="EV87">
        <f t="shared" si="456"/>
        <v>0</v>
      </c>
      <c r="EW87">
        <f t="shared" si="456"/>
        <v>0</v>
      </c>
      <c r="EX87">
        <f t="shared" si="456"/>
        <v>0</v>
      </c>
      <c r="EY87">
        <f t="shared" si="456"/>
        <v>0</v>
      </c>
      <c r="EZ87">
        <f t="shared" si="456"/>
        <v>0</v>
      </c>
      <c r="FA87">
        <f t="shared" si="456"/>
        <v>0</v>
      </c>
      <c r="FB87">
        <f t="shared" si="456"/>
        <v>0</v>
      </c>
      <c r="FC87">
        <f t="shared" si="456"/>
        <v>0</v>
      </c>
      <c r="FD87">
        <f t="shared" si="456"/>
        <v>0</v>
      </c>
      <c r="FE87">
        <f t="shared" si="456"/>
        <v>0</v>
      </c>
      <c r="FF87">
        <f t="shared" si="456"/>
        <v>0</v>
      </c>
      <c r="FG87">
        <f t="shared" si="456"/>
        <v>0</v>
      </c>
      <c r="FH87">
        <f t="shared" si="456"/>
        <v>0</v>
      </c>
      <c r="FI87">
        <f t="shared" si="456"/>
        <v>0</v>
      </c>
      <c r="FJ87">
        <f t="shared" si="456"/>
        <v>0</v>
      </c>
      <c r="FK87">
        <f t="shared" si="456"/>
        <v>0</v>
      </c>
      <c r="FL87">
        <f t="shared" si="456"/>
        <v>0</v>
      </c>
      <c r="FM87">
        <f t="shared" si="456"/>
        <v>0</v>
      </c>
      <c r="FN87">
        <f t="shared" si="456"/>
        <v>0</v>
      </c>
      <c r="FO87">
        <f t="shared" si="456"/>
        <v>0</v>
      </c>
      <c r="FP87">
        <f t="shared" si="456"/>
        <v>0</v>
      </c>
      <c r="FQ87">
        <f t="shared" si="456"/>
        <v>0</v>
      </c>
      <c r="FR87">
        <f t="shared" si="456"/>
        <v>0</v>
      </c>
      <c r="FS87">
        <f t="shared" si="456"/>
        <v>0</v>
      </c>
      <c r="FT87">
        <f t="shared" si="456"/>
        <v>0</v>
      </c>
      <c r="FU87">
        <f t="shared" si="456"/>
        <v>0</v>
      </c>
      <c r="FV87">
        <f t="shared" si="456"/>
        <v>0</v>
      </c>
      <c r="FW87">
        <f t="shared" si="456"/>
        <v>0</v>
      </c>
      <c r="FX87">
        <f t="shared" si="456"/>
        <v>0</v>
      </c>
      <c r="FY87">
        <f t="shared" si="456"/>
        <v>0</v>
      </c>
      <c r="FZ87">
        <f t="shared" si="456"/>
        <v>0</v>
      </c>
      <c r="GA87">
        <f t="shared" si="456"/>
        <v>0</v>
      </c>
      <c r="GB87">
        <f t="shared" si="456"/>
        <v>0</v>
      </c>
      <c r="GC87">
        <f t="shared" si="456"/>
        <v>0</v>
      </c>
      <c r="GD87">
        <f t="shared" si="456"/>
        <v>0</v>
      </c>
      <c r="GE87">
        <f t="shared" si="456"/>
        <v>0</v>
      </c>
      <c r="GF87">
        <f t="shared" si="456"/>
        <v>0</v>
      </c>
      <c r="GG87">
        <f t="shared" si="456"/>
        <v>0</v>
      </c>
      <c r="GH87">
        <f t="shared" si="456"/>
        <v>0</v>
      </c>
      <c r="GI87">
        <f t="shared" si="456"/>
        <v>0</v>
      </c>
      <c r="GJ87">
        <f t="shared" si="456"/>
        <v>0</v>
      </c>
      <c r="GK87">
        <f t="shared" si="456"/>
        <v>0</v>
      </c>
      <c r="GL87">
        <f t="shared" si="456"/>
        <v>0</v>
      </c>
      <c r="GM87">
        <f t="shared" si="456"/>
        <v>0</v>
      </c>
      <c r="GN87">
        <f t="shared" si="456"/>
        <v>0</v>
      </c>
      <c r="GO87">
        <f t="shared" si="456"/>
        <v>0</v>
      </c>
      <c r="GP87">
        <f t="shared" ref="GP87:GV87" si="457">GP286*GP$4</f>
        <v>0</v>
      </c>
      <c r="GQ87">
        <f t="shared" si="457"/>
        <v>0</v>
      </c>
      <c r="GR87">
        <f t="shared" si="457"/>
        <v>0</v>
      </c>
      <c r="GS87">
        <f t="shared" si="457"/>
        <v>0</v>
      </c>
      <c r="GT87">
        <f t="shared" si="457"/>
        <v>0</v>
      </c>
      <c r="GU87">
        <f t="shared" si="457"/>
        <v>0</v>
      </c>
      <c r="GV87">
        <f t="shared" si="457"/>
        <v>0</v>
      </c>
    </row>
    <row r="88" spans="1:204" x14ac:dyDescent="0.2">
      <c r="A88">
        <f>Rådata_7910!A83</f>
        <v>0</v>
      </c>
      <c r="B88" s="242">
        <f t="shared" si="445"/>
        <v>0</v>
      </c>
      <c r="C88" s="111">
        <f t="shared" si="445"/>
        <v>0</v>
      </c>
      <c r="D88">
        <f>Rådata_7910!B83</f>
        <v>0</v>
      </c>
      <c r="E88">
        <f t="shared" ref="E88:E107" si="458">E287*E$4</f>
        <v>0</v>
      </c>
      <c r="F88">
        <f t="shared" ref="F88:BQ88" si="459">F287*F$4</f>
        <v>0</v>
      </c>
      <c r="G88">
        <f t="shared" si="459"/>
        <v>0</v>
      </c>
      <c r="H88">
        <f t="shared" si="459"/>
        <v>0</v>
      </c>
      <c r="I88">
        <f t="shared" si="459"/>
        <v>0</v>
      </c>
      <c r="J88">
        <f t="shared" si="459"/>
        <v>0</v>
      </c>
      <c r="K88">
        <f t="shared" si="459"/>
        <v>0</v>
      </c>
      <c r="L88">
        <f t="shared" si="459"/>
        <v>0</v>
      </c>
      <c r="M88">
        <f t="shared" si="459"/>
        <v>0</v>
      </c>
      <c r="N88">
        <f t="shared" si="459"/>
        <v>0</v>
      </c>
      <c r="O88">
        <f t="shared" si="459"/>
        <v>0</v>
      </c>
      <c r="P88">
        <f t="shared" si="459"/>
        <v>0</v>
      </c>
      <c r="Q88">
        <f t="shared" si="459"/>
        <v>0</v>
      </c>
      <c r="R88">
        <f t="shared" si="459"/>
        <v>0</v>
      </c>
      <c r="S88">
        <f t="shared" si="459"/>
        <v>0</v>
      </c>
      <c r="T88">
        <f t="shared" si="459"/>
        <v>0</v>
      </c>
      <c r="U88">
        <f t="shared" si="459"/>
        <v>0</v>
      </c>
      <c r="V88">
        <f t="shared" si="459"/>
        <v>0</v>
      </c>
      <c r="W88">
        <f t="shared" si="459"/>
        <v>0</v>
      </c>
      <c r="X88">
        <f t="shared" si="459"/>
        <v>0</v>
      </c>
      <c r="Y88">
        <f t="shared" si="459"/>
        <v>0</v>
      </c>
      <c r="Z88">
        <f t="shared" si="459"/>
        <v>0</v>
      </c>
      <c r="AA88">
        <f t="shared" si="459"/>
        <v>0</v>
      </c>
      <c r="AB88">
        <f t="shared" si="459"/>
        <v>0</v>
      </c>
      <c r="AC88">
        <f t="shared" si="459"/>
        <v>0</v>
      </c>
      <c r="AD88">
        <f t="shared" si="459"/>
        <v>0</v>
      </c>
      <c r="AE88">
        <f t="shared" si="459"/>
        <v>0</v>
      </c>
      <c r="AF88">
        <f t="shared" si="459"/>
        <v>0</v>
      </c>
      <c r="AG88">
        <f t="shared" si="459"/>
        <v>0</v>
      </c>
      <c r="AH88">
        <f t="shared" si="459"/>
        <v>0</v>
      </c>
      <c r="AI88">
        <f t="shared" si="459"/>
        <v>0</v>
      </c>
      <c r="AJ88">
        <f t="shared" si="459"/>
        <v>0</v>
      </c>
      <c r="AK88">
        <f t="shared" si="459"/>
        <v>0</v>
      </c>
      <c r="AL88">
        <f t="shared" si="459"/>
        <v>0</v>
      </c>
      <c r="AM88">
        <f t="shared" si="459"/>
        <v>0</v>
      </c>
      <c r="AN88">
        <f t="shared" si="459"/>
        <v>0</v>
      </c>
      <c r="AO88">
        <f t="shared" si="459"/>
        <v>0</v>
      </c>
      <c r="AP88">
        <f t="shared" si="459"/>
        <v>0</v>
      </c>
      <c r="AQ88">
        <f t="shared" si="459"/>
        <v>0</v>
      </c>
      <c r="AR88">
        <f t="shared" si="459"/>
        <v>0</v>
      </c>
      <c r="AS88">
        <f t="shared" si="459"/>
        <v>0</v>
      </c>
      <c r="AT88">
        <f t="shared" si="459"/>
        <v>0</v>
      </c>
      <c r="AU88">
        <f t="shared" si="459"/>
        <v>0</v>
      </c>
      <c r="AV88">
        <f t="shared" si="459"/>
        <v>0</v>
      </c>
      <c r="AW88">
        <f t="shared" si="459"/>
        <v>0</v>
      </c>
      <c r="AX88">
        <f t="shared" si="459"/>
        <v>0</v>
      </c>
      <c r="AY88">
        <f t="shared" si="459"/>
        <v>0</v>
      </c>
      <c r="AZ88">
        <f t="shared" si="459"/>
        <v>0</v>
      </c>
      <c r="BA88">
        <f t="shared" si="459"/>
        <v>0</v>
      </c>
      <c r="BB88">
        <f t="shared" si="459"/>
        <v>0</v>
      </c>
      <c r="BC88">
        <f t="shared" si="459"/>
        <v>0</v>
      </c>
      <c r="BD88">
        <f t="shared" si="459"/>
        <v>0</v>
      </c>
      <c r="BE88">
        <f t="shared" si="459"/>
        <v>0</v>
      </c>
      <c r="BF88">
        <f t="shared" si="459"/>
        <v>0</v>
      </c>
      <c r="BG88">
        <f t="shared" si="459"/>
        <v>0</v>
      </c>
      <c r="BH88">
        <f t="shared" si="459"/>
        <v>0</v>
      </c>
      <c r="BI88">
        <f t="shared" si="459"/>
        <v>0</v>
      </c>
      <c r="BJ88">
        <f t="shared" si="459"/>
        <v>0</v>
      </c>
      <c r="BK88">
        <f t="shared" si="459"/>
        <v>0</v>
      </c>
      <c r="BL88">
        <f t="shared" si="459"/>
        <v>0</v>
      </c>
      <c r="BM88">
        <f t="shared" si="459"/>
        <v>0</v>
      </c>
      <c r="BN88">
        <f t="shared" si="459"/>
        <v>0</v>
      </c>
      <c r="BO88">
        <f t="shared" si="459"/>
        <v>0</v>
      </c>
      <c r="BP88">
        <f t="shared" si="459"/>
        <v>0</v>
      </c>
      <c r="BQ88">
        <f t="shared" si="459"/>
        <v>0</v>
      </c>
      <c r="BR88">
        <f t="shared" ref="BR88:EC88" si="460">BR287*BR$4</f>
        <v>0</v>
      </c>
      <c r="BS88">
        <f t="shared" si="460"/>
        <v>0</v>
      </c>
      <c r="BT88">
        <f t="shared" si="460"/>
        <v>0</v>
      </c>
      <c r="BU88">
        <f t="shared" si="460"/>
        <v>0</v>
      </c>
      <c r="BV88">
        <f t="shared" si="460"/>
        <v>0</v>
      </c>
      <c r="BW88">
        <f t="shared" si="460"/>
        <v>0</v>
      </c>
      <c r="BX88">
        <f t="shared" si="460"/>
        <v>0</v>
      </c>
      <c r="BY88">
        <f t="shared" si="460"/>
        <v>0</v>
      </c>
      <c r="BZ88">
        <f t="shared" si="460"/>
        <v>0</v>
      </c>
      <c r="CA88">
        <f t="shared" si="460"/>
        <v>0</v>
      </c>
      <c r="CB88">
        <f t="shared" si="460"/>
        <v>0</v>
      </c>
      <c r="CC88">
        <f t="shared" si="460"/>
        <v>0</v>
      </c>
      <c r="CD88">
        <f t="shared" si="460"/>
        <v>0</v>
      </c>
      <c r="CE88">
        <f t="shared" si="460"/>
        <v>0</v>
      </c>
      <c r="CF88">
        <f t="shared" si="460"/>
        <v>0</v>
      </c>
      <c r="CG88">
        <f t="shared" si="460"/>
        <v>0</v>
      </c>
      <c r="CH88">
        <f t="shared" si="460"/>
        <v>0</v>
      </c>
      <c r="CI88">
        <f t="shared" si="460"/>
        <v>0</v>
      </c>
      <c r="CJ88">
        <f t="shared" si="460"/>
        <v>0</v>
      </c>
      <c r="CK88">
        <f t="shared" si="460"/>
        <v>0</v>
      </c>
      <c r="CL88">
        <f t="shared" si="460"/>
        <v>0</v>
      </c>
      <c r="CM88">
        <f t="shared" si="460"/>
        <v>0</v>
      </c>
      <c r="CN88">
        <f t="shared" si="460"/>
        <v>0</v>
      </c>
      <c r="CO88">
        <f t="shared" si="460"/>
        <v>0</v>
      </c>
      <c r="CP88">
        <f t="shared" si="460"/>
        <v>0</v>
      </c>
      <c r="CQ88">
        <f t="shared" si="460"/>
        <v>0</v>
      </c>
      <c r="CR88">
        <f t="shared" si="460"/>
        <v>0</v>
      </c>
      <c r="CS88">
        <f t="shared" si="460"/>
        <v>0</v>
      </c>
      <c r="CT88">
        <f t="shared" si="460"/>
        <v>0</v>
      </c>
      <c r="CU88">
        <f t="shared" si="460"/>
        <v>0</v>
      </c>
      <c r="CV88">
        <f t="shared" si="460"/>
        <v>0</v>
      </c>
      <c r="CW88">
        <f t="shared" si="460"/>
        <v>0</v>
      </c>
      <c r="CX88">
        <f t="shared" si="460"/>
        <v>0</v>
      </c>
      <c r="CY88">
        <f t="shared" si="460"/>
        <v>0</v>
      </c>
      <c r="CZ88">
        <f t="shared" si="460"/>
        <v>0</v>
      </c>
      <c r="DA88">
        <f t="shared" si="460"/>
        <v>0</v>
      </c>
      <c r="DB88">
        <f t="shared" si="460"/>
        <v>0</v>
      </c>
      <c r="DC88">
        <f t="shared" si="460"/>
        <v>0</v>
      </c>
      <c r="DD88">
        <f t="shared" si="460"/>
        <v>0</v>
      </c>
      <c r="DE88">
        <f t="shared" si="460"/>
        <v>0</v>
      </c>
      <c r="DF88">
        <f t="shared" si="460"/>
        <v>0</v>
      </c>
      <c r="DG88">
        <f t="shared" si="460"/>
        <v>0</v>
      </c>
      <c r="DH88">
        <f t="shared" si="460"/>
        <v>0</v>
      </c>
      <c r="DI88">
        <f t="shared" si="460"/>
        <v>0</v>
      </c>
      <c r="DJ88">
        <f t="shared" si="460"/>
        <v>0</v>
      </c>
      <c r="DK88">
        <f t="shared" si="460"/>
        <v>0</v>
      </c>
      <c r="DL88">
        <f t="shared" si="460"/>
        <v>0</v>
      </c>
      <c r="DM88">
        <f t="shared" si="460"/>
        <v>0</v>
      </c>
      <c r="DN88">
        <f t="shared" si="460"/>
        <v>0</v>
      </c>
      <c r="DO88">
        <f t="shared" si="460"/>
        <v>0</v>
      </c>
      <c r="DP88">
        <f t="shared" si="460"/>
        <v>0</v>
      </c>
      <c r="DQ88">
        <f t="shared" si="460"/>
        <v>0</v>
      </c>
      <c r="DR88">
        <f t="shared" si="460"/>
        <v>0</v>
      </c>
      <c r="DS88">
        <f t="shared" si="460"/>
        <v>0</v>
      </c>
      <c r="DT88">
        <f t="shared" si="460"/>
        <v>0</v>
      </c>
      <c r="DU88">
        <f t="shared" si="460"/>
        <v>0</v>
      </c>
      <c r="DV88">
        <f t="shared" si="460"/>
        <v>0</v>
      </c>
      <c r="DW88">
        <f t="shared" si="460"/>
        <v>0</v>
      </c>
      <c r="DX88">
        <f t="shared" si="460"/>
        <v>0</v>
      </c>
      <c r="DY88">
        <f t="shared" si="460"/>
        <v>0</v>
      </c>
      <c r="DZ88">
        <f t="shared" si="460"/>
        <v>0</v>
      </c>
      <c r="EA88">
        <f t="shared" si="460"/>
        <v>0</v>
      </c>
      <c r="EB88">
        <f t="shared" si="460"/>
        <v>0</v>
      </c>
      <c r="EC88">
        <f t="shared" si="460"/>
        <v>0</v>
      </c>
      <c r="ED88">
        <f t="shared" ref="ED88:GO88" si="461">ED287*ED$4</f>
        <v>0</v>
      </c>
      <c r="EE88">
        <f t="shared" si="461"/>
        <v>0</v>
      </c>
      <c r="EF88">
        <f t="shared" si="461"/>
        <v>0</v>
      </c>
      <c r="EG88">
        <f t="shared" si="461"/>
        <v>0</v>
      </c>
      <c r="EH88">
        <f t="shared" si="461"/>
        <v>0</v>
      </c>
      <c r="EI88">
        <f t="shared" si="461"/>
        <v>0</v>
      </c>
      <c r="EJ88">
        <f t="shared" si="461"/>
        <v>0</v>
      </c>
      <c r="EK88">
        <f t="shared" si="461"/>
        <v>0</v>
      </c>
      <c r="EL88">
        <f t="shared" si="461"/>
        <v>0</v>
      </c>
      <c r="EM88">
        <f t="shared" si="461"/>
        <v>0</v>
      </c>
      <c r="EN88">
        <f t="shared" si="461"/>
        <v>0</v>
      </c>
      <c r="EO88">
        <f t="shared" si="461"/>
        <v>0</v>
      </c>
      <c r="EP88">
        <f t="shared" si="461"/>
        <v>0</v>
      </c>
      <c r="EQ88">
        <f t="shared" si="461"/>
        <v>0</v>
      </c>
      <c r="ER88">
        <f t="shared" si="461"/>
        <v>0</v>
      </c>
      <c r="ES88">
        <f t="shared" si="461"/>
        <v>0</v>
      </c>
      <c r="ET88">
        <f t="shared" si="461"/>
        <v>0</v>
      </c>
      <c r="EU88">
        <f t="shared" si="461"/>
        <v>0</v>
      </c>
      <c r="EV88">
        <f t="shared" si="461"/>
        <v>0</v>
      </c>
      <c r="EW88">
        <f t="shared" si="461"/>
        <v>0</v>
      </c>
      <c r="EX88">
        <f t="shared" si="461"/>
        <v>0</v>
      </c>
      <c r="EY88">
        <f t="shared" si="461"/>
        <v>0</v>
      </c>
      <c r="EZ88">
        <f t="shared" si="461"/>
        <v>0</v>
      </c>
      <c r="FA88">
        <f t="shared" si="461"/>
        <v>0</v>
      </c>
      <c r="FB88">
        <f t="shared" si="461"/>
        <v>0</v>
      </c>
      <c r="FC88">
        <f t="shared" si="461"/>
        <v>0</v>
      </c>
      <c r="FD88">
        <f t="shared" si="461"/>
        <v>0</v>
      </c>
      <c r="FE88">
        <f t="shared" si="461"/>
        <v>0</v>
      </c>
      <c r="FF88">
        <f t="shared" si="461"/>
        <v>0</v>
      </c>
      <c r="FG88">
        <f t="shared" si="461"/>
        <v>0</v>
      </c>
      <c r="FH88">
        <f t="shared" si="461"/>
        <v>0</v>
      </c>
      <c r="FI88">
        <f t="shared" si="461"/>
        <v>0</v>
      </c>
      <c r="FJ88">
        <f t="shared" si="461"/>
        <v>0</v>
      </c>
      <c r="FK88">
        <f t="shared" si="461"/>
        <v>0</v>
      </c>
      <c r="FL88">
        <f t="shared" si="461"/>
        <v>0</v>
      </c>
      <c r="FM88">
        <f t="shared" si="461"/>
        <v>0</v>
      </c>
      <c r="FN88">
        <f t="shared" si="461"/>
        <v>0</v>
      </c>
      <c r="FO88">
        <f t="shared" si="461"/>
        <v>0</v>
      </c>
      <c r="FP88">
        <f t="shared" si="461"/>
        <v>0</v>
      </c>
      <c r="FQ88">
        <f t="shared" si="461"/>
        <v>0</v>
      </c>
      <c r="FR88">
        <f t="shared" si="461"/>
        <v>0</v>
      </c>
      <c r="FS88">
        <f t="shared" si="461"/>
        <v>0</v>
      </c>
      <c r="FT88">
        <f t="shared" si="461"/>
        <v>0</v>
      </c>
      <c r="FU88">
        <f t="shared" si="461"/>
        <v>0</v>
      </c>
      <c r="FV88">
        <f t="shared" si="461"/>
        <v>0</v>
      </c>
      <c r="FW88">
        <f t="shared" si="461"/>
        <v>0</v>
      </c>
      <c r="FX88">
        <f t="shared" si="461"/>
        <v>0</v>
      </c>
      <c r="FY88">
        <f t="shared" si="461"/>
        <v>0</v>
      </c>
      <c r="FZ88">
        <f t="shared" si="461"/>
        <v>0</v>
      </c>
      <c r="GA88">
        <f t="shared" si="461"/>
        <v>0</v>
      </c>
      <c r="GB88">
        <f t="shared" si="461"/>
        <v>0</v>
      </c>
      <c r="GC88">
        <f t="shared" si="461"/>
        <v>0</v>
      </c>
      <c r="GD88">
        <f t="shared" si="461"/>
        <v>0</v>
      </c>
      <c r="GE88">
        <f t="shared" si="461"/>
        <v>0</v>
      </c>
      <c r="GF88">
        <f t="shared" si="461"/>
        <v>0</v>
      </c>
      <c r="GG88">
        <f t="shared" si="461"/>
        <v>0</v>
      </c>
      <c r="GH88">
        <f t="shared" si="461"/>
        <v>0</v>
      </c>
      <c r="GI88">
        <f t="shared" si="461"/>
        <v>0</v>
      </c>
      <c r="GJ88">
        <f t="shared" si="461"/>
        <v>0</v>
      </c>
      <c r="GK88">
        <f t="shared" si="461"/>
        <v>0</v>
      </c>
      <c r="GL88">
        <f t="shared" si="461"/>
        <v>0</v>
      </c>
      <c r="GM88">
        <f t="shared" si="461"/>
        <v>0</v>
      </c>
      <c r="GN88">
        <f t="shared" si="461"/>
        <v>0</v>
      </c>
      <c r="GO88">
        <f t="shared" si="461"/>
        <v>0</v>
      </c>
      <c r="GP88">
        <f t="shared" ref="GP88:GV88" si="462">GP287*GP$4</f>
        <v>0</v>
      </c>
      <c r="GQ88">
        <f t="shared" si="462"/>
        <v>0</v>
      </c>
      <c r="GR88">
        <f t="shared" si="462"/>
        <v>0</v>
      </c>
      <c r="GS88">
        <f t="shared" si="462"/>
        <v>0</v>
      </c>
      <c r="GT88">
        <f t="shared" si="462"/>
        <v>0</v>
      </c>
      <c r="GU88">
        <f t="shared" si="462"/>
        <v>0</v>
      </c>
      <c r="GV88">
        <f t="shared" si="462"/>
        <v>0</v>
      </c>
    </row>
    <row r="89" spans="1:204" x14ac:dyDescent="0.2">
      <c r="A89">
        <f>Rådata_7910!A84</f>
        <v>0</v>
      </c>
      <c r="B89" s="242">
        <f t="shared" si="445"/>
        <v>0</v>
      </c>
      <c r="C89" s="111">
        <f t="shared" si="445"/>
        <v>0</v>
      </c>
      <c r="D89">
        <f>Rådata_7910!B84</f>
        <v>0</v>
      </c>
      <c r="E89">
        <f t="shared" si="458"/>
        <v>0</v>
      </c>
      <c r="F89">
        <f t="shared" ref="F89:BQ89" si="463">F288*F$4</f>
        <v>0</v>
      </c>
      <c r="G89">
        <f t="shared" si="463"/>
        <v>0</v>
      </c>
      <c r="H89">
        <f t="shared" si="463"/>
        <v>0</v>
      </c>
      <c r="I89">
        <f t="shared" si="463"/>
        <v>0</v>
      </c>
      <c r="J89">
        <f t="shared" si="463"/>
        <v>0</v>
      </c>
      <c r="K89">
        <f t="shared" si="463"/>
        <v>0</v>
      </c>
      <c r="L89">
        <f t="shared" si="463"/>
        <v>0</v>
      </c>
      <c r="M89">
        <f t="shared" si="463"/>
        <v>0</v>
      </c>
      <c r="N89">
        <f t="shared" si="463"/>
        <v>0</v>
      </c>
      <c r="O89">
        <f t="shared" si="463"/>
        <v>0</v>
      </c>
      <c r="P89">
        <f t="shared" si="463"/>
        <v>0</v>
      </c>
      <c r="Q89">
        <f t="shared" si="463"/>
        <v>0</v>
      </c>
      <c r="R89">
        <f t="shared" si="463"/>
        <v>0</v>
      </c>
      <c r="S89">
        <f t="shared" si="463"/>
        <v>0</v>
      </c>
      <c r="T89">
        <f t="shared" si="463"/>
        <v>0</v>
      </c>
      <c r="U89">
        <f t="shared" si="463"/>
        <v>0</v>
      </c>
      <c r="V89">
        <f t="shared" si="463"/>
        <v>0</v>
      </c>
      <c r="W89">
        <f t="shared" si="463"/>
        <v>0</v>
      </c>
      <c r="X89">
        <f t="shared" si="463"/>
        <v>0</v>
      </c>
      <c r="Y89">
        <f t="shared" si="463"/>
        <v>0</v>
      </c>
      <c r="Z89">
        <f t="shared" si="463"/>
        <v>0</v>
      </c>
      <c r="AA89">
        <f t="shared" si="463"/>
        <v>0</v>
      </c>
      <c r="AB89">
        <f t="shared" si="463"/>
        <v>0</v>
      </c>
      <c r="AC89">
        <f t="shared" si="463"/>
        <v>0</v>
      </c>
      <c r="AD89">
        <f t="shared" si="463"/>
        <v>0</v>
      </c>
      <c r="AE89">
        <f t="shared" si="463"/>
        <v>0</v>
      </c>
      <c r="AF89">
        <f t="shared" si="463"/>
        <v>0</v>
      </c>
      <c r="AG89">
        <f t="shared" si="463"/>
        <v>0</v>
      </c>
      <c r="AH89">
        <f t="shared" si="463"/>
        <v>0</v>
      </c>
      <c r="AI89">
        <f t="shared" si="463"/>
        <v>0</v>
      </c>
      <c r="AJ89">
        <f t="shared" si="463"/>
        <v>0</v>
      </c>
      <c r="AK89">
        <f t="shared" si="463"/>
        <v>0</v>
      </c>
      <c r="AL89">
        <f t="shared" si="463"/>
        <v>0</v>
      </c>
      <c r="AM89">
        <f t="shared" si="463"/>
        <v>0</v>
      </c>
      <c r="AN89">
        <f t="shared" si="463"/>
        <v>0</v>
      </c>
      <c r="AO89">
        <f t="shared" si="463"/>
        <v>0</v>
      </c>
      <c r="AP89">
        <f t="shared" si="463"/>
        <v>0</v>
      </c>
      <c r="AQ89">
        <f t="shared" si="463"/>
        <v>0</v>
      </c>
      <c r="AR89">
        <f t="shared" si="463"/>
        <v>0</v>
      </c>
      <c r="AS89">
        <f t="shared" si="463"/>
        <v>0</v>
      </c>
      <c r="AT89">
        <f t="shared" si="463"/>
        <v>0</v>
      </c>
      <c r="AU89">
        <f t="shared" si="463"/>
        <v>0</v>
      </c>
      <c r="AV89">
        <f t="shared" si="463"/>
        <v>0</v>
      </c>
      <c r="AW89">
        <f t="shared" si="463"/>
        <v>0</v>
      </c>
      <c r="AX89">
        <f t="shared" si="463"/>
        <v>0</v>
      </c>
      <c r="AY89">
        <f t="shared" si="463"/>
        <v>0</v>
      </c>
      <c r="AZ89">
        <f t="shared" si="463"/>
        <v>0</v>
      </c>
      <c r="BA89">
        <f t="shared" si="463"/>
        <v>0</v>
      </c>
      <c r="BB89">
        <f t="shared" si="463"/>
        <v>0</v>
      </c>
      <c r="BC89">
        <f t="shared" si="463"/>
        <v>0</v>
      </c>
      <c r="BD89">
        <f t="shared" si="463"/>
        <v>0</v>
      </c>
      <c r="BE89">
        <f t="shared" si="463"/>
        <v>0</v>
      </c>
      <c r="BF89">
        <f t="shared" si="463"/>
        <v>0</v>
      </c>
      <c r="BG89">
        <f t="shared" si="463"/>
        <v>0</v>
      </c>
      <c r="BH89">
        <f t="shared" si="463"/>
        <v>0</v>
      </c>
      <c r="BI89">
        <f t="shared" si="463"/>
        <v>0</v>
      </c>
      <c r="BJ89">
        <f t="shared" si="463"/>
        <v>0</v>
      </c>
      <c r="BK89">
        <f t="shared" si="463"/>
        <v>0</v>
      </c>
      <c r="BL89">
        <f t="shared" si="463"/>
        <v>0</v>
      </c>
      <c r="BM89">
        <f t="shared" si="463"/>
        <v>0</v>
      </c>
      <c r="BN89">
        <f t="shared" si="463"/>
        <v>0</v>
      </c>
      <c r="BO89">
        <f t="shared" si="463"/>
        <v>0</v>
      </c>
      <c r="BP89">
        <f t="shared" si="463"/>
        <v>0</v>
      </c>
      <c r="BQ89">
        <f t="shared" si="463"/>
        <v>0</v>
      </c>
      <c r="BR89">
        <f t="shared" ref="BR89:EC89" si="464">BR288*BR$4</f>
        <v>0</v>
      </c>
      <c r="BS89">
        <f t="shared" si="464"/>
        <v>0</v>
      </c>
      <c r="BT89">
        <f t="shared" si="464"/>
        <v>0</v>
      </c>
      <c r="BU89">
        <f t="shared" si="464"/>
        <v>0</v>
      </c>
      <c r="BV89">
        <f t="shared" si="464"/>
        <v>0</v>
      </c>
      <c r="BW89">
        <f t="shared" si="464"/>
        <v>0</v>
      </c>
      <c r="BX89">
        <f t="shared" si="464"/>
        <v>0</v>
      </c>
      <c r="BY89">
        <f t="shared" si="464"/>
        <v>0</v>
      </c>
      <c r="BZ89">
        <f t="shared" si="464"/>
        <v>0</v>
      </c>
      <c r="CA89">
        <f t="shared" si="464"/>
        <v>0</v>
      </c>
      <c r="CB89">
        <f t="shared" si="464"/>
        <v>0</v>
      </c>
      <c r="CC89">
        <f t="shared" si="464"/>
        <v>0</v>
      </c>
      <c r="CD89">
        <f t="shared" si="464"/>
        <v>0</v>
      </c>
      <c r="CE89">
        <f t="shared" si="464"/>
        <v>0</v>
      </c>
      <c r="CF89">
        <f t="shared" si="464"/>
        <v>0</v>
      </c>
      <c r="CG89">
        <f t="shared" si="464"/>
        <v>0</v>
      </c>
      <c r="CH89">
        <f t="shared" si="464"/>
        <v>0</v>
      </c>
      <c r="CI89">
        <f t="shared" si="464"/>
        <v>0</v>
      </c>
      <c r="CJ89">
        <f t="shared" si="464"/>
        <v>0</v>
      </c>
      <c r="CK89">
        <f t="shared" si="464"/>
        <v>0</v>
      </c>
      <c r="CL89">
        <f t="shared" si="464"/>
        <v>0</v>
      </c>
      <c r="CM89">
        <f t="shared" si="464"/>
        <v>0</v>
      </c>
      <c r="CN89">
        <f t="shared" si="464"/>
        <v>0</v>
      </c>
      <c r="CO89">
        <f t="shared" si="464"/>
        <v>0</v>
      </c>
      <c r="CP89">
        <f t="shared" si="464"/>
        <v>0</v>
      </c>
      <c r="CQ89">
        <f t="shared" si="464"/>
        <v>0</v>
      </c>
      <c r="CR89">
        <f t="shared" si="464"/>
        <v>0</v>
      </c>
      <c r="CS89">
        <f t="shared" si="464"/>
        <v>0</v>
      </c>
      <c r="CT89">
        <f t="shared" si="464"/>
        <v>0</v>
      </c>
      <c r="CU89">
        <f t="shared" si="464"/>
        <v>0</v>
      </c>
      <c r="CV89">
        <f t="shared" si="464"/>
        <v>0</v>
      </c>
      <c r="CW89">
        <f t="shared" si="464"/>
        <v>0</v>
      </c>
      <c r="CX89">
        <f t="shared" si="464"/>
        <v>0</v>
      </c>
      <c r="CY89">
        <f t="shared" si="464"/>
        <v>0</v>
      </c>
      <c r="CZ89">
        <f t="shared" si="464"/>
        <v>0</v>
      </c>
      <c r="DA89">
        <f t="shared" si="464"/>
        <v>0</v>
      </c>
      <c r="DB89">
        <f t="shared" si="464"/>
        <v>0</v>
      </c>
      <c r="DC89">
        <f t="shared" si="464"/>
        <v>0</v>
      </c>
      <c r="DD89">
        <f t="shared" si="464"/>
        <v>0</v>
      </c>
      <c r="DE89">
        <f t="shared" si="464"/>
        <v>0</v>
      </c>
      <c r="DF89">
        <f t="shared" si="464"/>
        <v>0</v>
      </c>
      <c r="DG89">
        <f t="shared" si="464"/>
        <v>0</v>
      </c>
      <c r="DH89">
        <f t="shared" si="464"/>
        <v>0</v>
      </c>
      <c r="DI89">
        <f t="shared" si="464"/>
        <v>0</v>
      </c>
      <c r="DJ89">
        <f t="shared" si="464"/>
        <v>0</v>
      </c>
      <c r="DK89">
        <f t="shared" si="464"/>
        <v>0</v>
      </c>
      <c r="DL89">
        <f t="shared" si="464"/>
        <v>0</v>
      </c>
      <c r="DM89">
        <f t="shared" si="464"/>
        <v>0</v>
      </c>
      <c r="DN89">
        <f t="shared" si="464"/>
        <v>0</v>
      </c>
      <c r="DO89">
        <f t="shared" si="464"/>
        <v>0</v>
      </c>
      <c r="DP89">
        <f t="shared" si="464"/>
        <v>0</v>
      </c>
      <c r="DQ89">
        <f t="shared" si="464"/>
        <v>0</v>
      </c>
      <c r="DR89">
        <f t="shared" si="464"/>
        <v>0</v>
      </c>
      <c r="DS89">
        <f t="shared" si="464"/>
        <v>0</v>
      </c>
      <c r="DT89">
        <f t="shared" si="464"/>
        <v>0</v>
      </c>
      <c r="DU89">
        <f t="shared" si="464"/>
        <v>0</v>
      </c>
      <c r="DV89">
        <f t="shared" si="464"/>
        <v>0</v>
      </c>
      <c r="DW89">
        <f t="shared" si="464"/>
        <v>0</v>
      </c>
      <c r="DX89">
        <f t="shared" si="464"/>
        <v>0</v>
      </c>
      <c r="DY89">
        <f t="shared" si="464"/>
        <v>0</v>
      </c>
      <c r="DZ89">
        <f t="shared" si="464"/>
        <v>0</v>
      </c>
      <c r="EA89">
        <f t="shared" si="464"/>
        <v>0</v>
      </c>
      <c r="EB89">
        <f t="shared" si="464"/>
        <v>0</v>
      </c>
      <c r="EC89">
        <f t="shared" si="464"/>
        <v>0</v>
      </c>
      <c r="ED89">
        <f t="shared" ref="ED89:GO89" si="465">ED288*ED$4</f>
        <v>0</v>
      </c>
      <c r="EE89">
        <f t="shared" si="465"/>
        <v>0</v>
      </c>
      <c r="EF89">
        <f t="shared" si="465"/>
        <v>0</v>
      </c>
      <c r="EG89">
        <f t="shared" si="465"/>
        <v>0</v>
      </c>
      <c r="EH89">
        <f t="shared" si="465"/>
        <v>0</v>
      </c>
      <c r="EI89">
        <f t="shared" si="465"/>
        <v>0</v>
      </c>
      <c r="EJ89">
        <f t="shared" si="465"/>
        <v>0</v>
      </c>
      <c r="EK89">
        <f t="shared" si="465"/>
        <v>0</v>
      </c>
      <c r="EL89">
        <f t="shared" si="465"/>
        <v>0</v>
      </c>
      <c r="EM89">
        <f t="shared" si="465"/>
        <v>0</v>
      </c>
      <c r="EN89">
        <f t="shared" si="465"/>
        <v>0</v>
      </c>
      <c r="EO89">
        <f t="shared" si="465"/>
        <v>0</v>
      </c>
      <c r="EP89">
        <f t="shared" si="465"/>
        <v>0</v>
      </c>
      <c r="EQ89">
        <f t="shared" si="465"/>
        <v>0</v>
      </c>
      <c r="ER89">
        <f t="shared" si="465"/>
        <v>0</v>
      </c>
      <c r="ES89">
        <f t="shared" si="465"/>
        <v>0</v>
      </c>
      <c r="ET89">
        <f t="shared" si="465"/>
        <v>0</v>
      </c>
      <c r="EU89">
        <f t="shared" si="465"/>
        <v>0</v>
      </c>
      <c r="EV89">
        <f t="shared" si="465"/>
        <v>0</v>
      </c>
      <c r="EW89">
        <f t="shared" si="465"/>
        <v>0</v>
      </c>
      <c r="EX89">
        <f t="shared" si="465"/>
        <v>0</v>
      </c>
      <c r="EY89">
        <f t="shared" si="465"/>
        <v>0</v>
      </c>
      <c r="EZ89">
        <f t="shared" si="465"/>
        <v>0</v>
      </c>
      <c r="FA89">
        <f t="shared" si="465"/>
        <v>0</v>
      </c>
      <c r="FB89">
        <f t="shared" si="465"/>
        <v>0</v>
      </c>
      <c r="FC89">
        <f t="shared" si="465"/>
        <v>0</v>
      </c>
      <c r="FD89">
        <f t="shared" si="465"/>
        <v>0</v>
      </c>
      <c r="FE89">
        <f t="shared" si="465"/>
        <v>0</v>
      </c>
      <c r="FF89">
        <f t="shared" si="465"/>
        <v>0</v>
      </c>
      <c r="FG89">
        <f t="shared" si="465"/>
        <v>0</v>
      </c>
      <c r="FH89">
        <f t="shared" si="465"/>
        <v>0</v>
      </c>
      <c r="FI89">
        <f t="shared" si="465"/>
        <v>0</v>
      </c>
      <c r="FJ89">
        <f t="shared" si="465"/>
        <v>0</v>
      </c>
      <c r="FK89">
        <f t="shared" si="465"/>
        <v>0</v>
      </c>
      <c r="FL89">
        <f t="shared" si="465"/>
        <v>0</v>
      </c>
      <c r="FM89">
        <f t="shared" si="465"/>
        <v>0</v>
      </c>
      <c r="FN89">
        <f t="shared" si="465"/>
        <v>0</v>
      </c>
      <c r="FO89">
        <f t="shared" si="465"/>
        <v>0</v>
      </c>
      <c r="FP89">
        <f t="shared" si="465"/>
        <v>0</v>
      </c>
      <c r="FQ89">
        <f t="shared" si="465"/>
        <v>0</v>
      </c>
      <c r="FR89">
        <f t="shared" si="465"/>
        <v>0</v>
      </c>
      <c r="FS89">
        <f t="shared" si="465"/>
        <v>0</v>
      </c>
      <c r="FT89">
        <f t="shared" si="465"/>
        <v>0</v>
      </c>
      <c r="FU89">
        <f t="shared" si="465"/>
        <v>0</v>
      </c>
      <c r="FV89">
        <f t="shared" si="465"/>
        <v>0</v>
      </c>
      <c r="FW89">
        <f t="shared" si="465"/>
        <v>0</v>
      </c>
      <c r="FX89">
        <f t="shared" si="465"/>
        <v>0</v>
      </c>
      <c r="FY89">
        <f t="shared" si="465"/>
        <v>0</v>
      </c>
      <c r="FZ89">
        <f t="shared" si="465"/>
        <v>0</v>
      </c>
      <c r="GA89">
        <f t="shared" si="465"/>
        <v>0</v>
      </c>
      <c r="GB89">
        <f t="shared" si="465"/>
        <v>0</v>
      </c>
      <c r="GC89">
        <f t="shared" si="465"/>
        <v>0</v>
      </c>
      <c r="GD89">
        <f t="shared" si="465"/>
        <v>0</v>
      </c>
      <c r="GE89">
        <f t="shared" si="465"/>
        <v>0</v>
      </c>
      <c r="GF89">
        <f t="shared" si="465"/>
        <v>0</v>
      </c>
      <c r="GG89">
        <f t="shared" si="465"/>
        <v>0</v>
      </c>
      <c r="GH89">
        <f t="shared" si="465"/>
        <v>0</v>
      </c>
      <c r="GI89">
        <f t="shared" si="465"/>
        <v>0</v>
      </c>
      <c r="GJ89">
        <f t="shared" si="465"/>
        <v>0</v>
      </c>
      <c r="GK89">
        <f t="shared" si="465"/>
        <v>0</v>
      </c>
      <c r="GL89">
        <f t="shared" si="465"/>
        <v>0</v>
      </c>
      <c r="GM89">
        <f t="shared" si="465"/>
        <v>0</v>
      </c>
      <c r="GN89">
        <f t="shared" si="465"/>
        <v>0</v>
      </c>
      <c r="GO89">
        <f t="shared" si="465"/>
        <v>0</v>
      </c>
      <c r="GP89">
        <f t="shared" ref="GP89:GV89" si="466">GP288*GP$4</f>
        <v>0</v>
      </c>
      <c r="GQ89">
        <f t="shared" si="466"/>
        <v>0</v>
      </c>
      <c r="GR89">
        <f t="shared" si="466"/>
        <v>0</v>
      </c>
      <c r="GS89">
        <f t="shared" si="466"/>
        <v>0</v>
      </c>
      <c r="GT89">
        <f t="shared" si="466"/>
        <v>0</v>
      </c>
      <c r="GU89">
        <f t="shared" si="466"/>
        <v>0</v>
      </c>
      <c r="GV89">
        <f t="shared" si="466"/>
        <v>0</v>
      </c>
    </row>
    <row r="90" spans="1:204" x14ac:dyDescent="0.2">
      <c r="A90">
        <f>Rådata_7910!A85</f>
        <v>0</v>
      </c>
      <c r="B90" s="242">
        <f t="shared" si="445"/>
        <v>0</v>
      </c>
      <c r="C90" s="111">
        <f t="shared" si="445"/>
        <v>0</v>
      </c>
      <c r="D90">
        <f>Rådata_7910!B85</f>
        <v>0</v>
      </c>
      <c r="E90">
        <f t="shared" si="458"/>
        <v>0</v>
      </c>
      <c r="F90">
        <f t="shared" ref="F90:BQ90" si="467">F289*F$4</f>
        <v>0</v>
      </c>
      <c r="G90">
        <f t="shared" si="467"/>
        <v>0</v>
      </c>
      <c r="H90">
        <f t="shared" si="467"/>
        <v>0</v>
      </c>
      <c r="I90">
        <f t="shared" si="467"/>
        <v>0</v>
      </c>
      <c r="J90">
        <f t="shared" si="467"/>
        <v>0</v>
      </c>
      <c r="K90">
        <f t="shared" si="467"/>
        <v>0</v>
      </c>
      <c r="L90">
        <f t="shared" si="467"/>
        <v>0</v>
      </c>
      <c r="M90">
        <f t="shared" si="467"/>
        <v>0</v>
      </c>
      <c r="N90">
        <f t="shared" si="467"/>
        <v>0</v>
      </c>
      <c r="O90">
        <f t="shared" si="467"/>
        <v>0</v>
      </c>
      <c r="P90">
        <f t="shared" si="467"/>
        <v>0</v>
      </c>
      <c r="Q90">
        <f t="shared" si="467"/>
        <v>0</v>
      </c>
      <c r="R90">
        <f t="shared" si="467"/>
        <v>0</v>
      </c>
      <c r="S90">
        <f t="shared" si="467"/>
        <v>0</v>
      </c>
      <c r="T90">
        <f t="shared" si="467"/>
        <v>0</v>
      </c>
      <c r="U90">
        <f t="shared" si="467"/>
        <v>0</v>
      </c>
      <c r="V90">
        <f t="shared" si="467"/>
        <v>0</v>
      </c>
      <c r="W90">
        <f t="shared" si="467"/>
        <v>0</v>
      </c>
      <c r="X90">
        <f t="shared" si="467"/>
        <v>0</v>
      </c>
      <c r="Y90">
        <f t="shared" si="467"/>
        <v>0</v>
      </c>
      <c r="Z90">
        <f t="shared" si="467"/>
        <v>0</v>
      </c>
      <c r="AA90">
        <f t="shared" si="467"/>
        <v>0</v>
      </c>
      <c r="AB90">
        <f t="shared" si="467"/>
        <v>0</v>
      </c>
      <c r="AC90">
        <f t="shared" si="467"/>
        <v>0</v>
      </c>
      <c r="AD90">
        <f t="shared" si="467"/>
        <v>0</v>
      </c>
      <c r="AE90">
        <f t="shared" si="467"/>
        <v>0</v>
      </c>
      <c r="AF90">
        <f t="shared" si="467"/>
        <v>0</v>
      </c>
      <c r="AG90">
        <f t="shared" si="467"/>
        <v>0</v>
      </c>
      <c r="AH90">
        <f t="shared" si="467"/>
        <v>0</v>
      </c>
      <c r="AI90">
        <f t="shared" si="467"/>
        <v>0</v>
      </c>
      <c r="AJ90">
        <f t="shared" si="467"/>
        <v>0</v>
      </c>
      <c r="AK90">
        <f t="shared" si="467"/>
        <v>0</v>
      </c>
      <c r="AL90">
        <f t="shared" si="467"/>
        <v>0</v>
      </c>
      <c r="AM90">
        <f t="shared" si="467"/>
        <v>0</v>
      </c>
      <c r="AN90">
        <f t="shared" si="467"/>
        <v>0</v>
      </c>
      <c r="AO90">
        <f t="shared" si="467"/>
        <v>0</v>
      </c>
      <c r="AP90">
        <f t="shared" si="467"/>
        <v>0</v>
      </c>
      <c r="AQ90">
        <f t="shared" si="467"/>
        <v>0</v>
      </c>
      <c r="AR90">
        <f t="shared" si="467"/>
        <v>0</v>
      </c>
      <c r="AS90">
        <f t="shared" si="467"/>
        <v>0</v>
      </c>
      <c r="AT90">
        <f t="shared" si="467"/>
        <v>0</v>
      </c>
      <c r="AU90">
        <f t="shared" si="467"/>
        <v>0</v>
      </c>
      <c r="AV90">
        <f t="shared" si="467"/>
        <v>0</v>
      </c>
      <c r="AW90">
        <f t="shared" si="467"/>
        <v>0</v>
      </c>
      <c r="AX90">
        <f t="shared" si="467"/>
        <v>0</v>
      </c>
      <c r="AY90">
        <f t="shared" si="467"/>
        <v>0</v>
      </c>
      <c r="AZ90">
        <f t="shared" si="467"/>
        <v>0</v>
      </c>
      <c r="BA90">
        <f t="shared" si="467"/>
        <v>0</v>
      </c>
      <c r="BB90">
        <f t="shared" si="467"/>
        <v>0</v>
      </c>
      <c r="BC90">
        <f t="shared" si="467"/>
        <v>0</v>
      </c>
      <c r="BD90">
        <f t="shared" si="467"/>
        <v>0</v>
      </c>
      <c r="BE90">
        <f t="shared" si="467"/>
        <v>0</v>
      </c>
      <c r="BF90">
        <f t="shared" si="467"/>
        <v>0</v>
      </c>
      <c r="BG90">
        <f t="shared" si="467"/>
        <v>0</v>
      </c>
      <c r="BH90">
        <f t="shared" si="467"/>
        <v>0</v>
      </c>
      <c r="BI90">
        <f t="shared" si="467"/>
        <v>0</v>
      </c>
      <c r="BJ90">
        <f t="shared" si="467"/>
        <v>0</v>
      </c>
      <c r="BK90">
        <f t="shared" si="467"/>
        <v>0</v>
      </c>
      <c r="BL90">
        <f t="shared" si="467"/>
        <v>0</v>
      </c>
      <c r="BM90">
        <f t="shared" si="467"/>
        <v>0</v>
      </c>
      <c r="BN90">
        <f t="shared" si="467"/>
        <v>0</v>
      </c>
      <c r="BO90">
        <f t="shared" si="467"/>
        <v>0</v>
      </c>
      <c r="BP90">
        <f t="shared" si="467"/>
        <v>0</v>
      </c>
      <c r="BQ90">
        <f t="shared" si="467"/>
        <v>0</v>
      </c>
      <c r="BR90">
        <f t="shared" ref="BR90:EC90" si="468">BR289*BR$4</f>
        <v>0</v>
      </c>
      <c r="BS90">
        <f t="shared" si="468"/>
        <v>0</v>
      </c>
      <c r="BT90">
        <f t="shared" si="468"/>
        <v>0</v>
      </c>
      <c r="BU90">
        <f t="shared" si="468"/>
        <v>0</v>
      </c>
      <c r="BV90">
        <f t="shared" si="468"/>
        <v>0</v>
      </c>
      <c r="BW90">
        <f t="shared" si="468"/>
        <v>0</v>
      </c>
      <c r="BX90">
        <f t="shared" si="468"/>
        <v>0</v>
      </c>
      <c r="BY90">
        <f t="shared" si="468"/>
        <v>0</v>
      </c>
      <c r="BZ90">
        <f t="shared" si="468"/>
        <v>0</v>
      </c>
      <c r="CA90">
        <f t="shared" si="468"/>
        <v>0</v>
      </c>
      <c r="CB90">
        <f t="shared" si="468"/>
        <v>0</v>
      </c>
      <c r="CC90">
        <f t="shared" si="468"/>
        <v>0</v>
      </c>
      <c r="CD90">
        <f t="shared" si="468"/>
        <v>0</v>
      </c>
      <c r="CE90">
        <f t="shared" si="468"/>
        <v>0</v>
      </c>
      <c r="CF90">
        <f t="shared" si="468"/>
        <v>0</v>
      </c>
      <c r="CG90">
        <f t="shared" si="468"/>
        <v>0</v>
      </c>
      <c r="CH90">
        <f t="shared" si="468"/>
        <v>0</v>
      </c>
      <c r="CI90">
        <f t="shared" si="468"/>
        <v>0</v>
      </c>
      <c r="CJ90">
        <f t="shared" si="468"/>
        <v>0</v>
      </c>
      <c r="CK90">
        <f t="shared" si="468"/>
        <v>0</v>
      </c>
      <c r="CL90">
        <f t="shared" si="468"/>
        <v>0</v>
      </c>
      <c r="CM90">
        <f t="shared" si="468"/>
        <v>0</v>
      </c>
      <c r="CN90">
        <f t="shared" si="468"/>
        <v>0</v>
      </c>
      <c r="CO90">
        <f t="shared" si="468"/>
        <v>0</v>
      </c>
      <c r="CP90">
        <f t="shared" si="468"/>
        <v>0</v>
      </c>
      <c r="CQ90">
        <f t="shared" si="468"/>
        <v>0</v>
      </c>
      <c r="CR90">
        <f t="shared" si="468"/>
        <v>0</v>
      </c>
      <c r="CS90">
        <f t="shared" si="468"/>
        <v>0</v>
      </c>
      <c r="CT90">
        <f t="shared" si="468"/>
        <v>0</v>
      </c>
      <c r="CU90">
        <f t="shared" si="468"/>
        <v>0</v>
      </c>
      <c r="CV90">
        <f t="shared" si="468"/>
        <v>0</v>
      </c>
      <c r="CW90">
        <f t="shared" si="468"/>
        <v>0</v>
      </c>
      <c r="CX90">
        <f t="shared" si="468"/>
        <v>0</v>
      </c>
      <c r="CY90">
        <f t="shared" si="468"/>
        <v>0</v>
      </c>
      <c r="CZ90">
        <f t="shared" si="468"/>
        <v>0</v>
      </c>
      <c r="DA90">
        <f t="shared" si="468"/>
        <v>0</v>
      </c>
      <c r="DB90">
        <f t="shared" si="468"/>
        <v>0</v>
      </c>
      <c r="DC90">
        <f t="shared" si="468"/>
        <v>0</v>
      </c>
      <c r="DD90">
        <f t="shared" si="468"/>
        <v>0</v>
      </c>
      <c r="DE90">
        <f t="shared" si="468"/>
        <v>0</v>
      </c>
      <c r="DF90">
        <f t="shared" si="468"/>
        <v>0</v>
      </c>
      <c r="DG90">
        <f t="shared" si="468"/>
        <v>0</v>
      </c>
      <c r="DH90">
        <f t="shared" si="468"/>
        <v>0</v>
      </c>
      <c r="DI90">
        <f t="shared" si="468"/>
        <v>0</v>
      </c>
      <c r="DJ90">
        <f t="shared" si="468"/>
        <v>0</v>
      </c>
      <c r="DK90">
        <f t="shared" si="468"/>
        <v>0</v>
      </c>
      <c r="DL90">
        <f t="shared" si="468"/>
        <v>0</v>
      </c>
      <c r="DM90">
        <f t="shared" si="468"/>
        <v>0</v>
      </c>
      <c r="DN90">
        <f t="shared" si="468"/>
        <v>0</v>
      </c>
      <c r="DO90">
        <f t="shared" si="468"/>
        <v>0</v>
      </c>
      <c r="DP90">
        <f t="shared" si="468"/>
        <v>0</v>
      </c>
      <c r="DQ90">
        <f t="shared" si="468"/>
        <v>0</v>
      </c>
      <c r="DR90">
        <f t="shared" si="468"/>
        <v>0</v>
      </c>
      <c r="DS90">
        <f t="shared" si="468"/>
        <v>0</v>
      </c>
      <c r="DT90">
        <f t="shared" si="468"/>
        <v>0</v>
      </c>
      <c r="DU90">
        <f t="shared" si="468"/>
        <v>0</v>
      </c>
      <c r="DV90">
        <f t="shared" si="468"/>
        <v>0</v>
      </c>
      <c r="DW90">
        <f t="shared" si="468"/>
        <v>0</v>
      </c>
      <c r="DX90">
        <f t="shared" si="468"/>
        <v>0</v>
      </c>
      <c r="DY90">
        <f t="shared" si="468"/>
        <v>0</v>
      </c>
      <c r="DZ90">
        <f t="shared" si="468"/>
        <v>0</v>
      </c>
      <c r="EA90">
        <f t="shared" si="468"/>
        <v>0</v>
      </c>
      <c r="EB90">
        <f t="shared" si="468"/>
        <v>0</v>
      </c>
      <c r="EC90">
        <f t="shared" si="468"/>
        <v>0</v>
      </c>
      <c r="ED90">
        <f t="shared" ref="ED90:GO90" si="469">ED289*ED$4</f>
        <v>0</v>
      </c>
      <c r="EE90">
        <f t="shared" si="469"/>
        <v>0</v>
      </c>
      <c r="EF90">
        <f t="shared" si="469"/>
        <v>0</v>
      </c>
      <c r="EG90">
        <f t="shared" si="469"/>
        <v>0</v>
      </c>
      <c r="EH90">
        <f t="shared" si="469"/>
        <v>0</v>
      </c>
      <c r="EI90">
        <f t="shared" si="469"/>
        <v>0</v>
      </c>
      <c r="EJ90">
        <f t="shared" si="469"/>
        <v>0</v>
      </c>
      <c r="EK90">
        <f t="shared" si="469"/>
        <v>0</v>
      </c>
      <c r="EL90">
        <f t="shared" si="469"/>
        <v>0</v>
      </c>
      <c r="EM90">
        <f t="shared" si="469"/>
        <v>0</v>
      </c>
      <c r="EN90">
        <f t="shared" si="469"/>
        <v>0</v>
      </c>
      <c r="EO90">
        <f t="shared" si="469"/>
        <v>0</v>
      </c>
      <c r="EP90">
        <f t="shared" si="469"/>
        <v>0</v>
      </c>
      <c r="EQ90">
        <f t="shared" si="469"/>
        <v>0</v>
      </c>
      <c r="ER90">
        <f t="shared" si="469"/>
        <v>0</v>
      </c>
      <c r="ES90">
        <f t="shared" si="469"/>
        <v>0</v>
      </c>
      <c r="ET90">
        <f t="shared" si="469"/>
        <v>0</v>
      </c>
      <c r="EU90">
        <f t="shared" si="469"/>
        <v>0</v>
      </c>
      <c r="EV90">
        <f t="shared" si="469"/>
        <v>0</v>
      </c>
      <c r="EW90">
        <f t="shared" si="469"/>
        <v>0</v>
      </c>
      <c r="EX90">
        <f t="shared" si="469"/>
        <v>0</v>
      </c>
      <c r="EY90">
        <f t="shared" si="469"/>
        <v>0</v>
      </c>
      <c r="EZ90">
        <f t="shared" si="469"/>
        <v>0</v>
      </c>
      <c r="FA90">
        <f t="shared" si="469"/>
        <v>0</v>
      </c>
      <c r="FB90">
        <f t="shared" si="469"/>
        <v>0</v>
      </c>
      <c r="FC90">
        <f t="shared" si="469"/>
        <v>0</v>
      </c>
      <c r="FD90">
        <f t="shared" si="469"/>
        <v>0</v>
      </c>
      <c r="FE90">
        <f t="shared" si="469"/>
        <v>0</v>
      </c>
      <c r="FF90">
        <f t="shared" si="469"/>
        <v>0</v>
      </c>
      <c r="FG90">
        <f t="shared" si="469"/>
        <v>0</v>
      </c>
      <c r="FH90">
        <f t="shared" si="469"/>
        <v>0</v>
      </c>
      <c r="FI90">
        <f t="shared" si="469"/>
        <v>0</v>
      </c>
      <c r="FJ90">
        <f t="shared" si="469"/>
        <v>0</v>
      </c>
      <c r="FK90">
        <f t="shared" si="469"/>
        <v>0</v>
      </c>
      <c r="FL90">
        <f t="shared" si="469"/>
        <v>0</v>
      </c>
      <c r="FM90">
        <f t="shared" si="469"/>
        <v>0</v>
      </c>
      <c r="FN90">
        <f t="shared" si="469"/>
        <v>0</v>
      </c>
      <c r="FO90">
        <f t="shared" si="469"/>
        <v>0</v>
      </c>
      <c r="FP90">
        <f t="shared" si="469"/>
        <v>0</v>
      </c>
      <c r="FQ90">
        <f t="shared" si="469"/>
        <v>0</v>
      </c>
      <c r="FR90">
        <f t="shared" si="469"/>
        <v>0</v>
      </c>
      <c r="FS90">
        <f t="shared" si="469"/>
        <v>0</v>
      </c>
      <c r="FT90">
        <f t="shared" si="469"/>
        <v>0</v>
      </c>
      <c r="FU90">
        <f t="shared" si="469"/>
        <v>0</v>
      </c>
      <c r="FV90">
        <f t="shared" si="469"/>
        <v>0</v>
      </c>
      <c r="FW90">
        <f t="shared" si="469"/>
        <v>0</v>
      </c>
      <c r="FX90">
        <f t="shared" si="469"/>
        <v>0</v>
      </c>
      <c r="FY90">
        <f t="shared" si="469"/>
        <v>0</v>
      </c>
      <c r="FZ90">
        <f t="shared" si="469"/>
        <v>0</v>
      </c>
      <c r="GA90">
        <f t="shared" si="469"/>
        <v>0</v>
      </c>
      <c r="GB90">
        <f t="shared" si="469"/>
        <v>0</v>
      </c>
      <c r="GC90">
        <f t="shared" si="469"/>
        <v>0</v>
      </c>
      <c r="GD90">
        <f t="shared" si="469"/>
        <v>0</v>
      </c>
      <c r="GE90">
        <f t="shared" si="469"/>
        <v>0</v>
      </c>
      <c r="GF90">
        <f t="shared" si="469"/>
        <v>0</v>
      </c>
      <c r="GG90">
        <f t="shared" si="469"/>
        <v>0</v>
      </c>
      <c r="GH90">
        <f t="shared" si="469"/>
        <v>0</v>
      </c>
      <c r="GI90">
        <f t="shared" si="469"/>
        <v>0</v>
      </c>
      <c r="GJ90">
        <f t="shared" si="469"/>
        <v>0</v>
      </c>
      <c r="GK90">
        <f t="shared" si="469"/>
        <v>0</v>
      </c>
      <c r="GL90">
        <f t="shared" si="469"/>
        <v>0</v>
      </c>
      <c r="GM90">
        <f t="shared" si="469"/>
        <v>0</v>
      </c>
      <c r="GN90">
        <f t="shared" si="469"/>
        <v>0</v>
      </c>
      <c r="GO90">
        <f t="shared" si="469"/>
        <v>0</v>
      </c>
      <c r="GP90">
        <f t="shared" ref="GP90:GV90" si="470">GP289*GP$4</f>
        <v>0</v>
      </c>
      <c r="GQ90">
        <f t="shared" si="470"/>
        <v>0</v>
      </c>
      <c r="GR90">
        <f t="shared" si="470"/>
        <v>0</v>
      </c>
      <c r="GS90">
        <f t="shared" si="470"/>
        <v>0</v>
      </c>
      <c r="GT90">
        <f t="shared" si="470"/>
        <v>0</v>
      </c>
      <c r="GU90">
        <f t="shared" si="470"/>
        <v>0</v>
      </c>
      <c r="GV90">
        <f t="shared" si="470"/>
        <v>0</v>
      </c>
    </row>
    <row r="91" spans="1:204" x14ac:dyDescent="0.2">
      <c r="A91">
        <f>Rådata_7910!A86</f>
        <v>0</v>
      </c>
      <c r="B91" s="242">
        <f t="shared" si="445"/>
        <v>0</v>
      </c>
      <c r="C91" s="111">
        <f t="shared" si="445"/>
        <v>0</v>
      </c>
      <c r="D91">
        <f>Rådata_7910!B86</f>
        <v>0</v>
      </c>
      <c r="E91">
        <f t="shared" si="458"/>
        <v>0</v>
      </c>
      <c r="F91">
        <f t="shared" ref="F91:BQ91" si="471">F290*F$4</f>
        <v>0</v>
      </c>
      <c r="G91">
        <f t="shared" si="471"/>
        <v>0</v>
      </c>
      <c r="H91">
        <f t="shared" si="471"/>
        <v>0</v>
      </c>
      <c r="I91">
        <f t="shared" si="471"/>
        <v>0</v>
      </c>
      <c r="J91">
        <f t="shared" si="471"/>
        <v>0</v>
      </c>
      <c r="K91">
        <f t="shared" si="471"/>
        <v>0</v>
      </c>
      <c r="L91">
        <f t="shared" si="471"/>
        <v>0</v>
      </c>
      <c r="M91">
        <f t="shared" si="471"/>
        <v>0</v>
      </c>
      <c r="N91">
        <f t="shared" si="471"/>
        <v>0</v>
      </c>
      <c r="O91">
        <f t="shared" si="471"/>
        <v>0</v>
      </c>
      <c r="P91">
        <f t="shared" si="471"/>
        <v>0</v>
      </c>
      <c r="Q91">
        <f t="shared" si="471"/>
        <v>0</v>
      </c>
      <c r="R91">
        <f t="shared" si="471"/>
        <v>0</v>
      </c>
      <c r="S91">
        <f t="shared" si="471"/>
        <v>0</v>
      </c>
      <c r="T91">
        <f t="shared" si="471"/>
        <v>0</v>
      </c>
      <c r="U91">
        <f t="shared" si="471"/>
        <v>0</v>
      </c>
      <c r="V91">
        <f t="shared" si="471"/>
        <v>0</v>
      </c>
      <c r="W91">
        <f t="shared" si="471"/>
        <v>0</v>
      </c>
      <c r="X91">
        <f t="shared" si="471"/>
        <v>0</v>
      </c>
      <c r="Y91">
        <f t="shared" si="471"/>
        <v>0</v>
      </c>
      <c r="Z91">
        <f t="shared" si="471"/>
        <v>0</v>
      </c>
      <c r="AA91">
        <f t="shared" si="471"/>
        <v>0</v>
      </c>
      <c r="AB91">
        <f t="shared" si="471"/>
        <v>0</v>
      </c>
      <c r="AC91">
        <f t="shared" si="471"/>
        <v>0</v>
      </c>
      <c r="AD91">
        <f t="shared" si="471"/>
        <v>0</v>
      </c>
      <c r="AE91">
        <f t="shared" si="471"/>
        <v>0</v>
      </c>
      <c r="AF91">
        <f t="shared" si="471"/>
        <v>0</v>
      </c>
      <c r="AG91">
        <f t="shared" si="471"/>
        <v>0</v>
      </c>
      <c r="AH91">
        <f t="shared" si="471"/>
        <v>0</v>
      </c>
      <c r="AI91">
        <f t="shared" si="471"/>
        <v>0</v>
      </c>
      <c r="AJ91">
        <f t="shared" si="471"/>
        <v>0</v>
      </c>
      <c r="AK91">
        <f t="shared" si="471"/>
        <v>0</v>
      </c>
      <c r="AL91">
        <f t="shared" si="471"/>
        <v>0</v>
      </c>
      <c r="AM91">
        <f t="shared" si="471"/>
        <v>0</v>
      </c>
      <c r="AN91">
        <f t="shared" si="471"/>
        <v>0</v>
      </c>
      <c r="AO91">
        <f t="shared" si="471"/>
        <v>0</v>
      </c>
      <c r="AP91">
        <f t="shared" si="471"/>
        <v>0</v>
      </c>
      <c r="AQ91">
        <f t="shared" si="471"/>
        <v>0</v>
      </c>
      <c r="AR91">
        <f t="shared" si="471"/>
        <v>0</v>
      </c>
      <c r="AS91">
        <f t="shared" si="471"/>
        <v>0</v>
      </c>
      <c r="AT91">
        <f t="shared" si="471"/>
        <v>0</v>
      </c>
      <c r="AU91">
        <f t="shared" si="471"/>
        <v>0</v>
      </c>
      <c r="AV91">
        <f t="shared" si="471"/>
        <v>0</v>
      </c>
      <c r="AW91">
        <f t="shared" si="471"/>
        <v>0</v>
      </c>
      <c r="AX91">
        <f t="shared" si="471"/>
        <v>0</v>
      </c>
      <c r="AY91">
        <f t="shared" si="471"/>
        <v>0</v>
      </c>
      <c r="AZ91">
        <f t="shared" si="471"/>
        <v>0</v>
      </c>
      <c r="BA91">
        <f t="shared" si="471"/>
        <v>0</v>
      </c>
      <c r="BB91">
        <f t="shared" si="471"/>
        <v>0</v>
      </c>
      <c r="BC91">
        <f t="shared" si="471"/>
        <v>0</v>
      </c>
      <c r="BD91">
        <f t="shared" si="471"/>
        <v>0</v>
      </c>
      <c r="BE91">
        <f t="shared" si="471"/>
        <v>0</v>
      </c>
      <c r="BF91">
        <f t="shared" si="471"/>
        <v>0</v>
      </c>
      <c r="BG91">
        <f t="shared" si="471"/>
        <v>0</v>
      </c>
      <c r="BH91">
        <f t="shared" si="471"/>
        <v>0</v>
      </c>
      <c r="BI91">
        <f t="shared" si="471"/>
        <v>0</v>
      </c>
      <c r="BJ91">
        <f t="shared" si="471"/>
        <v>0</v>
      </c>
      <c r="BK91">
        <f t="shared" si="471"/>
        <v>0</v>
      </c>
      <c r="BL91">
        <f t="shared" si="471"/>
        <v>0</v>
      </c>
      <c r="BM91">
        <f t="shared" si="471"/>
        <v>0</v>
      </c>
      <c r="BN91">
        <f t="shared" si="471"/>
        <v>0</v>
      </c>
      <c r="BO91">
        <f t="shared" si="471"/>
        <v>0</v>
      </c>
      <c r="BP91">
        <f t="shared" si="471"/>
        <v>0</v>
      </c>
      <c r="BQ91">
        <f t="shared" si="471"/>
        <v>0</v>
      </c>
      <c r="BR91">
        <f t="shared" ref="BR91:EC91" si="472">BR290*BR$4</f>
        <v>0</v>
      </c>
      <c r="BS91">
        <f t="shared" si="472"/>
        <v>0</v>
      </c>
      <c r="BT91">
        <f t="shared" si="472"/>
        <v>0</v>
      </c>
      <c r="BU91">
        <f t="shared" si="472"/>
        <v>0</v>
      </c>
      <c r="BV91">
        <f t="shared" si="472"/>
        <v>0</v>
      </c>
      <c r="BW91">
        <f t="shared" si="472"/>
        <v>0</v>
      </c>
      <c r="BX91">
        <f t="shared" si="472"/>
        <v>0</v>
      </c>
      <c r="BY91">
        <f t="shared" si="472"/>
        <v>0</v>
      </c>
      <c r="BZ91">
        <f t="shared" si="472"/>
        <v>0</v>
      </c>
      <c r="CA91">
        <f t="shared" si="472"/>
        <v>0</v>
      </c>
      <c r="CB91">
        <f t="shared" si="472"/>
        <v>0</v>
      </c>
      <c r="CC91">
        <f t="shared" si="472"/>
        <v>0</v>
      </c>
      <c r="CD91">
        <f t="shared" si="472"/>
        <v>0</v>
      </c>
      <c r="CE91">
        <f t="shared" si="472"/>
        <v>0</v>
      </c>
      <c r="CF91">
        <f t="shared" si="472"/>
        <v>0</v>
      </c>
      <c r="CG91">
        <f t="shared" si="472"/>
        <v>0</v>
      </c>
      <c r="CH91">
        <f t="shared" si="472"/>
        <v>0</v>
      </c>
      <c r="CI91">
        <f t="shared" si="472"/>
        <v>0</v>
      </c>
      <c r="CJ91">
        <f t="shared" si="472"/>
        <v>0</v>
      </c>
      <c r="CK91">
        <f t="shared" si="472"/>
        <v>0</v>
      </c>
      <c r="CL91">
        <f t="shared" si="472"/>
        <v>0</v>
      </c>
      <c r="CM91">
        <f t="shared" si="472"/>
        <v>0</v>
      </c>
      <c r="CN91">
        <f t="shared" si="472"/>
        <v>0</v>
      </c>
      <c r="CO91">
        <f t="shared" si="472"/>
        <v>0</v>
      </c>
      <c r="CP91">
        <f t="shared" si="472"/>
        <v>0</v>
      </c>
      <c r="CQ91">
        <f t="shared" si="472"/>
        <v>0</v>
      </c>
      <c r="CR91">
        <f t="shared" si="472"/>
        <v>0</v>
      </c>
      <c r="CS91">
        <f t="shared" si="472"/>
        <v>0</v>
      </c>
      <c r="CT91">
        <f t="shared" si="472"/>
        <v>0</v>
      </c>
      <c r="CU91">
        <f t="shared" si="472"/>
        <v>0</v>
      </c>
      <c r="CV91">
        <f t="shared" si="472"/>
        <v>0</v>
      </c>
      <c r="CW91">
        <f t="shared" si="472"/>
        <v>0</v>
      </c>
      <c r="CX91">
        <f t="shared" si="472"/>
        <v>0</v>
      </c>
      <c r="CY91">
        <f t="shared" si="472"/>
        <v>0</v>
      </c>
      <c r="CZ91">
        <f t="shared" si="472"/>
        <v>0</v>
      </c>
      <c r="DA91">
        <f t="shared" si="472"/>
        <v>0</v>
      </c>
      <c r="DB91">
        <f t="shared" si="472"/>
        <v>0</v>
      </c>
      <c r="DC91">
        <f t="shared" si="472"/>
        <v>0</v>
      </c>
      <c r="DD91">
        <f t="shared" si="472"/>
        <v>0</v>
      </c>
      <c r="DE91">
        <f t="shared" si="472"/>
        <v>0</v>
      </c>
      <c r="DF91">
        <f t="shared" si="472"/>
        <v>0</v>
      </c>
      <c r="DG91">
        <f t="shared" si="472"/>
        <v>0</v>
      </c>
      <c r="DH91">
        <f t="shared" si="472"/>
        <v>0</v>
      </c>
      <c r="DI91">
        <f t="shared" si="472"/>
        <v>0</v>
      </c>
      <c r="DJ91">
        <f t="shared" si="472"/>
        <v>0</v>
      </c>
      <c r="DK91">
        <f t="shared" si="472"/>
        <v>0</v>
      </c>
      <c r="DL91">
        <f t="shared" si="472"/>
        <v>0</v>
      </c>
      <c r="DM91">
        <f t="shared" si="472"/>
        <v>0</v>
      </c>
      <c r="DN91">
        <f t="shared" si="472"/>
        <v>0</v>
      </c>
      <c r="DO91">
        <f t="shared" si="472"/>
        <v>0</v>
      </c>
      <c r="DP91">
        <f t="shared" si="472"/>
        <v>0</v>
      </c>
      <c r="DQ91">
        <f t="shared" si="472"/>
        <v>0</v>
      </c>
      <c r="DR91">
        <f t="shared" si="472"/>
        <v>0</v>
      </c>
      <c r="DS91">
        <f t="shared" si="472"/>
        <v>0</v>
      </c>
      <c r="DT91">
        <f t="shared" si="472"/>
        <v>0</v>
      </c>
      <c r="DU91">
        <f t="shared" si="472"/>
        <v>0</v>
      </c>
      <c r="DV91">
        <f t="shared" si="472"/>
        <v>0</v>
      </c>
      <c r="DW91">
        <f t="shared" si="472"/>
        <v>0</v>
      </c>
      <c r="DX91">
        <f t="shared" si="472"/>
        <v>0</v>
      </c>
      <c r="DY91">
        <f t="shared" si="472"/>
        <v>0</v>
      </c>
      <c r="DZ91">
        <f t="shared" si="472"/>
        <v>0</v>
      </c>
      <c r="EA91">
        <f t="shared" si="472"/>
        <v>0</v>
      </c>
      <c r="EB91">
        <f t="shared" si="472"/>
        <v>0</v>
      </c>
      <c r="EC91">
        <f t="shared" si="472"/>
        <v>0</v>
      </c>
      <c r="ED91">
        <f t="shared" ref="ED91:GO91" si="473">ED290*ED$4</f>
        <v>0</v>
      </c>
      <c r="EE91">
        <f t="shared" si="473"/>
        <v>0</v>
      </c>
      <c r="EF91">
        <f t="shared" si="473"/>
        <v>0</v>
      </c>
      <c r="EG91">
        <f t="shared" si="473"/>
        <v>0</v>
      </c>
      <c r="EH91">
        <f t="shared" si="473"/>
        <v>0</v>
      </c>
      <c r="EI91">
        <f t="shared" si="473"/>
        <v>0</v>
      </c>
      <c r="EJ91">
        <f t="shared" si="473"/>
        <v>0</v>
      </c>
      <c r="EK91">
        <f t="shared" si="473"/>
        <v>0</v>
      </c>
      <c r="EL91">
        <f t="shared" si="473"/>
        <v>0</v>
      </c>
      <c r="EM91">
        <f t="shared" si="473"/>
        <v>0</v>
      </c>
      <c r="EN91">
        <f t="shared" si="473"/>
        <v>0</v>
      </c>
      <c r="EO91">
        <f t="shared" si="473"/>
        <v>0</v>
      </c>
      <c r="EP91">
        <f t="shared" si="473"/>
        <v>0</v>
      </c>
      <c r="EQ91">
        <f t="shared" si="473"/>
        <v>0</v>
      </c>
      <c r="ER91">
        <f t="shared" si="473"/>
        <v>0</v>
      </c>
      <c r="ES91">
        <f t="shared" si="473"/>
        <v>0</v>
      </c>
      <c r="ET91">
        <f t="shared" si="473"/>
        <v>0</v>
      </c>
      <c r="EU91">
        <f t="shared" si="473"/>
        <v>0</v>
      </c>
      <c r="EV91">
        <f t="shared" si="473"/>
        <v>0</v>
      </c>
      <c r="EW91">
        <f t="shared" si="473"/>
        <v>0</v>
      </c>
      <c r="EX91">
        <f t="shared" si="473"/>
        <v>0</v>
      </c>
      <c r="EY91">
        <f t="shared" si="473"/>
        <v>0</v>
      </c>
      <c r="EZ91">
        <f t="shared" si="473"/>
        <v>0</v>
      </c>
      <c r="FA91">
        <f t="shared" si="473"/>
        <v>0</v>
      </c>
      <c r="FB91">
        <f t="shared" si="473"/>
        <v>0</v>
      </c>
      <c r="FC91">
        <f t="shared" si="473"/>
        <v>0</v>
      </c>
      <c r="FD91">
        <f t="shared" si="473"/>
        <v>0</v>
      </c>
      <c r="FE91">
        <f t="shared" si="473"/>
        <v>0</v>
      </c>
      <c r="FF91">
        <f t="shared" si="473"/>
        <v>0</v>
      </c>
      <c r="FG91">
        <f t="shared" si="473"/>
        <v>0</v>
      </c>
      <c r="FH91">
        <f t="shared" si="473"/>
        <v>0</v>
      </c>
      <c r="FI91">
        <f t="shared" si="473"/>
        <v>0</v>
      </c>
      <c r="FJ91">
        <f t="shared" si="473"/>
        <v>0</v>
      </c>
      <c r="FK91">
        <f t="shared" si="473"/>
        <v>0</v>
      </c>
      <c r="FL91">
        <f t="shared" si="473"/>
        <v>0</v>
      </c>
      <c r="FM91">
        <f t="shared" si="473"/>
        <v>0</v>
      </c>
      <c r="FN91">
        <f t="shared" si="473"/>
        <v>0</v>
      </c>
      <c r="FO91">
        <f t="shared" si="473"/>
        <v>0</v>
      </c>
      <c r="FP91">
        <f t="shared" si="473"/>
        <v>0</v>
      </c>
      <c r="FQ91">
        <f t="shared" si="473"/>
        <v>0</v>
      </c>
      <c r="FR91">
        <f t="shared" si="473"/>
        <v>0</v>
      </c>
      <c r="FS91">
        <f t="shared" si="473"/>
        <v>0</v>
      </c>
      <c r="FT91">
        <f t="shared" si="473"/>
        <v>0</v>
      </c>
      <c r="FU91">
        <f t="shared" si="473"/>
        <v>0</v>
      </c>
      <c r="FV91">
        <f t="shared" si="473"/>
        <v>0</v>
      </c>
      <c r="FW91">
        <f t="shared" si="473"/>
        <v>0</v>
      </c>
      <c r="FX91">
        <f t="shared" si="473"/>
        <v>0</v>
      </c>
      <c r="FY91">
        <f t="shared" si="473"/>
        <v>0</v>
      </c>
      <c r="FZ91">
        <f t="shared" si="473"/>
        <v>0</v>
      </c>
      <c r="GA91">
        <f t="shared" si="473"/>
        <v>0</v>
      </c>
      <c r="GB91">
        <f t="shared" si="473"/>
        <v>0</v>
      </c>
      <c r="GC91">
        <f t="shared" si="473"/>
        <v>0</v>
      </c>
      <c r="GD91">
        <f t="shared" si="473"/>
        <v>0</v>
      </c>
      <c r="GE91">
        <f t="shared" si="473"/>
        <v>0</v>
      </c>
      <c r="GF91">
        <f t="shared" si="473"/>
        <v>0</v>
      </c>
      <c r="GG91">
        <f t="shared" si="473"/>
        <v>0</v>
      </c>
      <c r="GH91">
        <f t="shared" si="473"/>
        <v>0</v>
      </c>
      <c r="GI91">
        <f t="shared" si="473"/>
        <v>0</v>
      </c>
      <c r="GJ91">
        <f t="shared" si="473"/>
        <v>0</v>
      </c>
      <c r="GK91">
        <f t="shared" si="473"/>
        <v>0</v>
      </c>
      <c r="GL91">
        <f t="shared" si="473"/>
        <v>0</v>
      </c>
      <c r="GM91">
        <f t="shared" si="473"/>
        <v>0</v>
      </c>
      <c r="GN91">
        <f t="shared" si="473"/>
        <v>0</v>
      </c>
      <c r="GO91">
        <f t="shared" si="473"/>
        <v>0</v>
      </c>
      <c r="GP91">
        <f t="shared" ref="GP91:GV91" si="474">GP290*GP$4</f>
        <v>0</v>
      </c>
      <c r="GQ91">
        <f t="shared" si="474"/>
        <v>0</v>
      </c>
      <c r="GR91">
        <f t="shared" si="474"/>
        <v>0</v>
      </c>
      <c r="GS91">
        <f t="shared" si="474"/>
        <v>0</v>
      </c>
      <c r="GT91">
        <f t="shared" si="474"/>
        <v>0</v>
      </c>
      <c r="GU91">
        <f t="shared" si="474"/>
        <v>0</v>
      </c>
      <c r="GV91">
        <f t="shared" si="474"/>
        <v>0</v>
      </c>
    </row>
    <row r="92" spans="1:204" x14ac:dyDescent="0.2">
      <c r="A92">
        <f>Rådata_7910!A87</f>
        <v>0</v>
      </c>
      <c r="B92" s="242">
        <f t="shared" si="445"/>
        <v>0</v>
      </c>
      <c r="C92" s="111">
        <f t="shared" si="445"/>
        <v>0</v>
      </c>
      <c r="D92">
        <f>Rådata_7910!B87</f>
        <v>0</v>
      </c>
      <c r="E92">
        <f t="shared" si="458"/>
        <v>0</v>
      </c>
      <c r="F92">
        <f t="shared" ref="F92:BQ92" si="475">F291*F$4</f>
        <v>0</v>
      </c>
      <c r="G92">
        <f t="shared" si="475"/>
        <v>0</v>
      </c>
      <c r="H92">
        <f t="shared" si="475"/>
        <v>0</v>
      </c>
      <c r="I92">
        <f t="shared" si="475"/>
        <v>0</v>
      </c>
      <c r="J92">
        <f t="shared" si="475"/>
        <v>0</v>
      </c>
      <c r="K92">
        <f t="shared" si="475"/>
        <v>0</v>
      </c>
      <c r="L92">
        <f t="shared" si="475"/>
        <v>0</v>
      </c>
      <c r="M92">
        <f t="shared" si="475"/>
        <v>0</v>
      </c>
      <c r="N92">
        <f t="shared" si="475"/>
        <v>0</v>
      </c>
      <c r="O92">
        <f t="shared" si="475"/>
        <v>0</v>
      </c>
      <c r="P92">
        <f t="shared" si="475"/>
        <v>0</v>
      </c>
      <c r="Q92">
        <f t="shared" si="475"/>
        <v>0</v>
      </c>
      <c r="R92">
        <f t="shared" si="475"/>
        <v>0</v>
      </c>
      <c r="S92">
        <f t="shared" si="475"/>
        <v>0</v>
      </c>
      <c r="T92">
        <f t="shared" si="475"/>
        <v>0</v>
      </c>
      <c r="U92">
        <f t="shared" si="475"/>
        <v>0</v>
      </c>
      <c r="V92">
        <f t="shared" si="475"/>
        <v>0</v>
      </c>
      <c r="W92">
        <f t="shared" si="475"/>
        <v>0</v>
      </c>
      <c r="X92">
        <f t="shared" si="475"/>
        <v>0</v>
      </c>
      <c r="Y92">
        <f t="shared" si="475"/>
        <v>0</v>
      </c>
      <c r="Z92">
        <f t="shared" si="475"/>
        <v>0</v>
      </c>
      <c r="AA92">
        <f t="shared" si="475"/>
        <v>0</v>
      </c>
      <c r="AB92">
        <f t="shared" si="475"/>
        <v>0</v>
      </c>
      <c r="AC92">
        <f t="shared" si="475"/>
        <v>0</v>
      </c>
      <c r="AD92">
        <f t="shared" si="475"/>
        <v>0</v>
      </c>
      <c r="AE92">
        <f t="shared" si="475"/>
        <v>0</v>
      </c>
      <c r="AF92">
        <f t="shared" si="475"/>
        <v>0</v>
      </c>
      <c r="AG92">
        <f t="shared" si="475"/>
        <v>0</v>
      </c>
      <c r="AH92">
        <f t="shared" si="475"/>
        <v>0</v>
      </c>
      <c r="AI92">
        <f t="shared" si="475"/>
        <v>0</v>
      </c>
      <c r="AJ92">
        <f t="shared" si="475"/>
        <v>0</v>
      </c>
      <c r="AK92">
        <f t="shared" si="475"/>
        <v>0</v>
      </c>
      <c r="AL92">
        <f t="shared" si="475"/>
        <v>0</v>
      </c>
      <c r="AM92">
        <f t="shared" si="475"/>
        <v>0</v>
      </c>
      <c r="AN92">
        <f t="shared" si="475"/>
        <v>0</v>
      </c>
      <c r="AO92">
        <f t="shared" si="475"/>
        <v>0</v>
      </c>
      <c r="AP92">
        <f t="shared" si="475"/>
        <v>0</v>
      </c>
      <c r="AQ92">
        <f t="shared" si="475"/>
        <v>0</v>
      </c>
      <c r="AR92">
        <f t="shared" si="475"/>
        <v>0</v>
      </c>
      <c r="AS92">
        <f t="shared" si="475"/>
        <v>0</v>
      </c>
      <c r="AT92">
        <f t="shared" si="475"/>
        <v>0</v>
      </c>
      <c r="AU92">
        <f t="shared" si="475"/>
        <v>0</v>
      </c>
      <c r="AV92">
        <f t="shared" si="475"/>
        <v>0</v>
      </c>
      <c r="AW92">
        <f t="shared" si="475"/>
        <v>0</v>
      </c>
      <c r="AX92">
        <f t="shared" si="475"/>
        <v>0</v>
      </c>
      <c r="AY92">
        <f t="shared" si="475"/>
        <v>0</v>
      </c>
      <c r="AZ92">
        <f t="shared" si="475"/>
        <v>0</v>
      </c>
      <c r="BA92">
        <f t="shared" si="475"/>
        <v>0</v>
      </c>
      <c r="BB92">
        <f t="shared" si="475"/>
        <v>0</v>
      </c>
      <c r="BC92">
        <f t="shared" si="475"/>
        <v>0</v>
      </c>
      <c r="BD92">
        <f t="shared" si="475"/>
        <v>0</v>
      </c>
      <c r="BE92">
        <f t="shared" si="475"/>
        <v>0</v>
      </c>
      <c r="BF92">
        <f t="shared" si="475"/>
        <v>0</v>
      </c>
      <c r="BG92">
        <f t="shared" si="475"/>
        <v>0</v>
      </c>
      <c r="BH92">
        <f t="shared" si="475"/>
        <v>0</v>
      </c>
      <c r="BI92">
        <f t="shared" si="475"/>
        <v>0</v>
      </c>
      <c r="BJ92">
        <f t="shared" si="475"/>
        <v>0</v>
      </c>
      <c r="BK92">
        <f t="shared" si="475"/>
        <v>0</v>
      </c>
      <c r="BL92">
        <f t="shared" si="475"/>
        <v>0</v>
      </c>
      <c r="BM92">
        <f t="shared" si="475"/>
        <v>0</v>
      </c>
      <c r="BN92">
        <f t="shared" si="475"/>
        <v>0</v>
      </c>
      <c r="BO92">
        <f t="shared" si="475"/>
        <v>0</v>
      </c>
      <c r="BP92">
        <f t="shared" si="475"/>
        <v>0</v>
      </c>
      <c r="BQ92">
        <f t="shared" si="475"/>
        <v>0</v>
      </c>
      <c r="BR92">
        <f t="shared" ref="BR92:EC92" si="476">BR291*BR$4</f>
        <v>0</v>
      </c>
      <c r="BS92">
        <f t="shared" si="476"/>
        <v>0</v>
      </c>
      <c r="BT92">
        <f t="shared" si="476"/>
        <v>0</v>
      </c>
      <c r="BU92">
        <f t="shared" si="476"/>
        <v>0</v>
      </c>
      <c r="BV92">
        <f t="shared" si="476"/>
        <v>0</v>
      </c>
      <c r="BW92">
        <f t="shared" si="476"/>
        <v>0</v>
      </c>
      <c r="BX92">
        <f t="shared" si="476"/>
        <v>0</v>
      </c>
      <c r="BY92">
        <f t="shared" si="476"/>
        <v>0</v>
      </c>
      <c r="BZ92">
        <f t="shared" si="476"/>
        <v>0</v>
      </c>
      <c r="CA92">
        <f t="shared" si="476"/>
        <v>0</v>
      </c>
      <c r="CB92">
        <f t="shared" si="476"/>
        <v>0</v>
      </c>
      <c r="CC92">
        <f t="shared" si="476"/>
        <v>0</v>
      </c>
      <c r="CD92">
        <f t="shared" si="476"/>
        <v>0</v>
      </c>
      <c r="CE92">
        <f t="shared" si="476"/>
        <v>0</v>
      </c>
      <c r="CF92">
        <f t="shared" si="476"/>
        <v>0</v>
      </c>
      <c r="CG92">
        <f t="shared" si="476"/>
        <v>0</v>
      </c>
      <c r="CH92">
        <f t="shared" si="476"/>
        <v>0</v>
      </c>
      <c r="CI92">
        <f t="shared" si="476"/>
        <v>0</v>
      </c>
      <c r="CJ92">
        <f t="shared" si="476"/>
        <v>0</v>
      </c>
      <c r="CK92">
        <f t="shared" si="476"/>
        <v>0</v>
      </c>
      <c r="CL92">
        <f t="shared" si="476"/>
        <v>0</v>
      </c>
      <c r="CM92">
        <f t="shared" si="476"/>
        <v>0</v>
      </c>
      <c r="CN92">
        <f t="shared" si="476"/>
        <v>0</v>
      </c>
      <c r="CO92">
        <f t="shared" si="476"/>
        <v>0</v>
      </c>
      <c r="CP92">
        <f t="shared" si="476"/>
        <v>0</v>
      </c>
      <c r="CQ92">
        <f t="shared" si="476"/>
        <v>0</v>
      </c>
      <c r="CR92">
        <f t="shared" si="476"/>
        <v>0</v>
      </c>
      <c r="CS92">
        <f t="shared" si="476"/>
        <v>0</v>
      </c>
      <c r="CT92">
        <f t="shared" si="476"/>
        <v>0</v>
      </c>
      <c r="CU92">
        <f t="shared" si="476"/>
        <v>0</v>
      </c>
      <c r="CV92">
        <f t="shared" si="476"/>
        <v>0</v>
      </c>
      <c r="CW92">
        <f t="shared" si="476"/>
        <v>0</v>
      </c>
      <c r="CX92">
        <f t="shared" si="476"/>
        <v>0</v>
      </c>
      <c r="CY92">
        <f t="shared" si="476"/>
        <v>0</v>
      </c>
      <c r="CZ92">
        <f t="shared" si="476"/>
        <v>0</v>
      </c>
      <c r="DA92">
        <f t="shared" si="476"/>
        <v>0</v>
      </c>
      <c r="DB92">
        <f t="shared" si="476"/>
        <v>0</v>
      </c>
      <c r="DC92">
        <f t="shared" si="476"/>
        <v>0</v>
      </c>
      <c r="DD92">
        <f t="shared" si="476"/>
        <v>0</v>
      </c>
      <c r="DE92">
        <f t="shared" si="476"/>
        <v>0</v>
      </c>
      <c r="DF92">
        <f t="shared" si="476"/>
        <v>0</v>
      </c>
      <c r="DG92">
        <f t="shared" si="476"/>
        <v>0</v>
      </c>
      <c r="DH92">
        <f t="shared" si="476"/>
        <v>0</v>
      </c>
      <c r="DI92">
        <f t="shared" si="476"/>
        <v>0</v>
      </c>
      <c r="DJ92">
        <f t="shared" si="476"/>
        <v>0</v>
      </c>
      <c r="DK92">
        <f t="shared" si="476"/>
        <v>0</v>
      </c>
      <c r="DL92">
        <f t="shared" si="476"/>
        <v>0</v>
      </c>
      <c r="DM92">
        <f t="shared" si="476"/>
        <v>0</v>
      </c>
      <c r="DN92">
        <f t="shared" si="476"/>
        <v>0</v>
      </c>
      <c r="DO92">
        <f t="shared" si="476"/>
        <v>0</v>
      </c>
      <c r="DP92">
        <f t="shared" si="476"/>
        <v>0</v>
      </c>
      <c r="DQ92">
        <f t="shared" si="476"/>
        <v>0</v>
      </c>
      <c r="DR92">
        <f t="shared" si="476"/>
        <v>0</v>
      </c>
      <c r="DS92">
        <f t="shared" si="476"/>
        <v>0</v>
      </c>
      <c r="DT92">
        <f t="shared" si="476"/>
        <v>0</v>
      </c>
      <c r="DU92">
        <f t="shared" si="476"/>
        <v>0</v>
      </c>
      <c r="DV92">
        <f t="shared" si="476"/>
        <v>0</v>
      </c>
      <c r="DW92">
        <f t="shared" si="476"/>
        <v>0</v>
      </c>
      <c r="DX92">
        <f t="shared" si="476"/>
        <v>0</v>
      </c>
      <c r="DY92">
        <f t="shared" si="476"/>
        <v>0</v>
      </c>
      <c r="DZ92">
        <f t="shared" si="476"/>
        <v>0</v>
      </c>
      <c r="EA92">
        <f t="shared" si="476"/>
        <v>0</v>
      </c>
      <c r="EB92">
        <f t="shared" si="476"/>
        <v>0</v>
      </c>
      <c r="EC92">
        <f t="shared" si="476"/>
        <v>0</v>
      </c>
      <c r="ED92">
        <f t="shared" ref="ED92:GO92" si="477">ED291*ED$4</f>
        <v>0</v>
      </c>
      <c r="EE92">
        <f t="shared" si="477"/>
        <v>0</v>
      </c>
      <c r="EF92">
        <f t="shared" si="477"/>
        <v>0</v>
      </c>
      <c r="EG92">
        <f t="shared" si="477"/>
        <v>0</v>
      </c>
      <c r="EH92">
        <f t="shared" si="477"/>
        <v>0</v>
      </c>
      <c r="EI92">
        <f t="shared" si="477"/>
        <v>0</v>
      </c>
      <c r="EJ92">
        <f t="shared" si="477"/>
        <v>0</v>
      </c>
      <c r="EK92">
        <f t="shared" si="477"/>
        <v>0</v>
      </c>
      <c r="EL92">
        <f t="shared" si="477"/>
        <v>0</v>
      </c>
      <c r="EM92">
        <f t="shared" si="477"/>
        <v>0</v>
      </c>
      <c r="EN92">
        <f t="shared" si="477"/>
        <v>0</v>
      </c>
      <c r="EO92">
        <f t="shared" si="477"/>
        <v>0</v>
      </c>
      <c r="EP92">
        <f t="shared" si="477"/>
        <v>0</v>
      </c>
      <c r="EQ92">
        <f t="shared" si="477"/>
        <v>0</v>
      </c>
      <c r="ER92">
        <f t="shared" si="477"/>
        <v>0</v>
      </c>
      <c r="ES92">
        <f t="shared" si="477"/>
        <v>0</v>
      </c>
      <c r="ET92">
        <f t="shared" si="477"/>
        <v>0</v>
      </c>
      <c r="EU92">
        <f t="shared" si="477"/>
        <v>0</v>
      </c>
      <c r="EV92">
        <f t="shared" si="477"/>
        <v>0</v>
      </c>
      <c r="EW92">
        <f t="shared" si="477"/>
        <v>0</v>
      </c>
      <c r="EX92">
        <f t="shared" si="477"/>
        <v>0</v>
      </c>
      <c r="EY92">
        <f t="shared" si="477"/>
        <v>0</v>
      </c>
      <c r="EZ92">
        <f t="shared" si="477"/>
        <v>0</v>
      </c>
      <c r="FA92">
        <f t="shared" si="477"/>
        <v>0</v>
      </c>
      <c r="FB92">
        <f t="shared" si="477"/>
        <v>0</v>
      </c>
      <c r="FC92">
        <f t="shared" si="477"/>
        <v>0</v>
      </c>
      <c r="FD92">
        <f t="shared" si="477"/>
        <v>0</v>
      </c>
      <c r="FE92">
        <f t="shared" si="477"/>
        <v>0</v>
      </c>
      <c r="FF92">
        <f t="shared" si="477"/>
        <v>0</v>
      </c>
      <c r="FG92">
        <f t="shared" si="477"/>
        <v>0</v>
      </c>
      <c r="FH92">
        <f t="shared" si="477"/>
        <v>0</v>
      </c>
      <c r="FI92">
        <f t="shared" si="477"/>
        <v>0</v>
      </c>
      <c r="FJ92">
        <f t="shared" si="477"/>
        <v>0</v>
      </c>
      <c r="FK92">
        <f t="shared" si="477"/>
        <v>0</v>
      </c>
      <c r="FL92">
        <f t="shared" si="477"/>
        <v>0</v>
      </c>
      <c r="FM92">
        <f t="shared" si="477"/>
        <v>0</v>
      </c>
      <c r="FN92">
        <f t="shared" si="477"/>
        <v>0</v>
      </c>
      <c r="FO92">
        <f t="shared" si="477"/>
        <v>0</v>
      </c>
      <c r="FP92">
        <f t="shared" si="477"/>
        <v>0</v>
      </c>
      <c r="FQ92">
        <f t="shared" si="477"/>
        <v>0</v>
      </c>
      <c r="FR92">
        <f t="shared" si="477"/>
        <v>0</v>
      </c>
      <c r="FS92">
        <f t="shared" si="477"/>
        <v>0</v>
      </c>
      <c r="FT92">
        <f t="shared" si="477"/>
        <v>0</v>
      </c>
      <c r="FU92">
        <f t="shared" si="477"/>
        <v>0</v>
      </c>
      <c r="FV92">
        <f t="shared" si="477"/>
        <v>0</v>
      </c>
      <c r="FW92">
        <f t="shared" si="477"/>
        <v>0</v>
      </c>
      <c r="FX92">
        <f t="shared" si="477"/>
        <v>0</v>
      </c>
      <c r="FY92">
        <f t="shared" si="477"/>
        <v>0</v>
      </c>
      <c r="FZ92">
        <f t="shared" si="477"/>
        <v>0</v>
      </c>
      <c r="GA92">
        <f t="shared" si="477"/>
        <v>0</v>
      </c>
      <c r="GB92">
        <f t="shared" si="477"/>
        <v>0</v>
      </c>
      <c r="GC92">
        <f t="shared" si="477"/>
        <v>0</v>
      </c>
      <c r="GD92">
        <f t="shared" si="477"/>
        <v>0</v>
      </c>
      <c r="GE92">
        <f t="shared" si="477"/>
        <v>0</v>
      </c>
      <c r="GF92">
        <f t="shared" si="477"/>
        <v>0</v>
      </c>
      <c r="GG92">
        <f t="shared" si="477"/>
        <v>0</v>
      </c>
      <c r="GH92">
        <f t="shared" si="477"/>
        <v>0</v>
      </c>
      <c r="GI92">
        <f t="shared" si="477"/>
        <v>0</v>
      </c>
      <c r="GJ92">
        <f t="shared" si="477"/>
        <v>0</v>
      </c>
      <c r="GK92">
        <f t="shared" si="477"/>
        <v>0</v>
      </c>
      <c r="GL92">
        <f t="shared" si="477"/>
        <v>0</v>
      </c>
      <c r="GM92">
        <f t="shared" si="477"/>
        <v>0</v>
      </c>
      <c r="GN92">
        <f t="shared" si="477"/>
        <v>0</v>
      </c>
      <c r="GO92">
        <f t="shared" si="477"/>
        <v>0</v>
      </c>
      <c r="GP92">
        <f t="shared" ref="GP92:GV92" si="478">GP291*GP$4</f>
        <v>0</v>
      </c>
      <c r="GQ92">
        <f t="shared" si="478"/>
        <v>0</v>
      </c>
      <c r="GR92">
        <f t="shared" si="478"/>
        <v>0</v>
      </c>
      <c r="GS92">
        <f t="shared" si="478"/>
        <v>0</v>
      </c>
      <c r="GT92">
        <f t="shared" si="478"/>
        <v>0</v>
      </c>
      <c r="GU92">
        <f t="shared" si="478"/>
        <v>0</v>
      </c>
      <c r="GV92">
        <f t="shared" si="478"/>
        <v>0</v>
      </c>
    </row>
    <row r="93" spans="1:204" x14ac:dyDescent="0.2">
      <c r="A93">
        <f>Rådata_7910!A88</f>
        <v>0</v>
      </c>
      <c r="B93" s="242">
        <f t="shared" si="445"/>
        <v>0</v>
      </c>
      <c r="C93" s="111">
        <f t="shared" si="445"/>
        <v>0</v>
      </c>
      <c r="D93">
        <f>Rådata_7910!B88</f>
        <v>0</v>
      </c>
      <c r="E93">
        <f t="shared" si="458"/>
        <v>0</v>
      </c>
      <c r="F93">
        <f t="shared" ref="F93:BQ93" si="479">F292*F$4</f>
        <v>0</v>
      </c>
      <c r="G93">
        <f t="shared" si="479"/>
        <v>0</v>
      </c>
      <c r="H93">
        <f t="shared" si="479"/>
        <v>0</v>
      </c>
      <c r="I93">
        <f t="shared" si="479"/>
        <v>0</v>
      </c>
      <c r="J93">
        <f t="shared" si="479"/>
        <v>0</v>
      </c>
      <c r="K93">
        <f t="shared" si="479"/>
        <v>0</v>
      </c>
      <c r="L93">
        <f t="shared" si="479"/>
        <v>0</v>
      </c>
      <c r="M93">
        <f t="shared" si="479"/>
        <v>0</v>
      </c>
      <c r="N93">
        <f t="shared" si="479"/>
        <v>0</v>
      </c>
      <c r="O93">
        <f t="shared" si="479"/>
        <v>0</v>
      </c>
      <c r="P93">
        <f t="shared" si="479"/>
        <v>0</v>
      </c>
      <c r="Q93">
        <f t="shared" si="479"/>
        <v>0</v>
      </c>
      <c r="R93">
        <f t="shared" si="479"/>
        <v>0</v>
      </c>
      <c r="S93">
        <f t="shared" si="479"/>
        <v>0</v>
      </c>
      <c r="T93">
        <f t="shared" si="479"/>
        <v>0</v>
      </c>
      <c r="U93">
        <f t="shared" si="479"/>
        <v>0</v>
      </c>
      <c r="V93">
        <f t="shared" si="479"/>
        <v>0</v>
      </c>
      <c r="W93">
        <f t="shared" si="479"/>
        <v>0</v>
      </c>
      <c r="X93">
        <f t="shared" si="479"/>
        <v>0</v>
      </c>
      <c r="Y93">
        <f t="shared" si="479"/>
        <v>0</v>
      </c>
      <c r="Z93">
        <f t="shared" si="479"/>
        <v>0</v>
      </c>
      <c r="AA93">
        <f t="shared" si="479"/>
        <v>0</v>
      </c>
      <c r="AB93">
        <f t="shared" si="479"/>
        <v>0</v>
      </c>
      <c r="AC93">
        <f t="shared" si="479"/>
        <v>0</v>
      </c>
      <c r="AD93">
        <f t="shared" si="479"/>
        <v>0</v>
      </c>
      <c r="AE93">
        <f t="shared" si="479"/>
        <v>0</v>
      </c>
      <c r="AF93">
        <f t="shared" si="479"/>
        <v>0</v>
      </c>
      <c r="AG93">
        <f t="shared" si="479"/>
        <v>0</v>
      </c>
      <c r="AH93">
        <f t="shared" si="479"/>
        <v>0</v>
      </c>
      <c r="AI93">
        <f t="shared" si="479"/>
        <v>0</v>
      </c>
      <c r="AJ93">
        <f t="shared" si="479"/>
        <v>0</v>
      </c>
      <c r="AK93">
        <f t="shared" si="479"/>
        <v>0</v>
      </c>
      <c r="AL93">
        <f t="shared" si="479"/>
        <v>0</v>
      </c>
      <c r="AM93">
        <f t="shared" si="479"/>
        <v>0</v>
      </c>
      <c r="AN93">
        <f t="shared" si="479"/>
        <v>0</v>
      </c>
      <c r="AO93">
        <f t="shared" si="479"/>
        <v>0</v>
      </c>
      <c r="AP93">
        <f t="shared" si="479"/>
        <v>0</v>
      </c>
      <c r="AQ93">
        <f t="shared" si="479"/>
        <v>0</v>
      </c>
      <c r="AR93">
        <f t="shared" si="479"/>
        <v>0</v>
      </c>
      <c r="AS93">
        <f t="shared" si="479"/>
        <v>0</v>
      </c>
      <c r="AT93">
        <f t="shared" si="479"/>
        <v>0</v>
      </c>
      <c r="AU93">
        <f t="shared" si="479"/>
        <v>0</v>
      </c>
      <c r="AV93">
        <f t="shared" si="479"/>
        <v>0</v>
      </c>
      <c r="AW93">
        <f t="shared" si="479"/>
        <v>0</v>
      </c>
      <c r="AX93">
        <f t="shared" si="479"/>
        <v>0</v>
      </c>
      <c r="AY93">
        <f t="shared" si="479"/>
        <v>0</v>
      </c>
      <c r="AZ93">
        <f t="shared" si="479"/>
        <v>0</v>
      </c>
      <c r="BA93">
        <f t="shared" si="479"/>
        <v>0</v>
      </c>
      <c r="BB93">
        <f t="shared" si="479"/>
        <v>0</v>
      </c>
      <c r="BC93">
        <f t="shared" si="479"/>
        <v>0</v>
      </c>
      <c r="BD93">
        <f t="shared" si="479"/>
        <v>0</v>
      </c>
      <c r="BE93">
        <f t="shared" si="479"/>
        <v>0</v>
      </c>
      <c r="BF93">
        <f t="shared" si="479"/>
        <v>0</v>
      </c>
      <c r="BG93">
        <f t="shared" si="479"/>
        <v>0</v>
      </c>
      <c r="BH93">
        <f t="shared" si="479"/>
        <v>0</v>
      </c>
      <c r="BI93">
        <f t="shared" si="479"/>
        <v>0</v>
      </c>
      <c r="BJ93">
        <f t="shared" si="479"/>
        <v>0</v>
      </c>
      <c r="BK93">
        <f t="shared" si="479"/>
        <v>0</v>
      </c>
      <c r="BL93">
        <f t="shared" si="479"/>
        <v>0</v>
      </c>
      <c r="BM93">
        <f t="shared" si="479"/>
        <v>0</v>
      </c>
      <c r="BN93">
        <f t="shared" si="479"/>
        <v>0</v>
      </c>
      <c r="BO93">
        <f t="shared" si="479"/>
        <v>0</v>
      </c>
      <c r="BP93">
        <f t="shared" si="479"/>
        <v>0</v>
      </c>
      <c r="BQ93">
        <f t="shared" si="479"/>
        <v>0</v>
      </c>
      <c r="BR93">
        <f t="shared" ref="BR93:EC93" si="480">BR292*BR$4</f>
        <v>0</v>
      </c>
      <c r="BS93">
        <f t="shared" si="480"/>
        <v>0</v>
      </c>
      <c r="BT93">
        <f t="shared" si="480"/>
        <v>0</v>
      </c>
      <c r="BU93">
        <f t="shared" si="480"/>
        <v>0</v>
      </c>
      <c r="BV93">
        <f t="shared" si="480"/>
        <v>0</v>
      </c>
      <c r="BW93">
        <f t="shared" si="480"/>
        <v>0</v>
      </c>
      <c r="BX93">
        <f t="shared" si="480"/>
        <v>0</v>
      </c>
      <c r="BY93">
        <f t="shared" si="480"/>
        <v>0</v>
      </c>
      <c r="BZ93">
        <f t="shared" si="480"/>
        <v>0</v>
      </c>
      <c r="CA93">
        <f t="shared" si="480"/>
        <v>0</v>
      </c>
      <c r="CB93">
        <f t="shared" si="480"/>
        <v>0</v>
      </c>
      <c r="CC93">
        <f t="shared" si="480"/>
        <v>0</v>
      </c>
      <c r="CD93">
        <f t="shared" si="480"/>
        <v>0</v>
      </c>
      <c r="CE93">
        <f t="shared" si="480"/>
        <v>0</v>
      </c>
      <c r="CF93">
        <f t="shared" si="480"/>
        <v>0</v>
      </c>
      <c r="CG93">
        <f t="shared" si="480"/>
        <v>0</v>
      </c>
      <c r="CH93">
        <f t="shared" si="480"/>
        <v>0</v>
      </c>
      <c r="CI93">
        <f t="shared" si="480"/>
        <v>0</v>
      </c>
      <c r="CJ93">
        <f t="shared" si="480"/>
        <v>0</v>
      </c>
      <c r="CK93">
        <f t="shared" si="480"/>
        <v>0</v>
      </c>
      <c r="CL93">
        <f t="shared" si="480"/>
        <v>0</v>
      </c>
      <c r="CM93">
        <f t="shared" si="480"/>
        <v>0</v>
      </c>
      <c r="CN93">
        <f t="shared" si="480"/>
        <v>0</v>
      </c>
      <c r="CO93">
        <f t="shared" si="480"/>
        <v>0</v>
      </c>
      <c r="CP93">
        <f t="shared" si="480"/>
        <v>0</v>
      </c>
      <c r="CQ93">
        <f t="shared" si="480"/>
        <v>0</v>
      </c>
      <c r="CR93">
        <f t="shared" si="480"/>
        <v>0</v>
      </c>
      <c r="CS93">
        <f t="shared" si="480"/>
        <v>0</v>
      </c>
      <c r="CT93">
        <f t="shared" si="480"/>
        <v>0</v>
      </c>
      <c r="CU93">
        <f t="shared" si="480"/>
        <v>0</v>
      </c>
      <c r="CV93">
        <f t="shared" si="480"/>
        <v>0</v>
      </c>
      <c r="CW93">
        <f t="shared" si="480"/>
        <v>0</v>
      </c>
      <c r="CX93">
        <f t="shared" si="480"/>
        <v>0</v>
      </c>
      <c r="CY93">
        <f t="shared" si="480"/>
        <v>0</v>
      </c>
      <c r="CZ93">
        <f t="shared" si="480"/>
        <v>0</v>
      </c>
      <c r="DA93">
        <f t="shared" si="480"/>
        <v>0</v>
      </c>
      <c r="DB93">
        <f t="shared" si="480"/>
        <v>0</v>
      </c>
      <c r="DC93">
        <f t="shared" si="480"/>
        <v>0</v>
      </c>
      <c r="DD93">
        <f t="shared" si="480"/>
        <v>0</v>
      </c>
      <c r="DE93">
        <f t="shared" si="480"/>
        <v>0</v>
      </c>
      <c r="DF93">
        <f t="shared" si="480"/>
        <v>0</v>
      </c>
      <c r="DG93">
        <f t="shared" si="480"/>
        <v>0</v>
      </c>
      <c r="DH93">
        <f t="shared" si="480"/>
        <v>0</v>
      </c>
      <c r="DI93">
        <f t="shared" si="480"/>
        <v>0</v>
      </c>
      <c r="DJ93">
        <f t="shared" si="480"/>
        <v>0</v>
      </c>
      <c r="DK93">
        <f t="shared" si="480"/>
        <v>0</v>
      </c>
      <c r="DL93">
        <f t="shared" si="480"/>
        <v>0</v>
      </c>
      <c r="DM93">
        <f t="shared" si="480"/>
        <v>0</v>
      </c>
      <c r="DN93">
        <f t="shared" si="480"/>
        <v>0</v>
      </c>
      <c r="DO93">
        <f t="shared" si="480"/>
        <v>0</v>
      </c>
      <c r="DP93">
        <f t="shared" si="480"/>
        <v>0</v>
      </c>
      <c r="DQ93">
        <f t="shared" si="480"/>
        <v>0</v>
      </c>
      <c r="DR93">
        <f t="shared" si="480"/>
        <v>0</v>
      </c>
      <c r="DS93">
        <f t="shared" si="480"/>
        <v>0</v>
      </c>
      <c r="DT93">
        <f t="shared" si="480"/>
        <v>0</v>
      </c>
      <c r="DU93">
        <f t="shared" si="480"/>
        <v>0</v>
      </c>
      <c r="DV93">
        <f t="shared" si="480"/>
        <v>0</v>
      </c>
      <c r="DW93">
        <f t="shared" si="480"/>
        <v>0</v>
      </c>
      <c r="DX93">
        <f t="shared" si="480"/>
        <v>0</v>
      </c>
      <c r="DY93">
        <f t="shared" si="480"/>
        <v>0</v>
      </c>
      <c r="DZ93">
        <f t="shared" si="480"/>
        <v>0</v>
      </c>
      <c r="EA93">
        <f t="shared" si="480"/>
        <v>0</v>
      </c>
      <c r="EB93">
        <f t="shared" si="480"/>
        <v>0</v>
      </c>
      <c r="EC93">
        <f t="shared" si="480"/>
        <v>0</v>
      </c>
      <c r="ED93">
        <f t="shared" ref="ED93:GO93" si="481">ED292*ED$4</f>
        <v>0</v>
      </c>
      <c r="EE93">
        <f t="shared" si="481"/>
        <v>0</v>
      </c>
      <c r="EF93">
        <f t="shared" si="481"/>
        <v>0</v>
      </c>
      <c r="EG93">
        <f t="shared" si="481"/>
        <v>0</v>
      </c>
      <c r="EH93">
        <f t="shared" si="481"/>
        <v>0</v>
      </c>
      <c r="EI93">
        <f t="shared" si="481"/>
        <v>0</v>
      </c>
      <c r="EJ93">
        <f t="shared" si="481"/>
        <v>0</v>
      </c>
      <c r="EK93">
        <f t="shared" si="481"/>
        <v>0</v>
      </c>
      <c r="EL93">
        <f t="shared" si="481"/>
        <v>0</v>
      </c>
      <c r="EM93">
        <f t="shared" si="481"/>
        <v>0</v>
      </c>
      <c r="EN93">
        <f t="shared" si="481"/>
        <v>0</v>
      </c>
      <c r="EO93">
        <f t="shared" si="481"/>
        <v>0</v>
      </c>
      <c r="EP93">
        <f t="shared" si="481"/>
        <v>0</v>
      </c>
      <c r="EQ93">
        <f t="shared" si="481"/>
        <v>0</v>
      </c>
      <c r="ER93">
        <f t="shared" si="481"/>
        <v>0</v>
      </c>
      <c r="ES93">
        <f t="shared" si="481"/>
        <v>0</v>
      </c>
      <c r="ET93">
        <f t="shared" si="481"/>
        <v>0</v>
      </c>
      <c r="EU93">
        <f t="shared" si="481"/>
        <v>0</v>
      </c>
      <c r="EV93">
        <f t="shared" si="481"/>
        <v>0</v>
      </c>
      <c r="EW93">
        <f t="shared" si="481"/>
        <v>0</v>
      </c>
      <c r="EX93">
        <f t="shared" si="481"/>
        <v>0</v>
      </c>
      <c r="EY93">
        <f t="shared" si="481"/>
        <v>0</v>
      </c>
      <c r="EZ93">
        <f t="shared" si="481"/>
        <v>0</v>
      </c>
      <c r="FA93">
        <f t="shared" si="481"/>
        <v>0</v>
      </c>
      <c r="FB93">
        <f t="shared" si="481"/>
        <v>0</v>
      </c>
      <c r="FC93">
        <f t="shared" si="481"/>
        <v>0</v>
      </c>
      <c r="FD93">
        <f t="shared" si="481"/>
        <v>0</v>
      </c>
      <c r="FE93">
        <f t="shared" si="481"/>
        <v>0</v>
      </c>
      <c r="FF93">
        <f t="shared" si="481"/>
        <v>0</v>
      </c>
      <c r="FG93">
        <f t="shared" si="481"/>
        <v>0</v>
      </c>
      <c r="FH93">
        <f t="shared" si="481"/>
        <v>0</v>
      </c>
      <c r="FI93">
        <f t="shared" si="481"/>
        <v>0</v>
      </c>
      <c r="FJ93">
        <f t="shared" si="481"/>
        <v>0</v>
      </c>
      <c r="FK93">
        <f t="shared" si="481"/>
        <v>0</v>
      </c>
      <c r="FL93">
        <f t="shared" si="481"/>
        <v>0</v>
      </c>
      <c r="FM93">
        <f t="shared" si="481"/>
        <v>0</v>
      </c>
      <c r="FN93">
        <f t="shared" si="481"/>
        <v>0</v>
      </c>
      <c r="FO93">
        <f t="shared" si="481"/>
        <v>0</v>
      </c>
      <c r="FP93">
        <f t="shared" si="481"/>
        <v>0</v>
      </c>
      <c r="FQ93">
        <f t="shared" si="481"/>
        <v>0</v>
      </c>
      <c r="FR93">
        <f t="shared" si="481"/>
        <v>0</v>
      </c>
      <c r="FS93">
        <f t="shared" si="481"/>
        <v>0</v>
      </c>
      <c r="FT93">
        <f t="shared" si="481"/>
        <v>0</v>
      </c>
      <c r="FU93">
        <f t="shared" si="481"/>
        <v>0</v>
      </c>
      <c r="FV93">
        <f t="shared" si="481"/>
        <v>0</v>
      </c>
      <c r="FW93">
        <f t="shared" si="481"/>
        <v>0</v>
      </c>
      <c r="FX93">
        <f t="shared" si="481"/>
        <v>0</v>
      </c>
      <c r="FY93">
        <f t="shared" si="481"/>
        <v>0</v>
      </c>
      <c r="FZ93">
        <f t="shared" si="481"/>
        <v>0</v>
      </c>
      <c r="GA93">
        <f t="shared" si="481"/>
        <v>0</v>
      </c>
      <c r="GB93">
        <f t="shared" si="481"/>
        <v>0</v>
      </c>
      <c r="GC93">
        <f t="shared" si="481"/>
        <v>0</v>
      </c>
      <c r="GD93">
        <f t="shared" si="481"/>
        <v>0</v>
      </c>
      <c r="GE93">
        <f t="shared" si="481"/>
        <v>0</v>
      </c>
      <c r="GF93">
        <f t="shared" si="481"/>
        <v>0</v>
      </c>
      <c r="GG93">
        <f t="shared" si="481"/>
        <v>0</v>
      </c>
      <c r="GH93">
        <f t="shared" si="481"/>
        <v>0</v>
      </c>
      <c r="GI93">
        <f t="shared" si="481"/>
        <v>0</v>
      </c>
      <c r="GJ93">
        <f t="shared" si="481"/>
        <v>0</v>
      </c>
      <c r="GK93">
        <f t="shared" si="481"/>
        <v>0</v>
      </c>
      <c r="GL93">
        <f t="shared" si="481"/>
        <v>0</v>
      </c>
      <c r="GM93">
        <f t="shared" si="481"/>
        <v>0</v>
      </c>
      <c r="GN93">
        <f t="shared" si="481"/>
        <v>0</v>
      </c>
      <c r="GO93">
        <f t="shared" si="481"/>
        <v>0</v>
      </c>
      <c r="GP93">
        <f t="shared" ref="GP93:GV93" si="482">GP292*GP$4</f>
        <v>0</v>
      </c>
      <c r="GQ93">
        <f t="shared" si="482"/>
        <v>0</v>
      </c>
      <c r="GR93">
        <f t="shared" si="482"/>
        <v>0</v>
      </c>
      <c r="GS93">
        <f t="shared" si="482"/>
        <v>0</v>
      </c>
      <c r="GT93">
        <f t="shared" si="482"/>
        <v>0</v>
      </c>
      <c r="GU93">
        <f t="shared" si="482"/>
        <v>0</v>
      </c>
      <c r="GV93">
        <f t="shared" si="482"/>
        <v>0</v>
      </c>
    </row>
    <row r="94" spans="1:204" x14ac:dyDescent="0.2">
      <c r="A94">
        <f>Rådata_7910!A89</f>
        <v>0</v>
      </c>
      <c r="B94" s="242">
        <f t="shared" si="445"/>
        <v>0</v>
      </c>
      <c r="C94" s="111">
        <f t="shared" si="445"/>
        <v>0</v>
      </c>
      <c r="D94">
        <f>Rådata_7910!B89</f>
        <v>0</v>
      </c>
      <c r="E94">
        <f t="shared" si="458"/>
        <v>0</v>
      </c>
      <c r="F94">
        <f t="shared" ref="F94:BQ94" si="483">F293*F$4</f>
        <v>0</v>
      </c>
      <c r="G94">
        <f t="shared" si="483"/>
        <v>0</v>
      </c>
      <c r="H94">
        <f t="shared" si="483"/>
        <v>0</v>
      </c>
      <c r="I94">
        <f t="shared" si="483"/>
        <v>0</v>
      </c>
      <c r="J94">
        <f t="shared" si="483"/>
        <v>0</v>
      </c>
      <c r="K94">
        <f t="shared" si="483"/>
        <v>0</v>
      </c>
      <c r="L94">
        <f t="shared" si="483"/>
        <v>0</v>
      </c>
      <c r="M94">
        <f t="shared" si="483"/>
        <v>0</v>
      </c>
      <c r="N94">
        <f t="shared" si="483"/>
        <v>0</v>
      </c>
      <c r="O94">
        <f t="shared" si="483"/>
        <v>0</v>
      </c>
      <c r="P94">
        <f t="shared" si="483"/>
        <v>0</v>
      </c>
      <c r="Q94">
        <f t="shared" si="483"/>
        <v>0</v>
      </c>
      <c r="R94">
        <f t="shared" si="483"/>
        <v>0</v>
      </c>
      <c r="S94">
        <f t="shared" si="483"/>
        <v>0</v>
      </c>
      <c r="T94">
        <f t="shared" si="483"/>
        <v>0</v>
      </c>
      <c r="U94">
        <f t="shared" si="483"/>
        <v>0</v>
      </c>
      <c r="V94">
        <f t="shared" si="483"/>
        <v>0</v>
      </c>
      <c r="W94">
        <f t="shared" si="483"/>
        <v>0</v>
      </c>
      <c r="X94">
        <f t="shared" si="483"/>
        <v>0</v>
      </c>
      <c r="Y94">
        <f t="shared" si="483"/>
        <v>0</v>
      </c>
      <c r="Z94">
        <f t="shared" si="483"/>
        <v>0</v>
      </c>
      <c r="AA94">
        <f t="shared" si="483"/>
        <v>0</v>
      </c>
      <c r="AB94">
        <f t="shared" si="483"/>
        <v>0</v>
      </c>
      <c r="AC94">
        <f t="shared" si="483"/>
        <v>0</v>
      </c>
      <c r="AD94">
        <f t="shared" si="483"/>
        <v>0</v>
      </c>
      <c r="AE94">
        <f t="shared" si="483"/>
        <v>0</v>
      </c>
      <c r="AF94">
        <f t="shared" si="483"/>
        <v>0</v>
      </c>
      <c r="AG94">
        <f t="shared" si="483"/>
        <v>0</v>
      </c>
      <c r="AH94">
        <f t="shared" si="483"/>
        <v>0</v>
      </c>
      <c r="AI94">
        <f t="shared" si="483"/>
        <v>0</v>
      </c>
      <c r="AJ94">
        <f t="shared" si="483"/>
        <v>0</v>
      </c>
      <c r="AK94">
        <f t="shared" si="483"/>
        <v>0</v>
      </c>
      <c r="AL94">
        <f t="shared" si="483"/>
        <v>0</v>
      </c>
      <c r="AM94">
        <f t="shared" si="483"/>
        <v>0</v>
      </c>
      <c r="AN94">
        <f t="shared" si="483"/>
        <v>0</v>
      </c>
      <c r="AO94">
        <f t="shared" si="483"/>
        <v>0</v>
      </c>
      <c r="AP94">
        <f t="shared" si="483"/>
        <v>0</v>
      </c>
      <c r="AQ94">
        <f t="shared" si="483"/>
        <v>0</v>
      </c>
      <c r="AR94">
        <f t="shared" si="483"/>
        <v>0</v>
      </c>
      <c r="AS94">
        <f t="shared" si="483"/>
        <v>0</v>
      </c>
      <c r="AT94">
        <f t="shared" si="483"/>
        <v>0</v>
      </c>
      <c r="AU94">
        <f t="shared" si="483"/>
        <v>0</v>
      </c>
      <c r="AV94">
        <f t="shared" si="483"/>
        <v>0</v>
      </c>
      <c r="AW94">
        <f t="shared" si="483"/>
        <v>0</v>
      </c>
      <c r="AX94">
        <f t="shared" si="483"/>
        <v>0</v>
      </c>
      <c r="AY94">
        <f t="shared" si="483"/>
        <v>0</v>
      </c>
      <c r="AZ94">
        <f t="shared" si="483"/>
        <v>0</v>
      </c>
      <c r="BA94">
        <f t="shared" si="483"/>
        <v>0</v>
      </c>
      <c r="BB94">
        <f t="shared" si="483"/>
        <v>0</v>
      </c>
      <c r="BC94">
        <f t="shared" si="483"/>
        <v>0</v>
      </c>
      <c r="BD94">
        <f t="shared" si="483"/>
        <v>0</v>
      </c>
      <c r="BE94">
        <f t="shared" si="483"/>
        <v>0</v>
      </c>
      <c r="BF94">
        <f t="shared" si="483"/>
        <v>0</v>
      </c>
      <c r="BG94">
        <f t="shared" si="483"/>
        <v>0</v>
      </c>
      <c r="BH94">
        <f t="shared" si="483"/>
        <v>0</v>
      </c>
      <c r="BI94">
        <f t="shared" si="483"/>
        <v>0</v>
      </c>
      <c r="BJ94">
        <f t="shared" si="483"/>
        <v>0</v>
      </c>
      <c r="BK94">
        <f t="shared" si="483"/>
        <v>0</v>
      </c>
      <c r="BL94">
        <f t="shared" si="483"/>
        <v>0</v>
      </c>
      <c r="BM94">
        <f t="shared" si="483"/>
        <v>0</v>
      </c>
      <c r="BN94">
        <f t="shared" si="483"/>
        <v>0</v>
      </c>
      <c r="BO94">
        <f t="shared" si="483"/>
        <v>0</v>
      </c>
      <c r="BP94">
        <f t="shared" si="483"/>
        <v>0</v>
      </c>
      <c r="BQ94">
        <f t="shared" si="483"/>
        <v>0</v>
      </c>
      <c r="BR94">
        <f t="shared" ref="BR94:EC94" si="484">BR293*BR$4</f>
        <v>0</v>
      </c>
      <c r="BS94">
        <f t="shared" si="484"/>
        <v>0</v>
      </c>
      <c r="BT94">
        <f t="shared" si="484"/>
        <v>0</v>
      </c>
      <c r="BU94">
        <f t="shared" si="484"/>
        <v>0</v>
      </c>
      <c r="BV94">
        <f t="shared" si="484"/>
        <v>0</v>
      </c>
      <c r="BW94">
        <f t="shared" si="484"/>
        <v>0</v>
      </c>
      <c r="BX94">
        <f t="shared" si="484"/>
        <v>0</v>
      </c>
      <c r="BY94">
        <f t="shared" si="484"/>
        <v>0</v>
      </c>
      <c r="BZ94">
        <f t="shared" si="484"/>
        <v>0</v>
      </c>
      <c r="CA94">
        <f t="shared" si="484"/>
        <v>0</v>
      </c>
      <c r="CB94">
        <f t="shared" si="484"/>
        <v>0</v>
      </c>
      <c r="CC94">
        <f t="shared" si="484"/>
        <v>0</v>
      </c>
      <c r="CD94">
        <f t="shared" si="484"/>
        <v>0</v>
      </c>
      <c r="CE94">
        <f t="shared" si="484"/>
        <v>0</v>
      </c>
      <c r="CF94">
        <f t="shared" si="484"/>
        <v>0</v>
      </c>
      <c r="CG94">
        <f t="shared" si="484"/>
        <v>0</v>
      </c>
      <c r="CH94">
        <f t="shared" si="484"/>
        <v>0</v>
      </c>
      <c r="CI94">
        <f t="shared" si="484"/>
        <v>0</v>
      </c>
      <c r="CJ94">
        <f t="shared" si="484"/>
        <v>0</v>
      </c>
      <c r="CK94">
        <f t="shared" si="484"/>
        <v>0</v>
      </c>
      <c r="CL94">
        <f t="shared" si="484"/>
        <v>0</v>
      </c>
      <c r="CM94">
        <f t="shared" si="484"/>
        <v>0</v>
      </c>
      <c r="CN94">
        <f t="shared" si="484"/>
        <v>0</v>
      </c>
      <c r="CO94">
        <f t="shared" si="484"/>
        <v>0</v>
      </c>
      <c r="CP94">
        <f t="shared" si="484"/>
        <v>0</v>
      </c>
      <c r="CQ94">
        <f t="shared" si="484"/>
        <v>0</v>
      </c>
      <c r="CR94">
        <f t="shared" si="484"/>
        <v>0</v>
      </c>
      <c r="CS94">
        <f t="shared" si="484"/>
        <v>0</v>
      </c>
      <c r="CT94">
        <f t="shared" si="484"/>
        <v>0</v>
      </c>
      <c r="CU94">
        <f t="shared" si="484"/>
        <v>0</v>
      </c>
      <c r="CV94">
        <f t="shared" si="484"/>
        <v>0</v>
      </c>
      <c r="CW94">
        <f t="shared" si="484"/>
        <v>0</v>
      </c>
      <c r="CX94">
        <f t="shared" si="484"/>
        <v>0</v>
      </c>
      <c r="CY94">
        <f t="shared" si="484"/>
        <v>0</v>
      </c>
      <c r="CZ94">
        <f t="shared" si="484"/>
        <v>0</v>
      </c>
      <c r="DA94">
        <f t="shared" si="484"/>
        <v>0</v>
      </c>
      <c r="DB94">
        <f t="shared" si="484"/>
        <v>0</v>
      </c>
      <c r="DC94">
        <f t="shared" si="484"/>
        <v>0</v>
      </c>
      <c r="DD94">
        <f t="shared" si="484"/>
        <v>0</v>
      </c>
      <c r="DE94">
        <f t="shared" si="484"/>
        <v>0</v>
      </c>
      <c r="DF94">
        <f t="shared" si="484"/>
        <v>0</v>
      </c>
      <c r="DG94">
        <f t="shared" si="484"/>
        <v>0</v>
      </c>
      <c r="DH94">
        <f t="shared" si="484"/>
        <v>0</v>
      </c>
      <c r="DI94">
        <f t="shared" si="484"/>
        <v>0</v>
      </c>
      <c r="DJ94">
        <f t="shared" si="484"/>
        <v>0</v>
      </c>
      <c r="DK94">
        <f t="shared" si="484"/>
        <v>0</v>
      </c>
      <c r="DL94">
        <f t="shared" si="484"/>
        <v>0</v>
      </c>
      <c r="DM94">
        <f t="shared" si="484"/>
        <v>0</v>
      </c>
      <c r="DN94">
        <f t="shared" si="484"/>
        <v>0</v>
      </c>
      <c r="DO94">
        <f t="shared" si="484"/>
        <v>0</v>
      </c>
      <c r="DP94">
        <f t="shared" si="484"/>
        <v>0</v>
      </c>
      <c r="DQ94">
        <f t="shared" si="484"/>
        <v>0</v>
      </c>
      <c r="DR94">
        <f t="shared" si="484"/>
        <v>0</v>
      </c>
      <c r="DS94">
        <f t="shared" si="484"/>
        <v>0</v>
      </c>
      <c r="DT94">
        <f t="shared" si="484"/>
        <v>0</v>
      </c>
      <c r="DU94">
        <f t="shared" si="484"/>
        <v>0</v>
      </c>
      <c r="DV94">
        <f t="shared" si="484"/>
        <v>0</v>
      </c>
      <c r="DW94">
        <f t="shared" si="484"/>
        <v>0</v>
      </c>
      <c r="DX94">
        <f t="shared" si="484"/>
        <v>0</v>
      </c>
      <c r="DY94">
        <f t="shared" si="484"/>
        <v>0</v>
      </c>
      <c r="DZ94">
        <f t="shared" si="484"/>
        <v>0</v>
      </c>
      <c r="EA94">
        <f t="shared" si="484"/>
        <v>0</v>
      </c>
      <c r="EB94">
        <f t="shared" si="484"/>
        <v>0</v>
      </c>
      <c r="EC94">
        <f t="shared" si="484"/>
        <v>0</v>
      </c>
      <c r="ED94">
        <f t="shared" ref="ED94:GO94" si="485">ED293*ED$4</f>
        <v>0</v>
      </c>
      <c r="EE94">
        <f t="shared" si="485"/>
        <v>0</v>
      </c>
      <c r="EF94">
        <f t="shared" si="485"/>
        <v>0</v>
      </c>
      <c r="EG94">
        <f t="shared" si="485"/>
        <v>0</v>
      </c>
      <c r="EH94">
        <f t="shared" si="485"/>
        <v>0</v>
      </c>
      <c r="EI94">
        <f t="shared" si="485"/>
        <v>0</v>
      </c>
      <c r="EJ94">
        <f t="shared" si="485"/>
        <v>0</v>
      </c>
      <c r="EK94">
        <f t="shared" si="485"/>
        <v>0</v>
      </c>
      <c r="EL94">
        <f t="shared" si="485"/>
        <v>0</v>
      </c>
      <c r="EM94">
        <f t="shared" si="485"/>
        <v>0</v>
      </c>
      <c r="EN94">
        <f t="shared" si="485"/>
        <v>0</v>
      </c>
      <c r="EO94">
        <f t="shared" si="485"/>
        <v>0</v>
      </c>
      <c r="EP94">
        <f t="shared" si="485"/>
        <v>0</v>
      </c>
      <c r="EQ94">
        <f t="shared" si="485"/>
        <v>0</v>
      </c>
      <c r="ER94">
        <f t="shared" si="485"/>
        <v>0</v>
      </c>
      <c r="ES94">
        <f t="shared" si="485"/>
        <v>0</v>
      </c>
      <c r="ET94">
        <f t="shared" si="485"/>
        <v>0</v>
      </c>
      <c r="EU94">
        <f t="shared" si="485"/>
        <v>0</v>
      </c>
      <c r="EV94">
        <f t="shared" si="485"/>
        <v>0</v>
      </c>
      <c r="EW94">
        <f t="shared" si="485"/>
        <v>0</v>
      </c>
      <c r="EX94">
        <f t="shared" si="485"/>
        <v>0</v>
      </c>
      <c r="EY94">
        <f t="shared" si="485"/>
        <v>0</v>
      </c>
      <c r="EZ94">
        <f t="shared" si="485"/>
        <v>0</v>
      </c>
      <c r="FA94">
        <f t="shared" si="485"/>
        <v>0</v>
      </c>
      <c r="FB94">
        <f t="shared" si="485"/>
        <v>0</v>
      </c>
      <c r="FC94">
        <f t="shared" si="485"/>
        <v>0</v>
      </c>
      <c r="FD94">
        <f t="shared" si="485"/>
        <v>0</v>
      </c>
      <c r="FE94">
        <f t="shared" si="485"/>
        <v>0</v>
      </c>
      <c r="FF94">
        <f t="shared" si="485"/>
        <v>0</v>
      </c>
      <c r="FG94">
        <f t="shared" si="485"/>
        <v>0</v>
      </c>
      <c r="FH94">
        <f t="shared" si="485"/>
        <v>0</v>
      </c>
      <c r="FI94">
        <f t="shared" si="485"/>
        <v>0</v>
      </c>
      <c r="FJ94">
        <f t="shared" si="485"/>
        <v>0</v>
      </c>
      <c r="FK94">
        <f t="shared" si="485"/>
        <v>0</v>
      </c>
      <c r="FL94">
        <f t="shared" si="485"/>
        <v>0</v>
      </c>
      <c r="FM94">
        <f t="shared" si="485"/>
        <v>0</v>
      </c>
      <c r="FN94">
        <f t="shared" si="485"/>
        <v>0</v>
      </c>
      <c r="FO94">
        <f t="shared" si="485"/>
        <v>0</v>
      </c>
      <c r="FP94">
        <f t="shared" si="485"/>
        <v>0</v>
      </c>
      <c r="FQ94">
        <f t="shared" si="485"/>
        <v>0</v>
      </c>
      <c r="FR94">
        <f t="shared" si="485"/>
        <v>0</v>
      </c>
      <c r="FS94">
        <f t="shared" si="485"/>
        <v>0</v>
      </c>
      <c r="FT94">
        <f t="shared" si="485"/>
        <v>0</v>
      </c>
      <c r="FU94">
        <f t="shared" si="485"/>
        <v>0</v>
      </c>
      <c r="FV94">
        <f t="shared" si="485"/>
        <v>0</v>
      </c>
      <c r="FW94">
        <f t="shared" si="485"/>
        <v>0</v>
      </c>
      <c r="FX94">
        <f t="shared" si="485"/>
        <v>0</v>
      </c>
      <c r="FY94">
        <f t="shared" si="485"/>
        <v>0</v>
      </c>
      <c r="FZ94">
        <f t="shared" si="485"/>
        <v>0</v>
      </c>
      <c r="GA94">
        <f t="shared" si="485"/>
        <v>0</v>
      </c>
      <c r="GB94">
        <f t="shared" si="485"/>
        <v>0</v>
      </c>
      <c r="GC94">
        <f t="shared" si="485"/>
        <v>0</v>
      </c>
      <c r="GD94">
        <f t="shared" si="485"/>
        <v>0</v>
      </c>
      <c r="GE94">
        <f t="shared" si="485"/>
        <v>0</v>
      </c>
      <c r="GF94">
        <f t="shared" si="485"/>
        <v>0</v>
      </c>
      <c r="GG94">
        <f t="shared" si="485"/>
        <v>0</v>
      </c>
      <c r="GH94">
        <f t="shared" si="485"/>
        <v>0</v>
      </c>
      <c r="GI94">
        <f t="shared" si="485"/>
        <v>0</v>
      </c>
      <c r="GJ94">
        <f t="shared" si="485"/>
        <v>0</v>
      </c>
      <c r="GK94">
        <f t="shared" si="485"/>
        <v>0</v>
      </c>
      <c r="GL94">
        <f t="shared" si="485"/>
        <v>0</v>
      </c>
      <c r="GM94">
        <f t="shared" si="485"/>
        <v>0</v>
      </c>
      <c r="GN94">
        <f t="shared" si="485"/>
        <v>0</v>
      </c>
      <c r="GO94">
        <f t="shared" si="485"/>
        <v>0</v>
      </c>
      <c r="GP94">
        <f t="shared" ref="GP94:GV94" si="486">GP293*GP$4</f>
        <v>0</v>
      </c>
      <c r="GQ94">
        <f t="shared" si="486"/>
        <v>0</v>
      </c>
      <c r="GR94">
        <f t="shared" si="486"/>
        <v>0</v>
      </c>
      <c r="GS94">
        <f t="shared" si="486"/>
        <v>0</v>
      </c>
      <c r="GT94">
        <f t="shared" si="486"/>
        <v>0</v>
      </c>
      <c r="GU94">
        <f t="shared" si="486"/>
        <v>0</v>
      </c>
      <c r="GV94">
        <f t="shared" si="486"/>
        <v>0</v>
      </c>
    </row>
    <row r="95" spans="1:204" x14ac:dyDescent="0.2">
      <c r="A95">
        <f>Rådata_7910!A90</f>
        <v>0</v>
      </c>
      <c r="B95" s="242">
        <f t="shared" si="445"/>
        <v>0</v>
      </c>
      <c r="C95" s="111">
        <f t="shared" si="445"/>
        <v>0</v>
      </c>
      <c r="D95">
        <f>Rådata_7910!B90</f>
        <v>0</v>
      </c>
      <c r="E95">
        <f t="shared" si="458"/>
        <v>0</v>
      </c>
      <c r="F95">
        <f t="shared" ref="F95:BQ95" si="487">F294*F$4</f>
        <v>0</v>
      </c>
      <c r="G95">
        <f t="shared" si="487"/>
        <v>0</v>
      </c>
      <c r="H95">
        <f t="shared" si="487"/>
        <v>0</v>
      </c>
      <c r="I95">
        <f t="shared" si="487"/>
        <v>0</v>
      </c>
      <c r="J95">
        <f t="shared" si="487"/>
        <v>0</v>
      </c>
      <c r="K95">
        <f t="shared" si="487"/>
        <v>0</v>
      </c>
      <c r="L95">
        <f t="shared" si="487"/>
        <v>0</v>
      </c>
      <c r="M95">
        <f t="shared" si="487"/>
        <v>0</v>
      </c>
      <c r="N95">
        <f t="shared" si="487"/>
        <v>0</v>
      </c>
      <c r="O95">
        <f t="shared" si="487"/>
        <v>0</v>
      </c>
      <c r="P95">
        <f t="shared" si="487"/>
        <v>0</v>
      </c>
      <c r="Q95">
        <f t="shared" si="487"/>
        <v>0</v>
      </c>
      <c r="R95">
        <f t="shared" si="487"/>
        <v>0</v>
      </c>
      <c r="S95">
        <f t="shared" si="487"/>
        <v>0</v>
      </c>
      <c r="T95">
        <f t="shared" si="487"/>
        <v>0</v>
      </c>
      <c r="U95">
        <f t="shared" si="487"/>
        <v>0</v>
      </c>
      <c r="V95">
        <f t="shared" si="487"/>
        <v>0</v>
      </c>
      <c r="W95">
        <f t="shared" si="487"/>
        <v>0</v>
      </c>
      <c r="X95">
        <f t="shared" si="487"/>
        <v>0</v>
      </c>
      <c r="Y95">
        <f t="shared" si="487"/>
        <v>0</v>
      </c>
      <c r="Z95">
        <f t="shared" si="487"/>
        <v>0</v>
      </c>
      <c r="AA95">
        <f t="shared" si="487"/>
        <v>0</v>
      </c>
      <c r="AB95">
        <f t="shared" si="487"/>
        <v>0</v>
      </c>
      <c r="AC95">
        <f t="shared" si="487"/>
        <v>0</v>
      </c>
      <c r="AD95">
        <f t="shared" si="487"/>
        <v>0</v>
      </c>
      <c r="AE95">
        <f t="shared" si="487"/>
        <v>0</v>
      </c>
      <c r="AF95">
        <f t="shared" si="487"/>
        <v>0</v>
      </c>
      <c r="AG95">
        <f t="shared" si="487"/>
        <v>0</v>
      </c>
      <c r="AH95">
        <f t="shared" si="487"/>
        <v>0</v>
      </c>
      <c r="AI95">
        <f t="shared" si="487"/>
        <v>0</v>
      </c>
      <c r="AJ95">
        <f t="shared" si="487"/>
        <v>0</v>
      </c>
      <c r="AK95">
        <f t="shared" si="487"/>
        <v>0</v>
      </c>
      <c r="AL95">
        <f t="shared" si="487"/>
        <v>0</v>
      </c>
      <c r="AM95">
        <f t="shared" si="487"/>
        <v>0</v>
      </c>
      <c r="AN95">
        <f t="shared" si="487"/>
        <v>0</v>
      </c>
      <c r="AO95">
        <f t="shared" si="487"/>
        <v>0</v>
      </c>
      <c r="AP95">
        <f t="shared" si="487"/>
        <v>0</v>
      </c>
      <c r="AQ95">
        <f t="shared" si="487"/>
        <v>0</v>
      </c>
      <c r="AR95">
        <f t="shared" si="487"/>
        <v>0</v>
      </c>
      <c r="AS95">
        <f t="shared" si="487"/>
        <v>0</v>
      </c>
      <c r="AT95">
        <f t="shared" si="487"/>
        <v>0</v>
      </c>
      <c r="AU95">
        <f t="shared" si="487"/>
        <v>0</v>
      </c>
      <c r="AV95">
        <f t="shared" si="487"/>
        <v>0</v>
      </c>
      <c r="AW95">
        <f t="shared" si="487"/>
        <v>0</v>
      </c>
      <c r="AX95">
        <f t="shared" si="487"/>
        <v>0</v>
      </c>
      <c r="AY95">
        <f t="shared" si="487"/>
        <v>0</v>
      </c>
      <c r="AZ95">
        <f t="shared" si="487"/>
        <v>0</v>
      </c>
      <c r="BA95">
        <f t="shared" si="487"/>
        <v>0</v>
      </c>
      <c r="BB95">
        <f t="shared" si="487"/>
        <v>0</v>
      </c>
      <c r="BC95">
        <f t="shared" si="487"/>
        <v>0</v>
      </c>
      <c r="BD95">
        <f t="shared" si="487"/>
        <v>0</v>
      </c>
      <c r="BE95">
        <f t="shared" si="487"/>
        <v>0</v>
      </c>
      <c r="BF95">
        <f t="shared" si="487"/>
        <v>0</v>
      </c>
      <c r="BG95">
        <f t="shared" si="487"/>
        <v>0</v>
      </c>
      <c r="BH95">
        <f t="shared" si="487"/>
        <v>0</v>
      </c>
      <c r="BI95">
        <f t="shared" si="487"/>
        <v>0</v>
      </c>
      <c r="BJ95">
        <f t="shared" si="487"/>
        <v>0</v>
      </c>
      <c r="BK95">
        <f t="shared" si="487"/>
        <v>0</v>
      </c>
      <c r="BL95">
        <f t="shared" si="487"/>
        <v>0</v>
      </c>
      <c r="BM95">
        <f t="shared" si="487"/>
        <v>0</v>
      </c>
      <c r="BN95">
        <f t="shared" si="487"/>
        <v>0</v>
      </c>
      <c r="BO95">
        <f t="shared" si="487"/>
        <v>0</v>
      </c>
      <c r="BP95">
        <f t="shared" si="487"/>
        <v>0</v>
      </c>
      <c r="BQ95">
        <f t="shared" si="487"/>
        <v>0</v>
      </c>
      <c r="BR95">
        <f t="shared" ref="BR95:EC95" si="488">BR294*BR$4</f>
        <v>0</v>
      </c>
      <c r="BS95">
        <f t="shared" si="488"/>
        <v>0</v>
      </c>
      <c r="BT95">
        <f t="shared" si="488"/>
        <v>0</v>
      </c>
      <c r="BU95">
        <f t="shared" si="488"/>
        <v>0</v>
      </c>
      <c r="BV95">
        <f t="shared" si="488"/>
        <v>0</v>
      </c>
      <c r="BW95">
        <f t="shared" si="488"/>
        <v>0</v>
      </c>
      <c r="BX95">
        <f t="shared" si="488"/>
        <v>0</v>
      </c>
      <c r="BY95">
        <f t="shared" si="488"/>
        <v>0</v>
      </c>
      <c r="BZ95">
        <f t="shared" si="488"/>
        <v>0</v>
      </c>
      <c r="CA95">
        <f t="shared" si="488"/>
        <v>0</v>
      </c>
      <c r="CB95">
        <f t="shared" si="488"/>
        <v>0</v>
      </c>
      <c r="CC95">
        <f t="shared" si="488"/>
        <v>0</v>
      </c>
      <c r="CD95">
        <f t="shared" si="488"/>
        <v>0</v>
      </c>
      <c r="CE95">
        <f t="shared" si="488"/>
        <v>0</v>
      </c>
      <c r="CF95">
        <f t="shared" si="488"/>
        <v>0</v>
      </c>
      <c r="CG95">
        <f t="shared" si="488"/>
        <v>0</v>
      </c>
      <c r="CH95">
        <f t="shared" si="488"/>
        <v>0</v>
      </c>
      <c r="CI95">
        <f t="shared" si="488"/>
        <v>0</v>
      </c>
      <c r="CJ95">
        <f t="shared" si="488"/>
        <v>0</v>
      </c>
      <c r="CK95">
        <f t="shared" si="488"/>
        <v>0</v>
      </c>
      <c r="CL95">
        <f t="shared" si="488"/>
        <v>0</v>
      </c>
      <c r="CM95">
        <f t="shared" si="488"/>
        <v>0</v>
      </c>
      <c r="CN95">
        <f t="shared" si="488"/>
        <v>0</v>
      </c>
      <c r="CO95">
        <f t="shared" si="488"/>
        <v>0</v>
      </c>
      <c r="CP95">
        <f t="shared" si="488"/>
        <v>0</v>
      </c>
      <c r="CQ95">
        <f t="shared" si="488"/>
        <v>0</v>
      </c>
      <c r="CR95">
        <f t="shared" si="488"/>
        <v>0</v>
      </c>
      <c r="CS95">
        <f t="shared" si="488"/>
        <v>0</v>
      </c>
      <c r="CT95">
        <f t="shared" si="488"/>
        <v>0</v>
      </c>
      <c r="CU95">
        <f t="shared" si="488"/>
        <v>0</v>
      </c>
      <c r="CV95">
        <f t="shared" si="488"/>
        <v>0</v>
      </c>
      <c r="CW95">
        <f t="shared" si="488"/>
        <v>0</v>
      </c>
      <c r="CX95">
        <f t="shared" si="488"/>
        <v>0</v>
      </c>
      <c r="CY95">
        <f t="shared" si="488"/>
        <v>0</v>
      </c>
      <c r="CZ95">
        <f t="shared" si="488"/>
        <v>0</v>
      </c>
      <c r="DA95">
        <f t="shared" si="488"/>
        <v>0</v>
      </c>
      <c r="DB95">
        <f t="shared" si="488"/>
        <v>0</v>
      </c>
      <c r="DC95">
        <f t="shared" si="488"/>
        <v>0</v>
      </c>
      <c r="DD95">
        <f t="shared" si="488"/>
        <v>0</v>
      </c>
      <c r="DE95">
        <f t="shared" si="488"/>
        <v>0</v>
      </c>
      <c r="DF95">
        <f t="shared" si="488"/>
        <v>0</v>
      </c>
      <c r="DG95">
        <f t="shared" si="488"/>
        <v>0</v>
      </c>
      <c r="DH95">
        <f t="shared" si="488"/>
        <v>0</v>
      </c>
      <c r="DI95">
        <f t="shared" si="488"/>
        <v>0</v>
      </c>
      <c r="DJ95">
        <f t="shared" si="488"/>
        <v>0</v>
      </c>
      <c r="DK95">
        <f t="shared" si="488"/>
        <v>0</v>
      </c>
      <c r="DL95">
        <f t="shared" si="488"/>
        <v>0</v>
      </c>
      <c r="DM95">
        <f t="shared" si="488"/>
        <v>0</v>
      </c>
      <c r="DN95">
        <f t="shared" si="488"/>
        <v>0</v>
      </c>
      <c r="DO95">
        <f t="shared" si="488"/>
        <v>0</v>
      </c>
      <c r="DP95">
        <f t="shared" si="488"/>
        <v>0</v>
      </c>
      <c r="DQ95">
        <f t="shared" si="488"/>
        <v>0</v>
      </c>
      <c r="DR95">
        <f t="shared" si="488"/>
        <v>0</v>
      </c>
      <c r="DS95">
        <f t="shared" si="488"/>
        <v>0</v>
      </c>
      <c r="DT95">
        <f t="shared" si="488"/>
        <v>0</v>
      </c>
      <c r="DU95">
        <f t="shared" si="488"/>
        <v>0</v>
      </c>
      <c r="DV95">
        <f t="shared" si="488"/>
        <v>0</v>
      </c>
      <c r="DW95">
        <f t="shared" si="488"/>
        <v>0</v>
      </c>
      <c r="DX95">
        <f t="shared" si="488"/>
        <v>0</v>
      </c>
      <c r="DY95">
        <f t="shared" si="488"/>
        <v>0</v>
      </c>
      <c r="DZ95">
        <f t="shared" si="488"/>
        <v>0</v>
      </c>
      <c r="EA95">
        <f t="shared" si="488"/>
        <v>0</v>
      </c>
      <c r="EB95">
        <f t="shared" si="488"/>
        <v>0</v>
      </c>
      <c r="EC95">
        <f t="shared" si="488"/>
        <v>0</v>
      </c>
      <c r="ED95">
        <f t="shared" ref="ED95:GO95" si="489">ED294*ED$4</f>
        <v>0</v>
      </c>
      <c r="EE95">
        <f t="shared" si="489"/>
        <v>0</v>
      </c>
      <c r="EF95">
        <f t="shared" si="489"/>
        <v>0</v>
      </c>
      <c r="EG95">
        <f t="shared" si="489"/>
        <v>0</v>
      </c>
      <c r="EH95">
        <f t="shared" si="489"/>
        <v>0</v>
      </c>
      <c r="EI95">
        <f t="shared" si="489"/>
        <v>0</v>
      </c>
      <c r="EJ95">
        <f t="shared" si="489"/>
        <v>0</v>
      </c>
      <c r="EK95">
        <f t="shared" si="489"/>
        <v>0</v>
      </c>
      <c r="EL95">
        <f t="shared" si="489"/>
        <v>0</v>
      </c>
      <c r="EM95">
        <f t="shared" si="489"/>
        <v>0</v>
      </c>
      <c r="EN95">
        <f t="shared" si="489"/>
        <v>0</v>
      </c>
      <c r="EO95">
        <f t="shared" si="489"/>
        <v>0</v>
      </c>
      <c r="EP95">
        <f t="shared" si="489"/>
        <v>0</v>
      </c>
      <c r="EQ95">
        <f t="shared" si="489"/>
        <v>0</v>
      </c>
      <c r="ER95">
        <f t="shared" si="489"/>
        <v>0</v>
      </c>
      <c r="ES95">
        <f t="shared" si="489"/>
        <v>0</v>
      </c>
      <c r="ET95">
        <f t="shared" si="489"/>
        <v>0</v>
      </c>
      <c r="EU95">
        <f t="shared" si="489"/>
        <v>0</v>
      </c>
      <c r="EV95">
        <f t="shared" si="489"/>
        <v>0</v>
      </c>
      <c r="EW95">
        <f t="shared" si="489"/>
        <v>0</v>
      </c>
      <c r="EX95">
        <f t="shared" si="489"/>
        <v>0</v>
      </c>
      <c r="EY95">
        <f t="shared" si="489"/>
        <v>0</v>
      </c>
      <c r="EZ95">
        <f t="shared" si="489"/>
        <v>0</v>
      </c>
      <c r="FA95">
        <f t="shared" si="489"/>
        <v>0</v>
      </c>
      <c r="FB95">
        <f t="shared" si="489"/>
        <v>0</v>
      </c>
      <c r="FC95">
        <f t="shared" si="489"/>
        <v>0</v>
      </c>
      <c r="FD95">
        <f t="shared" si="489"/>
        <v>0</v>
      </c>
      <c r="FE95">
        <f t="shared" si="489"/>
        <v>0</v>
      </c>
      <c r="FF95">
        <f t="shared" si="489"/>
        <v>0</v>
      </c>
      <c r="FG95">
        <f t="shared" si="489"/>
        <v>0</v>
      </c>
      <c r="FH95">
        <f t="shared" si="489"/>
        <v>0</v>
      </c>
      <c r="FI95">
        <f t="shared" si="489"/>
        <v>0</v>
      </c>
      <c r="FJ95">
        <f t="shared" si="489"/>
        <v>0</v>
      </c>
      <c r="FK95">
        <f t="shared" si="489"/>
        <v>0</v>
      </c>
      <c r="FL95">
        <f t="shared" si="489"/>
        <v>0</v>
      </c>
      <c r="FM95">
        <f t="shared" si="489"/>
        <v>0</v>
      </c>
      <c r="FN95">
        <f t="shared" si="489"/>
        <v>0</v>
      </c>
      <c r="FO95">
        <f t="shared" si="489"/>
        <v>0</v>
      </c>
      <c r="FP95">
        <f t="shared" si="489"/>
        <v>0</v>
      </c>
      <c r="FQ95">
        <f t="shared" si="489"/>
        <v>0</v>
      </c>
      <c r="FR95">
        <f t="shared" si="489"/>
        <v>0</v>
      </c>
      <c r="FS95">
        <f t="shared" si="489"/>
        <v>0</v>
      </c>
      <c r="FT95">
        <f t="shared" si="489"/>
        <v>0</v>
      </c>
      <c r="FU95">
        <f t="shared" si="489"/>
        <v>0</v>
      </c>
      <c r="FV95">
        <f t="shared" si="489"/>
        <v>0</v>
      </c>
      <c r="FW95">
        <f t="shared" si="489"/>
        <v>0</v>
      </c>
      <c r="FX95">
        <f t="shared" si="489"/>
        <v>0</v>
      </c>
      <c r="FY95">
        <f t="shared" si="489"/>
        <v>0</v>
      </c>
      <c r="FZ95">
        <f t="shared" si="489"/>
        <v>0</v>
      </c>
      <c r="GA95">
        <f t="shared" si="489"/>
        <v>0</v>
      </c>
      <c r="GB95">
        <f t="shared" si="489"/>
        <v>0</v>
      </c>
      <c r="GC95">
        <f t="shared" si="489"/>
        <v>0</v>
      </c>
      <c r="GD95">
        <f t="shared" si="489"/>
        <v>0</v>
      </c>
      <c r="GE95">
        <f t="shared" si="489"/>
        <v>0</v>
      </c>
      <c r="GF95">
        <f t="shared" si="489"/>
        <v>0</v>
      </c>
      <c r="GG95">
        <f t="shared" si="489"/>
        <v>0</v>
      </c>
      <c r="GH95">
        <f t="shared" si="489"/>
        <v>0</v>
      </c>
      <c r="GI95">
        <f t="shared" si="489"/>
        <v>0</v>
      </c>
      <c r="GJ95">
        <f t="shared" si="489"/>
        <v>0</v>
      </c>
      <c r="GK95">
        <f t="shared" si="489"/>
        <v>0</v>
      </c>
      <c r="GL95">
        <f t="shared" si="489"/>
        <v>0</v>
      </c>
      <c r="GM95">
        <f t="shared" si="489"/>
        <v>0</v>
      </c>
      <c r="GN95">
        <f t="shared" si="489"/>
        <v>0</v>
      </c>
      <c r="GO95">
        <f t="shared" si="489"/>
        <v>0</v>
      </c>
      <c r="GP95">
        <f t="shared" ref="GP95:GV95" si="490">GP294*GP$4</f>
        <v>0</v>
      </c>
      <c r="GQ95">
        <f t="shared" si="490"/>
        <v>0</v>
      </c>
      <c r="GR95">
        <f t="shared" si="490"/>
        <v>0</v>
      </c>
      <c r="GS95">
        <f t="shared" si="490"/>
        <v>0</v>
      </c>
      <c r="GT95">
        <f t="shared" si="490"/>
        <v>0</v>
      </c>
      <c r="GU95">
        <f t="shared" si="490"/>
        <v>0</v>
      </c>
      <c r="GV95">
        <f t="shared" si="490"/>
        <v>0</v>
      </c>
    </row>
    <row r="96" spans="1:204" x14ac:dyDescent="0.2">
      <c r="A96">
        <f>Rådata_7910!A91</f>
        <v>0</v>
      </c>
      <c r="B96" s="242">
        <f t="shared" si="445"/>
        <v>0</v>
      </c>
      <c r="C96" s="111">
        <f t="shared" si="445"/>
        <v>0</v>
      </c>
      <c r="D96">
        <f>Rådata_7910!B91</f>
        <v>0</v>
      </c>
      <c r="E96">
        <f t="shared" si="458"/>
        <v>0</v>
      </c>
      <c r="F96">
        <f t="shared" ref="F96:BQ96" si="491">F295*F$4</f>
        <v>0</v>
      </c>
      <c r="G96">
        <f t="shared" si="491"/>
        <v>0</v>
      </c>
      <c r="H96">
        <f t="shared" si="491"/>
        <v>0</v>
      </c>
      <c r="I96">
        <f t="shared" si="491"/>
        <v>0</v>
      </c>
      <c r="J96">
        <f t="shared" si="491"/>
        <v>0</v>
      </c>
      <c r="K96">
        <f t="shared" si="491"/>
        <v>0</v>
      </c>
      <c r="L96">
        <f t="shared" si="491"/>
        <v>0</v>
      </c>
      <c r="M96">
        <f t="shared" si="491"/>
        <v>0</v>
      </c>
      <c r="N96">
        <f t="shared" si="491"/>
        <v>0</v>
      </c>
      <c r="O96">
        <f t="shared" si="491"/>
        <v>0</v>
      </c>
      <c r="P96">
        <f t="shared" si="491"/>
        <v>0</v>
      </c>
      <c r="Q96">
        <f t="shared" si="491"/>
        <v>0</v>
      </c>
      <c r="R96">
        <f t="shared" si="491"/>
        <v>0</v>
      </c>
      <c r="S96">
        <f t="shared" si="491"/>
        <v>0</v>
      </c>
      <c r="T96">
        <f t="shared" si="491"/>
        <v>0</v>
      </c>
      <c r="U96">
        <f t="shared" si="491"/>
        <v>0</v>
      </c>
      <c r="V96">
        <f t="shared" si="491"/>
        <v>0</v>
      </c>
      <c r="W96">
        <f t="shared" si="491"/>
        <v>0</v>
      </c>
      <c r="X96">
        <f t="shared" si="491"/>
        <v>0</v>
      </c>
      <c r="Y96">
        <f t="shared" si="491"/>
        <v>0</v>
      </c>
      <c r="Z96">
        <f t="shared" si="491"/>
        <v>0</v>
      </c>
      <c r="AA96">
        <f t="shared" si="491"/>
        <v>0</v>
      </c>
      <c r="AB96">
        <f t="shared" si="491"/>
        <v>0</v>
      </c>
      <c r="AC96">
        <f t="shared" si="491"/>
        <v>0</v>
      </c>
      <c r="AD96">
        <f t="shared" si="491"/>
        <v>0</v>
      </c>
      <c r="AE96">
        <f t="shared" si="491"/>
        <v>0</v>
      </c>
      <c r="AF96">
        <f t="shared" si="491"/>
        <v>0</v>
      </c>
      <c r="AG96">
        <f t="shared" si="491"/>
        <v>0</v>
      </c>
      <c r="AH96">
        <f t="shared" si="491"/>
        <v>0</v>
      </c>
      <c r="AI96">
        <f t="shared" si="491"/>
        <v>0</v>
      </c>
      <c r="AJ96">
        <f t="shared" si="491"/>
        <v>0</v>
      </c>
      <c r="AK96">
        <f t="shared" si="491"/>
        <v>0</v>
      </c>
      <c r="AL96">
        <f t="shared" si="491"/>
        <v>0</v>
      </c>
      <c r="AM96">
        <f t="shared" si="491"/>
        <v>0</v>
      </c>
      <c r="AN96">
        <f t="shared" si="491"/>
        <v>0</v>
      </c>
      <c r="AO96">
        <f t="shared" si="491"/>
        <v>0</v>
      </c>
      <c r="AP96">
        <f t="shared" si="491"/>
        <v>0</v>
      </c>
      <c r="AQ96">
        <f t="shared" si="491"/>
        <v>0</v>
      </c>
      <c r="AR96">
        <f t="shared" si="491"/>
        <v>0</v>
      </c>
      <c r="AS96">
        <f t="shared" si="491"/>
        <v>0</v>
      </c>
      <c r="AT96">
        <f t="shared" si="491"/>
        <v>0</v>
      </c>
      <c r="AU96">
        <f t="shared" si="491"/>
        <v>0</v>
      </c>
      <c r="AV96">
        <f t="shared" si="491"/>
        <v>0</v>
      </c>
      <c r="AW96">
        <f t="shared" si="491"/>
        <v>0</v>
      </c>
      <c r="AX96">
        <f t="shared" si="491"/>
        <v>0</v>
      </c>
      <c r="AY96">
        <f t="shared" si="491"/>
        <v>0</v>
      </c>
      <c r="AZ96">
        <f t="shared" si="491"/>
        <v>0</v>
      </c>
      <c r="BA96">
        <f t="shared" si="491"/>
        <v>0</v>
      </c>
      <c r="BB96">
        <f t="shared" si="491"/>
        <v>0</v>
      </c>
      <c r="BC96">
        <f t="shared" si="491"/>
        <v>0</v>
      </c>
      <c r="BD96">
        <f t="shared" si="491"/>
        <v>0</v>
      </c>
      <c r="BE96">
        <f t="shared" si="491"/>
        <v>0</v>
      </c>
      <c r="BF96">
        <f t="shared" si="491"/>
        <v>0</v>
      </c>
      <c r="BG96">
        <f t="shared" si="491"/>
        <v>0</v>
      </c>
      <c r="BH96">
        <f t="shared" si="491"/>
        <v>0</v>
      </c>
      <c r="BI96">
        <f t="shared" si="491"/>
        <v>0</v>
      </c>
      <c r="BJ96">
        <f t="shared" si="491"/>
        <v>0</v>
      </c>
      <c r="BK96">
        <f t="shared" si="491"/>
        <v>0</v>
      </c>
      <c r="BL96">
        <f t="shared" si="491"/>
        <v>0</v>
      </c>
      <c r="BM96">
        <f t="shared" si="491"/>
        <v>0</v>
      </c>
      <c r="BN96">
        <f t="shared" si="491"/>
        <v>0</v>
      </c>
      <c r="BO96">
        <f t="shared" si="491"/>
        <v>0</v>
      </c>
      <c r="BP96">
        <f t="shared" si="491"/>
        <v>0</v>
      </c>
      <c r="BQ96">
        <f t="shared" si="491"/>
        <v>0</v>
      </c>
      <c r="BR96">
        <f t="shared" ref="BR96:EC96" si="492">BR295*BR$4</f>
        <v>0</v>
      </c>
      <c r="BS96">
        <f t="shared" si="492"/>
        <v>0</v>
      </c>
      <c r="BT96">
        <f t="shared" si="492"/>
        <v>0</v>
      </c>
      <c r="BU96">
        <f t="shared" si="492"/>
        <v>0</v>
      </c>
      <c r="BV96">
        <f t="shared" si="492"/>
        <v>0</v>
      </c>
      <c r="BW96">
        <f t="shared" si="492"/>
        <v>0</v>
      </c>
      <c r="BX96">
        <f t="shared" si="492"/>
        <v>0</v>
      </c>
      <c r="BY96">
        <f t="shared" si="492"/>
        <v>0</v>
      </c>
      <c r="BZ96">
        <f t="shared" si="492"/>
        <v>0</v>
      </c>
      <c r="CA96">
        <f t="shared" si="492"/>
        <v>0</v>
      </c>
      <c r="CB96">
        <f t="shared" si="492"/>
        <v>0</v>
      </c>
      <c r="CC96">
        <f t="shared" si="492"/>
        <v>0</v>
      </c>
      <c r="CD96">
        <f t="shared" si="492"/>
        <v>0</v>
      </c>
      <c r="CE96">
        <f t="shared" si="492"/>
        <v>0</v>
      </c>
      <c r="CF96">
        <f t="shared" si="492"/>
        <v>0</v>
      </c>
      <c r="CG96">
        <f t="shared" si="492"/>
        <v>0</v>
      </c>
      <c r="CH96">
        <f t="shared" si="492"/>
        <v>0</v>
      </c>
      <c r="CI96">
        <f t="shared" si="492"/>
        <v>0</v>
      </c>
      <c r="CJ96">
        <f t="shared" si="492"/>
        <v>0</v>
      </c>
      <c r="CK96">
        <f t="shared" si="492"/>
        <v>0</v>
      </c>
      <c r="CL96">
        <f t="shared" si="492"/>
        <v>0</v>
      </c>
      <c r="CM96">
        <f t="shared" si="492"/>
        <v>0</v>
      </c>
      <c r="CN96">
        <f t="shared" si="492"/>
        <v>0</v>
      </c>
      <c r="CO96">
        <f t="shared" si="492"/>
        <v>0</v>
      </c>
      <c r="CP96">
        <f t="shared" si="492"/>
        <v>0</v>
      </c>
      <c r="CQ96">
        <f t="shared" si="492"/>
        <v>0</v>
      </c>
      <c r="CR96">
        <f t="shared" si="492"/>
        <v>0</v>
      </c>
      <c r="CS96">
        <f t="shared" si="492"/>
        <v>0</v>
      </c>
      <c r="CT96">
        <f t="shared" si="492"/>
        <v>0</v>
      </c>
      <c r="CU96">
        <f t="shared" si="492"/>
        <v>0</v>
      </c>
      <c r="CV96">
        <f t="shared" si="492"/>
        <v>0</v>
      </c>
      <c r="CW96">
        <f t="shared" si="492"/>
        <v>0</v>
      </c>
      <c r="CX96">
        <f t="shared" si="492"/>
        <v>0</v>
      </c>
      <c r="CY96">
        <f t="shared" si="492"/>
        <v>0</v>
      </c>
      <c r="CZ96">
        <f t="shared" si="492"/>
        <v>0</v>
      </c>
      <c r="DA96">
        <f t="shared" si="492"/>
        <v>0</v>
      </c>
      <c r="DB96">
        <f t="shared" si="492"/>
        <v>0</v>
      </c>
      <c r="DC96">
        <f t="shared" si="492"/>
        <v>0</v>
      </c>
      <c r="DD96">
        <f t="shared" si="492"/>
        <v>0</v>
      </c>
      <c r="DE96">
        <f t="shared" si="492"/>
        <v>0</v>
      </c>
      <c r="DF96">
        <f t="shared" si="492"/>
        <v>0</v>
      </c>
      <c r="DG96">
        <f t="shared" si="492"/>
        <v>0</v>
      </c>
      <c r="DH96">
        <f t="shared" si="492"/>
        <v>0</v>
      </c>
      <c r="DI96">
        <f t="shared" si="492"/>
        <v>0</v>
      </c>
      <c r="DJ96">
        <f t="shared" si="492"/>
        <v>0</v>
      </c>
      <c r="DK96">
        <f t="shared" si="492"/>
        <v>0</v>
      </c>
      <c r="DL96">
        <f t="shared" si="492"/>
        <v>0</v>
      </c>
      <c r="DM96">
        <f t="shared" si="492"/>
        <v>0</v>
      </c>
      <c r="DN96">
        <f t="shared" si="492"/>
        <v>0</v>
      </c>
      <c r="DO96">
        <f t="shared" si="492"/>
        <v>0</v>
      </c>
      <c r="DP96">
        <f t="shared" si="492"/>
        <v>0</v>
      </c>
      <c r="DQ96">
        <f t="shared" si="492"/>
        <v>0</v>
      </c>
      <c r="DR96">
        <f t="shared" si="492"/>
        <v>0</v>
      </c>
      <c r="DS96">
        <f t="shared" si="492"/>
        <v>0</v>
      </c>
      <c r="DT96">
        <f t="shared" si="492"/>
        <v>0</v>
      </c>
      <c r="DU96">
        <f t="shared" si="492"/>
        <v>0</v>
      </c>
      <c r="DV96">
        <f t="shared" si="492"/>
        <v>0</v>
      </c>
      <c r="DW96">
        <f t="shared" si="492"/>
        <v>0</v>
      </c>
      <c r="DX96">
        <f t="shared" si="492"/>
        <v>0</v>
      </c>
      <c r="DY96">
        <f t="shared" si="492"/>
        <v>0</v>
      </c>
      <c r="DZ96">
        <f t="shared" si="492"/>
        <v>0</v>
      </c>
      <c r="EA96">
        <f t="shared" si="492"/>
        <v>0</v>
      </c>
      <c r="EB96">
        <f t="shared" si="492"/>
        <v>0</v>
      </c>
      <c r="EC96">
        <f t="shared" si="492"/>
        <v>0</v>
      </c>
      <c r="ED96">
        <f t="shared" ref="ED96:GO96" si="493">ED295*ED$4</f>
        <v>0</v>
      </c>
      <c r="EE96">
        <f t="shared" si="493"/>
        <v>0</v>
      </c>
      <c r="EF96">
        <f t="shared" si="493"/>
        <v>0</v>
      </c>
      <c r="EG96">
        <f t="shared" si="493"/>
        <v>0</v>
      </c>
      <c r="EH96">
        <f t="shared" si="493"/>
        <v>0</v>
      </c>
      <c r="EI96">
        <f t="shared" si="493"/>
        <v>0</v>
      </c>
      <c r="EJ96">
        <f t="shared" si="493"/>
        <v>0</v>
      </c>
      <c r="EK96">
        <f t="shared" si="493"/>
        <v>0</v>
      </c>
      <c r="EL96">
        <f t="shared" si="493"/>
        <v>0</v>
      </c>
      <c r="EM96">
        <f t="shared" si="493"/>
        <v>0</v>
      </c>
      <c r="EN96">
        <f t="shared" si="493"/>
        <v>0</v>
      </c>
      <c r="EO96">
        <f t="shared" si="493"/>
        <v>0</v>
      </c>
      <c r="EP96">
        <f t="shared" si="493"/>
        <v>0</v>
      </c>
      <c r="EQ96">
        <f t="shared" si="493"/>
        <v>0</v>
      </c>
      <c r="ER96">
        <f t="shared" si="493"/>
        <v>0</v>
      </c>
      <c r="ES96">
        <f t="shared" si="493"/>
        <v>0</v>
      </c>
      <c r="ET96">
        <f t="shared" si="493"/>
        <v>0</v>
      </c>
      <c r="EU96">
        <f t="shared" si="493"/>
        <v>0</v>
      </c>
      <c r="EV96">
        <f t="shared" si="493"/>
        <v>0</v>
      </c>
      <c r="EW96">
        <f t="shared" si="493"/>
        <v>0</v>
      </c>
      <c r="EX96">
        <f t="shared" si="493"/>
        <v>0</v>
      </c>
      <c r="EY96">
        <f t="shared" si="493"/>
        <v>0</v>
      </c>
      <c r="EZ96">
        <f t="shared" si="493"/>
        <v>0</v>
      </c>
      <c r="FA96">
        <f t="shared" si="493"/>
        <v>0</v>
      </c>
      <c r="FB96">
        <f t="shared" si="493"/>
        <v>0</v>
      </c>
      <c r="FC96">
        <f t="shared" si="493"/>
        <v>0</v>
      </c>
      <c r="FD96">
        <f t="shared" si="493"/>
        <v>0</v>
      </c>
      <c r="FE96">
        <f t="shared" si="493"/>
        <v>0</v>
      </c>
      <c r="FF96">
        <f t="shared" si="493"/>
        <v>0</v>
      </c>
      <c r="FG96">
        <f t="shared" si="493"/>
        <v>0</v>
      </c>
      <c r="FH96">
        <f t="shared" si="493"/>
        <v>0</v>
      </c>
      <c r="FI96">
        <f t="shared" si="493"/>
        <v>0</v>
      </c>
      <c r="FJ96">
        <f t="shared" si="493"/>
        <v>0</v>
      </c>
      <c r="FK96">
        <f t="shared" si="493"/>
        <v>0</v>
      </c>
      <c r="FL96">
        <f t="shared" si="493"/>
        <v>0</v>
      </c>
      <c r="FM96">
        <f t="shared" si="493"/>
        <v>0</v>
      </c>
      <c r="FN96">
        <f t="shared" si="493"/>
        <v>0</v>
      </c>
      <c r="FO96">
        <f t="shared" si="493"/>
        <v>0</v>
      </c>
      <c r="FP96">
        <f t="shared" si="493"/>
        <v>0</v>
      </c>
      <c r="FQ96">
        <f t="shared" si="493"/>
        <v>0</v>
      </c>
      <c r="FR96">
        <f t="shared" si="493"/>
        <v>0</v>
      </c>
      <c r="FS96">
        <f t="shared" si="493"/>
        <v>0</v>
      </c>
      <c r="FT96">
        <f t="shared" si="493"/>
        <v>0</v>
      </c>
      <c r="FU96">
        <f t="shared" si="493"/>
        <v>0</v>
      </c>
      <c r="FV96">
        <f t="shared" si="493"/>
        <v>0</v>
      </c>
      <c r="FW96">
        <f t="shared" si="493"/>
        <v>0</v>
      </c>
      <c r="FX96">
        <f t="shared" si="493"/>
        <v>0</v>
      </c>
      <c r="FY96">
        <f t="shared" si="493"/>
        <v>0</v>
      </c>
      <c r="FZ96">
        <f t="shared" si="493"/>
        <v>0</v>
      </c>
      <c r="GA96">
        <f t="shared" si="493"/>
        <v>0</v>
      </c>
      <c r="GB96">
        <f t="shared" si="493"/>
        <v>0</v>
      </c>
      <c r="GC96">
        <f t="shared" si="493"/>
        <v>0</v>
      </c>
      <c r="GD96">
        <f t="shared" si="493"/>
        <v>0</v>
      </c>
      <c r="GE96">
        <f t="shared" si="493"/>
        <v>0</v>
      </c>
      <c r="GF96">
        <f t="shared" si="493"/>
        <v>0</v>
      </c>
      <c r="GG96">
        <f t="shared" si="493"/>
        <v>0</v>
      </c>
      <c r="GH96">
        <f t="shared" si="493"/>
        <v>0</v>
      </c>
      <c r="GI96">
        <f t="shared" si="493"/>
        <v>0</v>
      </c>
      <c r="GJ96">
        <f t="shared" si="493"/>
        <v>0</v>
      </c>
      <c r="GK96">
        <f t="shared" si="493"/>
        <v>0</v>
      </c>
      <c r="GL96">
        <f t="shared" si="493"/>
        <v>0</v>
      </c>
      <c r="GM96">
        <f t="shared" si="493"/>
        <v>0</v>
      </c>
      <c r="GN96">
        <f t="shared" si="493"/>
        <v>0</v>
      </c>
      <c r="GO96">
        <f t="shared" si="493"/>
        <v>0</v>
      </c>
      <c r="GP96">
        <f t="shared" ref="GP96:GV96" si="494">GP295*GP$4</f>
        <v>0</v>
      </c>
      <c r="GQ96">
        <f t="shared" si="494"/>
        <v>0</v>
      </c>
      <c r="GR96">
        <f t="shared" si="494"/>
        <v>0</v>
      </c>
      <c r="GS96">
        <f t="shared" si="494"/>
        <v>0</v>
      </c>
      <c r="GT96">
        <f t="shared" si="494"/>
        <v>0</v>
      </c>
      <c r="GU96">
        <f t="shared" si="494"/>
        <v>0</v>
      </c>
      <c r="GV96">
        <f t="shared" si="494"/>
        <v>0</v>
      </c>
    </row>
    <row r="97" spans="1:204" x14ac:dyDescent="0.2">
      <c r="A97">
        <f>Rådata_7910!A92</f>
        <v>0</v>
      </c>
      <c r="B97" s="242">
        <f t="shared" si="445"/>
        <v>0</v>
      </c>
      <c r="C97" s="111">
        <f t="shared" si="445"/>
        <v>0</v>
      </c>
      <c r="D97">
        <f>Rådata_7910!B92</f>
        <v>0</v>
      </c>
      <c r="E97">
        <f t="shared" si="458"/>
        <v>0</v>
      </c>
      <c r="F97">
        <f t="shared" ref="F97:BQ97" si="495">F296*F$4</f>
        <v>0</v>
      </c>
      <c r="G97">
        <f t="shared" si="495"/>
        <v>0</v>
      </c>
      <c r="H97">
        <f t="shared" si="495"/>
        <v>0</v>
      </c>
      <c r="I97">
        <f t="shared" si="495"/>
        <v>0</v>
      </c>
      <c r="J97">
        <f t="shared" si="495"/>
        <v>0</v>
      </c>
      <c r="K97">
        <f t="shared" si="495"/>
        <v>0</v>
      </c>
      <c r="L97">
        <f t="shared" si="495"/>
        <v>0</v>
      </c>
      <c r="M97">
        <f t="shared" si="495"/>
        <v>0</v>
      </c>
      <c r="N97">
        <f t="shared" si="495"/>
        <v>0</v>
      </c>
      <c r="O97">
        <f t="shared" si="495"/>
        <v>0</v>
      </c>
      <c r="P97">
        <f t="shared" si="495"/>
        <v>0</v>
      </c>
      <c r="Q97">
        <f t="shared" si="495"/>
        <v>0</v>
      </c>
      <c r="R97">
        <f t="shared" si="495"/>
        <v>0</v>
      </c>
      <c r="S97">
        <f t="shared" si="495"/>
        <v>0</v>
      </c>
      <c r="T97">
        <f t="shared" si="495"/>
        <v>0</v>
      </c>
      <c r="U97">
        <f t="shared" si="495"/>
        <v>0</v>
      </c>
      <c r="V97">
        <f t="shared" si="495"/>
        <v>0</v>
      </c>
      <c r="W97">
        <f t="shared" si="495"/>
        <v>0</v>
      </c>
      <c r="X97">
        <f t="shared" si="495"/>
        <v>0</v>
      </c>
      <c r="Y97">
        <f t="shared" si="495"/>
        <v>0</v>
      </c>
      <c r="Z97">
        <f t="shared" si="495"/>
        <v>0</v>
      </c>
      <c r="AA97">
        <f t="shared" si="495"/>
        <v>0</v>
      </c>
      <c r="AB97">
        <f t="shared" si="495"/>
        <v>0</v>
      </c>
      <c r="AC97">
        <f t="shared" si="495"/>
        <v>0</v>
      </c>
      <c r="AD97">
        <f t="shared" si="495"/>
        <v>0</v>
      </c>
      <c r="AE97">
        <f t="shared" si="495"/>
        <v>0</v>
      </c>
      <c r="AF97">
        <f t="shared" si="495"/>
        <v>0</v>
      </c>
      <c r="AG97">
        <f t="shared" si="495"/>
        <v>0</v>
      </c>
      <c r="AH97">
        <f t="shared" si="495"/>
        <v>0</v>
      </c>
      <c r="AI97">
        <f t="shared" si="495"/>
        <v>0</v>
      </c>
      <c r="AJ97">
        <f t="shared" si="495"/>
        <v>0</v>
      </c>
      <c r="AK97">
        <f t="shared" si="495"/>
        <v>0</v>
      </c>
      <c r="AL97">
        <f t="shared" si="495"/>
        <v>0</v>
      </c>
      <c r="AM97">
        <f t="shared" si="495"/>
        <v>0</v>
      </c>
      <c r="AN97">
        <f t="shared" si="495"/>
        <v>0</v>
      </c>
      <c r="AO97">
        <f t="shared" si="495"/>
        <v>0</v>
      </c>
      <c r="AP97">
        <f t="shared" si="495"/>
        <v>0</v>
      </c>
      <c r="AQ97">
        <f t="shared" si="495"/>
        <v>0</v>
      </c>
      <c r="AR97">
        <f t="shared" si="495"/>
        <v>0</v>
      </c>
      <c r="AS97">
        <f t="shared" si="495"/>
        <v>0</v>
      </c>
      <c r="AT97">
        <f t="shared" si="495"/>
        <v>0</v>
      </c>
      <c r="AU97">
        <f t="shared" si="495"/>
        <v>0</v>
      </c>
      <c r="AV97">
        <f t="shared" si="495"/>
        <v>0</v>
      </c>
      <c r="AW97">
        <f t="shared" si="495"/>
        <v>0</v>
      </c>
      <c r="AX97">
        <f t="shared" si="495"/>
        <v>0</v>
      </c>
      <c r="AY97">
        <f t="shared" si="495"/>
        <v>0</v>
      </c>
      <c r="AZ97">
        <f t="shared" si="495"/>
        <v>0</v>
      </c>
      <c r="BA97">
        <f t="shared" si="495"/>
        <v>0</v>
      </c>
      <c r="BB97">
        <f t="shared" si="495"/>
        <v>0</v>
      </c>
      <c r="BC97">
        <f t="shared" si="495"/>
        <v>0</v>
      </c>
      <c r="BD97">
        <f t="shared" si="495"/>
        <v>0</v>
      </c>
      <c r="BE97">
        <f t="shared" si="495"/>
        <v>0</v>
      </c>
      <c r="BF97">
        <f t="shared" si="495"/>
        <v>0</v>
      </c>
      <c r="BG97">
        <f t="shared" si="495"/>
        <v>0</v>
      </c>
      <c r="BH97">
        <f t="shared" si="495"/>
        <v>0</v>
      </c>
      <c r="BI97">
        <f t="shared" si="495"/>
        <v>0</v>
      </c>
      <c r="BJ97">
        <f t="shared" si="495"/>
        <v>0</v>
      </c>
      <c r="BK97">
        <f t="shared" si="495"/>
        <v>0</v>
      </c>
      <c r="BL97">
        <f t="shared" si="495"/>
        <v>0</v>
      </c>
      <c r="BM97">
        <f t="shared" si="495"/>
        <v>0</v>
      </c>
      <c r="BN97">
        <f t="shared" si="495"/>
        <v>0</v>
      </c>
      <c r="BO97">
        <f t="shared" si="495"/>
        <v>0</v>
      </c>
      <c r="BP97">
        <f t="shared" si="495"/>
        <v>0</v>
      </c>
      <c r="BQ97">
        <f t="shared" si="495"/>
        <v>0</v>
      </c>
      <c r="BR97">
        <f t="shared" ref="BR97:EC97" si="496">BR296*BR$4</f>
        <v>0</v>
      </c>
      <c r="BS97">
        <f t="shared" si="496"/>
        <v>0</v>
      </c>
      <c r="BT97">
        <f t="shared" si="496"/>
        <v>0</v>
      </c>
      <c r="BU97">
        <f t="shared" si="496"/>
        <v>0</v>
      </c>
      <c r="BV97">
        <f t="shared" si="496"/>
        <v>0</v>
      </c>
      <c r="BW97">
        <f t="shared" si="496"/>
        <v>0</v>
      </c>
      <c r="BX97">
        <f t="shared" si="496"/>
        <v>0</v>
      </c>
      <c r="BY97">
        <f t="shared" si="496"/>
        <v>0</v>
      </c>
      <c r="BZ97">
        <f t="shared" si="496"/>
        <v>0</v>
      </c>
      <c r="CA97">
        <f t="shared" si="496"/>
        <v>0</v>
      </c>
      <c r="CB97">
        <f t="shared" si="496"/>
        <v>0</v>
      </c>
      <c r="CC97">
        <f t="shared" si="496"/>
        <v>0</v>
      </c>
      <c r="CD97">
        <f t="shared" si="496"/>
        <v>0</v>
      </c>
      <c r="CE97">
        <f t="shared" si="496"/>
        <v>0</v>
      </c>
      <c r="CF97">
        <f t="shared" si="496"/>
        <v>0</v>
      </c>
      <c r="CG97">
        <f t="shared" si="496"/>
        <v>0</v>
      </c>
      <c r="CH97">
        <f t="shared" si="496"/>
        <v>0</v>
      </c>
      <c r="CI97">
        <f t="shared" si="496"/>
        <v>0</v>
      </c>
      <c r="CJ97">
        <f t="shared" si="496"/>
        <v>0</v>
      </c>
      <c r="CK97">
        <f t="shared" si="496"/>
        <v>0</v>
      </c>
      <c r="CL97">
        <f t="shared" si="496"/>
        <v>0</v>
      </c>
      <c r="CM97">
        <f t="shared" si="496"/>
        <v>0</v>
      </c>
      <c r="CN97">
        <f t="shared" si="496"/>
        <v>0</v>
      </c>
      <c r="CO97">
        <f t="shared" si="496"/>
        <v>0</v>
      </c>
      <c r="CP97">
        <f t="shared" si="496"/>
        <v>0</v>
      </c>
      <c r="CQ97">
        <f t="shared" si="496"/>
        <v>0</v>
      </c>
      <c r="CR97">
        <f t="shared" si="496"/>
        <v>0</v>
      </c>
      <c r="CS97">
        <f t="shared" si="496"/>
        <v>0</v>
      </c>
      <c r="CT97">
        <f t="shared" si="496"/>
        <v>0</v>
      </c>
      <c r="CU97">
        <f t="shared" si="496"/>
        <v>0</v>
      </c>
      <c r="CV97">
        <f t="shared" si="496"/>
        <v>0</v>
      </c>
      <c r="CW97">
        <f t="shared" si="496"/>
        <v>0</v>
      </c>
      <c r="CX97">
        <f t="shared" si="496"/>
        <v>0</v>
      </c>
      <c r="CY97">
        <f t="shared" si="496"/>
        <v>0</v>
      </c>
      <c r="CZ97">
        <f t="shared" si="496"/>
        <v>0</v>
      </c>
      <c r="DA97">
        <f t="shared" si="496"/>
        <v>0</v>
      </c>
      <c r="DB97">
        <f t="shared" si="496"/>
        <v>0</v>
      </c>
      <c r="DC97">
        <f t="shared" si="496"/>
        <v>0</v>
      </c>
      <c r="DD97">
        <f t="shared" si="496"/>
        <v>0</v>
      </c>
      <c r="DE97">
        <f t="shared" si="496"/>
        <v>0</v>
      </c>
      <c r="DF97">
        <f t="shared" si="496"/>
        <v>0</v>
      </c>
      <c r="DG97">
        <f t="shared" si="496"/>
        <v>0</v>
      </c>
      <c r="DH97">
        <f t="shared" si="496"/>
        <v>0</v>
      </c>
      <c r="DI97">
        <f t="shared" si="496"/>
        <v>0</v>
      </c>
      <c r="DJ97">
        <f t="shared" si="496"/>
        <v>0</v>
      </c>
      <c r="DK97">
        <f t="shared" si="496"/>
        <v>0</v>
      </c>
      <c r="DL97">
        <f t="shared" si="496"/>
        <v>0</v>
      </c>
      <c r="DM97">
        <f t="shared" si="496"/>
        <v>0</v>
      </c>
      <c r="DN97">
        <f t="shared" si="496"/>
        <v>0</v>
      </c>
      <c r="DO97">
        <f t="shared" si="496"/>
        <v>0</v>
      </c>
      <c r="DP97">
        <f t="shared" si="496"/>
        <v>0</v>
      </c>
      <c r="DQ97">
        <f t="shared" si="496"/>
        <v>0</v>
      </c>
      <c r="DR97">
        <f t="shared" si="496"/>
        <v>0</v>
      </c>
      <c r="DS97">
        <f t="shared" si="496"/>
        <v>0</v>
      </c>
      <c r="DT97">
        <f t="shared" si="496"/>
        <v>0</v>
      </c>
      <c r="DU97">
        <f t="shared" si="496"/>
        <v>0</v>
      </c>
      <c r="DV97">
        <f t="shared" si="496"/>
        <v>0</v>
      </c>
      <c r="DW97">
        <f t="shared" si="496"/>
        <v>0</v>
      </c>
      <c r="DX97">
        <f t="shared" si="496"/>
        <v>0</v>
      </c>
      <c r="DY97">
        <f t="shared" si="496"/>
        <v>0</v>
      </c>
      <c r="DZ97">
        <f t="shared" si="496"/>
        <v>0</v>
      </c>
      <c r="EA97">
        <f t="shared" si="496"/>
        <v>0</v>
      </c>
      <c r="EB97">
        <f t="shared" si="496"/>
        <v>0</v>
      </c>
      <c r="EC97">
        <f t="shared" si="496"/>
        <v>0</v>
      </c>
      <c r="ED97">
        <f t="shared" ref="ED97:GO97" si="497">ED296*ED$4</f>
        <v>0</v>
      </c>
      <c r="EE97">
        <f t="shared" si="497"/>
        <v>0</v>
      </c>
      <c r="EF97">
        <f t="shared" si="497"/>
        <v>0</v>
      </c>
      <c r="EG97">
        <f t="shared" si="497"/>
        <v>0</v>
      </c>
      <c r="EH97">
        <f t="shared" si="497"/>
        <v>0</v>
      </c>
      <c r="EI97">
        <f t="shared" si="497"/>
        <v>0</v>
      </c>
      <c r="EJ97">
        <f t="shared" si="497"/>
        <v>0</v>
      </c>
      <c r="EK97">
        <f t="shared" si="497"/>
        <v>0</v>
      </c>
      <c r="EL97">
        <f t="shared" si="497"/>
        <v>0</v>
      </c>
      <c r="EM97">
        <f t="shared" si="497"/>
        <v>0</v>
      </c>
      <c r="EN97">
        <f t="shared" si="497"/>
        <v>0</v>
      </c>
      <c r="EO97">
        <f t="shared" si="497"/>
        <v>0</v>
      </c>
      <c r="EP97">
        <f t="shared" si="497"/>
        <v>0</v>
      </c>
      <c r="EQ97">
        <f t="shared" si="497"/>
        <v>0</v>
      </c>
      <c r="ER97">
        <f t="shared" si="497"/>
        <v>0</v>
      </c>
      <c r="ES97">
        <f t="shared" si="497"/>
        <v>0</v>
      </c>
      <c r="ET97">
        <f t="shared" si="497"/>
        <v>0</v>
      </c>
      <c r="EU97">
        <f t="shared" si="497"/>
        <v>0</v>
      </c>
      <c r="EV97">
        <f t="shared" si="497"/>
        <v>0</v>
      </c>
      <c r="EW97">
        <f t="shared" si="497"/>
        <v>0</v>
      </c>
      <c r="EX97">
        <f t="shared" si="497"/>
        <v>0</v>
      </c>
      <c r="EY97">
        <f t="shared" si="497"/>
        <v>0</v>
      </c>
      <c r="EZ97">
        <f t="shared" si="497"/>
        <v>0</v>
      </c>
      <c r="FA97">
        <f t="shared" si="497"/>
        <v>0</v>
      </c>
      <c r="FB97">
        <f t="shared" si="497"/>
        <v>0</v>
      </c>
      <c r="FC97">
        <f t="shared" si="497"/>
        <v>0</v>
      </c>
      <c r="FD97">
        <f t="shared" si="497"/>
        <v>0</v>
      </c>
      <c r="FE97">
        <f t="shared" si="497"/>
        <v>0</v>
      </c>
      <c r="FF97">
        <f t="shared" si="497"/>
        <v>0</v>
      </c>
      <c r="FG97">
        <f t="shared" si="497"/>
        <v>0</v>
      </c>
      <c r="FH97">
        <f t="shared" si="497"/>
        <v>0</v>
      </c>
      <c r="FI97">
        <f t="shared" si="497"/>
        <v>0</v>
      </c>
      <c r="FJ97">
        <f t="shared" si="497"/>
        <v>0</v>
      </c>
      <c r="FK97">
        <f t="shared" si="497"/>
        <v>0</v>
      </c>
      <c r="FL97">
        <f t="shared" si="497"/>
        <v>0</v>
      </c>
      <c r="FM97">
        <f t="shared" si="497"/>
        <v>0</v>
      </c>
      <c r="FN97">
        <f t="shared" si="497"/>
        <v>0</v>
      </c>
      <c r="FO97">
        <f t="shared" si="497"/>
        <v>0</v>
      </c>
      <c r="FP97">
        <f t="shared" si="497"/>
        <v>0</v>
      </c>
      <c r="FQ97">
        <f t="shared" si="497"/>
        <v>0</v>
      </c>
      <c r="FR97">
        <f t="shared" si="497"/>
        <v>0</v>
      </c>
      <c r="FS97">
        <f t="shared" si="497"/>
        <v>0</v>
      </c>
      <c r="FT97">
        <f t="shared" si="497"/>
        <v>0</v>
      </c>
      <c r="FU97">
        <f t="shared" si="497"/>
        <v>0</v>
      </c>
      <c r="FV97">
        <f t="shared" si="497"/>
        <v>0</v>
      </c>
      <c r="FW97">
        <f t="shared" si="497"/>
        <v>0</v>
      </c>
      <c r="FX97">
        <f t="shared" si="497"/>
        <v>0</v>
      </c>
      <c r="FY97">
        <f t="shared" si="497"/>
        <v>0</v>
      </c>
      <c r="FZ97">
        <f t="shared" si="497"/>
        <v>0</v>
      </c>
      <c r="GA97">
        <f t="shared" si="497"/>
        <v>0</v>
      </c>
      <c r="GB97">
        <f t="shared" si="497"/>
        <v>0</v>
      </c>
      <c r="GC97">
        <f t="shared" si="497"/>
        <v>0</v>
      </c>
      <c r="GD97">
        <f t="shared" si="497"/>
        <v>0</v>
      </c>
      <c r="GE97">
        <f t="shared" si="497"/>
        <v>0</v>
      </c>
      <c r="GF97">
        <f t="shared" si="497"/>
        <v>0</v>
      </c>
      <c r="GG97">
        <f t="shared" si="497"/>
        <v>0</v>
      </c>
      <c r="GH97">
        <f t="shared" si="497"/>
        <v>0</v>
      </c>
      <c r="GI97">
        <f t="shared" si="497"/>
        <v>0</v>
      </c>
      <c r="GJ97">
        <f t="shared" si="497"/>
        <v>0</v>
      </c>
      <c r="GK97">
        <f t="shared" si="497"/>
        <v>0</v>
      </c>
      <c r="GL97">
        <f t="shared" si="497"/>
        <v>0</v>
      </c>
      <c r="GM97">
        <f t="shared" si="497"/>
        <v>0</v>
      </c>
      <c r="GN97">
        <f t="shared" si="497"/>
        <v>0</v>
      </c>
      <c r="GO97">
        <f t="shared" si="497"/>
        <v>0</v>
      </c>
      <c r="GP97">
        <f t="shared" ref="GP97:GV97" si="498">GP296*GP$4</f>
        <v>0</v>
      </c>
      <c r="GQ97">
        <f t="shared" si="498"/>
        <v>0</v>
      </c>
      <c r="GR97">
        <f t="shared" si="498"/>
        <v>0</v>
      </c>
      <c r="GS97">
        <f t="shared" si="498"/>
        <v>0</v>
      </c>
      <c r="GT97">
        <f t="shared" si="498"/>
        <v>0</v>
      </c>
      <c r="GU97">
        <f t="shared" si="498"/>
        <v>0</v>
      </c>
      <c r="GV97">
        <f t="shared" si="498"/>
        <v>0</v>
      </c>
    </row>
    <row r="98" spans="1:204" x14ac:dyDescent="0.2">
      <c r="A98">
        <f>Rådata_7910!A93</f>
        <v>0</v>
      </c>
      <c r="B98" s="242">
        <f t="shared" si="445"/>
        <v>0</v>
      </c>
      <c r="C98" s="111">
        <f t="shared" si="445"/>
        <v>0</v>
      </c>
      <c r="D98">
        <f>Rådata_7910!B93</f>
        <v>0</v>
      </c>
      <c r="E98">
        <f t="shared" si="458"/>
        <v>0</v>
      </c>
      <c r="F98">
        <f t="shared" ref="F98:BQ98" si="499">F297*F$4</f>
        <v>0</v>
      </c>
      <c r="G98">
        <f t="shared" si="499"/>
        <v>0</v>
      </c>
      <c r="H98">
        <f t="shared" si="499"/>
        <v>0</v>
      </c>
      <c r="I98">
        <f t="shared" si="499"/>
        <v>0</v>
      </c>
      <c r="J98">
        <f t="shared" si="499"/>
        <v>0</v>
      </c>
      <c r="K98">
        <f t="shared" si="499"/>
        <v>0</v>
      </c>
      <c r="L98">
        <f t="shared" si="499"/>
        <v>0</v>
      </c>
      <c r="M98">
        <f t="shared" si="499"/>
        <v>0</v>
      </c>
      <c r="N98">
        <f t="shared" si="499"/>
        <v>0</v>
      </c>
      <c r="O98">
        <f t="shared" si="499"/>
        <v>0</v>
      </c>
      <c r="P98">
        <f t="shared" si="499"/>
        <v>0</v>
      </c>
      <c r="Q98">
        <f t="shared" si="499"/>
        <v>0</v>
      </c>
      <c r="R98">
        <f t="shared" si="499"/>
        <v>0</v>
      </c>
      <c r="S98">
        <f t="shared" si="499"/>
        <v>0</v>
      </c>
      <c r="T98">
        <f t="shared" si="499"/>
        <v>0</v>
      </c>
      <c r="U98">
        <f t="shared" si="499"/>
        <v>0</v>
      </c>
      <c r="V98">
        <f t="shared" si="499"/>
        <v>0</v>
      </c>
      <c r="W98">
        <f t="shared" si="499"/>
        <v>0</v>
      </c>
      <c r="X98">
        <f t="shared" si="499"/>
        <v>0</v>
      </c>
      <c r="Y98">
        <f t="shared" si="499"/>
        <v>0</v>
      </c>
      <c r="Z98">
        <f t="shared" si="499"/>
        <v>0</v>
      </c>
      <c r="AA98">
        <f t="shared" si="499"/>
        <v>0</v>
      </c>
      <c r="AB98">
        <f t="shared" si="499"/>
        <v>0</v>
      </c>
      <c r="AC98">
        <f t="shared" si="499"/>
        <v>0</v>
      </c>
      <c r="AD98">
        <f t="shared" si="499"/>
        <v>0</v>
      </c>
      <c r="AE98">
        <f t="shared" si="499"/>
        <v>0</v>
      </c>
      <c r="AF98">
        <f t="shared" si="499"/>
        <v>0</v>
      </c>
      <c r="AG98">
        <f t="shared" si="499"/>
        <v>0</v>
      </c>
      <c r="AH98">
        <f t="shared" si="499"/>
        <v>0</v>
      </c>
      <c r="AI98">
        <f t="shared" si="499"/>
        <v>0</v>
      </c>
      <c r="AJ98">
        <f t="shared" si="499"/>
        <v>0</v>
      </c>
      <c r="AK98">
        <f t="shared" si="499"/>
        <v>0</v>
      </c>
      <c r="AL98">
        <f t="shared" si="499"/>
        <v>0</v>
      </c>
      <c r="AM98">
        <f t="shared" si="499"/>
        <v>0</v>
      </c>
      <c r="AN98">
        <f t="shared" si="499"/>
        <v>0</v>
      </c>
      <c r="AO98">
        <f t="shared" si="499"/>
        <v>0</v>
      </c>
      <c r="AP98">
        <f t="shared" si="499"/>
        <v>0</v>
      </c>
      <c r="AQ98">
        <f t="shared" si="499"/>
        <v>0</v>
      </c>
      <c r="AR98">
        <f t="shared" si="499"/>
        <v>0</v>
      </c>
      <c r="AS98">
        <f t="shared" si="499"/>
        <v>0</v>
      </c>
      <c r="AT98">
        <f t="shared" si="499"/>
        <v>0</v>
      </c>
      <c r="AU98">
        <f t="shared" si="499"/>
        <v>0</v>
      </c>
      <c r="AV98">
        <f t="shared" si="499"/>
        <v>0</v>
      </c>
      <c r="AW98">
        <f t="shared" si="499"/>
        <v>0</v>
      </c>
      <c r="AX98">
        <f t="shared" si="499"/>
        <v>0</v>
      </c>
      <c r="AY98">
        <f t="shared" si="499"/>
        <v>0</v>
      </c>
      <c r="AZ98">
        <f t="shared" si="499"/>
        <v>0</v>
      </c>
      <c r="BA98">
        <f t="shared" si="499"/>
        <v>0</v>
      </c>
      <c r="BB98">
        <f t="shared" si="499"/>
        <v>0</v>
      </c>
      <c r="BC98">
        <f t="shared" si="499"/>
        <v>0</v>
      </c>
      <c r="BD98">
        <f t="shared" si="499"/>
        <v>0</v>
      </c>
      <c r="BE98">
        <f t="shared" si="499"/>
        <v>0</v>
      </c>
      <c r="BF98">
        <f t="shared" si="499"/>
        <v>0</v>
      </c>
      <c r="BG98">
        <f t="shared" si="499"/>
        <v>0</v>
      </c>
      <c r="BH98">
        <f t="shared" si="499"/>
        <v>0</v>
      </c>
      <c r="BI98">
        <f t="shared" si="499"/>
        <v>0</v>
      </c>
      <c r="BJ98">
        <f t="shared" si="499"/>
        <v>0</v>
      </c>
      <c r="BK98">
        <f t="shared" si="499"/>
        <v>0</v>
      </c>
      <c r="BL98">
        <f t="shared" si="499"/>
        <v>0</v>
      </c>
      <c r="BM98">
        <f t="shared" si="499"/>
        <v>0</v>
      </c>
      <c r="BN98">
        <f t="shared" si="499"/>
        <v>0</v>
      </c>
      <c r="BO98">
        <f t="shared" si="499"/>
        <v>0</v>
      </c>
      <c r="BP98">
        <f t="shared" si="499"/>
        <v>0</v>
      </c>
      <c r="BQ98">
        <f t="shared" si="499"/>
        <v>0</v>
      </c>
      <c r="BR98">
        <f t="shared" ref="BR98:EC98" si="500">BR297*BR$4</f>
        <v>0</v>
      </c>
      <c r="BS98">
        <f t="shared" si="500"/>
        <v>0</v>
      </c>
      <c r="BT98">
        <f t="shared" si="500"/>
        <v>0</v>
      </c>
      <c r="BU98">
        <f t="shared" si="500"/>
        <v>0</v>
      </c>
      <c r="BV98">
        <f t="shared" si="500"/>
        <v>0</v>
      </c>
      <c r="BW98">
        <f t="shared" si="500"/>
        <v>0</v>
      </c>
      <c r="BX98">
        <f t="shared" si="500"/>
        <v>0</v>
      </c>
      <c r="BY98">
        <f t="shared" si="500"/>
        <v>0</v>
      </c>
      <c r="BZ98">
        <f t="shared" si="500"/>
        <v>0</v>
      </c>
      <c r="CA98">
        <f t="shared" si="500"/>
        <v>0</v>
      </c>
      <c r="CB98">
        <f t="shared" si="500"/>
        <v>0</v>
      </c>
      <c r="CC98">
        <f t="shared" si="500"/>
        <v>0</v>
      </c>
      <c r="CD98">
        <f t="shared" si="500"/>
        <v>0</v>
      </c>
      <c r="CE98">
        <f t="shared" si="500"/>
        <v>0</v>
      </c>
      <c r="CF98">
        <f t="shared" si="500"/>
        <v>0</v>
      </c>
      <c r="CG98">
        <f t="shared" si="500"/>
        <v>0</v>
      </c>
      <c r="CH98">
        <f t="shared" si="500"/>
        <v>0</v>
      </c>
      <c r="CI98">
        <f t="shared" si="500"/>
        <v>0</v>
      </c>
      <c r="CJ98">
        <f t="shared" si="500"/>
        <v>0</v>
      </c>
      <c r="CK98">
        <f t="shared" si="500"/>
        <v>0</v>
      </c>
      <c r="CL98">
        <f t="shared" si="500"/>
        <v>0</v>
      </c>
      <c r="CM98">
        <f t="shared" si="500"/>
        <v>0</v>
      </c>
      <c r="CN98">
        <f t="shared" si="500"/>
        <v>0</v>
      </c>
      <c r="CO98">
        <f t="shared" si="500"/>
        <v>0</v>
      </c>
      <c r="CP98">
        <f t="shared" si="500"/>
        <v>0</v>
      </c>
      <c r="CQ98">
        <f t="shared" si="500"/>
        <v>0</v>
      </c>
      <c r="CR98">
        <f t="shared" si="500"/>
        <v>0</v>
      </c>
      <c r="CS98">
        <f t="shared" si="500"/>
        <v>0</v>
      </c>
      <c r="CT98">
        <f t="shared" si="500"/>
        <v>0</v>
      </c>
      <c r="CU98">
        <f t="shared" si="500"/>
        <v>0</v>
      </c>
      <c r="CV98">
        <f t="shared" si="500"/>
        <v>0</v>
      </c>
      <c r="CW98">
        <f t="shared" si="500"/>
        <v>0</v>
      </c>
      <c r="CX98">
        <f t="shared" si="500"/>
        <v>0</v>
      </c>
      <c r="CY98">
        <f t="shared" si="500"/>
        <v>0</v>
      </c>
      <c r="CZ98">
        <f t="shared" si="500"/>
        <v>0</v>
      </c>
      <c r="DA98">
        <f t="shared" si="500"/>
        <v>0</v>
      </c>
      <c r="DB98">
        <f t="shared" si="500"/>
        <v>0</v>
      </c>
      <c r="DC98">
        <f t="shared" si="500"/>
        <v>0</v>
      </c>
      <c r="DD98">
        <f t="shared" si="500"/>
        <v>0</v>
      </c>
      <c r="DE98">
        <f t="shared" si="500"/>
        <v>0</v>
      </c>
      <c r="DF98">
        <f t="shared" si="500"/>
        <v>0</v>
      </c>
      <c r="DG98">
        <f t="shared" si="500"/>
        <v>0</v>
      </c>
      <c r="DH98">
        <f t="shared" si="500"/>
        <v>0</v>
      </c>
      <c r="DI98">
        <f t="shared" si="500"/>
        <v>0</v>
      </c>
      <c r="DJ98">
        <f t="shared" si="500"/>
        <v>0</v>
      </c>
      <c r="DK98">
        <f t="shared" si="500"/>
        <v>0</v>
      </c>
      <c r="DL98">
        <f t="shared" si="500"/>
        <v>0</v>
      </c>
      <c r="DM98">
        <f t="shared" si="500"/>
        <v>0</v>
      </c>
      <c r="DN98">
        <f t="shared" si="500"/>
        <v>0</v>
      </c>
      <c r="DO98">
        <f t="shared" si="500"/>
        <v>0</v>
      </c>
      <c r="DP98">
        <f t="shared" si="500"/>
        <v>0</v>
      </c>
      <c r="DQ98">
        <f t="shared" si="500"/>
        <v>0</v>
      </c>
      <c r="DR98">
        <f t="shared" si="500"/>
        <v>0</v>
      </c>
      <c r="DS98">
        <f t="shared" si="500"/>
        <v>0</v>
      </c>
      <c r="DT98">
        <f t="shared" si="500"/>
        <v>0</v>
      </c>
      <c r="DU98">
        <f t="shared" si="500"/>
        <v>0</v>
      </c>
      <c r="DV98">
        <f t="shared" si="500"/>
        <v>0</v>
      </c>
      <c r="DW98">
        <f t="shared" si="500"/>
        <v>0</v>
      </c>
      <c r="DX98">
        <f t="shared" si="500"/>
        <v>0</v>
      </c>
      <c r="DY98">
        <f t="shared" si="500"/>
        <v>0</v>
      </c>
      <c r="DZ98">
        <f t="shared" si="500"/>
        <v>0</v>
      </c>
      <c r="EA98">
        <f t="shared" si="500"/>
        <v>0</v>
      </c>
      <c r="EB98">
        <f t="shared" si="500"/>
        <v>0</v>
      </c>
      <c r="EC98">
        <f t="shared" si="500"/>
        <v>0</v>
      </c>
      <c r="ED98">
        <f t="shared" ref="ED98:GO98" si="501">ED297*ED$4</f>
        <v>0</v>
      </c>
      <c r="EE98">
        <f t="shared" si="501"/>
        <v>0</v>
      </c>
      <c r="EF98">
        <f t="shared" si="501"/>
        <v>0</v>
      </c>
      <c r="EG98">
        <f t="shared" si="501"/>
        <v>0</v>
      </c>
      <c r="EH98">
        <f t="shared" si="501"/>
        <v>0</v>
      </c>
      <c r="EI98">
        <f t="shared" si="501"/>
        <v>0</v>
      </c>
      <c r="EJ98">
        <f t="shared" si="501"/>
        <v>0</v>
      </c>
      <c r="EK98">
        <f t="shared" si="501"/>
        <v>0</v>
      </c>
      <c r="EL98">
        <f t="shared" si="501"/>
        <v>0</v>
      </c>
      <c r="EM98">
        <f t="shared" si="501"/>
        <v>0</v>
      </c>
      <c r="EN98">
        <f t="shared" si="501"/>
        <v>0</v>
      </c>
      <c r="EO98">
        <f t="shared" si="501"/>
        <v>0</v>
      </c>
      <c r="EP98">
        <f t="shared" si="501"/>
        <v>0</v>
      </c>
      <c r="EQ98">
        <f t="shared" si="501"/>
        <v>0</v>
      </c>
      <c r="ER98">
        <f t="shared" si="501"/>
        <v>0</v>
      </c>
      <c r="ES98">
        <f t="shared" si="501"/>
        <v>0</v>
      </c>
      <c r="ET98">
        <f t="shared" si="501"/>
        <v>0</v>
      </c>
      <c r="EU98">
        <f t="shared" si="501"/>
        <v>0</v>
      </c>
      <c r="EV98">
        <f t="shared" si="501"/>
        <v>0</v>
      </c>
      <c r="EW98">
        <f t="shared" si="501"/>
        <v>0</v>
      </c>
      <c r="EX98">
        <f t="shared" si="501"/>
        <v>0</v>
      </c>
      <c r="EY98">
        <f t="shared" si="501"/>
        <v>0</v>
      </c>
      <c r="EZ98">
        <f t="shared" si="501"/>
        <v>0</v>
      </c>
      <c r="FA98">
        <f t="shared" si="501"/>
        <v>0</v>
      </c>
      <c r="FB98">
        <f t="shared" si="501"/>
        <v>0</v>
      </c>
      <c r="FC98">
        <f t="shared" si="501"/>
        <v>0</v>
      </c>
      <c r="FD98">
        <f t="shared" si="501"/>
        <v>0</v>
      </c>
      <c r="FE98">
        <f t="shared" si="501"/>
        <v>0</v>
      </c>
      <c r="FF98">
        <f t="shared" si="501"/>
        <v>0</v>
      </c>
      <c r="FG98">
        <f t="shared" si="501"/>
        <v>0</v>
      </c>
      <c r="FH98">
        <f t="shared" si="501"/>
        <v>0</v>
      </c>
      <c r="FI98">
        <f t="shared" si="501"/>
        <v>0</v>
      </c>
      <c r="FJ98">
        <f t="shared" si="501"/>
        <v>0</v>
      </c>
      <c r="FK98">
        <f t="shared" si="501"/>
        <v>0</v>
      </c>
      <c r="FL98">
        <f t="shared" si="501"/>
        <v>0</v>
      </c>
      <c r="FM98">
        <f t="shared" si="501"/>
        <v>0</v>
      </c>
      <c r="FN98">
        <f t="shared" si="501"/>
        <v>0</v>
      </c>
      <c r="FO98">
        <f t="shared" si="501"/>
        <v>0</v>
      </c>
      <c r="FP98">
        <f t="shared" si="501"/>
        <v>0</v>
      </c>
      <c r="FQ98">
        <f t="shared" si="501"/>
        <v>0</v>
      </c>
      <c r="FR98">
        <f t="shared" si="501"/>
        <v>0</v>
      </c>
      <c r="FS98">
        <f t="shared" si="501"/>
        <v>0</v>
      </c>
      <c r="FT98">
        <f t="shared" si="501"/>
        <v>0</v>
      </c>
      <c r="FU98">
        <f t="shared" si="501"/>
        <v>0</v>
      </c>
      <c r="FV98">
        <f t="shared" si="501"/>
        <v>0</v>
      </c>
      <c r="FW98">
        <f t="shared" si="501"/>
        <v>0</v>
      </c>
      <c r="FX98">
        <f t="shared" si="501"/>
        <v>0</v>
      </c>
      <c r="FY98">
        <f t="shared" si="501"/>
        <v>0</v>
      </c>
      <c r="FZ98">
        <f t="shared" si="501"/>
        <v>0</v>
      </c>
      <c r="GA98">
        <f t="shared" si="501"/>
        <v>0</v>
      </c>
      <c r="GB98">
        <f t="shared" si="501"/>
        <v>0</v>
      </c>
      <c r="GC98">
        <f t="shared" si="501"/>
        <v>0</v>
      </c>
      <c r="GD98">
        <f t="shared" si="501"/>
        <v>0</v>
      </c>
      <c r="GE98">
        <f t="shared" si="501"/>
        <v>0</v>
      </c>
      <c r="GF98">
        <f t="shared" si="501"/>
        <v>0</v>
      </c>
      <c r="GG98">
        <f t="shared" si="501"/>
        <v>0</v>
      </c>
      <c r="GH98">
        <f t="shared" si="501"/>
        <v>0</v>
      </c>
      <c r="GI98">
        <f t="shared" si="501"/>
        <v>0</v>
      </c>
      <c r="GJ98">
        <f t="shared" si="501"/>
        <v>0</v>
      </c>
      <c r="GK98">
        <f t="shared" si="501"/>
        <v>0</v>
      </c>
      <c r="GL98">
        <f t="shared" si="501"/>
        <v>0</v>
      </c>
      <c r="GM98">
        <f t="shared" si="501"/>
        <v>0</v>
      </c>
      <c r="GN98">
        <f t="shared" si="501"/>
        <v>0</v>
      </c>
      <c r="GO98">
        <f t="shared" si="501"/>
        <v>0</v>
      </c>
      <c r="GP98">
        <f t="shared" ref="GP98:GV98" si="502">GP297*GP$4</f>
        <v>0</v>
      </c>
      <c r="GQ98">
        <f t="shared" si="502"/>
        <v>0</v>
      </c>
      <c r="GR98">
        <f t="shared" si="502"/>
        <v>0</v>
      </c>
      <c r="GS98">
        <f t="shared" si="502"/>
        <v>0</v>
      </c>
      <c r="GT98">
        <f t="shared" si="502"/>
        <v>0</v>
      </c>
      <c r="GU98">
        <f t="shared" si="502"/>
        <v>0</v>
      </c>
      <c r="GV98">
        <f t="shared" si="502"/>
        <v>0</v>
      </c>
    </row>
    <row r="99" spans="1:204" x14ac:dyDescent="0.2">
      <c r="A99">
        <f>Rådata_7910!A94</f>
        <v>0</v>
      </c>
      <c r="B99" s="242">
        <f t="shared" si="445"/>
        <v>0</v>
      </c>
      <c r="C99" s="111">
        <f t="shared" si="445"/>
        <v>0</v>
      </c>
      <c r="D99">
        <f>Rådata_7910!B94</f>
        <v>0</v>
      </c>
      <c r="E99">
        <f t="shared" si="458"/>
        <v>0</v>
      </c>
      <c r="F99">
        <f t="shared" ref="F99:BQ99" si="503">F298*F$4</f>
        <v>0</v>
      </c>
      <c r="G99">
        <f t="shared" si="503"/>
        <v>0</v>
      </c>
      <c r="H99">
        <f t="shared" si="503"/>
        <v>0</v>
      </c>
      <c r="I99">
        <f t="shared" si="503"/>
        <v>0</v>
      </c>
      <c r="J99">
        <f t="shared" si="503"/>
        <v>0</v>
      </c>
      <c r="K99">
        <f t="shared" si="503"/>
        <v>0</v>
      </c>
      <c r="L99">
        <f t="shared" si="503"/>
        <v>0</v>
      </c>
      <c r="M99">
        <f t="shared" si="503"/>
        <v>0</v>
      </c>
      <c r="N99">
        <f t="shared" si="503"/>
        <v>0</v>
      </c>
      <c r="O99">
        <f t="shared" si="503"/>
        <v>0</v>
      </c>
      <c r="P99">
        <f t="shared" si="503"/>
        <v>0</v>
      </c>
      <c r="Q99">
        <f t="shared" si="503"/>
        <v>0</v>
      </c>
      <c r="R99">
        <f t="shared" si="503"/>
        <v>0</v>
      </c>
      <c r="S99">
        <f t="shared" si="503"/>
        <v>0</v>
      </c>
      <c r="T99">
        <f t="shared" si="503"/>
        <v>0</v>
      </c>
      <c r="U99">
        <f t="shared" si="503"/>
        <v>0</v>
      </c>
      <c r="V99">
        <f t="shared" si="503"/>
        <v>0</v>
      </c>
      <c r="W99">
        <f t="shared" si="503"/>
        <v>0</v>
      </c>
      <c r="X99">
        <f t="shared" si="503"/>
        <v>0</v>
      </c>
      <c r="Y99">
        <f t="shared" si="503"/>
        <v>0</v>
      </c>
      <c r="Z99">
        <f t="shared" si="503"/>
        <v>0</v>
      </c>
      <c r="AA99">
        <f t="shared" si="503"/>
        <v>0</v>
      </c>
      <c r="AB99">
        <f t="shared" si="503"/>
        <v>0</v>
      </c>
      <c r="AC99">
        <f t="shared" si="503"/>
        <v>0</v>
      </c>
      <c r="AD99">
        <f t="shared" si="503"/>
        <v>0</v>
      </c>
      <c r="AE99">
        <f t="shared" si="503"/>
        <v>0</v>
      </c>
      <c r="AF99">
        <f t="shared" si="503"/>
        <v>0</v>
      </c>
      <c r="AG99">
        <f t="shared" si="503"/>
        <v>0</v>
      </c>
      <c r="AH99">
        <f t="shared" si="503"/>
        <v>0</v>
      </c>
      <c r="AI99">
        <f t="shared" si="503"/>
        <v>0</v>
      </c>
      <c r="AJ99">
        <f t="shared" si="503"/>
        <v>0</v>
      </c>
      <c r="AK99">
        <f t="shared" si="503"/>
        <v>0</v>
      </c>
      <c r="AL99">
        <f t="shared" si="503"/>
        <v>0</v>
      </c>
      <c r="AM99">
        <f t="shared" si="503"/>
        <v>0</v>
      </c>
      <c r="AN99">
        <f t="shared" si="503"/>
        <v>0</v>
      </c>
      <c r="AO99">
        <f t="shared" si="503"/>
        <v>0</v>
      </c>
      <c r="AP99">
        <f t="shared" si="503"/>
        <v>0</v>
      </c>
      <c r="AQ99">
        <f t="shared" si="503"/>
        <v>0</v>
      </c>
      <c r="AR99">
        <f t="shared" si="503"/>
        <v>0</v>
      </c>
      <c r="AS99">
        <f t="shared" si="503"/>
        <v>0</v>
      </c>
      <c r="AT99">
        <f t="shared" si="503"/>
        <v>0</v>
      </c>
      <c r="AU99">
        <f t="shared" si="503"/>
        <v>0</v>
      </c>
      <c r="AV99">
        <f t="shared" si="503"/>
        <v>0</v>
      </c>
      <c r="AW99">
        <f t="shared" si="503"/>
        <v>0</v>
      </c>
      <c r="AX99">
        <f t="shared" si="503"/>
        <v>0</v>
      </c>
      <c r="AY99">
        <f t="shared" si="503"/>
        <v>0</v>
      </c>
      <c r="AZ99">
        <f t="shared" si="503"/>
        <v>0</v>
      </c>
      <c r="BA99">
        <f t="shared" si="503"/>
        <v>0</v>
      </c>
      <c r="BB99">
        <f t="shared" si="503"/>
        <v>0</v>
      </c>
      <c r="BC99">
        <f t="shared" si="503"/>
        <v>0</v>
      </c>
      <c r="BD99">
        <f t="shared" si="503"/>
        <v>0</v>
      </c>
      <c r="BE99">
        <f t="shared" si="503"/>
        <v>0</v>
      </c>
      <c r="BF99">
        <f t="shared" si="503"/>
        <v>0</v>
      </c>
      <c r="BG99">
        <f t="shared" si="503"/>
        <v>0</v>
      </c>
      <c r="BH99">
        <f t="shared" si="503"/>
        <v>0</v>
      </c>
      <c r="BI99">
        <f t="shared" si="503"/>
        <v>0</v>
      </c>
      <c r="BJ99">
        <f t="shared" si="503"/>
        <v>0</v>
      </c>
      <c r="BK99">
        <f t="shared" si="503"/>
        <v>0</v>
      </c>
      <c r="BL99">
        <f t="shared" si="503"/>
        <v>0</v>
      </c>
      <c r="BM99">
        <f t="shared" si="503"/>
        <v>0</v>
      </c>
      <c r="BN99">
        <f t="shared" si="503"/>
        <v>0</v>
      </c>
      <c r="BO99">
        <f t="shared" si="503"/>
        <v>0</v>
      </c>
      <c r="BP99">
        <f t="shared" si="503"/>
        <v>0</v>
      </c>
      <c r="BQ99">
        <f t="shared" si="503"/>
        <v>0</v>
      </c>
      <c r="BR99">
        <f t="shared" ref="BR99:EC99" si="504">BR298*BR$4</f>
        <v>0</v>
      </c>
      <c r="BS99">
        <f t="shared" si="504"/>
        <v>0</v>
      </c>
      <c r="BT99">
        <f t="shared" si="504"/>
        <v>0</v>
      </c>
      <c r="BU99">
        <f t="shared" si="504"/>
        <v>0</v>
      </c>
      <c r="BV99">
        <f t="shared" si="504"/>
        <v>0</v>
      </c>
      <c r="BW99">
        <f t="shared" si="504"/>
        <v>0</v>
      </c>
      <c r="BX99">
        <f t="shared" si="504"/>
        <v>0</v>
      </c>
      <c r="BY99">
        <f t="shared" si="504"/>
        <v>0</v>
      </c>
      <c r="BZ99">
        <f t="shared" si="504"/>
        <v>0</v>
      </c>
      <c r="CA99">
        <f t="shared" si="504"/>
        <v>0</v>
      </c>
      <c r="CB99">
        <f t="shared" si="504"/>
        <v>0</v>
      </c>
      <c r="CC99">
        <f t="shared" si="504"/>
        <v>0</v>
      </c>
      <c r="CD99">
        <f t="shared" si="504"/>
        <v>0</v>
      </c>
      <c r="CE99">
        <f t="shared" si="504"/>
        <v>0</v>
      </c>
      <c r="CF99">
        <f t="shared" si="504"/>
        <v>0</v>
      </c>
      <c r="CG99">
        <f t="shared" si="504"/>
        <v>0</v>
      </c>
      <c r="CH99">
        <f t="shared" si="504"/>
        <v>0</v>
      </c>
      <c r="CI99">
        <f t="shared" si="504"/>
        <v>0</v>
      </c>
      <c r="CJ99">
        <f t="shared" si="504"/>
        <v>0</v>
      </c>
      <c r="CK99">
        <f t="shared" si="504"/>
        <v>0</v>
      </c>
      <c r="CL99">
        <f t="shared" si="504"/>
        <v>0</v>
      </c>
      <c r="CM99">
        <f t="shared" si="504"/>
        <v>0</v>
      </c>
      <c r="CN99">
        <f t="shared" si="504"/>
        <v>0</v>
      </c>
      <c r="CO99">
        <f t="shared" si="504"/>
        <v>0</v>
      </c>
      <c r="CP99">
        <f t="shared" si="504"/>
        <v>0</v>
      </c>
      <c r="CQ99">
        <f t="shared" si="504"/>
        <v>0</v>
      </c>
      <c r="CR99">
        <f t="shared" si="504"/>
        <v>0</v>
      </c>
      <c r="CS99">
        <f t="shared" si="504"/>
        <v>0</v>
      </c>
      <c r="CT99">
        <f t="shared" si="504"/>
        <v>0</v>
      </c>
      <c r="CU99">
        <f t="shared" si="504"/>
        <v>0</v>
      </c>
      <c r="CV99">
        <f t="shared" si="504"/>
        <v>0</v>
      </c>
      <c r="CW99">
        <f t="shared" si="504"/>
        <v>0</v>
      </c>
      <c r="CX99">
        <f t="shared" si="504"/>
        <v>0</v>
      </c>
      <c r="CY99">
        <f t="shared" si="504"/>
        <v>0</v>
      </c>
      <c r="CZ99">
        <f t="shared" si="504"/>
        <v>0</v>
      </c>
      <c r="DA99">
        <f t="shared" si="504"/>
        <v>0</v>
      </c>
      <c r="DB99">
        <f t="shared" si="504"/>
        <v>0</v>
      </c>
      <c r="DC99">
        <f t="shared" si="504"/>
        <v>0</v>
      </c>
      <c r="DD99">
        <f t="shared" si="504"/>
        <v>0</v>
      </c>
      <c r="DE99">
        <f t="shared" si="504"/>
        <v>0</v>
      </c>
      <c r="DF99">
        <f t="shared" si="504"/>
        <v>0</v>
      </c>
      <c r="DG99">
        <f t="shared" si="504"/>
        <v>0</v>
      </c>
      <c r="DH99">
        <f t="shared" si="504"/>
        <v>0</v>
      </c>
      <c r="DI99">
        <f t="shared" si="504"/>
        <v>0</v>
      </c>
      <c r="DJ99">
        <f t="shared" si="504"/>
        <v>0</v>
      </c>
      <c r="DK99">
        <f t="shared" si="504"/>
        <v>0</v>
      </c>
      <c r="DL99">
        <f t="shared" si="504"/>
        <v>0</v>
      </c>
      <c r="DM99">
        <f t="shared" si="504"/>
        <v>0</v>
      </c>
      <c r="DN99">
        <f t="shared" si="504"/>
        <v>0</v>
      </c>
      <c r="DO99">
        <f t="shared" si="504"/>
        <v>0</v>
      </c>
      <c r="DP99">
        <f t="shared" si="504"/>
        <v>0</v>
      </c>
      <c r="DQ99">
        <f t="shared" si="504"/>
        <v>0</v>
      </c>
      <c r="DR99">
        <f t="shared" si="504"/>
        <v>0</v>
      </c>
      <c r="DS99">
        <f t="shared" si="504"/>
        <v>0</v>
      </c>
      <c r="DT99">
        <f t="shared" si="504"/>
        <v>0</v>
      </c>
      <c r="DU99">
        <f t="shared" si="504"/>
        <v>0</v>
      </c>
      <c r="DV99">
        <f t="shared" si="504"/>
        <v>0</v>
      </c>
      <c r="DW99">
        <f t="shared" si="504"/>
        <v>0</v>
      </c>
      <c r="DX99">
        <f t="shared" si="504"/>
        <v>0</v>
      </c>
      <c r="DY99">
        <f t="shared" si="504"/>
        <v>0</v>
      </c>
      <c r="DZ99">
        <f t="shared" si="504"/>
        <v>0</v>
      </c>
      <c r="EA99">
        <f t="shared" si="504"/>
        <v>0</v>
      </c>
      <c r="EB99">
        <f t="shared" si="504"/>
        <v>0</v>
      </c>
      <c r="EC99">
        <f t="shared" si="504"/>
        <v>0</v>
      </c>
      <c r="ED99">
        <f t="shared" ref="ED99:GO99" si="505">ED298*ED$4</f>
        <v>0</v>
      </c>
      <c r="EE99">
        <f t="shared" si="505"/>
        <v>0</v>
      </c>
      <c r="EF99">
        <f t="shared" si="505"/>
        <v>0</v>
      </c>
      <c r="EG99">
        <f t="shared" si="505"/>
        <v>0</v>
      </c>
      <c r="EH99">
        <f t="shared" si="505"/>
        <v>0</v>
      </c>
      <c r="EI99">
        <f t="shared" si="505"/>
        <v>0</v>
      </c>
      <c r="EJ99">
        <f t="shared" si="505"/>
        <v>0</v>
      </c>
      <c r="EK99">
        <f t="shared" si="505"/>
        <v>0</v>
      </c>
      <c r="EL99">
        <f t="shared" si="505"/>
        <v>0</v>
      </c>
      <c r="EM99">
        <f t="shared" si="505"/>
        <v>0</v>
      </c>
      <c r="EN99">
        <f t="shared" si="505"/>
        <v>0</v>
      </c>
      <c r="EO99">
        <f t="shared" si="505"/>
        <v>0</v>
      </c>
      <c r="EP99">
        <f t="shared" si="505"/>
        <v>0</v>
      </c>
      <c r="EQ99">
        <f t="shared" si="505"/>
        <v>0</v>
      </c>
      <c r="ER99">
        <f t="shared" si="505"/>
        <v>0</v>
      </c>
      <c r="ES99">
        <f t="shared" si="505"/>
        <v>0</v>
      </c>
      <c r="ET99">
        <f t="shared" si="505"/>
        <v>0</v>
      </c>
      <c r="EU99">
        <f t="shared" si="505"/>
        <v>0</v>
      </c>
      <c r="EV99">
        <f t="shared" si="505"/>
        <v>0</v>
      </c>
      <c r="EW99">
        <f t="shared" si="505"/>
        <v>0</v>
      </c>
      <c r="EX99">
        <f t="shared" si="505"/>
        <v>0</v>
      </c>
      <c r="EY99">
        <f t="shared" si="505"/>
        <v>0</v>
      </c>
      <c r="EZ99">
        <f t="shared" si="505"/>
        <v>0</v>
      </c>
      <c r="FA99">
        <f t="shared" si="505"/>
        <v>0</v>
      </c>
      <c r="FB99">
        <f t="shared" si="505"/>
        <v>0</v>
      </c>
      <c r="FC99">
        <f t="shared" si="505"/>
        <v>0</v>
      </c>
      <c r="FD99">
        <f t="shared" si="505"/>
        <v>0</v>
      </c>
      <c r="FE99">
        <f t="shared" si="505"/>
        <v>0</v>
      </c>
      <c r="FF99">
        <f t="shared" si="505"/>
        <v>0</v>
      </c>
      <c r="FG99">
        <f t="shared" si="505"/>
        <v>0</v>
      </c>
      <c r="FH99">
        <f t="shared" si="505"/>
        <v>0</v>
      </c>
      <c r="FI99">
        <f t="shared" si="505"/>
        <v>0</v>
      </c>
      <c r="FJ99">
        <f t="shared" si="505"/>
        <v>0</v>
      </c>
      <c r="FK99">
        <f t="shared" si="505"/>
        <v>0</v>
      </c>
      <c r="FL99">
        <f t="shared" si="505"/>
        <v>0</v>
      </c>
      <c r="FM99">
        <f t="shared" si="505"/>
        <v>0</v>
      </c>
      <c r="FN99">
        <f t="shared" si="505"/>
        <v>0</v>
      </c>
      <c r="FO99">
        <f t="shared" si="505"/>
        <v>0</v>
      </c>
      <c r="FP99">
        <f t="shared" si="505"/>
        <v>0</v>
      </c>
      <c r="FQ99">
        <f t="shared" si="505"/>
        <v>0</v>
      </c>
      <c r="FR99">
        <f t="shared" si="505"/>
        <v>0</v>
      </c>
      <c r="FS99">
        <f t="shared" si="505"/>
        <v>0</v>
      </c>
      <c r="FT99">
        <f t="shared" si="505"/>
        <v>0</v>
      </c>
      <c r="FU99">
        <f t="shared" si="505"/>
        <v>0</v>
      </c>
      <c r="FV99">
        <f t="shared" si="505"/>
        <v>0</v>
      </c>
      <c r="FW99">
        <f t="shared" si="505"/>
        <v>0</v>
      </c>
      <c r="FX99">
        <f t="shared" si="505"/>
        <v>0</v>
      </c>
      <c r="FY99">
        <f t="shared" si="505"/>
        <v>0</v>
      </c>
      <c r="FZ99">
        <f t="shared" si="505"/>
        <v>0</v>
      </c>
      <c r="GA99">
        <f t="shared" si="505"/>
        <v>0</v>
      </c>
      <c r="GB99">
        <f t="shared" si="505"/>
        <v>0</v>
      </c>
      <c r="GC99">
        <f t="shared" si="505"/>
        <v>0</v>
      </c>
      <c r="GD99">
        <f t="shared" si="505"/>
        <v>0</v>
      </c>
      <c r="GE99">
        <f t="shared" si="505"/>
        <v>0</v>
      </c>
      <c r="GF99">
        <f t="shared" si="505"/>
        <v>0</v>
      </c>
      <c r="GG99">
        <f t="shared" si="505"/>
        <v>0</v>
      </c>
      <c r="GH99">
        <f t="shared" si="505"/>
        <v>0</v>
      </c>
      <c r="GI99">
        <f t="shared" si="505"/>
        <v>0</v>
      </c>
      <c r="GJ99">
        <f t="shared" si="505"/>
        <v>0</v>
      </c>
      <c r="GK99">
        <f t="shared" si="505"/>
        <v>0</v>
      </c>
      <c r="GL99">
        <f t="shared" si="505"/>
        <v>0</v>
      </c>
      <c r="GM99">
        <f t="shared" si="505"/>
        <v>0</v>
      </c>
      <c r="GN99">
        <f t="shared" si="505"/>
        <v>0</v>
      </c>
      <c r="GO99">
        <f t="shared" si="505"/>
        <v>0</v>
      </c>
      <c r="GP99">
        <f t="shared" ref="GP99:GV99" si="506">GP298*GP$4</f>
        <v>0</v>
      </c>
      <c r="GQ99">
        <f t="shared" si="506"/>
        <v>0</v>
      </c>
      <c r="GR99">
        <f t="shared" si="506"/>
        <v>0</v>
      </c>
      <c r="GS99">
        <f t="shared" si="506"/>
        <v>0</v>
      </c>
      <c r="GT99">
        <f t="shared" si="506"/>
        <v>0</v>
      </c>
      <c r="GU99">
        <f t="shared" si="506"/>
        <v>0</v>
      </c>
      <c r="GV99">
        <f t="shared" si="506"/>
        <v>0</v>
      </c>
    </row>
    <row r="100" spans="1:204" x14ac:dyDescent="0.2">
      <c r="A100">
        <f>Rådata_7910!A95</f>
        <v>0</v>
      </c>
      <c r="B100" s="242">
        <f t="shared" si="445"/>
        <v>0</v>
      </c>
      <c r="C100" s="111">
        <f t="shared" si="445"/>
        <v>0</v>
      </c>
      <c r="D100">
        <f>Rådata_7910!B95</f>
        <v>0</v>
      </c>
      <c r="E100">
        <f t="shared" si="458"/>
        <v>0</v>
      </c>
      <c r="F100">
        <f t="shared" ref="F100:BQ100" si="507">F299*F$4</f>
        <v>0</v>
      </c>
      <c r="G100">
        <f t="shared" si="507"/>
        <v>0</v>
      </c>
      <c r="H100">
        <f t="shared" si="507"/>
        <v>0</v>
      </c>
      <c r="I100">
        <f t="shared" si="507"/>
        <v>0</v>
      </c>
      <c r="J100">
        <f t="shared" si="507"/>
        <v>0</v>
      </c>
      <c r="K100">
        <f t="shared" si="507"/>
        <v>0</v>
      </c>
      <c r="L100">
        <f t="shared" si="507"/>
        <v>0</v>
      </c>
      <c r="M100">
        <f t="shared" si="507"/>
        <v>0</v>
      </c>
      <c r="N100">
        <f t="shared" si="507"/>
        <v>0</v>
      </c>
      <c r="O100">
        <f t="shared" si="507"/>
        <v>0</v>
      </c>
      <c r="P100">
        <f t="shared" si="507"/>
        <v>0</v>
      </c>
      <c r="Q100">
        <f t="shared" si="507"/>
        <v>0</v>
      </c>
      <c r="R100">
        <f t="shared" si="507"/>
        <v>0</v>
      </c>
      <c r="S100">
        <f t="shared" si="507"/>
        <v>0</v>
      </c>
      <c r="T100">
        <f t="shared" si="507"/>
        <v>0</v>
      </c>
      <c r="U100">
        <f t="shared" si="507"/>
        <v>0</v>
      </c>
      <c r="V100">
        <f t="shared" si="507"/>
        <v>0</v>
      </c>
      <c r="W100">
        <f t="shared" si="507"/>
        <v>0</v>
      </c>
      <c r="X100">
        <f t="shared" si="507"/>
        <v>0</v>
      </c>
      <c r="Y100">
        <f t="shared" si="507"/>
        <v>0</v>
      </c>
      <c r="Z100">
        <f t="shared" si="507"/>
        <v>0</v>
      </c>
      <c r="AA100">
        <f t="shared" si="507"/>
        <v>0</v>
      </c>
      <c r="AB100">
        <f t="shared" si="507"/>
        <v>0</v>
      </c>
      <c r="AC100">
        <f t="shared" si="507"/>
        <v>0</v>
      </c>
      <c r="AD100">
        <f t="shared" si="507"/>
        <v>0</v>
      </c>
      <c r="AE100">
        <f t="shared" si="507"/>
        <v>0</v>
      </c>
      <c r="AF100">
        <f t="shared" si="507"/>
        <v>0</v>
      </c>
      <c r="AG100">
        <f t="shared" si="507"/>
        <v>0</v>
      </c>
      <c r="AH100">
        <f t="shared" si="507"/>
        <v>0</v>
      </c>
      <c r="AI100">
        <f t="shared" si="507"/>
        <v>0</v>
      </c>
      <c r="AJ100">
        <f t="shared" si="507"/>
        <v>0</v>
      </c>
      <c r="AK100">
        <f t="shared" si="507"/>
        <v>0</v>
      </c>
      <c r="AL100">
        <f t="shared" si="507"/>
        <v>0</v>
      </c>
      <c r="AM100">
        <f t="shared" si="507"/>
        <v>0</v>
      </c>
      <c r="AN100">
        <f t="shared" si="507"/>
        <v>0</v>
      </c>
      <c r="AO100">
        <f t="shared" si="507"/>
        <v>0</v>
      </c>
      <c r="AP100">
        <f t="shared" si="507"/>
        <v>0</v>
      </c>
      <c r="AQ100">
        <f t="shared" si="507"/>
        <v>0</v>
      </c>
      <c r="AR100">
        <f t="shared" si="507"/>
        <v>0</v>
      </c>
      <c r="AS100">
        <f t="shared" si="507"/>
        <v>0</v>
      </c>
      <c r="AT100">
        <f t="shared" si="507"/>
        <v>0</v>
      </c>
      <c r="AU100">
        <f t="shared" si="507"/>
        <v>0</v>
      </c>
      <c r="AV100">
        <f t="shared" si="507"/>
        <v>0</v>
      </c>
      <c r="AW100">
        <f t="shared" si="507"/>
        <v>0</v>
      </c>
      <c r="AX100">
        <f t="shared" si="507"/>
        <v>0</v>
      </c>
      <c r="AY100">
        <f t="shared" si="507"/>
        <v>0</v>
      </c>
      <c r="AZ100">
        <f t="shared" si="507"/>
        <v>0</v>
      </c>
      <c r="BA100">
        <f t="shared" si="507"/>
        <v>0</v>
      </c>
      <c r="BB100">
        <f t="shared" si="507"/>
        <v>0</v>
      </c>
      <c r="BC100">
        <f t="shared" si="507"/>
        <v>0</v>
      </c>
      <c r="BD100">
        <f t="shared" si="507"/>
        <v>0</v>
      </c>
      <c r="BE100">
        <f t="shared" si="507"/>
        <v>0</v>
      </c>
      <c r="BF100">
        <f t="shared" si="507"/>
        <v>0</v>
      </c>
      <c r="BG100">
        <f t="shared" si="507"/>
        <v>0</v>
      </c>
      <c r="BH100">
        <f t="shared" si="507"/>
        <v>0</v>
      </c>
      <c r="BI100">
        <f t="shared" si="507"/>
        <v>0</v>
      </c>
      <c r="BJ100">
        <f t="shared" si="507"/>
        <v>0</v>
      </c>
      <c r="BK100">
        <f t="shared" si="507"/>
        <v>0</v>
      </c>
      <c r="BL100">
        <f t="shared" si="507"/>
        <v>0</v>
      </c>
      <c r="BM100">
        <f t="shared" si="507"/>
        <v>0</v>
      </c>
      <c r="BN100">
        <f t="shared" si="507"/>
        <v>0</v>
      </c>
      <c r="BO100">
        <f t="shared" si="507"/>
        <v>0</v>
      </c>
      <c r="BP100">
        <f t="shared" si="507"/>
        <v>0</v>
      </c>
      <c r="BQ100">
        <f t="shared" si="507"/>
        <v>0</v>
      </c>
      <c r="BR100">
        <f t="shared" ref="BR100:EC100" si="508">BR299*BR$4</f>
        <v>0</v>
      </c>
      <c r="BS100">
        <f t="shared" si="508"/>
        <v>0</v>
      </c>
      <c r="BT100">
        <f t="shared" si="508"/>
        <v>0</v>
      </c>
      <c r="BU100">
        <f t="shared" si="508"/>
        <v>0</v>
      </c>
      <c r="BV100">
        <f t="shared" si="508"/>
        <v>0</v>
      </c>
      <c r="BW100">
        <f t="shared" si="508"/>
        <v>0</v>
      </c>
      <c r="BX100">
        <f t="shared" si="508"/>
        <v>0</v>
      </c>
      <c r="BY100">
        <f t="shared" si="508"/>
        <v>0</v>
      </c>
      <c r="BZ100">
        <f t="shared" si="508"/>
        <v>0</v>
      </c>
      <c r="CA100">
        <f t="shared" si="508"/>
        <v>0</v>
      </c>
      <c r="CB100">
        <f t="shared" si="508"/>
        <v>0</v>
      </c>
      <c r="CC100">
        <f t="shared" si="508"/>
        <v>0</v>
      </c>
      <c r="CD100">
        <f t="shared" si="508"/>
        <v>0</v>
      </c>
      <c r="CE100">
        <f t="shared" si="508"/>
        <v>0</v>
      </c>
      <c r="CF100">
        <f t="shared" si="508"/>
        <v>0</v>
      </c>
      <c r="CG100">
        <f t="shared" si="508"/>
        <v>0</v>
      </c>
      <c r="CH100">
        <f t="shared" si="508"/>
        <v>0</v>
      </c>
      <c r="CI100">
        <f t="shared" si="508"/>
        <v>0</v>
      </c>
      <c r="CJ100">
        <f t="shared" si="508"/>
        <v>0</v>
      </c>
      <c r="CK100">
        <f t="shared" si="508"/>
        <v>0</v>
      </c>
      <c r="CL100">
        <f t="shared" si="508"/>
        <v>0</v>
      </c>
      <c r="CM100">
        <f t="shared" si="508"/>
        <v>0</v>
      </c>
      <c r="CN100">
        <f t="shared" si="508"/>
        <v>0</v>
      </c>
      <c r="CO100">
        <f t="shared" si="508"/>
        <v>0</v>
      </c>
      <c r="CP100">
        <f t="shared" si="508"/>
        <v>0</v>
      </c>
      <c r="CQ100">
        <f t="shared" si="508"/>
        <v>0</v>
      </c>
      <c r="CR100">
        <f t="shared" si="508"/>
        <v>0</v>
      </c>
      <c r="CS100">
        <f t="shared" si="508"/>
        <v>0</v>
      </c>
      <c r="CT100">
        <f t="shared" si="508"/>
        <v>0</v>
      </c>
      <c r="CU100">
        <f t="shared" si="508"/>
        <v>0</v>
      </c>
      <c r="CV100">
        <f t="shared" si="508"/>
        <v>0</v>
      </c>
      <c r="CW100">
        <f t="shared" si="508"/>
        <v>0</v>
      </c>
      <c r="CX100">
        <f t="shared" si="508"/>
        <v>0</v>
      </c>
      <c r="CY100">
        <f t="shared" si="508"/>
        <v>0</v>
      </c>
      <c r="CZ100">
        <f t="shared" si="508"/>
        <v>0</v>
      </c>
      <c r="DA100">
        <f t="shared" si="508"/>
        <v>0</v>
      </c>
      <c r="DB100">
        <f t="shared" si="508"/>
        <v>0</v>
      </c>
      <c r="DC100">
        <f t="shared" si="508"/>
        <v>0</v>
      </c>
      <c r="DD100">
        <f t="shared" si="508"/>
        <v>0</v>
      </c>
      <c r="DE100">
        <f t="shared" si="508"/>
        <v>0</v>
      </c>
      <c r="DF100">
        <f t="shared" si="508"/>
        <v>0</v>
      </c>
      <c r="DG100">
        <f t="shared" si="508"/>
        <v>0</v>
      </c>
      <c r="DH100">
        <f t="shared" si="508"/>
        <v>0</v>
      </c>
      <c r="DI100">
        <f t="shared" si="508"/>
        <v>0</v>
      </c>
      <c r="DJ100">
        <f t="shared" si="508"/>
        <v>0</v>
      </c>
      <c r="DK100">
        <f t="shared" si="508"/>
        <v>0</v>
      </c>
      <c r="DL100">
        <f t="shared" si="508"/>
        <v>0</v>
      </c>
      <c r="DM100">
        <f t="shared" si="508"/>
        <v>0</v>
      </c>
      <c r="DN100">
        <f t="shared" si="508"/>
        <v>0</v>
      </c>
      <c r="DO100">
        <f t="shared" si="508"/>
        <v>0</v>
      </c>
      <c r="DP100">
        <f t="shared" si="508"/>
        <v>0</v>
      </c>
      <c r="DQ100">
        <f t="shared" si="508"/>
        <v>0</v>
      </c>
      <c r="DR100">
        <f t="shared" si="508"/>
        <v>0</v>
      </c>
      <c r="DS100">
        <f t="shared" si="508"/>
        <v>0</v>
      </c>
      <c r="DT100">
        <f t="shared" si="508"/>
        <v>0</v>
      </c>
      <c r="DU100">
        <f t="shared" si="508"/>
        <v>0</v>
      </c>
      <c r="DV100">
        <f t="shared" si="508"/>
        <v>0</v>
      </c>
      <c r="DW100">
        <f t="shared" si="508"/>
        <v>0</v>
      </c>
      <c r="DX100">
        <f t="shared" si="508"/>
        <v>0</v>
      </c>
      <c r="DY100">
        <f t="shared" si="508"/>
        <v>0</v>
      </c>
      <c r="DZ100">
        <f t="shared" si="508"/>
        <v>0</v>
      </c>
      <c r="EA100">
        <f t="shared" si="508"/>
        <v>0</v>
      </c>
      <c r="EB100">
        <f t="shared" si="508"/>
        <v>0</v>
      </c>
      <c r="EC100">
        <f t="shared" si="508"/>
        <v>0</v>
      </c>
      <c r="ED100">
        <f t="shared" ref="ED100:GO100" si="509">ED299*ED$4</f>
        <v>0</v>
      </c>
      <c r="EE100">
        <f t="shared" si="509"/>
        <v>0</v>
      </c>
      <c r="EF100">
        <f t="shared" si="509"/>
        <v>0</v>
      </c>
      <c r="EG100">
        <f t="shared" si="509"/>
        <v>0</v>
      </c>
      <c r="EH100">
        <f t="shared" si="509"/>
        <v>0</v>
      </c>
      <c r="EI100">
        <f t="shared" si="509"/>
        <v>0</v>
      </c>
      <c r="EJ100">
        <f t="shared" si="509"/>
        <v>0</v>
      </c>
      <c r="EK100">
        <f t="shared" si="509"/>
        <v>0</v>
      </c>
      <c r="EL100">
        <f t="shared" si="509"/>
        <v>0</v>
      </c>
      <c r="EM100">
        <f t="shared" si="509"/>
        <v>0</v>
      </c>
      <c r="EN100">
        <f t="shared" si="509"/>
        <v>0</v>
      </c>
      <c r="EO100">
        <f t="shared" si="509"/>
        <v>0</v>
      </c>
      <c r="EP100">
        <f t="shared" si="509"/>
        <v>0</v>
      </c>
      <c r="EQ100">
        <f t="shared" si="509"/>
        <v>0</v>
      </c>
      <c r="ER100">
        <f t="shared" si="509"/>
        <v>0</v>
      </c>
      <c r="ES100">
        <f t="shared" si="509"/>
        <v>0</v>
      </c>
      <c r="ET100">
        <f t="shared" si="509"/>
        <v>0</v>
      </c>
      <c r="EU100">
        <f t="shared" si="509"/>
        <v>0</v>
      </c>
      <c r="EV100">
        <f t="shared" si="509"/>
        <v>0</v>
      </c>
      <c r="EW100">
        <f t="shared" si="509"/>
        <v>0</v>
      </c>
      <c r="EX100">
        <f t="shared" si="509"/>
        <v>0</v>
      </c>
      <c r="EY100">
        <f t="shared" si="509"/>
        <v>0</v>
      </c>
      <c r="EZ100">
        <f t="shared" si="509"/>
        <v>0</v>
      </c>
      <c r="FA100">
        <f t="shared" si="509"/>
        <v>0</v>
      </c>
      <c r="FB100">
        <f t="shared" si="509"/>
        <v>0</v>
      </c>
      <c r="FC100">
        <f t="shared" si="509"/>
        <v>0</v>
      </c>
      <c r="FD100">
        <f t="shared" si="509"/>
        <v>0</v>
      </c>
      <c r="FE100">
        <f t="shared" si="509"/>
        <v>0</v>
      </c>
      <c r="FF100">
        <f t="shared" si="509"/>
        <v>0</v>
      </c>
      <c r="FG100">
        <f t="shared" si="509"/>
        <v>0</v>
      </c>
      <c r="FH100">
        <f t="shared" si="509"/>
        <v>0</v>
      </c>
      <c r="FI100">
        <f t="shared" si="509"/>
        <v>0</v>
      </c>
      <c r="FJ100">
        <f t="shared" si="509"/>
        <v>0</v>
      </c>
      <c r="FK100">
        <f t="shared" si="509"/>
        <v>0</v>
      </c>
      <c r="FL100">
        <f t="shared" si="509"/>
        <v>0</v>
      </c>
      <c r="FM100">
        <f t="shared" si="509"/>
        <v>0</v>
      </c>
      <c r="FN100">
        <f t="shared" si="509"/>
        <v>0</v>
      </c>
      <c r="FO100">
        <f t="shared" si="509"/>
        <v>0</v>
      </c>
      <c r="FP100">
        <f t="shared" si="509"/>
        <v>0</v>
      </c>
      <c r="FQ100">
        <f t="shared" si="509"/>
        <v>0</v>
      </c>
      <c r="FR100">
        <f t="shared" si="509"/>
        <v>0</v>
      </c>
      <c r="FS100">
        <f t="shared" si="509"/>
        <v>0</v>
      </c>
      <c r="FT100">
        <f t="shared" si="509"/>
        <v>0</v>
      </c>
      <c r="FU100">
        <f t="shared" si="509"/>
        <v>0</v>
      </c>
      <c r="FV100">
        <f t="shared" si="509"/>
        <v>0</v>
      </c>
      <c r="FW100">
        <f t="shared" si="509"/>
        <v>0</v>
      </c>
      <c r="FX100">
        <f t="shared" si="509"/>
        <v>0</v>
      </c>
      <c r="FY100">
        <f t="shared" si="509"/>
        <v>0</v>
      </c>
      <c r="FZ100">
        <f t="shared" si="509"/>
        <v>0</v>
      </c>
      <c r="GA100">
        <f t="shared" si="509"/>
        <v>0</v>
      </c>
      <c r="GB100">
        <f t="shared" si="509"/>
        <v>0</v>
      </c>
      <c r="GC100">
        <f t="shared" si="509"/>
        <v>0</v>
      </c>
      <c r="GD100">
        <f t="shared" si="509"/>
        <v>0</v>
      </c>
      <c r="GE100">
        <f t="shared" si="509"/>
        <v>0</v>
      </c>
      <c r="GF100">
        <f t="shared" si="509"/>
        <v>0</v>
      </c>
      <c r="GG100">
        <f t="shared" si="509"/>
        <v>0</v>
      </c>
      <c r="GH100">
        <f t="shared" si="509"/>
        <v>0</v>
      </c>
      <c r="GI100">
        <f t="shared" si="509"/>
        <v>0</v>
      </c>
      <c r="GJ100">
        <f t="shared" si="509"/>
        <v>0</v>
      </c>
      <c r="GK100">
        <f t="shared" si="509"/>
        <v>0</v>
      </c>
      <c r="GL100">
        <f t="shared" si="509"/>
        <v>0</v>
      </c>
      <c r="GM100">
        <f t="shared" si="509"/>
        <v>0</v>
      </c>
      <c r="GN100">
        <f t="shared" si="509"/>
        <v>0</v>
      </c>
      <c r="GO100">
        <f t="shared" si="509"/>
        <v>0</v>
      </c>
      <c r="GP100">
        <f t="shared" ref="GP100:GV100" si="510">GP299*GP$4</f>
        <v>0</v>
      </c>
      <c r="GQ100">
        <f t="shared" si="510"/>
        <v>0</v>
      </c>
      <c r="GR100">
        <f t="shared" si="510"/>
        <v>0</v>
      </c>
      <c r="GS100">
        <f t="shared" si="510"/>
        <v>0</v>
      </c>
      <c r="GT100">
        <f t="shared" si="510"/>
        <v>0</v>
      </c>
      <c r="GU100">
        <f t="shared" si="510"/>
        <v>0</v>
      </c>
      <c r="GV100">
        <f t="shared" si="510"/>
        <v>0</v>
      </c>
    </row>
    <row r="101" spans="1:204" x14ac:dyDescent="0.2">
      <c r="A101">
        <f>Rådata_7910!A96</f>
        <v>0</v>
      </c>
      <c r="B101" s="242">
        <f t="shared" si="445"/>
        <v>0</v>
      </c>
      <c r="C101" s="111">
        <f t="shared" si="445"/>
        <v>0</v>
      </c>
      <c r="D101">
        <f>Rådata_7910!B96</f>
        <v>0</v>
      </c>
      <c r="E101">
        <f t="shared" si="458"/>
        <v>0</v>
      </c>
      <c r="F101">
        <f t="shared" ref="F101:BQ101" si="511">F300*F$4</f>
        <v>0</v>
      </c>
      <c r="G101">
        <f t="shared" si="511"/>
        <v>0</v>
      </c>
      <c r="H101">
        <f t="shared" si="511"/>
        <v>0</v>
      </c>
      <c r="I101">
        <f t="shared" si="511"/>
        <v>0</v>
      </c>
      <c r="J101">
        <f t="shared" si="511"/>
        <v>0</v>
      </c>
      <c r="K101">
        <f t="shared" si="511"/>
        <v>0</v>
      </c>
      <c r="L101">
        <f t="shared" si="511"/>
        <v>0</v>
      </c>
      <c r="M101">
        <f t="shared" si="511"/>
        <v>0</v>
      </c>
      <c r="N101">
        <f t="shared" si="511"/>
        <v>0</v>
      </c>
      <c r="O101">
        <f t="shared" si="511"/>
        <v>0</v>
      </c>
      <c r="P101">
        <f t="shared" si="511"/>
        <v>0</v>
      </c>
      <c r="Q101">
        <f t="shared" si="511"/>
        <v>0</v>
      </c>
      <c r="R101">
        <f t="shared" si="511"/>
        <v>0</v>
      </c>
      <c r="S101">
        <f t="shared" si="511"/>
        <v>0</v>
      </c>
      <c r="T101">
        <f t="shared" si="511"/>
        <v>0</v>
      </c>
      <c r="U101">
        <f t="shared" si="511"/>
        <v>0</v>
      </c>
      <c r="V101">
        <f t="shared" si="511"/>
        <v>0</v>
      </c>
      <c r="W101">
        <f t="shared" si="511"/>
        <v>0</v>
      </c>
      <c r="X101">
        <f t="shared" si="511"/>
        <v>0</v>
      </c>
      <c r="Y101">
        <f t="shared" si="511"/>
        <v>0</v>
      </c>
      <c r="Z101">
        <f t="shared" si="511"/>
        <v>0</v>
      </c>
      <c r="AA101">
        <f t="shared" si="511"/>
        <v>0</v>
      </c>
      <c r="AB101">
        <f t="shared" si="511"/>
        <v>0</v>
      </c>
      <c r="AC101">
        <f t="shared" si="511"/>
        <v>0</v>
      </c>
      <c r="AD101">
        <f t="shared" si="511"/>
        <v>0</v>
      </c>
      <c r="AE101">
        <f t="shared" si="511"/>
        <v>0</v>
      </c>
      <c r="AF101">
        <f t="shared" si="511"/>
        <v>0</v>
      </c>
      <c r="AG101">
        <f t="shared" si="511"/>
        <v>0</v>
      </c>
      <c r="AH101">
        <f t="shared" si="511"/>
        <v>0</v>
      </c>
      <c r="AI101">
        <f t="shared" si="511"/>
        <v>0</v>
      </c>
      <c r="AJ101">
        <f t="shared" si="511"/>
        <v>0</v>
      </c>
      <c r="AK101">
        <f t="shared" si="511"/>
        <v>0</v>
      </c>
      <c r="AL101">
        <f t="shared" si="511"/>
        <v>0</v>
      </c>
      <c r="AM101">
        <f t="shared" si="511"/>
        <v>0</v>
      </c>
      <c r="AN101">
        <f t="shared" si="511"/>
        <v>0</v>
      </c>
      <c r="AO101">
        <f t="shared" si="511"/>
        <v>0</v>
      </c>
      <c r="AP101">
        <f t="shared" si="511"/>
        <v>0</v>
      </c>
      <c r="AQ101">
        <f t="shared" si="511"/>
        <v>0</v>
      </c>
      <c r="AR101">
        <f t="shared" si="511"/>
        <v>0</v>
      </c>
      <c r="AS101">
        <f t="shared" si="511"/>
        <v>0</v>
      </c>
      <c r="AT101">
        <f t="shared" si="511"/>
        <v>0</v>
      </c>
      <c r="AU101">
        <f t="shared" si="511"/>
        <v>0</v>
      </c>
      <c r="AV101">
        <f t="shared" si="511"/>
        <v>0</v>
      </c>
      <c r="AW101">
        <f t="shared" si="511"/>
        <v>0</v>
      </c>
      <c r="AX101">
        <f t="shared" si="511"/>
        <v>0</v>
      </c>
      <c r="AY101">
        <f t="shared" si="511"/>
        <v>0</v>
      </c>
      <c r="AZ101">
        <f t="shared" si="511"/>
        <v>0</v>
      </c>
      <c r="BA101">
        <f t="shared" si="511"/>
        <v>0</v>
      </c>
      <c r="BB101">
        <f t="shared" si="511"/>
        <v>0</v>
      </c>
      <c r="BC101">
        <f t="shared" si="511"/>
        <v>0</v>
      </c>
      <c r="BD101">
        <f t="shared" si="511"/>
        <v>0</v>
      </c>
      <c r="BE101">
        <f t="shared" si="511"/>
        <v>0</v>
      </c>
      <c r="BF101">
        <f t="shared" si="511"/>
        <v>0</v>
      </c>
      <c r="BG101">
        <f t="shared" si="511"/>
        <v>0</v>
      </c>
      <c r="BH101">
        <f t="shared" si="511"/>
        <v>0</v>
      </c>
      <c r="BI101">
        <f t="shared" si="511"/>
        <v>0</v>
      </c>
      <c r="BJ101">
        <f t="shared" si="511"/>
        <v>0</v>
      </c>
      <c r="BK101">
        <f t="shared" si="511"/>
        <v>0</v>
      </c>
      <c r="BL101">
        <f t="shared" si="511"/>
        <v>0</v>
      </c>
      <c r="BM101">
        <f t="shared" si="511"/>
        <v>0</v>
      </c>
      <c r="BN101">
        <f t="shared" si="511"/>
        <v>0</v>
      </c>
      <c r="BO101">
        <f t="shared" si="511"/>
        <v>0</v>
      </c>
      <c r="BP101">
        <f t="shared" si="511"/>
        <v>0</v>
      </c>
      <c r="BQ101">
        <f t="shared" si="511"/>
        <v>0</v>
      </c>
      <c r="BR101">
        <f t="shared" ref="BR101:EC101" si="512">BR300*BR$4</f>
        <v>0</v>
      </c>
      <c r="BS101">
        <f t="shared" si="512"/>
        <v>0</v>
      </c>
      <c r="BT101">
        <f t="shared" si="512"/>
        <v>0</v>
      </c>
      <c r="BU101">
        <f t="shared" si="512"/>
        <v>0</v>
      </c>
      <c r="BV101">
        <f t="shared" si="512"/>
        <v>0</v>
      </c>
      <c r="BW101">
        <f t="shared" si="512"/>
        <v>0</v>
      </c>
      <c r="BX101">
        <f t="shared" si="512"/>
        <v>0</v>
      </c>
      <c r="BY101">
        <f t="shared" si="512"/>
        <v>0</v>
      </c>
      <c r="BZ101">
        <f t="shared" si="512"/>
        <v>0</v>
      </c>
      <c r="CA101">
        <f t="shared" si="512"/>
        <v>0</v>
      </c>
      <c r="CB101">
        <f t="shared" si="512"/>
        <v>0</v>
      </c>
      <c r="CC101">
        <f t="shared" si="512"/>
        <v>0</v>
      </c>
      <c r="CD101">
        <f t="shared" si="512"/>
        <v>0</v>
      </c>
      <c r="CE101">
        <f t="shared" si="512"/>
        <v>0</v>
      </c>
      <c r="CF101">
        <f t="shared" si="512"/>
        <v>0</v>
      </c>
      <c r="CG101">
        <f t="shared" si="512"/>
        <v>0</v>
      </c>
      <c r="CH101">
        <f t="shared" si="512"/>
        <v>0</v>
      </c>
      <c r="CI101">
        <f t="shared" si="512"/>
        <v>0</v>
      </c>
      <c r="CJ101">
        <f t="shared" si="512"/>
        <v>0</v>
      </c>
      <c r="CK101">
        <f t="shared" si="512"/>
        <v>0</v>
      </c>
      <c r="CL101">
        <f t="shared" si="512"/>
        <v>0</v>
      </c>
      <c r="CM101">
        <f t="shared" si="512"/>
        <v>0</v>
      </c>
      <c r="CN101">
        <f t="shared" si="512"/>
        <v>0</v>
      </c>
      <c r="CO101">
        <f t="shared" si="512"/>
        <v>0</v>
      </c>
      <c r="CP101">
        <f t="shared" si="512"/>
        <v>0</v>
      </c>
      <c r="CQ101">
        <f t="shared" si="512"/>
        <v>0</v>
      </c>
      <c r="CR101">
        <f t="shared" si="512"/>
        <v>0</v>
      </c>
      <c r="CS101">
        <f t="shared" si="512"/>
        <v>0</v>
      </c>
      <c r="CT101">
        <f t="shared" si="512"/>
        <v>0</v>
      </c>
      <c r="CU101">
        <f t="shared" si="512"/>
        <v>0</v>
      </c>
      <c r="CV101">
        <f t="shared" si="512"/>
        <v>0</v>
      </c>
      <c r="CW101">
        <f t="shared" si="512"/>
        <v>0</v>
      </c>
      <c r="CX101">
        <f t="shared" si="512"/>
        <v>0</v>
      </c>
      <c r="CY101">
        <f t="shared" si="512"/>
        <v>0</v>
      </c>
      <c r="CZ101">
        <f t="shared" si="512"/>
        <v>0</v>
      </c>
      <c r="DA101">
        <f t="shared" si="512"/>
        <v>0</v>
      </c>
      <c r="DB101">
        <f t="shared" si="512"/>
        <v>0</v>
      </c>
      <c r="DC101">
        <f t="shared" si="512"/>
        <v>0</v>
      </c>
      <c r="DD101">
        <f t="shared" si="512"/>
        <v>0</v>
      </c>
      <c r="DE101">
        <f t="shared" si="512"/>
        <v>0</v>
      </c>
      <c r="DF101">
        <f t="shared" si="512"/>
        <v>0</v>
      </c>
      <c r="DG101">
        <f t="shared" si="512"/>
        <v>0</v>
      </c>
      <c r="DH101">
        <f t="shared" si="512"/>
        <v>0</v>
      </c>
      <c r="DI101">
        <f t="shared" si="512"/>
        <v>0</v>
      </c>
      <c r="DJ101">
        <f t="shared" si="512"/>
        <v>0</v>
      </c>
      <c r="DK101">
        <f t="shared" si="512"/>
        <v>0</v>
      </c>
      <c r="DL101">
        <f t="shared" si="512"/>
        <v>0</v>
      </c>
      <c r="DM101">
        <f t="shared" si="512"/>
        <v>0</v>
      </c>
      <c r="DN101">
        <f t="shared" si="512"/>
        <v>0</v>
      </c>
      <c r="DO101">
        <f t="shared" si="512"/>
        <v>0</v>
      </c>
      <c r="DP101">
        <f t="shared" si="512"/>
        <v>0</v>
      </c>
      <c r="DQ101">
        <f t="shared" si="512"/>
        <v>0</v>
      </c>
      <c r="DR101">
        <f t="shared" si="512"/>
        <v>0</v>
      </c>
      <c r="DS101">
        <f t="shared" si="512"/>
        <v>0</v>
      </c>
      <c r="DT101">
        <f t="shared" si="512"/>
        <v>0</v>
      </c>
      <c r="DU101">
        <f t="shared" si="512"/>
        <v>0</v>
      </c>
      <c r="DV101">
        <f t="shared" si="512"/>
        <v>0</v>
      </c>
      <c r="DW101">
        <f t="shared" si="512"/>
        <v>0</v>
      </c>
      <c r="DX101">
        <f t="shared" si="512"/>
        <v>0</v>
      </c>
      <c r="DY101">
        <f t="shared" si="512"/>
        <v>0</v>
      </c>
      <c r="DZ101">
        <f t="shared" si="512"/>
        <v>0</v>
      </c>
      <c r="EA101">
        <f t="shared" si="512"/>
        <v>0</v>
      </c>
      <c r="EB101">
        <f t="shared" si="512"/>
        <v>0</v>
      </c>
      <c r="EC101">
        <f t="shared" si="512"/>
        <v>0</v>
      </c>
      <c r="ED101">
        <f t="shared" ref="ED101:GO101" si="513">ED300*ED$4</f>
        <v>0</v>
      </c>
      <c r="EE101">
        <f t="shared" si="513"/>
        <v>0</v>
      </c>
      <c r="EF101">
        <f t="shared" si="513"/>
        <v>0</v>
      </c>
      <c r="EG101">
        <f t="shared" si="513"/>
        <v>0</v>
      </c>
      <c r="EH101">
        <f t="shared" si="513"/>
        <v>0</v>
      </c>
      <c r="EI101">
        <f t="shared" si="513"/>
        <v>0</v>
      </c>
      <c r="EJ101">
        <f t="shared" si="513"/>
        <v>0</v>
      </c>
      <c r="EK101">
        <f t="shared" si="513"/>
        <v>0</v>
      </c>
      <c r="EL101">
        <f t="shared" si="513"/>
        <v>0</v>
      </c>
      <c r="EM101">
        <f t="shared" si="513"/>
        <v>0</v>
      </c>
      <c r="EN101">
        <f t="shared" si="513"/>
        <v>0</v>
      </c>
      <c r="EO101">
        <f t="shared" si="513"/>
        <v>0</v>
      </c>
      <c r="EP101">
        <f t="shared" si="513"/>
        <v>0</v>
      </c>
      <c r="EQ101">
        <f t="shared" si="513"/>
        <v>0</v>
      </c>
      <c r="ER101">
        <f t="shared" si="513"/>
        <v>0</v>
      </c>
      <c r="ES101">
        <f t="shared" si="513"/>
        <v>0</v>
      </c>
      <c r="ET101">
        <f t="shared" si="513"/>
        <v>0</v>
      </c>
      <c r="EU101">
        <f t="shared" si="513"/>
        <v>0</v>
      </c>
      <c r="EV101">
        <f t="shared" si="513"/>
        <v>0</v>
      </c>
      <c r="EW101">
        <f t="shared" si="513"/>
        <v>0</v>
      </c>
      <c r="EX101">
        <f t="shared" si="513"/>
        <v>0</v>
      </c>
      <c r="EY101">
        <f t="shared" si="513"/>
        <v>0</v>
      </c>
      <c r="EZ101">
        <f t="shared" si="513"/>
        <v>0</v>
      </c>
      <c r="FA101">
        <f t="shared" si="513"/>
        <v>0</v>
      </c>
      <c r="FB101">
        <f t="shared" si="513"/>
        <v>0</v>
      </c>
      <c r="FC101">
        <f t="shared" si="513"/>
        <v>0</v>
      </c>
      <c r="FD101">
        <f t="shared" si="513"/>
        <v>0</v>
      </c>
      <c r="FE101">
        <f t="shared" si="513"/>
        <v>0</v>
      </c>
      <c r="FF101">
        <f t="shared" si="513"/>
        <v>0</v>
      </c>
      <c r="FG101">
        <f t="shared" si="513"/>
        <v>0</v>
      </c>
      <c r="FH101">
        <f t="shared" si="513"/>
        <v>0</v>
      </c>
      <c r="FI101">
        <f t="shared" si="513"/>
        <v>0</v>
      </c>
      <c r="FJ101">
        <f t="shared" si="513"/>
        <v>0</v>
      </c>
      <c r="FK101">
        <f t="shared" si="513"/>
        <v>0</v>
      </c>
      <c r="FL101">
        <f t="shared" si="513"/>
        <v>0</v>
      </c>
      <c r="FM101">
        <f t="shared" si="513"/>
        <v>0</v>
      </c>
      <c r="FN101">
        <f t="shared" si="513"/>
        <v>0</v>
      </c>
      <c r="FO101">
        <f t="shared" si="513"/>
        <v>0</v>
      </c>
      <c r="FP101">
        <f t="shared" si="513"/>
        <v>0</v>
      </c>
      <c r="FQ101">
        <f t="shared" si="513"/>
        <v>0</v>
      </c>
      <c r="FR101">
        <f t="shared" si="513"/>
        <v>0</v>
      </c>
      <c r="FS101">
        <f t="shared" si="513"/>
        <v>0</v>
      </c>
      <c r="FT101">
        <f t="shared" si="513"/>
        <v>0</v>
      </c>
      <c r="FU101">
        <f t="shared" si="513"/>
        <v>0</v>
      </c>
      <c r="FV101">
        <f t="shared" si="513"/>
        <v>0</v>
      </c>
      <c r="FW101">
        <f t="shared" si="513"/>
        <v>0</v>
      </c>
      <c r="FX101">
        <f t="shared" si="513"/>
        <v>0</v>
      </c>
      <c r="FY101">
        <f t="shared" si="513"/>
        <v>0</v>
      </c>
      <c r="FZ101">
        <f t="shared" si="513"/>
        <v>0</v>
      </c>
      <c r="GA101">
        <f t="shared" si="513"/>
        <v>0</v>
      </c>
      <c r="GB101">
        <f t="shared" si="513"/>
        <v>0</v>
      </c>
      <c r="GC101">
        <f t="shared" si="513"/>
        <v>0</v>
      </c>
      <c r="GD101">
        <f t="shared" si="513"/>
        <v>0</v>
      </c>
      <c r="GE101">
        <f t="shared" si="513"/>
        <v>0</v>
      </c>
      <c r="GF101">
        <f t="shared" si="513"/>
        <v>0</v>
      </c>
      <c r="GG101">
        <f t="shared" si="513"/>
        <v>0</v>
      </c>
      <c r="GH101">
        <f t="shared" si="513"/>
        <v>0</v>
      </c>
      <c r="GI101">
        <f t="shared" si="513"/>
        <v>0</v>
      </c>
      <c r="GJ101">
        <f t="shared" si="513"/>
        <v>0</v>
      </c>
      <c r="GK101">
        <f t="shared" si="513"/>
        <v>0</v>
      </c>
      <c r="GL101">
        <f t="shared" si="513"/>
        <v>0</v>
      </c>
      <c r="GM101">
        <f t="shared" si="513"/>
        <v>0</v>
      </c>
      <c r="GN101">
        <f t="shared" si="513"/>
        <v>0</v>
      </c>
      <c r="GO101">
        <f t="shared" si="513"/>
        <v>0</v>
      </c>
      <c r="GP101">
        <f t="shared" ref="GP101:GV101" si="514">GP300*GP$4</f>
        <v>0</v>
      </c>
      <c r="GQ101">
        <f t="shared" si="514"/>
        <v>0</v>
      </c>
      <c r="GR101">
        <f t="shared" si="514"/>
        <v>0</v>
      </c>
      <c r="GS101">
        <f t="shared" si="514"/>
        <v>0</v>
      </c>
      <c r="GT101">
        <f t="shared" si="514"/>
        <v>0</v>
      </c>
      <c r="GU101">
        <f t="shared" si="514"/>
        <v>0</v>
      </c>
      <c r="GV101">
        <f t="shared" si="514"/>
        <v>0</v>
      </c>
    </row>
    <row r="102" spans="1:204" x14ac:dyDescent="0.2">
      <c r="A102">
        <f>Rådata_7910!A97</f>
        <v>0</v>
      </c>
      <c r="B102" s="242">
        <f t="shared" si="445"/>
        <v>0</v>
      </c>
      <c r="C102" s="111">
        <f t="shared" si="445"/>
        <v>0</v>
      </c>
      <c r="D102">
        <f>Rådata_7910!B97</f>
        <v>0</v>
      </c>
      <c r="E102">
        <f t="shared" si="458"/>
        <v>0</v>
      </c>
      <c r="F102">
        <f t="shared" ref="F102:BQ102" si="515">F301*F$4</f>
        <v>0</v>
      </c>
      <c r="G102">
        <f t="shared" si="515"/>
        <v>0</v>
      </c>
      <c r="H102">
        <f t="shared" si="515"/>
        <v>0</v>
      </c>
      <c r="I102">
        <f t="shared" si="515"/>
        <v>0</v>
      </c>
      <c r="J102">
        <f t="shared" si="515"/>
        <v>0</v>
      </c>
      <c r="K102">
        <f t="shared" si="515"/>
        <v>0</v>
      </c>
      <c r="L102">
        <f t="shared" si="515"/>
        <v>0</v>
      </c>
      <c r="M102">
        <f t="shared" si="515"/>
        <v>0</v>
      </c>
      <c r="N102">
        <f t="shared" si="515"/>
        <v>0</v>
      </c>
      <c r="O102">
        <f t="shared" si="515"/>
        <v>0</v>
      </c>
      <c r="P102">
        <f t="shared" si="515"/>
        <v>0</v>
      </c>
      <c r="Q102">
        <f t="shared" si="515"/>
        <v>0</v>
      </c>
      <c r="R102">
        <f t="shared" si="515"/>
        <v>0</v>
      </c>
      <c r="S102">
        <f t="shared" si="515"/>
        <v>0</v>
      </c>
      <c r="T102">
        <f t="shared" si="515"/>
        <v>0</v>
      </c>
      <c r="U102">
        <f t="shared" si="515"/>
        <v>0</v>
      </c>
      <c r="V102">
        <f t="shared" si="515"/>
        <v>0</v>
      </c>
      <c r="W102">
        <f t="shared" si="515"/>
        <v>0</v>
      </c>
      <c r="X102">
        <f t="shared" si="515"/>
        <v>0</v>
      </c>
      <c r="Y102">
        <f t="shared" si="515"/>
        <v>0</v>
      </c>
      <c r="Z102">
        <f t="shared" si="515"/>
        <v>0</v>
      </c>
      <c r="AA102">
        <f t="shared" si="515"/>
        <v>0</v>
      </c>
      <c r="AB102">
        <f t="shared" si="515"/>
        <v>0</v>
      </c>
      <c r="AC102">
        <f t="shared" si="515"/>
        <v>0</v>
      </c>
      <c r="AD102">
        <f t="shared" si="515"/>
        <v>0</v>
      </c>
      <c r="AE102">
        <f t="shared" si="515"/>
        <v>0</v>
      </c>
      <c r="AF102">
        <f t="shared" si="515"/>
        <v>0</v>
      </c>
      <c r="AG102">
        <f t="shared" si="515"/>
        <v>0</v>
      </c>
      <c r="AH102">
        <f t="shared" si="515"/>
        <v>0</v>
      </c>
      <c r="AI102">
        <f t="shared" si="515"/>
        <v>0</v>
      </c>
      <c r="AJ102">
        <f t="shared" si="515"/>
        <v>0</v>
      </c>
      <c r="AK102">
        <f t="shared" si="515"/>
        <v>0</v>
      </c>
      <c r="AL102">
        <f t="shared" si="515"/>
        <v>0</v>
      </c>
      <c r="AM102">
        <f t="shared" si="515"/>
        <v>0</v>
      </c>
      <c r="AN102">
        <f t="shared" si="515"/>
        <v>0</v>
      </c>
      <c r="AO102">
        <f t="shared" si="515"/>
        <v>0</v>
      </c>
      <c r="AP102">
        <f t="shared" si="515"/>
        <v>0</v>
      </c>
      <c r="AQ102">
        <f t="shared" si="515"/>
        <v>0</v>
      </c>
      <c r="AR102">
        <f t="shared" si="515"/>
        <v>0</v>
      </c>
      <c r="AS102">
        <f t="shared" si="515"/>
        <v>0</v>
      </c>
      <c r="AT102">
        <f t="shared" si="515"/>
        <v>0</v>
      </c>
      <c r="AU102">
        <f t="shared" si="515"/>
        <v>0</v>
      </c>
      <c r="AV102">
        <f t="shared" si="515"/>
        <v>0</v>
      </c>
      <c r="AW102">
        <f t="shared" si="515"/>
        <v>0</v>
      </c>
      <c r="AX102">
        <f t="shared" si="515"/>
        <v>0</v>
      </c>
      <c r="AY102">
        <f t="shared" si="515"/>
        <v>0</v>
      </c>
      <c r="AZ102">
        <f t="shared" si="515"/>
        <v>0</v>
      </c>
      <c r="BA102">
        <f t="shared" si="515"/>
        <v>0</v>
      </c>
      <c r="BB102">
        <f t="shared" si="515"/>
        <v>0</v>
      </c>
      <c r="BC102">
        <f t="shared" si="515"/>
        <v>0</v>
      </c>
      <c r="BD102">
        <f t="shared" si="515"/>
        <v>0</v>
      </c>
      <c r="BE102">
        <f t="shared" si="515"/>
        <v>0</v>
      </c>
      <c r="BF102">
        <f t="shared" si="515"/>
        <v>0</v>
      </c>
      <c r="BG102">
        <f t="shared" si="515"/>
        <v>0</v>
      </c>
      <c r="BH102">
        <f t="shared" si="515"/>
        <v>0</v>
      </c>
      <c r="BI102">
        <f t="shared" si="515"/>
        <v>0</v>
      </c>
      <c r="BJ102">
        <f t="shared" si="515"/>
        <v>0</v>
      </c>
      <c r="BK102">
        <f t="shared" si="515"/>
        <v>0</v>
      </c>
      <c r="BL102">
        <f t="shared" si="515"/>
        <v>0</v>
      </c>
      <c r="BM102">
        <f t="shared" si="515"/>
        <v>0</v>
      </c>
      <c r="BN102">
        <f t="shared" si="515"/>
        <v>0</v>
      </c>
      <c r="BO102">
        <f t="shared" si="515"/>
        <v>0</v>
      </c>
      <c r="BP102">
        <f t="shared" si="515"/>
        <v>0</v>
      </c>
      <c r="BQ102">
        <f t="shared" si="515"/>
        <v>0</v>
      </c>
      <c r="BR102">
        <f t="shared" ref="BR102:EC102" si="516">BR301*BR$4</f>
        <v>0</v>
      </c>
      <c r="BS102">
        <f t="shared" si="516"/>
        <v>0</v>
      </c>
      <c r="BT102">
        <f t="shared" si="516"/>
        <v>0</v>
      </c>
      <c r="BU102">
        <f t="shared" si="516"/>
        <v>0</v>
      </c>
      <c r="BV102">
        <f t="shared" si="516"/>
        <v>0</v>
      </c>
      <c r="BW102">
        <f t="shared" si="516"/>
        <v>0</v>
      </c>
      <c r="BX102">
        <f t="shared" si="516"/>
        <v>0</v>
      </c>
      <c r="BY102">
        <f t="shared" si="516"/>
        <v>0</v>
      </c>
      <c r="BZ102">
        <f t="shared" si="516"/>
        <v>0</v>
      </c>
      <c r="CA102">
        <f t="shared" si="516"/>
        <v>0</v>
      </c>
      <c r="CB102">
        <f t="shared" si="516"/>
        <v>0</v>
      </c>
      <c r="CC102">
        <f t="shared" si="516"/>
        <v>0</v>
      </c>
      <c r="CD102">
        <f t="shared" si="516"/>
        <v>0</v>
      </c>
      <c r="CE102">
        <f t="shared" si="516"/>
        <v>0</v>
      </c>
      <c r="CF102">
        <f t="shared" si="516"/>
        <v>0</v>
      </c>
      <c r="CG102">
        <f t="shared" si="516"/>
        <v>0</v>
      </c>
      <c r="CH102">
        <f t="shared" si="516"/>
        <v>0</v>
      </c>
      <c r="CI102">
        <f t="shared" si="516"/>
        <v>0</v>
      </c>
      <c r="CJ102">
        <f t="shared" si="516"/>
        <v>0</v>
      </c>
      <c r="CK102">
        <f t="shared" si="516"/>
        <v>0</v>
      </c>
      <c r="CL102">
        <f t="shared" si="516"/>
        <v>0</v>
      </c>
      <c r="CM102">
        <f t="shared" si="516"/>
        <v>0</v>
      </c>
      <c r="CN102">
        <f t="shared" si="516"/>
        <v>0</v>
      </c>
      <c r="CO102">
        <f t="shared" si="516"/>
        <v>0</v>
      </c>
      <c r="CP102">
        <f t="shared" si="516"/>
        <v>0</v>
      </c>
      <c r="CQ102">
        <f t="shared" si="516"/>
        <v>0</v>
      </c>
      <c r="CR102">
        <f t="shared" si="516"/>
        <v>0</v>
      </c>
      <c r="CS102">
        <f t="shared" si="516"/>
        <v>0</v>
      </c>
      <c r="CT102">
        <f t="shared" si="516"/>
        <v>0</v>
      </c>
      <c r="CU102">
        <f t="shared" si="516"/>
        <v>0</v>
      </c>
      <c r="CV102">
        <f t="shared" si="516"/>
        <v>0</v>
      </c>
      <c r="CW102">
        <f t="shared" si="516"/>
        <v>0</v>
      </c>
      <c r="CX102">
        <f t="shared" si="516"/>
        <v>0</v>
      </c>
      <c r="CY102">
        <f t="shared" si="516"/>
        <v>0</v>
      </c>
      <c r="CZ102">
        <f t="shared" si="516"/>
        <v>0</v>
      </c>
      <c r="DA102">
        <f t="shared" si="516"/>
        <v>0</v>
      </c>
      <c r="DB102">
        <f t="shared" si="516"/>
        <v>0</v>
      </c>
      <c r="DC102">
        <f t="shared" si="516"/>
        <v>0</v>
      </c>
      <c r="DD102">
        <f t="shared" si="516"/>
        <v>0</v>
      </c>
      <c r="DE102">
        <f t="shared" si="516"/>
        <v>0</v>
      </c>
      <c r="DF102">
        <f t="shared" si="516"/>
        <v>0</v>
      </c>
      <c r="DG102">
        <f t="shared" si="516"/>
        <v>0</v>
      </c>
      <c r="DH102">
        <f t="shared" si="516"/>
        <v>0</v>
      </c>
      <c r="DI102">
        <f t="shared" si="516"/>
        <v>0</v>
      </c>
      <c r="DJ102">
        <f t="shared" si="516"/>
        <v>0</v>
      </c>
      <c r="DK102">
        <f t="shared" si="516"/>
        <v>0</v>
      </c>
      <c r="DL102">
        <f t="shared" si="516"/>
        <v>0</v>
      </c>
      <c r="DM102">
        <f t="shared" si="516"/>
        <v>0</v>
      </c>
      <c r="DN102">
        <f t="shared" si="516"/>
        <v>0</v>
      </c>
      <c r="DO102">
        <f t="shared" si="516"/>
        <v>0</v>
      </c>
      <c r="DP102">
        <f t="shared" si="516"/>
        <v>0</v>
      </c>
      <c r="DQ102">
        <f t="shared" si="516"/>
        <v>0</v>
      </c>
      <c r="DR102">
        <f t="shared" si="516"/>
        <v>0</v>
      </c>
      <c r="DS102">
        <f t="shared" si="516"/>
        <v>0</v>
      </c>
      <c r="DT102">
        <f t="shared" si="516"/>
        <v>0</v>
      </c>
      <c r="DU102">
        <f t="shared" si="516"/>
        <v>0</v>
      </c>
      <c r="DV102">
        <f t="shared" si="516"/>
        <v>0</v>
      </c>
      <c r="DW102">
        <f t="shared" si="516"/>
        <v>0</v>
      </c>
      <c r="DX102">
        <f t="shared" si="516"/>
        <v>0</v>
      </c>
      <c r="DY102">
        <f t="shared" si="516"/>
        <v>0</v>
      </c>
      <c r="DZ102">
        <f t="shared" si="516"/>
        <v>0</v>
      </c>
      <c r="EA102">
        <f t="shared" si="516"/>
        <v>0</v>
      </c>
      <c r="EB102">
        <f t="shared" si="516"/>
        <v>0</v>
      </c>
      <c r="EC102">
        <f t="shared" si="516"/>
        <v>0</v>
      </c>
      <c r="ED102">
        <f t="shared" ref="ED102:GO102" si="517">ED301*ED$4</f>
        <v>0</v>
      </c>
      <c r="EE102">
        <f t="shared" si="517"/>
        <v>0</v>
      </c>
      <c r="EF102">
        <f t="shared" si="517"/>
        <v>0</v>
      </c>
      <c r="EG102">
        <f t="shared" si="517"/>
        <v>0</v>
      </c>
      <c r="EH102">
        <f t="shared" si="517"/>
        <v>0</v>
      </c>
      <c r="EI102">
        <f t="shared" si="517"/>
        <v>0</v>
      </c>
      <c r="EJ102">
        <f t="shared" si="517"/>
        <v>0</v>
      </c>
      <c r="EK102">
        <f t="shared" si="517"/>
        <v>0</v>
      </c>
      <c r="EL102">
        <f t="shared" si="517"/>
        <v>0</v>
      </c>
      <c r="EM102">
        <f t="shared" si="517"/>
        <v>0</v>
      </c>
      <c r="EN102">
        <f t="shared" si="517"/>
        <v>0</v>
      </c>
      <c r="EO102">
        <f t="shared" si="517"/>
        <v>0</v>
      </c>
      <c r="EP102">
        <f t="shared" si="517"/>
        <v>0</v>
      </c>
      <c r="EQ102">
        <f t="shared" si="517"/>
        <v>0</v>
      </c>
      <c r="ER102">
        <f t="shared" si="517"/>
        <v>0</v>
      </c>
      <c r="ES102">
        <f t="shared" si="517"/>
        <v>0</v>
      </c>
      <c r="ET102">
        <f t="shared" si="517"/>
        <v>0</v>
      </c>
      <c r="EU102">
        <f t="shared" si="517"/>
        <v>0</v>
      </c>
      <c r="EV102">
        <f t="shared" si="517"/>
        <v>0</v>
      </c>
      <c r="EW102">
        <f t="shared" si="517"/>
        <v>0</v>
      </c>
      <c r="EX102">
        <f t="shared" si="517"/>
        <v>0</v>
      </c>
      <c r="EY102">
        <f t="shared" si="517"/>
        <v>0</v>
      </c>
      <c r="EZ102">
        <f t="shared" si="517"/>
        <v>0</v>
      </c>
      <c r="FA102">
        <f t="shared" si="517"/>
        <v>0</v>
      </c>
      <c r="FB102">
        <f t="shared" si="517"/>
        <v>0</v>
      </c>
      <c r="FC102">
        <f t="shared" si="517"/>
        <v>0</v>
      </c>
      <c r="FD102">
        <f t="shared" si="517"/>
        <v>0</v>
      </c>
      <c r="FE102">
        <f t="shared" si="517"/>
        <v>0</v>
      </c>
      <c r="FF102">
        <f t="shared" si="517"/>
        <v>0</v>
      </c>
      <c r="FG102">
        <f t="shared" si="517"/>
        <v>0</v>
      </c>
      <c r="FH102">
        <f t="shared" si="517"/>
        <v>0</v>
      </c>
      <c r="FI102">
        <f t="shared" si="517"/>
        <v>0</v>
      </c>
      <c r="FJ102">
        <f t="shared" si="517"/>
        <v>0</v>
      </c>
      <c r="FK102">
        <f t="shared" si="517"/>
        <v>0</v>
      </c>
      <c r="FL102">
        <f t="shared" si="517"/>
        <v>0</v>
      </c>
      <c r="FM102">
        <f t="shared" si="517"/>
        <v>0</v>
      </c>
      <c r="FN102">
        <f t="shared" si="517"/>
        <v>0</v>
      </c>
      <c r="FO102">
        <f t="shared" si="517"/>
        <v>0</v>
      </c>
      <c r="FP102">
        <f t="shared" si="517"/>
        <v>0</v>
      </c>
      <c r="FQ102">
        <f t="shared" si="517"/>
        <v>0</v>
      </c>
      <c r="FR102">
        <f t="shared" si="517"/>
        <v>0</v>
      </c>
      <c r="FS102">
        <f t="shared" si="517"/>
        <v>0</v>
      </c>
      <c r="FT102">
        <f t="shared" si="517"/>
        <v>0</v>
      </c>
      <c r="FU102">
        <f t="shared" si="517"/>
        <v>0</v>
      </c>
      <c r="FV102">
        <f t="shared" si="517"/>
        <v>0</v>
      </c>
      <c r="FW102">
        <f t="shared" si="517"/>
        <v>0</v>
      </c>
      <c r="FX102">
        <f t="shared" si="517"/>
        <v>0</v>
      </c>
      <c r="FY102">
        <f t="shared" si="517"/>
        <v>0</v>
      </c>
      <c r="FZ102">
        <f t="shared" si="517"/>
        <v>0</v>
      </c>
      <c r="GA102">
        <f t="shared" si="517"/>
        <v>0</v>
      </c>
      <c r="GB102">
        <f t="shared" si="517"/>
        <v>0</v>
      </c>
      <c r="GC102">
        <f t="shared" si="517"/>
        <v>0</v>
      </c>
      <c r="GD102">
        <f t="shared" si="517"/>
        <v>0</v>
      </c>
      <c r="GE102">
        <f t="shared" si="517"/>
        <v>0</v>
      </c>
      <c r="GF102">
        <f t="shared" si="517"/>
        <v>0</v>
      </c>
      <c r="GG102">
        <f t="shared" si="517"/>
        <v>0</v>
      </c>
      <c r="GH102">
        <f t="shared" si="517"/>
        <v>0</v>
      </c>
      <c r="GI102">
        <f t="shared" si="517"/>
        <v>0</v>
      </c>
      <c r="GJ102">
        <f t="shared" si="517"/>
        <v>0</v>
      </c>
      <c r="GK102">
        <f t="shared" si="517"/>
        <v>0</v>
      </c>
      <c r="GL102">
        <f t="shared" si="517"/>
        <v>0</v>
      </c>
      <c r="GM102">
        <f t="shared" si="517"/>
        <v>0</v>
      </c>
      <c r="GN102">
        <f t="shared" si="517"/>
        <v>0</v>
      </c>
      <c r="GO102">
        <f t="shared" si="517"/>
        <v>0</v>
      </c>
      <c r="GP102">
        <f t="shared" ref="GP102:GV102" si="518">GP301*GP$4</f>
        <v>0</v>
      </c>
      <c r="GQ102">
        <f t="shared" si="518"/>
        <v>0</v>
      </c>
      <c r="GR102">
        <f t="shared" si="518"/>
        <v>0</v>
      </c>
      <c r="GS102">
        <f t="shared" si="518"/>
        <v>0</v>
      </c>
      <c r="GT102">
        <f t="shared" si="518"/>
        <v>0</v>
      </c>
      <c r="GU102">
        <f t="shared" si="518"/>
        <v>0</v>
      </c>
      <c r="GV102">
        <f t="shared" si="518"/>
        <v>0</v>
      </c>
    </row>
    <row r="103" spans="1:204" x14ac:dyDescent="0.2">
      <c r="A103">
        <f>Rådata_7910!A98</f>
        <v>0</v>
      </c>
      <c r="B103" s="242">
        <f t="shared" si="445"/>
        <v>0</v>
      </c>
      <c r="C103" s="111">
        <f t="shared" si="445"/>
        <v>0</v>
      </c>
      <c r="D103">
        <f>Rådata_7910!B98</f>
        <v>0</v>
      </c>
      <c r="E103">
        <f t="shared" si="458"/>
        <v>0</v>
      </c>
      <c r="F103">
        <f t="shared" ref="F103:BQ103" si="519">F302*F$4</f>
        <v>0</v>
      </c>
      <c r="G103">
        <f t="shared" si="519"/>
        <v>0</v>
      </c>
      <c r="H103">
        <f t="shared" si="519"/>
        <v>0</v>
      </c>
      <c r="I103">
        <f t="shared" si="519"/>
        <v>0</v>
      </c>
      <c r="J103">
        <f t="shared" si="519"/>
        <v>0</v>
      </c>
      <c r="K103">
        <f t="shared" si="519"/>
        <v>0</v>
      </c>
      <c r="L103">
        <f t="shared" si="519"/>
        <v>0</v>
      </c>
      <c r="M103">
        <f t="shared" si="519"/>
        <v>0</v>
      </c>
      <c r="N103">
        <f t="shared" si="519"/>
        <v>0</v>
      </c>
      <c r="O103">
        <f t="shared" si="519"/>
        <v>0</v>
      </c>
      <c r="P103">
        <f t="shared" si="519"/>
        <v>0</v>
      </c>
      <c r="Q103">
        <f t="shared" si="519"/>
        <v>0</v>
      </c>
      <c r="R103">
        <f t="shared" si="519"/>
        <v>0</v>
      </c>
      <c r="S103">
        <f t="shared" si="519"/>
        <v>0</v>
      </c>
      <c r="T103">
        <f t="shared" si="519"/>
        <v>0</v>
      </c>
      <c r="U103">
        <f t="shared" si="519"/>
        <v>0</v>
      </c>
      <c r="V103">
        <f t="shared" si="519"/>
        <v>0</v>
      </c>
      <c r="W103">
        <f t="shared" si="519"/>
        <v>0</v>
      </c>
      <c r="X103">
        <f t="shared" si="519"/>
        <v>0</v>
      </c>
      <c r="Y103">
        <f t="shared" si="519"/>
        <v>0</v>
      </c>
      <c r="Z103">
        <f t="shared" si="519"/>
        <v>0</v>
      </c>
      <c r="AA103">
        <f t="shared" si="519"/>
        <v>0</v>
      </c>
      <c r="AB103">
        <f t="shared" si="519"/>
        <v>0</v>
      </c>
      <c r="AC103">
        <f t="shared" si="519"/>
        <v>0</v>
      </c>
      <c r="AD103">
        <f t="shared" si="519"/>
        <v>0</v>
      </c>
      <c r="AE103">
        <f t="shared" si="519"/>
        <v>0</v>
      </c>
      <c r="AF103">
        <f t="shared" si="519"/>
        <v>0</v>
      </c>
      <c r="AG103">
        <f t="shared" si="519"/>
        <v>0</v>
      </c>
      <c r="AH103">
        <f t="shared" si="519"/>
        <v>0</v>
      </c>
      <c r="AI103">
        <f t="shared" si="519"/>
        <v>0</v>
      </c>
      <c r="AJ103">
        <f t="shared" si="519"/>
        <v>0</v>
      </c>
      <c r="AK103">
        <f t="shared" si="519"/>
        <v>0</v>
      </c>
      <c r="AL103">
        <f t="shared" si="519"/>
        <v>0</v>
      </c>
      <c r="AM103">
        <f t="shared" si="519"/>
        <v>0</v>
      </c>
      <c r="AN103">
        <f t="shared" si="519"/>
        <v>0</v>
      </c>
      <c r="AO103">
        <f t="shared" si="519"/>
        <v>0</v>
      </c>
      <c r="AP103">
        <f t="shared" si="519"/>
        <v>0</v>
      </c>
      <c r="AQ103">
        <f t="shared" si="519"/>
        <v>0</v>
      </c>
      <c r="AR103">
        <f t="shared" si="519"/>
        <v>0</v>
      </c>
      <c r="AS103">
        <f t="shared" si="519"/>
        <v>0</v>
      </c>
      <c r="AT103">
        <f t="shared" si="519"/>
        <v>0</v>
      </c>
      <c r="AU103">
        <f t="shared" si="519"/>
        <v>0</v>
      </c>
      <c r="AV103">
        <f t="shared" si="519"/>
        <v>0</v>
      </c>
      <c r="AW103">
        <f t="shared" si="519"/>
        <v>0</v>
      </c>
      <c r="AX103">
        <f t="shared" si="519"/>
        <v>0</v>
      </c>
      <c r="AY103">
        <f t="shared" si="519"/>
        <v>0</v>
      </c>
      <c r="AZ103">
        <f t="shared" si="519"/>
        <v>0</v>
      </c>
      <c r="BA103">
        <f t="shared" si="519"/>
        <v>0</v>
      </c>
      <c r="BB103">
        <f t="shared" si="519"/>
        <v>0</v>
      </c>
      <c r="BC103">
        <f t="shared" si="519"/>
        <v>0</v>
      </c>
      <c r="BD103">
        <f t="shared" si="519"/>
        <v>0</v>
      </c>
      <c r="BE103">
        <f t="shared" si="519"/>
        <v>0</v>
      </c>
      <c r="BF103">
        <f t="shared" si="519"/>
        <v>0</v>
      </c>
      <c r="BG103">
        <f t="shared" si="519"/>
        <v>0</v>
      </c>
      <c r="BH103">
        <f t="shared" si="519"/>
        <v>0</v>
      </c>
      <c r="BI103">
        <f t="shared" si="519"/>
        <v>0</v>
      </c>
      <c r="BJ103">
        <f t="shared" si="519"/>
        <v>0</v>
      </c>
      <c r="BK103">
        <f t="shared" si="519"/>
        <v>0</v>
      </c>
      <c r="BL103">
        <f t="shared" si="519"/>
        <v>0</v>
      </c>
      <c r="BM103">
        <f t="shared" si="519"/>
        <v>0</v>
      </c>
      <c r="BN103">
        <f t="shared" si="519"/>
        <v>0</v>
      </c>
      <c r="BO103">
        <f t="shared" si="519"/>
        <v>0</v>
      </c>
      <c r="BP103">
        <f t="shared" si="519"/>
        <v>0</v>
      </c>
      <c r="BQ103">
        <f t="shared" si="519"/>
        <v>0</v>
      </c>
      <c r="BR103">
        <f t="shared" ref="BR103:EC103" si="520">BR302*BR$4</f>
        <v>0</v>
      </c>
      <c r="BS103">
        <f t="shared" si="520"/>
        <v>0</v>
      </c>
      <c r="BT103">
        <f t="shared" si="520"/>
        <v>0</v>
      </c>
      <c r="BU103">
        <f t="shared" si="520"/>
        <v>0</v>
      </c>
      <c r="BV103">
        <f t="shared" si="520"/>
        <v>0</v>
      </c>
      <c r="BW103">
        <f t="shared" si="520"/>
        <v>0</v>
      </c>
      <c r="BX103">
        <f t="shared" si="520"/>
        <v>0</v>
      </c>
      <c r="BY103">
        <f t="shared" si="520"/>
        <v>0</v>
      </c>
      <c r="BZ103">
        <f t="shared" si="520"/>
        <v>0</v>
      </c>
      <c r="CA103">
        <f t="shared" si="520"/>
        <v>0</v>
      </c>
      <c r="CB103">
        <f t="shared" si="520"/>
        <v>0</v>
      </c>
      <c r="CC103">
        <f t="shared" si="520"/>
        <v>0</v>
      </c>
      <c r="CD103">
        <f t="shared" si="520"/>
        <v>0</v>
      </c>
      <c r="CE103">
        <f t="shared" si="520"/>
        <v>0</v>
      </c>
      <c r="CF103">
        <f t="shared" si="520"/>
        <v>0</v>
      </c>
      <c r="CG103">
        <f t="shared" si="520"/>
        <v>0</v>
      </c>
      <c r="CH103">
        <f t="shared" si="520"/>
        <v>0</v>
      </c>
      <c r="CI103">
        <f t="shared" si="520"/>
        <v>0</v>
      </c>
      <c r="CJ103">
        <f t="shared" si="520"/>
        <v>0</v>
      </c>
      <c r="CK103">
        <f t="shared" si="520"/>
        <v>0</v>
      </c>
      <c r="CL103">
        <f t="shared" si="520"/>
        <v>0</v>
      </c>
      <c r="CM103">
        <f t="shared" si="520"/>
        <v>0</v>
      </c>
      <c r="CN103">
        <f t="shared" si="520"/>
        <v>0</v>
      </c>
      <c r="CO103">
        <f t="shared" si="520"/>
        <v>0</v>
      </c>
      <c r="CP103">
        <f t="shared" si="520"/>
        <v>0</v>
      </c>
      <c r="CQ103">
        <f t="shared" si="520"/>
        <v>0</v>
      </c>
      <c r="CR103">
        <f t="shared" si="520"/>
        <v>0</v>
      </c>
      <c r="CS103">
        <f t="shared" si="520"/>
        <v>0</v>
      </c>
      <c r="CT103">
        <f t="shared" si="520"/>
        <v>0</v>
      </c>
      <c r="CU103">
        <f t="shared" si="520"/>
        <v>0</v>
      </c>
      <c r="CV103">
        <f t="shared" si="520"/>
        <v>0</v>
      </c>
      <c r="CW103">
        <f t="shared" si="520"/>
        <v>0</v>
      </c>
      <c r="CX103">
        <f t="shared" si="520"/>
        <v>0</v>
      </c>
      <c r="CY103">
        <f t="shared" si="520"/>
        <v>0</v>
      </c>
      <c r="CZ103">
        <f t="shared" si="520"/>
        <v>0</v>
      </c>
      <c r="DA103">
        <f t="shared" si="520"/>
        <v>0</v>
      </c>
      <c r="DB103">
        <f t="shared" si="520"/>
        <v>0</v>
      </c>
      <c r="DC103">
        <f t="shared" si="520"/>
        <v>0</v>
      </c>
      <c r="DD103">
        <f t="shared" si="520"/>
        <v>0</v>
      </c>
      <c r="DE103">
        <f t="shared" si="520"/>
        <v>0</v>
      </c>
      <c r="DF103">
        <f t="shared" si="520"/>
        <v>0</v>
      </c>
      <c r="DG103">
        <f t="shared" si="520"/>
        <v>0</v>
      </c>
      <c r="DH103">
        <f t="shared" si="520"/>
        <v>0</v>
      </c>
      <c r="DI103">
        <f t="shared" si="520"/>
        <v>0</v>
      </c>
      <c r="DJ103">
        <f t="shared" si="520"/>
        <v>0</v>
      </c>
      <c r="DK103">
        <f t="shared" si="520"/>
        <v>0</v>
      </c>
      <c r="DL103">
        <f t="shared" si="520"/>
        <v>0</v>
      </c>
      <c r="DM103">
        <f t="shared" si="520"/>
        <v>0</v>
      </c>
      <c r="DN103">
        <f t="shared" si="520"/>
        <v>0</v>
      </c>
      <c r="DO103">
        <f t="shared" si="520"/>
        <v>0</v>
      </c>
      <c r="DP103">
        <f t="shared" si="520"/>
        <v>0</v>
      </c>
      <c r="DQ103">
        <f t="shared" si="520"/>
        <v>0</v>
      </c>
      <c r="DR103">
        <f t="shared" si="520"/>
        <v>0</v>
      </c>
      <c r="DS103">
        <f t="shared" si="520"/>
        <v>0</v>
      </c>
      <c r="DT103">
        <f t="shared" si="520"/>
        <v>0</v>
      </c>
      <c r="DU103">
        <f t="shared" si="520"/>
        <v>0</v>
      </c>
      <c r="DV103">
        <f t="shared" si="520"/>
        <v>0</v>
      </c>
      <c r="DW103">
        <f t="shared" si="520"/>
        <v>0</v>
      </c>
      <c r="DX103">
        <f t="shared" si="520"/>
        <v>0</v>
      </c>
      <c r="DY103">
        <f t="shared" si="520"/>
        <v>0</v>
      </c>
      <c r="DZ103">
        <f t="shared" si="520"/>
        <v>0</v>
      </c>
      <c r="EA103">
        <f t="shared" si="520"/>
        <v>0</v>
      </c>
      <c r="EB103">
        <f t="shared" si="520"/>
        <v>0</v>
      </c>
      <c r="EC103">
        <f t="shared" si="520"/>
        <v>0</v>
      </c>
      <c r="ED103">
        <f t="shared" ref="ED103:GO103" si="521">ED302*ED$4</f>
        <v>0</v>
      </c>
      <c r="EE103">
        <f t="shared" si="521"/>
        <v>0</v>
      </c>
      <c r="EF103">
        <f t="shared" si="521"/>
        <v>0</v>
      </c>
      <c r="EG103">
        <f t="shared" si="521"/>
        <v>0</v>
      </c>
      <c r="EH103">
        <f t="shared" si="521"/>
        <v>0</v>
      </c>
      <c r="EI103">
        <f t="shared" si="521"/>
        <v>0</v>
      </c>
      <c r="EJ103">
        <f t="shared" si="521"/>
        <v>0</v>
      </c>
      <c r="EK103">
        <f t="shared" si="521"/>
        <v>0</v>
      </c>
      <c r="EL103">
        <f t="shared" si="521"/>
        <v>0</v>
      </c>
      <c r="EM103">
        <f t="shared" si="521"/>
        <v>0</v>
      </c>
      <c r="EN103">
        <f t="shared" si="521"/>
        <v>0</v>
      </c>
      <c r="EO103">
        <f t="shared" si="521"/>
        <v>0</v>
      </c>
      <c r="EP103">
        <f t="shared" si="521"/>
        <v>0</v>
      </c>
      <c r="EQ103">
        <f t="shared" si="521"/>
        <v>0</v>
      </c>
      <c r="ER103">
        <f t="shared" si="521"/>
        <v>0</v>
      </c>
      <c r="ES103">
        <f t="shared" si="521"/>
        <v>0</v>
      </c>
      <c r="ET103">
        <f t="shared" si="521"/>
        <v>0</v>
      </c>
      <c r="EU103">
        <f t="shared" si="521"/>
        <v>0</v>
      </c>
      <c r="EV103">
        <f t="shared" si="521"/>
        <v>0</v>
      </c>
      <c r="EW103">
        <f t="shared" si="521"/>
        <v>0</v>
      </c>
      <c r="EX103">
        <f t="shared" si="521"/>
        <v>0</v>
      </c>
      <c r="EY103">
        <f t="shared" si="521"/>
        <v>0</v>
      </c>
      <c r="EZ103">
        <f t="shared" si="521"/>
        <v>0</v>
      </c>
      <c r="FA103">
        <f t="shared" si="521"/>
        <v>0</v>
      </c>
      <c r="FB103">
        <f t="shared" si="521"/>
        <v>0</v>
      </c>
      <c r="FC103">
        <f t="shared" si="521"/>
        <v>0</v>
      </c>
      <c r="FD103">
        <f t="shared" si="521"/>
        <v>0</v>
      </c>
      <c r="FE103">
        <f t="shared" si="521"/>
        <v>0</v>
      </c>
      <c r="FF103">
        <f t="shared" si="521"/>
        <v>0</v>
      </c>
      <c r="FG103">
        <f t="shared" si="521"/>
        <v>0</v>
      </c>
      <c r="FH103">
        <f t="shared" si="521"/>
        <v>0</v>
      </c>
      <c r="FI103">
        <f t="shared" si="521"/>
        <v>0</v>
      </c>
      <c r="FJ103">
        <f t="shared" si="521"/>
        <v>0</v>
      </c>
      <c r="FK103">
        <f t="shared" si="521"/>
        <v>0</v>
      </c>
      <c r="FL103">
        <f t="shared" si="521"/>
        <v>0</v>
      </c>
      <c r="FM103">
        <f t="shared" si="521"/>
        <v>0</v>
      </c>
      <c r="FN103">
        <f t="shared" si="521"/>
        <v>0</v>
      </c>
      <c r="FO103">
        <f t="shared" si="521"/>
        <v>0</v>
      </c>
      <c r="FP103">
        <f t="shared" si="521"/>
        <v>0</v>
      </c>
      <c r="FQ103">
        <f t="shared" si="521"/>
        <v>0</v>
      </c>
      <c r="FR103">
        <f t="shared" si="521"/>
        <v>0</v>
      </c>
      <c r="FS103">
        <f t="shared" si="521"/>
        <v>0</v>
      </c>
      <c r="FT103">
        <f t="shared" si="521"/>
        <v>0</v>
      </c>
      <c r="FU103">
        <f t="shared" si="521"/>
        <v>0</v>
      </c>
      <c r="FV103">
        <f t="shared" si="521"/>
        <v>0</v>
      </c>
      <c r="FW103">
        <f t="shared" si="521"/>
        <v>0</v>
      </c>
      <c r="FX103">
        <f t="shared" si="521"/>
        <v>0</v>
      </c>
      <c r="FY103">
        <f t="shared" si="521"/>
        <v>0</v>
      </c>
      <c r="FZ103">
        <f t="shared" si="521"/>
        <v>0</v>
      </c>
      <c r="GA103">
        <f t="shared" si="521"/>
        <v>0</v>
      </c>
      <c r="GB103">
        <f t="shared" si="521"/>
        <v>0</v>
      </c>
      <c r="GC103">
        <f t="shared" si="521"/>
        <v>0</v>
      </c>
      <c r="GD103">
        <f t="shared" si="521"/>
        <v>0</v>
      </c>
      <c r="GE103">
        <f t="shared" si="521"/>
        <v>0</v>
      </c>
      <c r="GF103">
        <f t="shared" si="521"/>
        <v>0</v>
      </c>
      <c r="GG103">
        <f t="shared" si="521"/>
        <v>0</v>
      </c>
      <c r="GH103">
        <f t="shared" si="521"/>
        <v>0</v>
      </c>
      <c r="GI103">
        <f t="shared" si="521"/>
        <v>0</v>
      </c>
      <c r="GJ103">
        <f t="shared" si="521"/>
        <v>0</v>
      </c>
      <c r="GK103">
        <f t="shared" si="521"/>
        <v>0</v>
      </c>
      <c r="GL103">
        <f t="shared" si="521"/>
        <v>0</v>
      </c>
      <c r="GM103">
        <f t="shared" si="521"/>
        <v>0</v>
      </c>
      <c r="GN103">
        <f t="shared" si="521"/>
        <v>0</v>
      </c>
      <c r="GO103">
        <f t="shared" si="521"/>
        <v>0</v>
      </c>
      <c r="GP103">
        <f t="shared" ref="GP103:GV103" si="522">GP302*GP$4</f>
        <v>0</v>
      </c>
      <c r="GQ103">
        <f t="shared" si="522"/>
        <v>0</v>
      </c>
      <c r="GR103">
        <f t="shared" si="522"/>
        <v>0</v>
      </c>
      <c r="GS103">
        <f t="shared" si="522"/>
        <v>0</v>
      </c>
      <c r="GT103">
        <f t="shared" si="522"/>
        <v>0</v>
      </c>
      <c r="GU103">
        <f t="shared" si="522"/>
        <v>0</v>
      </c>
      <c r="GV103">
        <f t="shared" si="522"/>
        <v>0</v>
      </c>
    </row>
    <row r="104" spans="1:204" x14ac:dyDescent="0.2">
      <c r="A104">
        <f>Rådata_7910!A99</f>
        <v>0</v>
      </c>
      <c r="B104" s="242">
        <f t="shared" si="445"/>
        <v>0</v>
      </c>
      <c r="C104" s="111">
        <f t="shared" si="445"/>
        <v>0</v>
      </c>
      <c r="D104">
        <f>Rådata_7910!B99</f>
        <v>0</v>
      </c>
      <c r="E104">
        <f t="shared" si="458"/>
        <v>0</v>
      </c>
      <c r="F104">
        <f t="shared" ref="F104:BQ104" si="523">F303*F$4</f>
        <v>0</v>
      </c>
      <c r="G104">
        <f t="shared" si="523"/>
        <v>0</v>
      </c>
      <c r="H104">
        <f t="shared" si="523"/>
        <v>0</v>
      </c>
      <c r="I104">
        <f t="shared" si="523"/>
        <v>0</v>
      </c>
      <c r="J104">
        <f t="shared" si="523"/>
        <v>0</v>
      </c>
      <c r="K104">
        <f t="shared" si="523"/>
        <v>0</v>
      </c>
      <c r="L104">
        <f t="shared" si="523"/>
        <v>0</v>
      </c>
      <c r="M104">
        <f t="shared" si="523"/>
        <v>0</v>
      </c>
      <c r="N104">
        <f t="shared" si="523"/>
        <v>0</v>
      </c>
      <c r="O104">
        <f t="shared" si="523"/>
        <v>0</v>
      </c>
      <c r="P104">
        <f t="shared" si="523"/>
        <v>0</v>
      </c>
      <c r="Q104">
        <f t="shared" si="523"/>
        <v>0</v>
      </c>
      <c r="R104">
        <f t="shared" si="523"/>
        <v>0</v>
      </c>
      <c r="S104">
        <f t="shared" si="523"/>
        <v>0</v>
      </c>
      <c r="T104">
        <f t="shared" si="523"/>
        <v>0</v>
      </c>
      <c r="U104">
        <f t="shared" si="523"/>
        <v>0</v>
      </c>
      <c r="V104">
        <f t="shared" si="523"/>
        <v>0</v>
      </c>
      <c r="W104">
        <f t="shared" si="523"/>
        <v>0</v>
      </c>
      <c r="X104">
        <f t="shared" si="523"/>
        <v>0</v>
      </c>
      <c r="Y104">
        <f t="shared" si="523"/>
        <v>0</v>
      </c>
      <c r="Z104">
        <f t="shared" si="523"/>
        <v>0</v>
      </c>
      <c r="AA104">
        <f t="shared" si="523"/>
        <v>0</v>
      </c>
      <c r="AB104">
        <f t="shared" si="523"/>
        <v>0</v>
      </c>
      <c r="AC104">
        <f t="shared" si="523"/>
        <v>0</v>
      </c>
      <c r="AD104">
        <f t="shared" si="523"/>
        <v>0</v>
      </c>
      <c r="AE104">
        <f t="shared" si="523"/>
        <v>0</v>
      </c>
      <c r="AF104">
        <f t="shared" si="523"/>
        <v>0</v>
      </c>
      <c r="AG104">
        <f t="shared" si="523"/>
        <v>0</v>
      </c>
      <c r="AH104">
        <f t="shared" si="523"/>
        <v>0</v>
      </c>
      <c r="AI104">
        <f t="shared" si="523"/>
        <v>0</v>
      </c>
      <c r="AJ104">
        <f t="shared" si="523"/>
        <v>0</v>
      </c>
      <c r="AK104">
        <f t="shared" si="523"/>
        <v>0</v>
      </c>
      <c r="AL104">
        <f t="shared" si="523"/>
        <v>0</v>
      </c>
      <c r="AM104">
        <f t="shared" si="523"/>
        <v>0</v>
      </c>
      <c r="AN104">
        <f t="shared" si="523"/>
        <v>0</v>
      </c>
      <c r="AO104">
        <f t="shared" si="523"/>
        <v>0</v>
      </c>
      <c r="AP104">
        <f t="shared" si="523"/>
        <v>0</v>
      </c>
      <c r="AQ104">
        <f t="shared" si="523"/>
        <v>0</v>
      </c>
      <c r="AR104">
        <f t="shared" si="523"/>
        <v>0</v>
      </c>
      <c r="AS104">
        <f t="shared" si="523"/>
        <v>0</v>
      </c>
      <c r="AT104">
        <f t="shared" si="523"/>
        <v>0</v>
      </c>
      <c r="AU104">
        <f t="shared" si="523"/>
        <v>0</v>
      </c>
      <c r="AV104">
        <f t="shared" si="523"/>
        <v>0</v>
      </c>
      <c r="AW104">
        <f t="shared" si="523"/>
        <v>0</v>
      </c>
      <c r="AX104">
        <f t="shared" si="523"/>
        <v>0</v>
      </c>
      <c r="AY104">
        <f t="shared" si="523"/>
        <v>0</v>
      </c>
      <c r="AZ104">
        <f t="shared" si="523"/>
        <v>0</v>
      </c>
      <c r="BA104">
        <f t="shared" si="523"/>
        <v>0</v>
      </c>
      <c r="BB104">
        <f t="shared" si="523"/>
        <v>0</v>
      </c>
      <c r="BC104">
        <f t="shared" si="523"/>
        <v>0</v>
      </c>
      <c r="BD104">
        <f t="shared" si="523"/>
        <v>0</v>
      </c>
      <c r="BE104">
        <f t="shared" si="523"/>
        <v>0</v>
      </c>
      <c r="BF104">
        <f t="shared" si="523"/>
        <v>0</v>
      </c>
      <c r="BG104">
        <f t="shared" si="523"/>
        <v>0</v>
      </c>
      <c r="BH104">
        <f t="shared" si="523"/>
        <v>0</v>
      </c>
      <c r="BI104">
        <f t="shared" si="523"/>
        <v>0</v>
      </c>
      <c r="BJ104">
        <f t="shared" si="523"/>
        <v>0</v>
      </c>
      <c r="BK104">
        <f t="shared" si="523"/>
        <v>0</v>
      </c>
      <c r="BL104">
        <f t="shared" si="523"/>
        <v>0</v>
      </c>
      <c r="BM104">
        <f t="shared" si="523"/>
        <v>0</v>
      </c>
      <c r="BN104">
        <f t="shared" si="523"/>
        <v>0</v>
      </c>
      <c r="BO104">
        <f t="shared" si="523"/>
        <v>0</v>
      </c>
      <c r="BP104">
        <f t="shared" si="523"/>
        <v>0</v>
      </c>
      <c r="BQ104">
        <f t="shared" si="523"/>
        <v>0</v>
      </c>
      <c r="BR104">
        <f t="shared" ref="BR104:EC104" si="524">BR303*BR$4</f>
        <v>0</v>
      </c>
      <c r="BS104">
        <f t="shared" si="524"/>
        <v>0</v>
      </c>
      <c r="BT104">
        <f t="shared" si="524"/>
        <v>0</v>
      </c>
      <c r="BU104">
        <f t="shared" si="524"/>
        <v>0</v>
      </c>
      <c r="BV104">
        <f t="shared" si="524"/>
        <v>0</v>
      </c>
      <c r="BW104">
        <f t="shared" si="524"/>
        <v>0</v>
      </c>
      <c r="BX104">
        <f t="shared" si="524"/>
        <v>0</v>
      </c>
      <c r="BY104">
        <f t="shared" si="524"/>
        <v>0</v>
      </c>
      <c r="BZ104">
        <f t="shared" si="524"/>
        <v>0</v>
      </c>
      <c r="CA104">
        <f t="shared" si="524"/>
        <v>0</v>
      </c>
      <c r="CB104">
        <f t="shared" si="524"/>
        <v>0</v>
      </c>
      <c r="CC104">
        <f t="shared" si="524"/>
        <v>0</v>
      </c>
      <c r="CD104">
        <f t="shared" si="524"/>
        <v>0</v>
      </c>
      <c r="CE104">
        <f t="shared" si="524"/>
        <v>0</v>
      </c>
      <c r="CF104">
        <f t="shared" si="524"/>
        <v>0</v>
      </c>
      <c r="CG104">
        <f t="shared" si="524"/>
        <v>0</v>
      </c>
      <c r="CH104">
        <f t="shared" si="524"/>
        <v>0</v>
      </c>
      <c r="CI104">
        <f t="shared" si="524"/>
        <v>0</v>
      </c>
      <c r="CJ104">
        <f t="shared" si="524"/>
        <v>0</v>
      </c>
      <c r="CK104">
        <f t="shared" si="524"/>
        <v>0</v>
      </c>
      <c r="CL104">
        <f t="shared" si="524"/>
        <v>0</v>
      </c>
      <c r="CM104">
        <f t="shared" si="524"/>
        <v>0</v>
      </c>
      <c r="CN104">
        <f t="shared" si="524"/>
        <v>0</v>
      </c>
      <c r="CO104">
        <f t="shared" si="524"/>
        <v>0</v>
      </c>
      <c r="CP104">
        <f t="shared" si="524"/>
        <v>0</v>
      </c>
      <c r="CQ104">
        <f t="shared" si="524"/>
        <v>0</v>
      </c>
      <c r="CR104">
        <f t="shared" si="524"/>
        <v>0</v>
      </c>
      <c r="CS104">
        <f t="shared" si="524"/>
        <v>0</v>
      </c>
      <c r="CT104">
        <f t="shared" si="524"/>
        <v>0</v>
      </c>
      <c r="CU104">
        <f t="shared" si="524"/>
        <v>0</v>
      </c>
      <c r="CV104">
        <f t="shared" si="524"/>
        <v>0</v>
      </c>
      <c r="CW104">
        <f t="shared" si="524"/>
        <v>0</v>
      </c>
      <c r="CX104">
        <f t="shared" si="524"/>
        <v>0</v>
      </c>
      <c r="CY104">
        <f t="shared" si="524"/>
        <v>0</v>
      </c>
      <c r="CZ104">
        <f t="shared" si="524"/>
        <v>0</v>
      </c>
      <c r="DA104">
        <f t="shared" si="524"/>
        <v>0</v>
      </c>
      <c r="DB104">
        <f t="shared" si="524"/>
        <v>0</v>
      </c>
      <c r="DC104">
        <f t="shared" si="524"/>
        <v>0</v>
      </c>
      <c r="DD104">
        <f t="shared" si="524"/>
        <v>0</v>
      </c>
      <c r="DE104">
        <f t="shared" si="524"/>
        <v>0</v>
      </c>
      <c r="DF104">
        <f t="shared" si="524"/>
        <v>0</v>
      </c>
      <c r="DG104">
        <f t="shared" si="524"/>
        <v>0</v>
      </c>
      <c r="DH104">
        <f t="shared" si="524"/>
        <v>0</v>
      </c>
      <c r="DI104">
        <f t="shared" si="524"/>
        <v>0</v>
      </c>
      <c r="DJ104">
        <f t="shared" si="524"/>
        <v>0</v>
      </c>
      <c r="DK104">
        <f t="shared" si="524"/>
        <v>0</v>
      </c>
      <c r="DL104">
        <f t="shared" si="524"/>
        <v>0</v>
      </c>
      <c r="DM104">
        <f t="shared" si="524"/>
        <v>0</v>
      </c>
      <c r="DN104">
        <f t="shared" si="524"/>
        <v>0</v>
      </c>
      <c r="DO104">
        <f t="shared" si="524"/>
        <v>0</v>
      </c>
      <c r="DP104">
        <f t="shared" si="524"/>
        <v>0</v>
      </c>
      <c r="DQ104">
        <f t="shared" si="524"/>
        <v>0</v>
      </c>
      <c r="DR104">
        <f t="shared" si="524"/>
        <v>0</v>
      </c>
      <c r="DS104">
        <f t="shared" si="524"/>
        <v>0</v>
      </c>
      <c r="DT104">
        <f t="shared" si="524"/>
        <v>0</v>
      </c>
      <c r="DU104">
        <f t="shared" si="524"/>
        <v>0</v>
      </c>
      <c r="DV104">
        <f t="shared" si="524"/>
        <v>0</v>
      </c>
      <c r="DW104">
        <f t="shared" si="524"/>
        <v>0</v>
      </c>
      <c r="DX104">
        <f t="shared" si="524"/>
        <v>0</v>
      </c>
      <c r="DY104">
        <f t="shared" si="524"/>
        <v>0</v>
      </c>
      <c r="DZ104">
        <f t="shared" si="524"/>
        <v>0</v>
      </c>
      <c r="EA104">
        <f t="shared" si="524"/>
        <v>0</v>
      </c>
      <c r="EB104">
        <f t="shared" si="524"/>
        <v>0</v>
      </c>
      <c r="EC104">
        <f t="shared" si="524"/>
        <v>0</v>
      </c>
      <c r="ED104">
        <f t="shared" ref="ED104:GO104" si="525">ED303*ED$4</f>
        <v>0</v>
      </c>
      <c r="EE104">
        <f t="shared" si="525"/>
        <v>0</v>
      </c>
      <c r="EF104">
        <f t="shared" si="525"/>
        <v>0</v>
      </c>
      <c r="EG104">
        <f t="shared" si="525"/>
        <v>0</v>
      </c>
      <c r="EH104">
        <f t="shared" si="525"/>
        <v>0</v>
      </c>
      <c r="EI104">
        <f t="shared" si="525"/>
        <v>0</v>
      </c>
      <c r="EJ104">
        <f t="shared" si="525"/>
        <v>0</v>
      </c>
      <c r="EK104">
        <f t="shared" si="525"/>
        <v>0</v>
      </c>
      <c r="EL104">
        <f t="shared" si="525"/>
        <v>0</v>
      </c>
      <c r="EM104">
        <f t="shared" si="525"/>
        <v>0</v>
      </c>
      <c r="EN104">
        <f t="shared" si="525"/>
        <v>0</v>
      </c>
      <c r="EO104">
        <f t="shared" si="525"/>
        <v>0</v>
      </c>
      <c r="EP104">
        <f t="shared" si="525"/>
        <v>0</v>
      </c>
      <c r="EQ104">
        <f t="shared" si="525"/>
        <v>0</v>
      </c>
      <c r="ER104">
        <f t="shared" si="525"/>
        <v>0</v>
      </c>
      <c r="ES104">
        <f t="shared" si="525"/>
        <v>0</v>
      </c>
      <c r="ET104">
        <f t="shared" si="525"/>
        <v>0</v>
      </c>
      <c r="EU104">
        <f t="shared" si="525"/>
        <v>0</v>
      </c>
      <c r="EV104">
        <f t="shared" si="525"/>
        <v>0</v>
      </c>
      <c r="EW104">
        <f t="shared" si="525"/>
        <v>0</v>
      </c>
      <c r="EX104">
        <f t="shared" si="525"/>
        <v>0</v>
      </c>
      <c r="EY104">
        <f t="shared" si="525"/>
        <v>0</v>
      </c>
      <c r="EZ104">
        <f t="shared" si="525"/>
        <v>0</v>
      </c>
      <c r="FA104">
        <f t="shared" si="525"/>
        <v>0</v>
      </c>
      <c r="FB104">
        <f t="shared" si="525"/>
        <v>0</v>
      </c>
      <c r="FC104">
        <f t="shared" si="525"/>
        <v>0</v>
      </c>
      <c r="FD104">
        <f t="shared" si="525"/>
        <v>0</v>
      </c>
      <c r="FE104">
        <f t="shared" si="525"/>
        <v>0</v>
      </c>
      <c r="FF104">
        <f t="shared" si="525"/>
        <v>0</v>
      </c>
      <c r="FG104">
        <f t="shared" si="525"/>
        <v>0</v>
      </c>
      <c r="FH104">
        <f t="shared" si="525"/>
        <v>0</v>
      </c>
      <c r="FI104">
        <f t="shared" si="525"/>
        <v>0</v>
      </c>
      <c r="FJ104">
        <f t="shared" si="525"/>
        <v>0</v>
      </c>
      <c r="FK104">
        <f t="shared" si="525"/>
        <v>0</v>
      </c>
      <c r="FL104">
        <f t="shared" si="525"/>
        <v>0</v>
      </c>
      <c r="FM104">
        <f t="shared" si="525"/>
        <v>0</v>
      </c>
      <c r="FN104">
        <f t="shared" si="525"/>
        <v>0</v>
      </c>
      <c r="FO104">
        <f t="shared" si="525"/>
        <v>0</v>
      </c>
      <c r="FP104">
        <f t="shared" si="525"/>
        <v>0</v>
      </c>
      <c r="FQ104">
        <f t="shared" si="525"/>
        <v>0</v>
      </c>
      <c r="FR104">
        <f t="shared" si="525"/>
        <v>0</v>
      </c>
      <c r="FS104">
        <f t="shared" si="525"/>
        <v>0</v>
      </c>
      <c r="FT104">
        <f t="shared" si="525"/>
        <v>0</v>
      </c>
      <c r="FU104">
        <f t="shared" si="525"/>
        <v>0</v>
      </c>
      <c r="FV104">
        <f t="shared" si="525"/>
        <v>0</v>
      </c>
      <c r="FW104">
        <f t="shared" si="525"/>
        <v>0</v>
      </c>
      <c r="FX104">
        <f t="shared" si="525"/>
        <v>0</v>
      </c>
      <c r="FY104">
        <f t="shared" si="525"/>
        <v>0</v>
      </c>
      <c r="FZ104">
        <f t="shared" si="525"/>
        <v>0</v>
      </c>
      <c r="GA104">
        <f t="shared" si="525"/>
        <v>0</v>
      </c>
      <c r="GB104">
        <f t="shared" si="525"/>
        <v>0</v>
      </c>
      <c r="GC104">
        <f t="shared" si="525"/>
        <v>0</v>
      </c>
      <c r="GD104">
        <f t="shared" si="525"/>
        <v>0</v>
      </c>
      <c r="GE104">
        <f t="shared" si="525"/>
        <v>0</v>
      </c>
      <c r="GF104">
        <f t="shared" si="525"/>
        <v>0</v>
      </c>
      <c r="GG104">
        <f t="shared" si="525"/>
        <v>0</v>
      </c>
      <c r="GH104">
        <f t="shared" si="525"/>
        <v>0</v>
      </c>
      <c r="GI104">
        <f t="shared" si="525"/>
        <v>0</v>
      </c>
      <c r="GJ104">
        <f t="shared" si="525"/>
        <v>0</v>
      </c>
      <c r="GK104">
        <f t="shared" si="525"/>
        <v>0</v>
      </c>
      <c r="GL104">
        <f t="shared" si="525"/>
        <v>0</v>
      </c>
      <c r="GM104">
        <f t="shared" si="525"/>
        <v>0</v>
      </c>
      <c r="GN104">
        <f t="shared" si="525"/>
        <v>0</v>
      </c>
      <c r="GO104">
        <f t="shared" si="525"/>
        <v>0</v>
      </c>
      <c r="GP104">
        <f t="shared" ref="GP104:GV104" si="526">GP303*GP$4</f>
        <v>0</v>
      </c>
      <c r="GQ104">
        <f t="shared" si="526"/>
        <v>0</v>
      </c>
      <c r="GR104">
        <f t="shared" si="526"/>
        <v>0</v>
      </c>
      <c r="GS104">
        <f t="shared" si="526"/>
        <v>0</v>
      </c>
      <c r="GT104">
        <f t="shared" si="526"/>
        <v>0</v>
      </c>
      <c r="GU104">
        <f t="shared" si="526"/>
        <v>0</v>
      </c>
      <c r="GV104">
        <f t="shared" si="526"/>
        <v>0</v>
      </c>
    </row>
    <row r="105" spans="1:204" x14ac:dyDescent="0.2">
      <c r="A105">
        <f>Rådata_7910!A100</f>
        <v>0</v>
      </c>
      <c r="B105" s="242">
        <f t="shared" si="445"/>
        <v>0</v>
      </c>
      <c r="C105" s="111">
        <f t="shared" si="445"/>
        <v>0</v>
      </c>
      <c r="D105">
        <f>Rådata_7910!B100</f>
        <v>0</v>
      </c>
      <c r="E105">
        <f t="shared" si="458"/>
        <v>0</v>
      </c>
      <c r="F105">
        <f t="shared" ref="F105:BQ105" si="527">F304*F$4</f>
        <v>0</v>
      </c>
      <c r="G105">
        <f t="shared" si="527"/>
        <v>0</v>
      </c>
      <c r="H105">
        <f t="shared" si="527"/>
        <v>0</v>
      </c>
      <c r="I105">
        <f t="shared" si="527"/>
        <v>0</v>
      </c>
      <c r="J105">
        <f t="shared" si="527"/>
        <v>0</v>
      </c>
      <c r="K105">
        <f t="shared" si="527"/>
        <v>0</v>
      </c>
      <c r="L105">
        <f t="shared" si="527"/>
        <v>0</v>
      </c>
      <c r="M105">
        <f t="shared" si="527"/>
        <v>0</v>
      </c>
      <c r="N105">
        <f t="shared" si="527"/>
        <v>0</v>
      </c>
      <c r="O105">
        <f t="shared" si="527"/>
        <v>0</v>
      </c>
      <c r="P105">
        <f t="shared" si="527"/>
        <v>0</v>
      </c>
      <c r="Q105">
        <f t="shared" si="527"/>
        <v>0</v>
      </c>
      <c r="R105">
        <f t="shared" si="527"/>
        <v>0</v>
      </c>
      <c r="S105">
        <f t="shared" si="527"/>
        <v>0</v>
      </c>
      <c r="T105">
        <f t="shared" si="527"/>
        <v>0</v>
      </c>
      <c r="U105">
        <f t="shared" si="527"/>
        <v>0</v>
      </c>
      <c r="V105">
        <f t="shared" si="527"/>
        <v>0</v>
      </c>
      <c r="W105">
        <f t="shared" si="527"/>
        <v>0</v>
      </c>
      <c r="X105">
        <f t="shared" si="527"/>
        <v>0</v>
      </c>
      <c r="Y105">
        <f t="shared" si="527"/>
        <v>0</v>
      </c>
      <c r="Z105">
        <f t="shared" si="527"/>
        <v>0</v>
      </c>
      <c r="AA105">
        <f t="shared" si="527"/>
        <v>0</v>
      </c>
      <c r="AB105">
        <f t="shared" si="527"/>
        <v>0</v>
      </c>
      <c r="AC105">
        <f t="shared" si="527"/>
        <v>0</v>
      </c>
      <c r="AD105">
        <f t="shared" si="527"/>
        <v>0</v>
      </c>
      <c r="AE105">
        <f t="shared" si="527"/>
        <v>0</v>
      </c>
      <c r="AF105">
        <f t="shared" si="527"/>
        <v>0</v>
      </c>
      <c r="AG105">
        <f t="shared" si="527"/>
        <v>0</v>
      </c>
      <c r="AH105">
        <f t="shared" si="527"/>
        <v>0</v>
      </c>
      <c r="AI105">
        <f t="shared" si="527"/>
        <v>0</v>
      </c>
      <c r="AJ105">
        <f t="shared" si="527"/>
        <v>0</v>
      </c>
      <c r="AK105">
        <f t="shared" si="527"/>
        <v>0</v>
      </c>
      <c r="AL105">
        <f t="shared" si="527"/>
        <v>0</v>
      </c>
      <c r="AM105">
        <f t="shared" si="527"/>
        <v>0</v>
      </c>
      <c r="AN105">
        <f t="shared" si="527"/>
        <v>0</v>
      </c>
      <c r="AO105">
        <f t="shared" si="527"/>
        <v>0</v>
      </c>
      <c r="AP105">
        <f t="shared" si="527"/>
        <v>0</v>
      </c>
      <c r="AQ105">
        <f t="shared" si="527"/>
        <v>0</v>
      </c>
      <c r="AR105">
        <f t="shared" si="527"/>
        <v>0</v>
      </c>
      <c r="AS105">
        <f t="shared" si="527"/>
        <v>0</v>
      </c>
      <c r="AT105">
        <f t="shared" si="527"/>
        <v>0</v>
      </c>
      <c r="AU105">
        <f t="shared" si="527"/>
        <v>0</v>
      </c>
      <c r="AV105">
        <f t="shared" si="527"/>
        <v>0</v>
      </c>
      <c r="AW105">
        <f t="shared" si="527"/>
        <v>0</v>
      </c>
      <c r="AX105">
        <f t="shared" si="527"/>
        <v>0</v>
      </c>
      <c r="AY105">
        <f t="shared" si="527"/>
        <v>0</v>
      </c>
      <c r="AZ105">
        <f t="shared" si="527"/>
        <v>0</v>
      </c>
      <c r="BA105">
        <f t="shared" si="527"/>
        <v>0</v>
      </c>
      <c r="BB105">
        <f t="shared" si="527"/>
        <v>0</v>
      </c>
      <c r="BC105">
        <f t="shared" si="527"/>
        <v>0</v>
      </c>
      <c r="BD105">
        <f t="shared" si="527"/>
        <v>0</v>
      </c>
      <c r="BE105">
        <f t="shared" si="527"/>
        <v>0</v>
      </c>
      <c r="BF105">
        <f t="shared" si="527"/>
        <v>0</v>
      </c>
      <c r="BG105">
        <f t="shared" si="527"/>
        <v>0</v>
      </c>
      <c r="BH105">
        <f t="shared" si="527"/>
        <v>0</v>
      </c>
      <c r="BI105">
        <f t="shared" si="527"/>
        <v>0</v>
      </c>
      <c r="BJ105">
        <f t="shared" si="527"/>
        <v>0</v>
      </c>
      <c r="BK105">
        <f t="shared" si="527"/>
        <v>0</v>
      </c>
      <c r="BL105">
        <f t="shared" si="527"/>
        <v>0</v>
      </c>
      <c r="BM105">
        <f t="shared" si="527"/>
        <v>0</v>
      </c>
      <c r="BN105">
        <f t="shared" si="527"/>
        <v>0</v>
      </c>
      <c r="BO105">
        <f t="shared" si="527"/>
        <v>0</v>
      </c>
      <c r="BP105">
        <f t="shared" si="527"/>
        <v>0</v>
      </c>
      <c r="BQ105">
        <f t="shared" si="527"/>
        <v>0</v>
      </c>
      <c r="BR105">
        <f t="shared" ref="BR105:EC105" si="528">BR304*BR$4</f>
        <v>0</v>
      </c>
      <c r="BS105">
        <f t="shared" si="528"/>
        <v>0</v>
      </c>
      <c r="BT105">
        <f t="shared" si="528"/>
        <v>0</v>
      </c>
      <c r="BU105">
        <f t="shared" si="528"/>
        <v>0</v>
      </c>
      <c r="BV105">
        <f t="shared" si="528"/>
        <v>0</v>
      </c>
      <c r="BW105">
        <f t="shared" si="528"/>
        <v>0</v>
      </c>
      <c r="BX105">
        <f t="shared" si="528"/>
        <v>0</v>
      </c>
      <c r="BY105">
        <f t="shared" si="528"/>
        <v>0</v>
      </c>
      <c r="BZ105">
        <f t="shared" si="528"/>
        <v>0</v>
      </c>
      <c r="CA105">
        <f t="shared" si="528"/>
        <v>0</v>
      </c>
      <c r="CB105">
        <f t="shared" si="528"/>
        <v>0</v>
      </c>
      <c r="CC105">
        <f t="shared" si="528"/>
        <v>0</v>
      </c>
      <c r="CD105">
        <f t="shared" si="528"/>
        <v>0</v>
      </c>
      <c r="CE105">
        <f t="shared" si="528"/>
        <v>0</v>
      </c>
      <c r="CF105">
        <f t="shared" si="528"/>
        <v>0</v>
      </c>
      <c r="CG105">
        <f t="shared" si="528"/>
        <v>0</v>
      </c>
      <c r="CH105">
        <f t="shared" si="528"/>
        <v>0</v>
      </c>
      <c r="CI105">
        <f t="shared" si="528"/>
        <v>0</v>
      </c>
      <c r="CJ105">
        <f t="shared" si="528"/>
        <v>0</v>
      </c>
      <c r="CK105">
        <f t="shared" si="528"/>
        <v>0</v>
      </c>
      <c r="CL105">
        <f t="shared" si="528"/>
        <v>0</v>
      </c>
      <c r="CM105">
        <f t="shared" si="528"/>
        <v>0</v>
      </c>
      <c r="CN105">
        <f t="shared" si="528"/>
        <v>0</v>
      </c>
      <c r="CO105">
        <f t="shared" si="528"/>
        <v>0</v>
      </c>
      <c r="CP105">
        <f t="shared" si="528"/>
        <v>0</v>
      </c>
      <c r="CQ105">
        <f t="shared" si="528"/>
        <v>0</v>
      </c>
      <c r="CR105">
        <f t="shared" si="528"/>
        <v>0</v>
      </c>
      <c r="CS105">
        <f t="shared" si="528"/>
        <v>0</v>
      </c>
      <c r="CT105">
        <f t="shared" si="528"/>
        <v>0</v>
      </c>
      <c r="CU105">
        <f t="shared" si="528"/>
        <v>0</v>
      </c>
      <c r="CV105">
        <f t="shared" si="528"/>
        <v>0</v>
      </c>
      <c r="CW105">
        <f t="shared" si="528"/>
        <v>0</v>
      </c>
      <c r="CX105">
        <f t="shared" si="528"/>
        <v>0</v>
      </c>
      <c r="CY105">
        <f t="shared" si="528"/>
        <v>0</v>
      </c>
      <c r="CZ105">
        <f t="shared" si="528"/>
        <v>0</v>
      </c>
      <c r="DA105">
        <f t="shared" si="528"/>
        <v>0</v>
      </c>
      <c r="DB105">
        <f t="shared" si="528"/>
        <v>0</v>
      </c>
      <c r="DC105">
        <f t="shared" si="528"/>
        <v>0</v>
      </c>
      <c r="DD105">
        <f t="shared" si="528"/>
        <v>0</v>
      </c>
      <c r="DE105">
        <f t="shared" si="528"/>
        <v>0</v>
      </c>
      <c r="DF105">
        <f t="shared" si="528"/>
        <v>0</v>
      </c>
      <c r="DG105">
        <f t="shared" si="528"/>
        <v>0</v>
      </c>
      <c r="DH105">
        <f t="shared" si="528"/>
        <v>0</v>
      </c>
      <c r="DI105">
        <f t="shared" si="528"/>
        <v>0</v>
      </c>
      <c r="DJ105">
        <f t="shared" si="528"/>
        <v>0</v>
      </c>
      <c r="DK105">
        <f t="shared" si="528"/>
        <v>0</v>
      </c>
      <c r="DL105">
        <f t="shared" si="528"/>
        <v>0</v>
      </c>
      <c r="DM105">
        <f t="shared" si="528"/>
        <v>0</v>
      </c>
      <c r="DN105">
        <f t="shared" si="528"/>
        <v>0</v>
      </c>
      <c r="DO105">
        <f t="shared" si="528"/>
        <v>0</v>
      </c>
      <c r="DP105">
        <f t="shared" si="528"/>
        <v>0</v>
      </c>
      <c r="DQ105">
        <f t="shared" si="528"/>
        <v>0</v>
      </c>
      <c r="DR105">
        <f t="shared" si="528"/>
        <v>0</v>
      </c>
      <c r="DS105">
        <f t="shared" si="528"/>
        <v>0</v>
      </c>
      <c r="DT105">
        <f t="shared" si="528"/>
        <v>0</v>
      </c>
      <c r="DU105">
        <f t="shared" si="528"/>
        <v>0</v>
      </c>
      <c r="DV105">
        <f t="shared" si="528"/>
        <v>0</v>
      </c>
      <c r="DW105">
        <f t="shared" si="528"/>
        <v>0</v>
      </c>
      <c r="DX105">
        <f t="shared" si="528"/>
        <v>0</v>
      </c>
      <c r="DY105">
        <f t="shared" si="528"/>
        <v>0</v>
      </c>
      <c r="DZ105">
        <f t="shared" si="528"/>
        <v>0</v>
      </c>
      <c r="EA105">
        <f t="shared" si="528"/>
        <v>0</v>
      </c>
      <c r="EB105">
        <f t="shared" si="528"/>
        <v>0</v>
      </c>
      <c r="EC105">
        <f t="shared" si="528"/>
        <v>0</v>
      </c>
      <c r="ED105">
        <f t="shared" ref="ED105:GO105" si="529">ED304*ED$4</f>
        <v>0</v>
      </c>
      <c r="EE105">
        <f t="shared" si="529"/>
        <v>0</v>
      </c>
      <c r="EF105">
        <f t="shared" si="529"/>
        <v>0</v>
      </c>
      <c r="EG105">
        <f t="shared" si="529"/>
        <v>0</v>
      </c>
      <c r="EH105">
        <f t="shared" si="529"/>
        <v>0</v>
      </c>
      <c r="EI105">
        <f t="shared" si="529"/>
        <v>0</v>
      </c>
      <c r="EJ105">
        <f t="shared" si="529"/>
        <v>0</v>
      </c>
      <c r="EK105">
        <f t="shared" si="529"/>
        <v>0</v>
      </c>
      <c r="EL105">
        <f t="shared" si="529"/>
        <v>0</v>
      </c>
      <c r="EM105">
        <f t="shared" si="529"/>
        <v>0</v>
      </c>
      <c r="EN105">
        <f t="shared" si="529"/>
        <v>0</v>
      </c>
      <c r="EO105">
        <f t="shared" si="529"/>
        <v>0</v>
      </c>
      <c r="EP105">
        <f t="shared" si="529"/>
        <v>0</v>
      </c>
      <c r="EQ105">
        <f t="shared" si="529"/>
        <v>0</v>
      </c>
      <c r="ER105">
        <f t="shared" si="529"/>
        <v>0</v>
      </c>
      <c r="ES105">
        <f t="shared" si="529"/>
        <v>0</v>
      </c>
      <c r="ET105">
        <f t="shared" si="529"/>
        <v>0</v>
      </c>
      <c r="EU105">
        <f t="shared" si="529"/>
        <v>0</v>
      </c>
      <c r="EV105">
        <f t="shared" si="529"/>
        <v>0</v>
      </c>
      <c r="EW105">
        <f t="shared" si="529"/>
        <v>0</v>
      </c>
      <c r="EX105">
        <f t="shared" si="529"/>
        <v>0</v>
      </c>
      <c r="EY105">
        <f t="shared" si="529"/>
        <v>0</v>
      </c>
      <c r="EZ105">
        <f t="shared" si="529"/>
        <v>0</v>
      </c>
      <c r="FA105">
        <f t="shared" si="529"/>
        <v>0</v>
      </c>
      <c r="FB105">
        <f t="shared" si="529"/>
        <v>0</v>
      </c>
      <c r="FC105">
        <f t="shared" si="529"/>
        <v>0</v>
      </c>
      <c r="FD105">
        <f t="shared" si="529"/>
        <v>0</v>
      </c>
      <c r="FE105">
        <f t="shared" si="529"/>
        <v>0</v>
      </c>
      <c r="FF105">
        <f t="shared" si="529"/>
        <v>0</v>
      </c>
      <c r="FG105">
        <f t="shared" si="529"/>
        <v>0</v>
      </c>
      <c r="FH105">
        <f t="shared" si="529"/>
        <v>0</v>
      </c>
      <c r="FI105">
        <f t="shared" si="529"/>
        <v>0</v>
      </c>
      <c r="FJ105">
        <f t="shared" si="529"/>
        <v>0</v>
      </c>
      <c r="FK105">
        <f t="shared" si="529"/>
        <v>0</v>
      </c>
      <c r="FL105">
        <f t="shared" si="529"/>
        <v>0</v>
      </c>
      <c r="FM105">
        <f t="shared" si="529"/>
        <v>0</v>
      </c>
      <c r="FN105">
        <f t="shared" si="529"/>
        <v>0</v>
      </c>
      <c r="FO105">
        <f t="shared" si="529"/>
        <v>0</v>
      </c>
      <c r="FP105">
        <f t="shared" si="529"/>
        <v>0</v>
      </c>
      <c r="FQ105">
        <f t="shared" si="529"/>
        <v>0</v>
      </c>
      <c r="FR105">
        <f t="shared" si="529"/>
        <v>0</v>
      </c>
      <c r="FS105">
        <f t="shared" si="529"/>
        <v>0</v>
      </c>
      <c r="FT105">
        <f t="shared" si="529"/>
        <v>0</v>
      </c>
      <c r="FU105">
        <f t="shared" si="529"/>
        <v>0</v>
      </c>
      <c r="FV105">
        <f t="shared" si="529"/>
        <v>0</v>
      </c>
      <c r="FW105">
        <f t="shared" si="529"/>
        <v>0</v>
      </c>
      <c r="FX105">
        <f t="shared" si="529"/>
        <v>0</v>
      </c>
      <c r="FY105">
        <f t="shared" si="529"/>
        <v>0</v>
      </c>
      <c r="FZ105">
        <f t="shared" si="529"/>
        <v>0</v>
      </c>
      <c r="GA105">
        <f t="shared" si="529"/>
        <v>0</v>
      </c>
      <c r="GB105">
        <f t="shared" si="529"/>
        <v>0</v>
      </c>
      <c r="GC105">
        <f t="shared" si="529"/>
        <v>0</v>
      </c>
      <c r="GD105">
        <f t="shared" si="529"/>
        <v>0</v>
      </c>
      <c r="GE105">
        <f t="shared" si="529"/>
        <v>0</v>
      </c>
      <c r="GF105">
        <f t="shared" si="529"/>
        <v>0</v>
      </c>
      <c r="GG105">
        <f t="shared" si="529"/>
        <v>0</v>
      </c>
      <c r="GH105">
        <f t="shared" si="529"/>
        <v>0</v>
      </c>
      <c r="GI105">
        <f t="shared" si="529"/>
        <v>0</v>
      </c>
      <c r="GJ105">
        <f t="shared" si="529"/>
        <v>0</v>
      </c>
      <c r="GK105">
        <f t="shared" si="529"/>
        <v>0</v>
      </c>
      <c r="GL105">
        <f t="shared" si="529"/>
        <v>0</v>
      </c>
      <c r="GM105">
        <f t="shared" si="529"/>
        <v>0</v>
      </c>
      <c r="GN105">
        <f t="shared" si="529"/>
        <v>0</v>
      </c>
      <c r="GO105">
        <f t="shared" si="529"/>
        <v>0</v>
      </c>
      <c r="GP105">
        <f t="shared" ref="GP105:GV105" si="530">GP304*GP$4</f>
        <v>0</v>
      </c>
      <c r="GQ105">
        <f t="shared" si="530"/>
        <v>0</v>
      </c>
      <c r="GR105">
        <f t="shared" si="530"/>
        <v>0</v>
      </c>
      <c r="GS105">
        <f t="shared" si="530"/>
        <v>0</v>
      </c>
      <c r="GT105">
        <f t="shared" si="530"/>
        <v>0</v>
      </c>
      <c r="GU105">
        <f t="shared" si="530"/>
        <v>0</v>
      </c>
      <c r="GV105">
        <f t="shared" si="530"/>
        <v>0</v>
      </c>
    </row>
    <row r="106" spans="1:204" x14ac:dyDescent="0.2">
      <c r="A106">
        <f>Rådata_7910!A101</f>
        <v>0</v>
      </c>
      <c r="B106" s="242">
        <f t="shared" si="445"/>
        <v>0</v>
      </c>
      <c r="C106" s="111">
        <f t="shared" si="445"/>
        <v>0</v>
      </c>
      <c r="D106">
        <f>Rådata_7910!B101</f>
        <v>0</v>
      </c>
      <c r="E106">
        <f t="shared" si="458"/>
        <v>0</v>
      </c>
      <c r="F106">
        <f t="shared" ref="F106:BQ106" si="531">F305*F$4</f>
        <v>0</v>
      </c>
      <c r="G106">
        <f t="shared" si="531"/>
        <v>0</v>
      </c>
      <c r="H106">
        <f t="shared" si="531"/>
        <v>0</v>
      </c>
      <c r="I106">
        <f t="shared" si="531"/>
        <v>0</v>
      </c>
      <c r="J106">
        <f t="shared" si="531"/>
        <v>0</v>
      </c>
      <c r="K106">
        <f t="shared" si="531"/>
        <v>0</v>
      </c>
      <c r="L106">
        <f t="shared" si="531"/>
        <v>0</v>
      </c>
      <c r="M106">
        <f t="shared" si="531"/>
        <v>0</v>
      </c>
      <c r="N106">
        <f t="shared" si="531"/>
        <v>0</v>
      </c>
      <c r="O106">
        <f t="shared" si="531"/>
        <v>0</v>
      </c>
      <c r="P106">
        <f t="shared" si="531"/>
        <v>0</v>
      </c>
      <c r="Q106">
        <f t="shared" si="531"/>
        <v>0</v>
      </c>
      <c r="R106">
        <f t="shared" si="531"/>
        <v>0</v>
      </c>
      <c r="S106">
        <f t="shared" si="531"/>
        <v>0</v>
      </c>
      <c r="T106">
        <f t="shared" si="531"/>
        <v>0</v>
      </c>
      <c r="U106">
        <f t="shared" si="531"/>
        <v>0</v>
      </c>
      <c r="V106">
        <f t="shared" si="531"/>
        <v>0</v>
      </c>
      <c r="W106">
        <f t="shared" si="531"/>
        <v>0</v>
      </c>
      <c r="X106">
        <f t="shared" si="531"/>
        <v>0</v>
      </c>
      <c r="Y106">
        <f t="shared" si="531"/>
        <v>0</v>
      </c>
      <c r="Z106">
        <f t="shared" si="531"/>
        <v>0</v>
      </c>
      <c r="AA106">
        <f t="shared" si="531"/>
        <v>0</v>
      </c>
      <c r="AB106">
        <f t="shared" si="531"/>
        <v>0</v>
      </c>
      <c r="AC106">
        <f t="shared" si="531"/>
        <v>0</v>
      </c>
      <c r="AD106">
        <f t="shared" si="531"/>
        <v>0</v>
      </c>
      <c r="AE106">
        <f t="shared" si="531"/>
        <v>0</v>
      </c>
      <c r="AF106">
        <f t="shared" si="531"/>
        <v>0</v>
      </c>
      <c r="AG106">
        <f t="shared" si="531"/>
        <v>0</v>
      </c>
      <c r="AH106">
        <f t="shared" si="531"/>
        <v>0</v>
      </c>
      <c r="AI106">
        <f t="shared" si="531"/>
        <v>0</v>
      </c>
      <c r="AJ106">
        <f t="shared" si="531"/>
        <v>0</v>
      </c>
      <c r="AK106">
        <f t="shared" si="531"/>
        <v>0</v>
      </c>
      <c r="AL106">
        <f t="shared" si="531"/>
        <v>0</v>
      </c>
      <c r="AM106">
        <f t="shared" si="531"/>
        <v>0</v>
      </c>
      <c r="AN106">
        <f t="shared" si="531"/>
        <v>0</v>
      </c>
      <c r="AO106">
        <f t="shared" si="531"/>
        <v>0</v>
      </c>
      <c r="AP106">
        <f t="shared" si="531"/>
        <v>0</v>
      </c>
      <c r="AQ106">
        <f t="shared" si="531"/>
        <v>0</v>
      </c>
      <c r="AR106">
        <f t="shared" si="531"/>
        <v>0</v>
      </c>
      <c r="AS106">
        <f t="shared" si="531"/>
        <v>0</v>
      </c>
      <c r="AT106">
        <f t="shared" si="531"/>
        <v>0</v>
      </c>
      <c r="AU106">
        <f t="shared" si="531"/>
        <v>0</v>
      </c>
      <c r="AV106">
        <f t="shared" si="531"/>
        <v>0</v>
      </c>
      <c r="AW106">
        <f t="shared" si="531"/>
        <v>0</v>
      </c>
      <c r="AX106">
        <f t="shared" si="531"/>
        <v>0</v>
      </c>
      <c r="AY106">
        <f t="shared" si="531"/>
        <v>0</v>
      </c>
      <c r="AZ106">
        <f t="shared" si="531"/>
        <v>0</v>
      </c>
      <c r="BA106">
        <f t="shared" si="531"/>
        <v>0</v>
      </c>
      <c r="BB106">
        <f t="shared" si="531"/>
        <v>0</v>
      </c>
      <c r="BC106">
        <f t="shared" si="531"/>
        <v>0</v>
      </c>
      <c r="BD106">
        <f t="shared" si="531"/>
        <v>0</v>
      </c>
      <c r="BE106">
        <f t="shared" si="531"/>
        <v>0</v>
      </c>
      <c r="BF106">
        <f t="shared" si="531"/>
        <v>0</v>
      </c>
      <c r="BG106">
        <f t="shared" si="531"/>
        <v>0</v>
      </c>
      <c r="BH106">
        <f t="shared" si="531"/>
        <v>0</v>
      </c>
      <c r="BI106">
        <f t="shared" si="531"/>
        <v>0</v>
      </c>
      <c r="BJ106">
        <f t="shared" si="531"/>
        <v>0</v>
      </c>
      <c r="BK106">
        <f t="shared" si="531"/>
        <v>0</v>
      </c>
      <c r="BL106">
        <f t="shared" si="531"/>
        <v>0</v>
      </c>
      <c r="BM106">
        <f t="shared" si="531"/>
        <v>0</v>
      </c>
      <c r="BN106">
        <f t="shared" si="531"/>
        <v>0</v>
      </c>
      <c r="BO106">
        <f t="shared" si="531"/>
        <v>0</v>
      </c>
      <c r="BP106">
        <f t="shared" si="531"/>
        <v>0</v>
      </c>
      <c r="BQ106">
        <f t="shared" si="531"/>
        <v>0</v>
      </c>
      <c r="BR106">
        <f t="shared" ref="BR106:EC106" si="532">BR305*BR$4</f>
        <v>0</v>
      </c>
      <c r="BS106">
        <f t="shared" si="532"/>
        <v>0</v>
      </c>
      <c r="BT106">
        <f t="shared" si="532"/>
        <v>0</v>
      </c>
      <c r="BU106">
        <f t="shared" si="532"/>
        <v>0</v>
      </c>
      <c r="BV106">
        <f t="shared" si="532"/>
        <v>0</v>
      </c>
      <c r="BW106">
        <f t="shared" si="532"/>
        <v>0</v>
      </c>
      <c r="BX106">
        <f t="shared" si="532"/>
        <v>0</v>
      </c>
      <c r="BY106">
        <f t="shared" si="532"/>
        <v>0</v>
      </c>
      <c r="BZ106">
        <f t="shared" si="532"/>
        <v>0</v>
      </c>
      <c r="CA106">
        <f t="shared" si="532"/>
        <v>0</v>
      </c>
      <c r="CB106">
        <f t="shared" si="532"/>
        <v>0</v>
      </c>
      <c r="CC106">
        <f t="shared" si="532"/>
        <v>0</v>
      </c>
      <c r="CD106">
        <f t="shared" si="532"/>
        <v>0</v>
      </c>
      <c r="CE106">
        <f t="shared" si="532"/>
        <v>0</v>
      </c>
      <c r="CF106">
        <f t="shared" si="532"/>
        <v>0</v>
      </c>
      <c r="CG106">
        <f t="shared" si="532"/>
        <v>0</v>
      </c>
      <c r="CH106">
        <f t="shared" si="532"/>
        <v>0</v>
      </c>
      <c r="CI106">
        <f t="shared" si="532"/>
        <v>0</v>
      </c>
      <c r="CJ106">
        <f t="shared" si="532"/>
        <v>0</v>
      </c>
      <c r="CK106">
        <f t="shared" si="532"/>
        <v>0</v>
      </c>
      <c r="CL106">
        <f t="shared" si="532"/>
        <v>0</v>
      </c>
      <c r="CM106">
        <f t="shared" si="532"/>
        <v>0</v>
      </c>
      <c r="CN106">
        <f t="shared" si="532"/>
        <v>0</v>
      </c>
      <c r="CO106">
        <f t="shared" si="532"/>
        <v>0</v>
      </c>
      <c r="CP106">
        <f t="shared" si="532"/>
        <v>0</v>
      </c>
      <c r="CQ106">
        <f t="shared" si="532"/>
        <v>0</v>
      </c>
      <c r="CR106">
        <f t="shared" si="532"/>
        <v>0</v>
      </c>
      <c r="CS106">
        <f t="shared" si="532"/>
        <v>0</v>
      </c>
      <c r="CT106">
        <f t="shared" si="532"/>
        <v>0</v>
      </c>
      <c r="CU106">
        <f t="shared" si="532"/>
        <v>0</v>
      </c>
      <c r="CV106">
        <f t="shared" si="532"/>
        <v>0</v>
      </c>
      <c r="CW106">
        <f t="shared" si="532"/>
        <v>0</v>
      </c>
      <c r="CX106">
        <f t="shared" si="532"/>
        <v>0</v>
      </c>
      <c r="CY106">
        <f t="shared" si="532"/>
        <v>0</v>
      </c>
      <c r="CZ106">
        <f t="shared" si="532"/>
        <v>0</v>
      </c>
      <c r="DA106">
        <f t="shared" si="532"/>
        <v>0</v>
      </c>
      <c r="DB106">
        <f t="shared" si="532"/>
        <v>0</v>
      </c>
      <c r="DC106">
        <f t="shared" si="532"/>
        <v>0</v>
      </c>
      <c r="DD106">
        <f t="shared" si="532"/>
        <v>0</v>
      </c>
      <c r="DE106">
        <f t="shared" si="532"/>
        <v>0</v>
      </c>
      <c r="DF106">
        <f t="shared" si="532"/>
        <v>0</v>
      </c>
      <c r="DG106">
        <f t="shared" si="532"/>
        <v>0</v>
      </c>
      <c r="DH106">
        <f t="shared" si="532"/>
        <v>0</v>
      </c>
      <c r="DI106">
        <f t="shared" si="532"/>
        <v>0</v>
      </c>
      <c r="DJ106">
        <f t="shared" si="532"/>
        <v>0</v>
      </c>
      <c r="DK106">
        <f t="shared" si="532"/>
        <v>0</v>
      </c>
      <c r="DL106">
        <f t="shared" si="532"/>
        <v>0</v>
      </c>
      <c r="DM106">
        <f t="shared" si="532"/>
        <v>0</v>
      </c>
      <c r="DN106">
        <f t="shared" si="532"/>
        <v>0</v>
      </c>
      <c r="DO106">
        <f t="shared" si="532"/>
        <v>0</v>
      </c>
      <c r="DP106">
        <f t="shared" si="532"/>
        <v>0</v>
      </c>
      <c r="DQ106">
        <f t="shared" si="532"/>
        <v>0</v>
      </c>
      <c r="DR106">
        <f t="shared" si="532"/>
        <v>0</v>
      </c>
      <c r="DS106">
        <f t="shared" si="532"/>
        <v>0</v>
      </c>
      <c r="DT106">
        <f t="shared" si="532"/>
        <v>0</v>
      </c>
      <c r="DU106">
        <f t="shared" si="532"/>
        <v>0</v>
      </c>
      <c r="DV106">
        <f t="shared" si="532"/>
        <v>0</v>
      </c>
      <c r="DW106">
        <f t="shared" si="532"/>
        <v>0</v>
      </c>
      <c r="DX106">
        <f t="shared" si="532"/>
        <v>0</v>
      </c>
      <c r="DY106">
        <f t="shared" si="532"/>
        <v>0</v>
      </c>
      <c r="DZ106">
        <f t="shared" si="532"/>
        <v>0</v>
      </c>
      <c r="EA106">
        <f t="shared" si="532"/>
        <v>0</v>
      </c>
      <c r="EB106">
        <f t="shared" si="532"/>
        <v>0</v>
      </c>
      <c r="EC106">
        <f t="shared" si="532"/>
        <v>0</v>
      </c>
      <c r="ED106">
        <f t="shared" ref="ED106:GO106" si="533">ED305*ED$4</f>
        <v>0</v>
      </c>
      <c r="EE106">
        <f t="shared" si="533"/>
        <v>0</v>
      </c>
      <c r="EF106">
        <f t="shared" si="533"/>
        <v>0</v>
      </c>
      <c r="EG106">
        <f t="shared" si="533"/>
        <v>0</v>
      </c>
      <c r="EH106">
        <f t="shared" si="533"/>
        <v>0</v>
      </c>
      <c r="EI106">
        <f t="shared" si="533"/>
        <v>0</v>
      </c>
      <c r="EJ106">
        <f t="shared" si="533"/>
        <v>0</v>
      </c>
      <c r="EK106">
        <f t="shared" si="533"/>
        <v>0</v>
      </c>
      <c r="EL106">
        <f t="shared" si="533"/>
        <v>0</v>
      </c>
      <c r="EM106">
        <f t="shared" si="533"/>
        <v>0</v>
      </c>
      <c r="EN106">
        <f t="shared" si="533"/>
        <v>0</v>
      </c>
      <c r="EO106">
        <f t="shared" si="533"/>
        <v>0</v>
      </c>
      <c r="EP106">
        <f t="shared" si="533"/>
        <v>0</v>
      </c>
      <c r="EQ106">
        <f t="shared" si="533"/>
        <v>0</v>
      </c>
      <c r="ER106">
        <f t="shared" si="533"/>
        <v>0</v>
      </c>
      <c r="ES106">
        <f t="shared" si="533"/>
        <v>0</v>
      </c>
      <c r="ET106">
        <f t="shared" si="533"/>
        <v>0</v>
      </c>
      <c r="EU106">
        <f t="shared" si="533"/>
        <v>0</v>
      </c>
      <c r="EV106">
        <f t="shared" si="533"/>
        <v>0</v>
      </c>
      <c r="EW106">
        <f t="shared" si="533"/>
        <v>0</v>
      </c>
      <c r="EX106">
        <f t="shared" si="533"/>
        <v>0</v>
      </c>
      <c r="EY106">
        <f t="shared" si="533"/>
        <v>0</v>
      </c>
      <c r="EZ106">
        <f t="shared" si="533"/>
        <v>0</v>
      </c>
      <c r="FA106">
        <f t="shared" si="533"/>
        <v>0</v>
      </c>
      <c r="FB106">
        <f t="shared" si="533"/>
        <v>0</v>
      </c>
      <c r="FC106">
        <f t="shared" si="533"/>
        <v>0</v>
      </c>
      <c r="FD106">
        <f t="shared" si="533"/>
        <v>0</v>
      </c>
      <c r="FE106">
        <f t="shared" si="533"/>
        <v>0</v>
      </c>
      <c r="FF106">
        <f t="shared" si="533"/>
        <v>0</v>
      </c>
      <c r="FG106">
        <f t="shared" si="533"/>
        <v>0</v>
      </c>
      <c r="FH106">
        <f t="shared" si="533"/>
        <v>0</v>
      </c>
      <c r="FI106">
        <f t="shared" si="533"/>
        <v>0</v>
      </c>
      <c r="FJ106">
        <f t="shared" si="533"/>
        <v>0</v>
      </c>
      <c r="FK106">
        <f t="shared" si="533"/>
        <v>0</v>
      </c>
      <c r="FL106">
        <f t="shared" si="533"/>
        <v>0</v>
      </c>
      <c r="FM106">
        <f t="shared" si="533"/>
        <v>0</v>
      </c>
      <c r="FN106">
        <f t="shared" si="533"/>
        <v>0</v>
      </c>
      <c r="FO106">
        <f t="shared" si="533"/>
        <v>0</v>
      </c>
      <c r="FP106">
        <f t="shared" si="533"/>
        <v>0</v>
      </c>
      <c r="FQ106">
        <f t="shared" si="533"/>
        <v>0</v>
      </c>
      <c r="FR106">
        <f t="shared" si="533"/>
        <v>0</v>
      </c>
      <c r="FS106">
        <f t="shared" si="533"/>
        <v>0</v>
      </c>
      <c r="FT106">
        <f t="shared" si="533"/>
        <v>0</v>
      </c>
      <c r="FU106">
        <f t="shared" si="533"/>
        <v>0</v>
      </c>
      <c r="FV106">
        <f t="shared" si="533"/>
        <v>0</v>
      </c>
      <c r="FW106">
        <f t="shared" si="533"/>
        <v>0</v>
      </c>
      <c r="FX106">
        <f t="shared" si="533"/>
        <v>0</v>
      </c>
      <c r="FY106">
        <f t="shared" si="533"/>
        <v>0</v>
      </c>
      <c r="FZ106">
        <f t="shared" si="533"/>
        <v>0</v>
      </c>
      <c r="GA106">
        <f t="shared" si="533"/>
        <v>0</v>
      </c>
      <c r="GB106">
        <f t="shared" si="533"/>
        <v>0</v>
      </c>
      <c r="GC106">
        <f t="shared" si="533"/>
        <v>0</v>
      </c>
      <c r="GD106">
        <f t="shared" si="533"/>
        <v>0</v>
      </c>
      <c r="GE106">
        <f t="shared" si="533"/>
        <v>0</v>
      </c>
      <c r="GF106">
        <f t="shared" si="533"/>
        <v>0</v>
      </c>
      <c r="GG106">
        <f t="shared" si="533"/>
        <v>0</v>
      </c>
      <c r="GH106">
        <f t="shared" si="533"/>
        <v>0</v>
      </c>
      <c r="GI106">
        <f t="shared" si="533"/>
        <v>0</v>
      </c>
      <c r="GJ106">
        <f t="shared" si="533"/>
        <v>0</v>
      </c>
      <c r="GK106">
        <f t="shared" si="533"/>
        <v>0</v>
      </c>
      <c r="GL106">
        <f t="shared" si="533"/>
        <v>0</v>
      </c>
      <c r="GM106">
        <f t="shared" si="533"/>
        <v>0</v>
      </c>
      <c r="GN106">
        <f t="shared" si="533"/>
        <v>0</v>
      </c>
      <c r="GO106">
        <f t="shared" si="533"/>
        <v>0</v>
      </c>
      <c r="GP106">
        <f t="shared" ref="GP106:GV106" si="534">GP305*GP$4</f>
        <v>0</v>
      </c>
      <c r="GQ106">
        <f t="shared" si="534"/>
        <v>0</v>
      </c>
      <c r="GR106">
        <f t="shared" si="534"/>
        <v>0</v>
      </c>
      <c r="GS106">
        <f t="shared" si="534"/>
        <v>0</v>
      </c>
      <c r="GT106">
        <f t="shared" si="534"/>
        <v>0</v>
      </c>
      <c r="GU106">
        <f t="shared" si="534"/>
        <v>0</v>
      </c>
      <c r="GV106">
        <f t="shared" si="534"/>
        <v>0</v>
      </c>
    </row>
    <row r="107" spans="1:204" x14ac:dyDescent="0.2">
      <c r="A107">
        <f>Rådata_7910!A102</f>
        <v>0</v>
      </c>
      <c r="B107" s="242">
        <f t="shared" si="445"/>
        <v>0</v>
      </c>
      <c r="C107" s="111">
        <f t="shared" si="445"/>
        <v>0</v>
      </c>
      <c r="D107">
        <f>Rådata_7910!B102</f>
        <v>0</v>
      </c>
      <c r="E107">
        <f t="shared" si="458"/>
        <v>0</v>
      </c>
      <c r="F107">
        <f t="shared" ref="F107:BQ107" si="535">F306*F$4</f>
        <v>0</v>
      </c>
      <c r="G107">
        <f t="shared" si="535"/>
        <v>0</v>
      </c>
      <c r="H107">
        <f t="shared" si="535"/>
        <v>0</v>
      </c>
      <c r="I107">
        <f t="shared" si="535"/>
        <v>0</v>
      </c>
      <c r="J107">
        <f t="shared" si="535"/>
        <v>0</v>
      </c>
      <c r="K107">
        <f t="shared" si="535"/>
        <v>0</v>
      </c>
      <c r="L107">
        <f t="shared" si="535"/>
        <v>0</v>
      </c>
      <c r="M107">
        <f t="shared" si="535"/>
        <v>0</v>
      </c>
      <c r="N107">
        <f t="shared" si="535"/>
        <v>0</v>
      </c>
      <c r="O107">
        <f t="shared" si="535"/>
        <v>0</v>
      </c>
      <c r="P107">
        <f t="shared" si="535"/>
        <v>0</v>
      </c>
      <c r="Q107">
        <f t="shared" si="535"/>
        <v>0</v>
      </c>
      <c r="R107">
        <f t="shared" si="535"/>
        <v>0</v>
      </c>
      <c r="S107">
        <f t="shared" si="535"/>
        <v>0</v>
      </c>
      <c r="T107">
        <f t="shared" si="535"/>
        <v>0</v>
      </c>
      <c r="U107">
        <f t="shared" si="535"/>
        <v>0</v>
      </c>
      <c r="V107">
        <f t="shared" si="535"/>
        <v>0</v>
      </c>
      <c r="W107">
        <f t="shared" si="535"/>
        <v>0</v>
      </c>
      <c r="X107">
        <f t="shared" si="535"/>
        <v>0</v>
      </c>
      <c r="Y107">
        <f t="shared" si="535"/>
        <v>0</v>
      </c>
      <c r="Z107">
        <f t="shared" si="535"/>
        <v>0</v>
      </c>
      <c r="AA107">
        <f t="shared" si="535"/>
        <v>0</v>
      </c>
      <c r="AB107">
        <f t="shared" si="535"/>
        <v>0</v>
      </c>
      <c r="AC107">
        <f t="shared" si="535"/>
        <v>0</v>
      </c>
      <c r="AD107">
        <f t="shared" si="535"/>
        <v>0</v>
      </c>
      <c r="AE107">
        <f t="shared" si="535"/>
        <v>0</v>
      </c>
      <c r="AF107">
        <f t="shared" si="535"/>
        <v>0</v>
      </c>
      <c r="AG107">
        <f t="shared" si="535"/>
        <v>0</v>
      </c>
      <c r="AH107">
        <f t="shared" si="535"/>
        <v>0</v>
      </c>
      <c r="AI107">
        <f t="shared" si="535"/>
        <v>0</v>
      </c>
      <c r="AJ107">
        <f t="shared" si="535"/>
        <v>0</v>
      </c>
      <c r="AK107">
        <f t="shared" si="535"/>
        <v>0</v>
      </c>
      <c r="AL107">
        <f t="shared" si="535"/>
        <v>0</v>
      </c>
      <c r="AM107">
        <f t="shared" si="535"/>
        <v>0</v>
      </c>
      <c r="AN107">
        <f t="shared" si="535"/>
        <v>0</v>
      </c>
      <c r="AO107">
        <f t="shared" si="535"/>
        <v>0</v>
      </c>
      <c r="AP107">
        <f t="shared" si="535"/>
        <v>0</v>
      </c>
      <c r="AQ107">
        <f t="shared" si="535"/>
        <v>0</v>
      </c>
      <c r="AR107">
        <f t="shared" si="535"/>
        <v>0</v>
      </c>
      <c r="AS107">
        <f t="shared" si="535"/>
        <v>0</v>
      </c>
      <c r="AT107">
        <f t="shared" si="535"/>
        <v>0</v>
      </c>
      <c r="AU107">
        <f t="shared" si="535"/>
        <v>0</v>
      </c>
      <c r="AV107">
        <f t="shared" si="535"/>
        <v>0</v>
      </c>
      <c r="AW107">
        <f t="shared" si="535"/>
        <v>0</v>
      </c>
      <c r="AX107">
        <f t="shared" si="535"/>
        <v>0</v>
      </c>
      <c r="AY107">
        <f t="shared" si="535"/>
        <v>0</v>
      </c>
      <c r="AZ107">
        <f t="shared" si="535"/>
        <v>0</v>
      </c>
      <c r="BA107">
        <f t="shared" si="535"/>
        <v>0</v>
      </c>
      <c r="BB107">
        <f t="shared" si="535"/>
        <v>0</v>
      </c>
      <c r="BC107">
        <f t="shared" si="535"/>
        <v>0</v>
      </c>
      <c r="BD107">
        <f t="shared" si="535"/>
        <v>0</v>
      </c>
      <c r="BE107">
        <f t="shared" si="535"/>
        <v>0</v>
      </c>
      <c r="BF107">
        <f t="shared" si="535"/>
        <v>0</v>
      </c>
      <c r="BG107">
        <f t="shared" si="535"/>
        <v>0</v>
      </c>
      <c r="BH107">
        <f t="shared" si="535"/>
        <v>0</v>
      </c>
      <c r="BI107">
        <f t="shared" si="535"/>
        <v>0</v>
      </c>
      <c r="BJ107">
        <f t="shared" si="535"/>
        <v>0</v>
      </c>
      <c r="BK107">
        <f t="shared" si="535"/>
        <v>0</v>
      </c>
      <c r="BL107">
        <f t="shared" si="535"/>
        <v>0</v>
      </c>
      <c r="BM107">
        <f t="shared" si="535"/>
        <v>0</v>
      </c>
      <c r="BN107">
        <f t="shared" si="535"/>
        <v>0</v>
      </c>
      <c r="BO107">
        <f t="shared" si="535"/>
        <v>0</v>
      </c>
      <c r="BP107">
        <f t="shared" si="535"/>
        <v>0</v>
      </c>
      <c r="BQ107">
        <f t="shared" si="535"/>
        <v>0</v>
      </c>
      <c r="BR107">
        <f t="shared" ref="BR107:EC107" si="536">BR306*BR$4</f>
        <v>0</v>
      </c>
      <c r="BS107">
        <f t="shared" si="536"/>
        <v>0</v>
      </c>
      <c r="BT107">
        <f t="shared" si="536"/>
        <v>0</v>
      </c>
      <c r="BU107">
        <f t="shared" si="536"/>
        <v>0</v>
      </c>
      <c r="BV107">
        <f t="shared" si="536"/>
        <v>0</v>
      </c>
      <c r="BW107">
        <f t="shared" si="536"/>
        <v>0</v>
      </c>
      <c r="BX107">
        <f t="shared" si="536"/>
        <v>0</v>
      </c>
      <c r="BY107">
        <f t="shared" si="536"/>
        <v>0</v>
      </c>
      <c r="BZ107">
        <f t="shared" si="536"/>
        <v>0</v>
      </c>
      <c r="CA107">
        <f t="shared" si="536"/>
        <v>0</v>
      </c>
      <c r="CB107">
        <f t="shared" si="536"/>
        <v>0</v>
      </c>
      <c r="CC107">
        <f t="shared" si="536"/>
        <v>0</v>
      </c>
      <c r="CD107">
        <f t="shared" si="536"/>
        <v>0</v>
      </c>
      <c r="CE107">
        <f t="shared" si="536"/>
        <v>0</v>
      </c>
      <c r="CF107">
        <f t="shared" si="536"/>
        <v>0</v>
      </c>
      <c r="CG107">
        <f t="shared" si="536"/>
        <v>0</v>
      </c>
      <c r="CH107">
        <f t="shared" si="536"/>
        <v>0</v>
      </c>
      <c r="CI107">
        <f t="shared" si="536"/>
        <v>0</v>
      </c>
      <c r="CJ107">
        <f t="shared" si="536"/>
        <v>0</v>
      </c>
      <c r="CK107">
        <f t="shared" si="536"/>
        <v>0</v>
      </c>
      <c r="CL107">
        <f t="shared" si="536"/>
        <v>0</v>
      </c>
      <c r="CM107">
        <f t="shared" si="536"/>
        <v>0</v>
      </c>
      <c r="CN107">
        <f t="shared" si="536"/>
        <v>0</v>
      </c>
      <c r="CO107">
        <f t="shared" si="536"/>
        <v>0</v>
      </c>
      <c r="CP107">
        <f t="shared" si="536"/>
        <v>0</v>
      </c>
      <c r="CQ107">
        <f t="shared" si="536"/>
        <v>0</v>
      </c>
      <c r="CR107">
        <f t="shared" si="536"/>
        <v>0</v>
      </c>
      <c r="CS107">
        <f t="shared" si="536"/>
        <v>0</v>
      </c>
      <c r="CT107">
        <f t="shared" si="536"/>
        <v>0</v>
      </c>
      <c r="CU107">
        <f t="shared" si="536"/>
        <v>0</v>
      </c>
      <c r="CV107">
        <f t="shared" si="536"/>
        <v>0</v>
      </c>
      <c r="CW107">
        <f t="shared" si="536"/>
        <v>0</v>
      </c>
      <c r="CX107">
        <f t="shared" si="536"/>
        <v>0</v>
      </c>
      <c r="CY107">
        <f t="shared" si="536"/>
        <v>0</v>
      </c>
      <c r="CZ107">
        <f t="shared" si="536"/>
        <v>0</v>
      </c>
      <c r="DA107">
        <f t="shared" si="536"/>
        <v>0</v>
      </c>
      <c r="DB107">
        <f t="shared" si="536"/>
        <v>0</v>
      </c>
      <c r="DC107">
        <f t="shared" si="536"/>
        <v>0</v>
      </c>
      <c r="DD107">
        <f t="shared" si="536"/>
        <v>0</v>
      </c>
      <c r="DE107">
        <f t="shared" si="536"/>
        <v>0</v>
      </c>
      <c r="DF107">
        <f t="shared" si="536"/>
        <v>0</v>
      </c>
      <c r="DG107">
        <f t="shared" si="536"/>
        <v>0</v>
      </c>
      <c r="DH107">
        <f t="shared" si="536"/>
        <v>0</v>
      </c>
      <c r="DI107">
        <f t="shared" si="536"/>
        <v>0</v>
      </c>
      <c r="DJ107">
        <f t="shared" si="536"/>
        <v>0</v>
      </c>
      <c r="DK107">
        <f t="shared" si="536"/>
        <v>0</v>
      </c>
      <c r="DL107">
        <f t="shared" si="536"/>
        <v>0</v>
      </c>
      <c r="DM107">
        <f t="shared" si="536"/>
        <v>0</v>
      </c>
      <c r="DN107">
        <f t="shared" si="536"/>
        <v>0</v>
      </c>
      <c r="DO107">
        <f t="shared" si="536"/>
        <v>0</v>
      </c>
      <c r="DP107">
        <f t="shared" si="536"/>
        <v>0</v>
      </c>
      <c r="DQ107">
        <f t="shared" si="536"/>
        <v>0</v>
      </c>
      <c r="DR107">
        <f t="shared" si="536"/>
        <v>0</v>
      </c>
      <c r="DS107">
        <f t="shared" si="536"/>
        <v>0</v>
      </c>
      <c r="DT107">
        <f t="shared" si="536"/>
        <v>0</v>
      </c>
      <c r="DU107">
        <f t="shared" si="536"/>
        <v>0</v>
      </c>
      <c r="DV107">
        <f t="shared" si="536"/>
        <v>0</v>
      </c>
      <c r="DW107">
        <f t="shared" si="536"/>
        <v>0</v>
      </c>
      <c r="DX107">
        <f t="shared" si="536"/>
        <v>0</v>
      </c>
      <c r="DY107">
        <f t="shared" si="536"/>
        <v>0</v>
      </c>
      <c r="DZ107">
        <f t="shared" si="536"/>
        <v>0</v>
      </c>
      <c r="EA107">
        <f t="shared" si="536"/>
        <v>0</v>
      </c>
      <c r="EB107">
        <f t="shared" si="536"/>
        <v>0</v>
      </c>
      <c r="EC107">
        <f t="shared" si="536"/>
        <v>0</v>
      </c>
      <c r="ED107">
        <f t="shared" ref="ED107:GO107" si="537">ED306*ED$4</f>
        <v>0</v>
      </c>
      <c r="EE107">
        <f t="shared" si="537"/>
        <v>0</v>
      </c>
      <c r="EF107">
        <f t="shared" si="537"/>
        <v>0</v>
      </c>
      <c r="EG107">
        <f t="shared" si="537"/>
        <v>0</v>
      </c>
      <c r="EH107">
        <f t="shared" si="537"/>
        <v>0</v>
      </c>
      <c r="EI107">
        <f t="shared" si="537"/>
        <v>0</v>
      </c>
      <c r="EJ107">
        <f t="shared" si="537"/>
        <v>0</v>
      </c>
      <c r="EK107">
        <f t="shared" si="537"/>
        <v>0</v>
      </c>
      <c r="EL107">
        <f t="shared" si="537"/>
        <v>0</v>
      </c>
      <c r="EM107">
        <f t="shared" si="537"/>
        <v>0</v>
      </c>
      <c r="EN107">
        <f t="shared" si="537"/>
        <v>0</v>
      </c>
      <c r="EO107">
        <f t="shared" si="537"/>
        <v>0</v>
      </c>
      <c r="EP107">
        <f t="shared" si="537"/>
        <v>0</v>
      </c>
      <c r="EQ107">
        <f t="shared" si="537"/>
        <v>0</v>
      </c>
      <c r="ER107">
        <f t="shared" si="537"/>
        <v>0</v>
      </c>
      <c r="ES107">
        <f t="shared" si="537"/>
        <v>0</v>
      </c>
      <c r="ET107">
        <f t="shared" si="537"/>
        <v>0</v>
      </c>
      <c r="EU107">
        <f t="shared" si="537"/>
        <v>0</v>
      </c>
      <c r="EV107">
        <f t="shared" si="537"/>
        <v>0</v>
      </c>
      <c r="EW107">
        <f t="shared" si="537"/>
        <v>0</v>
      </c>
      <c r="EX107">
        <f t="shared" si="537"/>
        <v>0</v>
      </c>
      <c r="EY107">
        <f t="shared" si="537"/>
        <v>0</v>
      </c>
      <c r="EZ107">
        <f t="shared" si="537"/>
        <v>0</v>
      </c>
      <c r="FA107">
        <f t="shared" si="537"/>
        <v>0</v>
      </c>
      <c r="FB107">
        <f t="shared" si="537"/>
        <v>0</v>
      </c>
      <c r="FC107">
        <f t="shared" si="537"/>
        <v>0</v>
      </c>
      <c r="FD107">
        <f t="shared" si="537"/>
        <v>0</v>
      </c>
      <c r="FE107">
        <f t="shared" si="537"/>
        <v>0</v>
      </c>
      <c r="FF107">
        <f t="shared" si="537"/>
        <v>0</v>
      </c>
      <c r="FG107">
        <f t="shared" si="537"/>
        <v>0</v>
      </c>
      <c r="FH107">
        <f t="shared" si="537"/>
        <v>0</v>
      </c>
      <c r="FI107">
        <f t="shared" si="537"/>
        <v>0</v>
      </c>
      <c r="FJ107">
        <f t="shared" si="537"/>
        <v>0</v>
      </c>
      <c r="FK107">
        <f t="shared" si="537"/>
        <v>0</v>
      </c>
      <c r="FL107">
        <f t="shared" si="537"/>
        <v>0</v>
      </c>
      <c r="FM107">
        <f t="shared" si="537"/>
        <v>0</v>
      </c>
      <c r="FN107">
        <f t="shared" si="537"/>
        <v>0</v>
      </c>
      <c r="FO107">
        <f t="shared" si="537"/>
        <v>0</v>
      </c>
      <c r="FP107">
        <f t="shared" si="537"/>
        <v>0</v>
      </c>
      <c r="FQ107">
        <f t="shared" si="537"/>
        <v>0</v>
      </c>
      <c r="FR107">
        <f t="shared" si="537"/>
        <v>0</v>
      </c>
      <c r="FS107">
        <f t="shared" si="537"/>
        <v>0</v>
      </c>
      <c r="FT107">
        <f t="shared" si="537"/>
        <v>0</v>
      </c>
      <c r="FU107">
        <f t="shared" si="537"/>
        <v>0</v>
      </c>
      <c r="FV107">
        <f t="shared" si="537"/>
        <v>0</v>
      </c>
      <c r="FW107">
        <f t="shared" si="537"/>
        <v>0</v>
      </c>
      <c r="FX107">
        <f t="shared" si="537"/>
        <v>0</v>
      </c>
      <c r="FY107">
        <f t="shared" si="537"/>
        <v>0</v>
      </c>
      <c r="FZ107">
        <f t="shared" si="537"/>
        <v>0</v>
      </c>
      <c r="GA107">
        <f t="shared" si="537"/>
        <v>0</v>
      </c>
      <c r="GB107">
        <f t="shared" si="537"/>
        <v>0</v>
      </c>
      <c r="GC107">
        <f t="shared" si="537"/>
        <v>0</v>
      </c>
      <c r="GD107">
        <f t="shared" si="537"/>
        <v>0</v>
      </c>
      <c r="GE107">
        <f t="shared" si="537"/>
        <v>0</v>
      </c>
      <c r="GF107">
        <f t="shared" si="537"/>
        <v>0</v>
      </c>
      <c r="GG107">
        <f t="shared" si="537"/>
        <v>0</v>
      </c>
      <c r="GH107">
        <f t="shared" si="537"/>
        <v>0</v>
      </c>
      <c r="GI107">
        <f t="shared" si="537"/>
        <v>0</v>
      </c>
      <c r="GJ107">
        <f t="shared" si="537"/>
        <v>0</v>
      </c>
      <c r="GK107">
        <f t="shared" si="537"/>
        <v>0</v>
      </c>
      <c r="GL107">
        <f t="shared" si="537"/>
        <v>0</v>
      </c>
      <c r="GM107">
        <f t="shared" si="537"/>
        <v>0</v>
      </c>
      <c r="GN107">
        <f t="shared" si="537"/>
        <v>0</v>
      </c>
      <c r="GO107">
        <f t="shared" si="537"/>
        <v>0</v>
      </c>
      <c r="GP107">
        <f t="shared" ref="GP107:GV107" si="538">GP306*GP$4</f>
        <v>0</v>
      </c>
      <c r="GQ107">
        <f t="shared" si="538"/>
        <v>0</v>
      </c>
      <c r="GR107">
        <f t="shared" si="538"/>
        <v>0</v>
      </c>
      <c r="GS107">
        <f t="shared" si="538"/>
        <v>0</v>
      </c>
      <c r="GT107">
        <f t="shared" si="538"/>
        <v>0</v>
      </c>
      <c r="GU107">
        <f t="shared" si="538"/>
        <v>0</v>
      </c>
      <c r="GV107">
        <f t="shared" si="538"/>
        <v>0</v>
      </c>
    </row>
    <row r="108" spans="1:204" x14ac:dyDescent="0.2">
      <c r="A108">
        <f>Rådata_7910!A103</f>
        <v>0</v>
      </c>
      <c r="B108" s="242">
        <f t="shared" si="445"/>
        <v>0</v>
      </c>
      <c r="C108" s="111">
        <f t="shared" si="445"/>
        <v>0</v>
      </c>
      <c r="D108">
        <f>Rådata_7910!B103</f>
        <v>0</v>
      </c>
      <c r="E108">
        <f t="shared" ref="E108:E127" si="539">E307*E$4</f>
        <v>0</v>
      </c>
      <c r="F108">
        <f t="shared" ref="F108:BQ108" si="540">F307*F$4</f>
        <v>0</v>
      </c>
      <c r="G108">
        <f t="shared" si="540"/>
        <v>0</v>
      </c>
      <c r="H108">
        <f t="shared" si="540"/>
        <v>0</v>
      </c>
      <c r="I108">
        <f t="shared" si="540"/>
        <v>0</v>
      </c>
      <c r="J108">
        <f t="shared" si="540"/>
        <v>0</v>
      </c>
      <c r="K108">
        <f t="shared" si="540"/>
        <v>0</v>
      </c>
      <c r="L108">
        <f t="shared" si="540"/>
        <v>0</v>
      </c>
      <c r="M108">
        <f t="shared" si="540"/>
        <v>0</v>
      </c>
      <c r="N108">
        <f t="shared" si="540"/>
        <v>0</v>
      </c>
      <c r="O108">
        <f t="shared" si="540"/>
        <v>0</v>
      </c>
      <c r="P108">
        <f t="shared" si="540"/>
        <v>0</v>
      </c>
      <c r="Q108">
        <f t="shared" si="540"/>
        <v>0</v>
      </c>
      <c r="R108">
        <f t="shared" si="540"/>
        <v>0</v>
      </c>
      <c r="S108">
        <f t="shared" si="540"/>
        <v>0</v>
      </c>
      <c r="T108">
        <f t="shared" si="540"/>
        <v>0</v>
      </c>
      <c r="U108">
        <f t="shared" si="540"/>
        <v>0</v>
      </c>
      <c r="V108">
        <f t="shared" si="540"/>
        <v>0</v>
      </c>
      <c r="W108">
        <f t="shared" si="540"/>
        <v>0</v>
      </c>
      <c r="X108">
        <f t="shared" si="540"/>
        <v>0</v>
      </c>
      <c r="Y108">
        <f t="shared" si="540"/>
        <v>0</v>
      </c>
      <c r="Z108">
        <f t="shared" si="540"/>
        <v>0</v>
      </c>
      <c r="AA108">
        <f t="shared" si="540"/>
        <v>0</v>
      </c>
      <c r="AB108">
        <f t="shared" si="540"/>
        <v>0</v>
      </c>
      <c r="AC108">
        <f t="shared" si="540"/>
        <v>0</v>
      </c>
      <c r="AD108">
        <f t="shared" si="540"/>
        <v>0</v>
      </c>
      <c r="AE108">
        <f t="shared" si="540"/>
        <v>0</v>
      </c>
      <c r="AF108">
        <f t="shared" si="540"/>
        <v>0</v>
      </c>
      <c r="AG108">
        <f t="shared" si="540"/>
        <v>0</v>
      </c>
      <c r="AH108">
        <f t="shared" si="540"/>
        <v>0</v>
      </c>
      <c r="AI108">
        <f t="shared" si="540"/>
        <v>0</v>
      </c>
      <c r="AJ108">
        <f t="shared" si="540"/>
        <v>0</v>
      </c>
      <c r="AK108">
        <f t="shared" si="540"/>
        <v>0</v>
      </c>
      <c r="AL108">
        <f t="shared" si="540"/>
        <v>0</v>
      </c>
      <c r="AM108">
        <f t="shared" si="540"/>
        <v>0</v>
      </c>
      <c r="AN108">
        <f t="shared" si="540"/>
        <v>0</v>
      </c>
      <c r="AO108">
        <f t="shared" si="540"/>
        <v>0</v>
      </c>
      <c r="AP108">
        <f t="shared" si="540"/>
        <v>0</v>
      </c>
      <c r="AQ108">
        <f t="shared" si="540"/>
        <v>0</v>
      </c>
      <c r="AR108">
        <f t="shared" si="540"/>
        <v>0</v>
      </c>
      <c r="AS108">
        <f t="shared" si="540"/>
        <v>0</v>
      </c>
      <c r="AT108">
        <f t="shared" si="540"/>
        <v>0</v>
      </c>
      <c r="AU108">
        <f t="shared" si="540"/>
        <v>0</v>
      </c>
      <c r="AV108">
        <f t="shared" si="540"/>
        <v>0</v>
      </c>
      <c r="AW108">
        <f t="shared" si="540"/>
        <v>0</v>
      </c>
      <c r="AX108">
        <f t="shared" si="540"/>
        <v>0</v>
      </c>
      <c r="AY108">
        <f t="shared" si="540"/>
        <v>0</v>
      </c>
      <c r="AZ108">
        <f t="shared" si="540"/>
        <v>0</v>
      </c>
      <c r="BA108">
        <f t="shared" si="540"/>
        <v>0</v>
      </c>
      <c r="BB108">
        <f t="shared" si="540"/>
        <v>0</v>
      </c>
      <c r="BC108">
        <f t="shared" si="540"/>
        <v>0</v>
      </c>
      <c r="BD108">
        <f t="shared" si="540"/>
        <v>0</v>
      </c>
      <c r="BE108">
        <f t="shared" si="540"/>
        <v>0</v>
      </c>
      <c r="BF108">
        <f t="shared" si="540"/>
        <v>0</v>
      </c>
      <c r="BG108">
        <f t="shared" si="540"/>
        <v>0</v>
      </c>
      <c r="BH108">
        <f t="shared" si="540"/>
        <v>0</v>
      </c>
      <c r="BI108">
        <f t="shared" si="540"/>
        <v>0</v>
      </c>
      <c r="BJ108">
        <f t="shared" si="540"/>
        <v>0</v>
      </c>
      <c r="BK108">
        <f t="shared" si="540"/>
        <v>0</v>
      </c>
      <c r="BL108">
        <f t="shared" si="540"/>
        <v>0</v>
      </c>
      <c r="BM108">
        <f t="shared" si="540"/>
        <v>0</v>
      </c>
      <c r="BN108">
        <f t="shared" si="540"/>
        <v>0</v>
      </c>
      <c r="BO108">
        <f t="shared" si="540"/>
        <v>0</v>
      </c>
      <c r="BP108">
        <f t="shared" si="540"/>
        <v>0</v>
      </c>
      <c r="BQ108">
        <f t="shared" si="540"/>
        <v>0</v>
      </c>
      <c r="BR108">
        <f t="shared" ref="BR108:EC108" si="541">BR307*BR$4</f>
        <v>0</v>
      </c>
      <c r="BS108">
        <f t="shared" si="541"/>
        <v>0</v>
      </c>
      <c r="BT108">
        <f t="shared" si="541"/>
        <v>0</v>
      </c>
      <c r="BU108">
        <f t="shared" si="541"/>
        <v>0</v>
      </c>
      <c r="BV108">
        <f t="shared" si="541"/>
        <v>0</v>
      </c>
      <c r="BW108">
        <f t="shared" si="541"/>
        <v>0</v>
      </c>
      <c r="BX108">
        <f t="shared" si="541"/>
        <v>0</v>
      </c>
      <c r="BY108">
        <f t="shared" si="541"/>
        <v>0</v>
      </c>
      <c r="BZ108">
        <f t="shared" si="541"/>
        <v>0</v>
      </c>
      <c r="CA108">
        <f t="shared" si="541"/>
        <v>0</v>
      </c>
      <c r="CB108">
        <f t="shared" si="541"/>
        <v>0</v>
      </c>
      <c r="CC108">
        <f t="shared" si="541"/>
        <v>0</v>
      </c>
      <c r="CD108">
        <f t="shared" si="541"/>
        <v>0</v>
      </c>
      <c r="CE108">
        <f t="shared" si="541"/>
        <v>0</v>
      </c>
      <c r="CF108">
        <f t="shared" si="541"/>
        <v>0</v>
      </c>
      <c r="CG108">
        <f t="shared" si="541"/>
        <v>0</v>
      </c>
      <c r="CH108">
        <f t="shared" si="541"/>
        <v>0</v>
      </c>
      <c r="CI108">
        <f t="shared" si="541"/>
        <v>0</v>
      </c>
      <c r="CJ108">
        <f t="shared" si="541"/>
        <v>0</v>
      </c>
      <c r="CK108">
        <f t="shared" si="541"/>
        <v>0</v>
      </c>
      <c r="CL108">
        <f t="shared" si="541"/>
        <v>0</v>
      </c>
      <c r="CM108">
        <f t="shared" si="541"/>
        <v>0</v>
      </c>
      <c r="CN108">
        <f t="shared" si="541"/>
        <v>0</v>
      </c>
      <c r="CO108">
        <f t="shared" si="541"/>
        <v>0</v>
      </c>
      <c r="CP108">
        <f t="shared" si="541"/>
        <v>0</v>
      </c>
      <c r="CQ108">
        <f t="shared" si="541"/>
        <v>0</v>
      </c>
      <c r="CR108">
        <f t="shared" si="541"/>
        <v>0</v>
      </c>
      <c r="CS108">
        <f t="shared" si="541"/>
        <v>0</v>
      </c>
      <c r="CT108">
        <f t="shared" si="541"/>
        <v>0</v>
      </c>
      <c r="CU108">
        <f t="shared" si="541"/>
        <v>0</v>
      </c>
      <c r="CV108">
        <f t="shared" si="541"/>
        <v>0</v>
      </c>
      <c r="CW108">
        <f t="shared" si="541"/>
        <v>0</v>
      </c>
      <c r="CX108">
        <f t="shared" si="541"/>
        <v>0</v>
      </c>
      <c r="CY108">
        <f t="shared" si="541"/>
        <v>0</v>
      </c>
      <c r="CZ108">
        <f t="shared" si="541"/>
        <v>0</v>
      </c>
      <c r="DA108">
        <f t="shared" si="541"/>
        <v>0</v>
      </c>
      <c r="DB108">
        <f t="shared" si="541"/>
        <v>0</v>
      </c>
      <c r="DC108">
        <f t="shared" si="541"/>
        <v>0</v>
      </c>
      <c r="DD108">
        <f t="shared" si="541"/>
        <v>0</v>
      </c>
      <c r="DE108">
        <f t="shared" si="541"/>
        <v>0</v>
      </c>
      <c r="DF108">
        <f t="shared" si="541"/>
        <v>0</v>
      </c>
      <c r="DG108">
        <f t="shared" si="541"/>
        <v>0</v>
      </c>
      <c r="DH108">
        <f t="shared" si="541"/>
        <v>0</v>
      </c>
      <c r="DI108">
        <f t="shared" si="541"/>
        <v>0</v>
      </c>
      <c r="DJ108">
        <f t="shared" si="541"/>
        <v>0</v>
      </c>
      <c r="DK108">
        <f t="shared" si="541"/>
        <v>0</v>
      </c>
      <c r="DL108">
        <f t="shared" si="541"/>
        <v>0</v>
      </c>
      <c r="DM108">
        <f t="shared" si="541"/>
        <v>0</v>
      </c>
      <c r="DN108">
        <f t="shared" si="541"/>
        <v>0</v>
      </c>
      <c r="DO108">
        <f t="shared" si="541"/>
        <v>0</v>
      </c>
      <c r="DP108">
        <f t="shared" si="541"/>
        <v>0</v>
      </c>
      <c r="DQ108">
        <f t="shared" si="541"/>
        <v>0</v>
      </c>
      <c r="DR108">
        <f t="shared" si="541"/>
        <v>0</v>
      </c>
      <c r="DS108">
        <f t="shared" si="541"/>
        <v>0</v>
      </c>
      <c r="DT108">
        <f t="shared" si="541"/>
        <v>0</v>
      </c>
      <c r="DU108">
        <f t="shared" si="541"/>
        <v>0</v>
      </c>
      <c r="DV108">
        <f t="shared" si="541"/>
        <v>0</v>
      </c>
      <c r="DW108">
        <f t="shared" si="541"/>
        <v>0</v>
      </c>
      <c r="DX108">
        <f t="shared" si="541"/>
        <v>0</v>
      </c>
      <c r="DY108">
        <f t="shared" si="541"/>
        <v>0</v>
      </c>
      <c r="DZ108">
        <f t="shared" si="541"/>
        <v>0</v>
      </c>
      <c r="EA108">
        <f t="shared" si="541"/>
        <v>0</v>
      </c>
      <c r="EB108">
        <f t="shared" si="541"/>
        <v>0</v>
      </c>
      <c r="EC108">
        <f t="shared" si="541"/>
        <v>0</v>
      </c>
      <c r="ED108">
        <f t="shared" ref="ED108:GO108" si="542">ED307*ED$4</f>
        <v>0</v>
      </c>
      <c r="EE108">
        <f t="shared" si="542"/>
        <v>0</v>
      </c>
      <c r="EF108">
        <f t="shared" si="542"/>
        <v>0</v>
      </c>
      <c r="EG108">
        <f t="shared" si="542"/>
        <v>0</v>
      </c>
      <c r="EH108">
        <f t="shared" si="542"/>
        <v>0</v>
      </c>
      <c r="EI108">
        <f t="shared" si="542"/>
        <v>0</v>
      </c>
      <c r="EJ108">
        <f t="shared" si="542"/>
        <v>0</v>
      </c>
      <c r="EK108">
        <f t="shared" si="542"/>
        <v>0</v>
      </c>
      <c r="EL108">
        <f t="shared" si="542"/>
        <v>0</v>
      </c>
      <c r="EM108">
        <f t="shared" si="542"/>
        <v>0</v>
      </c>
      <c r="EN108">
        <f t="shared" si="542"/>
        <v>0</v>
      </c>
      <c r="EO108">
        <f t="shared" si="542"/>
        <v>0</v>
      </c>
      <c r="EP108">
        <f t="shared" si="542"/>
        <v>0</v>
      </c>
      <c r="EQ108">
        <f t="shared" si="542"/>
        <v>0</v>
      </c>
      <c r="ER108">
        <f t="shared" si="542"/>
        <v>0</v>
      </c>
      <c r="ES108">
        <f t="shared" si="542"/>
        <v>0</v>
      </c>
      <c r="ET108">
        <f t="shared" si="542"/>
        <v>0</v>
      </c>
      <c r="EU108">
        <f t="shared" si="542"/>
        <v>0</v>
      </c>
      <c r="EV108">
        <f t="shared" si="542"/>
        <v>0</v>
      </c>
      <c r="EW108">
        <f t="shared" si="542"/>
        <v>0</v>
      </c>
      <c r="EX108">
        <f t="shared" si="542"/>
        <v>0</v>
      </c>
      <c r="EY108">
        <f t="shared" si="542"/>
        <v>0</v>
      </c>
      <c r="EZ108">
        <f t="shared" si="542"/>
        <v>0</v>
      </c>
      <c r="FA108">
        <f t="shared" si="542"/>
        <v>0</v>
      </c>
      <c r="FB108">
        <f t="shared" si="542"/>
        <v>0</v>
      </c>
      <c r="FC108">
        <f t="shared" si="542"/>
        <v>0</v>
      </c>
      <c r="FD108">
        <f t="shared" si="542"/>
        <v>0</v>
      </c>
      <c r="FE108">
        <f t="shared" si="542"/>
        <v>0</v>
      </c>
      <c r="FF108">
        <f t="shared" si="542"/>
        <v>0</v>
      </c>
      <c r="FG108">
        <f t="shared" si="542"/>
        <v>0</v>
      </c>
      <c r="FH108">
        <f t="shared" si="542"/>
        <v>0</v>
      </c>
      <c r="FI108">
        <f t="shared" si="542"/>
        <v>0</v>
      </c>
      <c r="FJ108">
        <f t="shared" si="542"/>
        <v>0</v>
      </c>
      <c r="FK108">
        <f t="shared" si="542"/>
        <v>0</v>
      </c>
      <c r="FL108">
        <f t="shared" si="542"/>
        <v>0</v>
      </c>
      <c r="FM108">
        <f t="shared" si="542"/>
        <v>0</v>
      </c>
      <c r="FN108">
        <f t="shared" si="542"/>
        <v>0</v>
      </c>
      <c r="FO108">
        <f t="shared" si="542"/>
        <v>0</v>
      </c>
      <c r="FP108">
        <f t="shared" si="542"/>
        <v>0</v>
      </c>
      <c r="FQ108">
        <f t="shared" si="542"/>
        <v>0</v>
      </c>
      <c r="FR108">
        <f t="shared" si="542"/>
        <v>0</v>
      </c>
      <c r="FS108">
        <f t="shared" si="542"/>
        <v>0</v>
      </c>
      <c r="FT108">
        <f t="shared" si="542"/>
        <v>0</v>
      </c>
      <c r="FU108">
        <f t="shared" si="542"/>
        <v>0</v>
      </c>
      <c r="FV108">
        <f t="shared" si="542"/>
        <v>0</v>
      </c>
      <c r="FW108">
        <f t="shared" si="542"/>
        <v>0</v>
      </c>
      <c r="FX108">
        <f t="shared" si="542"/>
        <v>0</v>
      </c>
      <c r="FY108">
        <f t="shared" si="542"/>
        <v>0</v>
      </c>
      <c r="FZ108">
        <f t="shared" si="542"/>
        <v>0</v>
      </c>
      <c r="GA108">
        <f t="shared" si="542"/>
        <v>0</v>
      </c>
      <c r="GB108">
        <f t="shared" si="542"/>
        <v>0</v>
      </c>
      <c r="GC108">
        <f t="shared" si="542"/>
        <v>0</v>
      </c>
      <c r="GD108">
        <f t="shared" si="542"/>
        <v>0</v>
      </c>
      <c r="GE108">
        <f t="shared" si="542"/>
        <v>0</v>
      </c>
      <c r="GF108">
        <f t="shared" si="542"/>
        <v>0</v>
      </c>
      <c r="GG108">
        <f t="shared" si="542"/>
        <v>0</v>
      </c>
      <c r="GH108">
        <f t="shared" si="542"/>
        <v>0</v>
      </c>
      <c r="GI108">
        <f t="shared" si="542"/>
        <v>0</v>
      </c>
      <c r="GJ108">
        <f t="shared" si="542"/>
        <v>0</v>
      </c>
      <c r="GK108">
        <f t="shared" si="542"/>
        <v>0</v>
      </c>
      <c r="GL108">
        <f t="shared" si="542"/>
        <v>0</v>
      </c>
      <c r="GM108">
        <f t="shared" si="542"/>
        <v>0</v>
      </c>
      <c r="GN108">
        <f t="shared" si="542"/>
        <v>0</v>
      </c>
      <c r="GO108">
        <f t="shared" si="542"/>
        <v>0</v>
      </c>
      <c r="GP108">
        <f t="shared" ref="GP108:GV108" si="543">GP307*GP$4</f>
        <v>0</v>
      </c>
      <c r="GQ108">
        <f t="shared" si="543"/>
        <v>0</v>
      </c>
      <c r="GR108">
        <f t="shared" si="543"/>
        <v>0</v>
      </c>
      <c r="GS108">
        <f t="shared" si="543"/>
        <v>0</v>
      </c>
      <c r="GT108">
        <f t="shared" si="543"/>
        <v>0</v>
      </c>
      <c r="GU108">
        <f t="shared" si="543"/>
        <v>0</v>
      </c>
      <c r="GV108">
        <f t="shared" si="543"/>
        <v>0</v>
      </c>
    </row>
    <row r="109" spans="1:204" x14ac:dyDescent="0.2">
      <c r="A109">
        <f>Rådata_7910!A104</f>
        <v>0</v>
      </c>
      <c r="B109" s="242">
        <f t="shared" si="445"/>
        <v>0</v>
      </c>
      <c r="C109" s="111">
        <f t="shared" si="445"/>
        <v>0</v>
      </c>
      <c r="D109">
        <f>Rådata_7910!B104</f>
        <v>0</v>
      </c>
      <c r="E109">
        <f t="shared" si="539"/>
        <v>0</v>
      </c>
      <c r="F109">
        <f t="shared" ref="F109:BQ109" si="544">F308*F$4</f>
        <v>0</v>
      </c>
      <c r="G109">
        <f t="shared" si="544"/>
        <v>0</v>
      </c>
      <c r="H109">
        <f t="shared" si="544"/>
        <v>0</v>
      </c>
      <c r="I109">
        <f t="shared" si="544"/>
        <v>0</v>
      </c>
      <c r="J109">
        <f t="shared" si="544"/>
        <v>0</v>
      </c>
      <c r="K109">
        <f t="shared" si="544"/>
        <v>0</v>
      </c>
      <c r="L109">
        <f t="shared" si="544"/>
        <v>0</v>
      </c>
      <c r="M109">
        <f t="shared" si="544"/>
        <v>0</v>
      </c>
      <c r="N109">
        <f t="shared" si="544"/>
        <v>0</v>
      </c>
      <c r="O109">
        <f t="shared" si="544"/>
        <v>0</v>
      </c>
      <c r="P109">
        <f t="shared" si="544"/>
        <v>0</v>
      </c>
      <c r="Q109">
        <f t="shared" si="544"/>
        <v>0</v>
      </c>
      <c r="R109">
        <f t="shared" si="544"/>
        <v>0</v>
      </c>
      <c r="S109">
        <f t="shared" si="544"/>
        <v>0</v>
      </c>
      <c r="T109">
        <f t="shared" si="544"/>
        <v>0</v>
      </c>
      <c r="U109">
        <f t="shared" si="544"/>
        <v>0</v>
      </c>
      <c r="V109">
        <f t="shared" si="544"/>
        <v>0</v>
      </c>
      <c r="W109">
        <f t="shared" si="544"/>
        <v>0</v>
      </c>
      <c r="X109">
        <f t="shared" si="544"/>
        <v>0</v>
      </c>
      <c r="Y109">
        <f t="shared" si="544"/>
        <v>0</v>
      </c>
      <c r="Z109">
        <f t="shared" si="544"/>
        <v>0</v>
      </c>
      <c r="AA109">
        <f t="shared" si="544"/>
        <v>0</v>
      </c>
      <c r="AB109">
        <f t="shared" si="544"/>
        <v>0</v>
      </c>
      <c r="AC109">
        <f t="shared" si="544"/>
        <v>0</v>
      </c>
      <c r="AD109">
        <f t="shared" si="544"/>
        <v>0</v>
      </c>
      <c r="AE109">
        <f t="shared" si="544"/>
        <v>0</v>
      </c>
      <c r="AF109">
        <f t="shared" si="544"/>
        <v>0</v>
      </c>
      <c r="AG109">
        <f t="shared" si="544"/>
        <v>0</v>
      </c>
      <c r="AH109">
        <f t="shared" si="544"/>
        <v>0</v>
      </c>
      <c r="AI109">
        <f t="shared" si="544"/>
        <v>0</v>
      </c>
      <c r="AJ109">
        <f t="shared" si="544"/>
        <v>0</v>
      </c>
      <c r="AK109">
        <f t="shared" si="544"/>
        <v>0</v>
      </c>
      <c r="AL109">
        <f t="shared" si="544"/>
        <v>0</v>
      </c>
      <c r="AM109">
        <f t="shared" si="544"/>
        <v>0</v>
      </c>
      <c r="AN109">
        <f t="shared" si="544"/>
        <v>0</v>
      </c>
      <c r="AO109">
        <f t="shared" si="544"/>
        <v>0</v>
      </c>
      <c r="AP109">
        <f t="shared" si="544"/>
        <v>0</v>
      </c>
      <c r="AQ109">
        <f t="shared" si="544"/>
        <v>0</v>
      </c>
      <c r="AR109">
        <f t="shared" si="544"/>
        <v>0</v>
      </c>
      <c r="AS109">
        <f t="shared" si="544"/>
        <v>0</v>
      </c>
      <c r="AT109">
        <f t="shared" si="544"/>
        <v>0</v>
      </c>
      <c r="AU109">
        <f t="shared" si="544"/>
        <v>0</v>
      </c>
      <c r="AV109">
        <f t="shared" si="544"/>
        <v>0</v>
      </c>
      <c r="AW109">
        <f t="shared" si="544"/>
        <v>0</v>
      </c>
      <c r="AX109">
        <f t="shared" si="544"/>
        <v>0</v>
      </c>
      <c r="AY109">
        <f t="shared" si="544"/>
        <v>0</v>
      </c>
      <c r="AZ109">
        <f t="shared" si="544"/>
        <v>0</v>
      </c>
      <c r="BA109">
        <f t="shared" si="544"/>
        <v>0</v>
      </c>
      <c r="BB109">
        <f t="shared" si="544"/>
        <v>0</v>
      </c>
      <c r="BC109">
        <f t="shared" si="544"/>
        <v>0</v>
      </c>
      <c r="BD109">
        <f t="shared" si="544"/>
        <v>0</v>
      </c>
      <c r="BE109">
        <f t="shared" si="544"/>
        <v>0</v>
      </c>
      <c r="BF109">
        <f t="shared" si="544"/>
        <v>0</v>
      </c>
      <c r="BG109">
        <f t="shared" si="544"/>
        <v>0</v>
      </c>
      <c r="BH109">
        <f t="shared" si="544"/>
        <v>0</v>
      </c>
      <c r="BI109">
        <f t="shared" si="544"/>
        <v>0</v>
      </c>
      <c r="BJ109">
        <f t="shared" si="544"/>
        <v>0</v>
      </c>
      <c r="BK109">
        <f t="shared" si="544"/>
        <v>0</v>
      </c>
      <c r="BL109">
        <f t="shared" si="544"/>
        <v>0</v>
      </c>
      <c r="BM109">
        <f t="shared" si="544"/>
        <v>0</v>
      </c>
      <c r="BN109">
        <f t="shared" si="544"/>
        <v>0</v>
      </c>
      <c r="BO109">
        <f t="shared" si="544"/>
        <v>0</v>
      </c>
      <c r="BP109">
        <f t="shared" si="544"/>
        <v>0</v>
      </c>
      <c r="BQ109">
        <f t="shared" si="544"/>
        <v>0</v>
      </c>
      <c r="BR109">
        <f t="shared" ref="BR109:EC109" si="545">BR308*BR$4</f>
        <v>0</v>
      </c>
      <c r="BS109">
        <f t="shared" si="545"/>
        <v>0</v>
      </c>
      <c r="BT109">
        <f t="shared" si="545"/>
        <v>0</v>
      </c>
      <c r="BU109">
        <f t="shared" si="545"/>
        <v>0</v>
      </c>
      <c r="BV109">
        <f t="shared" si="545"/>
        <v>0</v>
      </c>
      <c r="BW109">
        <f t="shared" si="545"/>
        <v>0</v>
      </c>
      <c r="BX109">
        <f t="shared" si="545"/>
        <v>0</v>
      </c>
      <c r="BY109">
        <f t="shared" si="545"/>
        <v>0</v>
      </c>
      <c r="BZ109">
        <f t="shared" si="545"/>
        <v>0</v>
      </c>
      <c r="CA109">
        <f t="shared" si="545"/>
        <v>0</v>
      </c>
      <c r="CB109">
        <f t="shared" si="545"/>
        <v>0</v>
      </c>
      <c r="CC109">
        <f t="shared" si="545"/>
        <v>0</v>
      </c>
      <c r="CD109">
        <f t="shared" si="545"/>
        <v>0</v>
      </c>
      <c r="CE109">
        <f t="shared" si="545"/>
        <v>0</v>
      </c>
      <c r="CF109">
        <f t="shared" si="545"/>
        <v>0</v>
      </c>
      <c r="CG109">
        <f t="shared" si="545"/>
        <v>0</v>
      </c>
      <c r="CH109">
        <f t="shared" si="545"/>
        <v>0</v>
      </c>
      <c r="CI109">
        <f t="shared" si="545"/>
        <v>0</v>
      </c>
      <c r="CJ109">
        <f t="shared" si="545"/>
        <v>0</v>
      </c>
      <c r="CK109">
        <f t="shared" si="545"/>
        <v>0</v>
      </c>
      <c r="CL109">
        <f t="shared" si="545"/>
        <v>0</v>
      </c>
      <c r="CM109">
        <f t="shared" si="545"/>
        <v>0</v>
      </c>
      <c r="CN109">
        <f t="shared" si="545"/>
        <v>0</v>
      </c>
      <c r="CO109">
        <f t="shared" si="545"/>
        <v>0</v>
      </c>
      <c r="CP109">
        <f t="shared" si="545"/>
        <v>0</v>
      </c>
      <c r="CQ109">
        <f t="shared" si="545"/>
        <v>0</v>
      </c>
      <c r="CR109">
        <f t="shared" si="545"/>
        <v>0</v>
      </c>
      <c r="CS109">
        <f t="shared" si="545"/>
        <v>0</v>
      </c>
      <c r="CT109">
        <f t="shared" si="545"/>
        <v>0</v>
      </c>
      <c r="CU109">
        <f t="shared" si="545"/>
        <v>0</v>
      </c>
      <c r="CV109">
        <f t="shared" si="545"/>
        <v>0</v>
      </c>
      <c r="CW109">
        <f t="shared" si="545"/>
        <v>0</v>
      </c>
      <c r="CX109">
        <f t="shared" si="545"/>
        <v>0</v>
      </c>
      <c r="CY109">
        <f t="shared" si="545"/>
        <v>0</v>
      </c>
      <c r="CZ109">
        <f t="shared" si="545"/>
        <v>0</v>
      </c>
      <c r="DA109">
        <f t="shared" si="545"/>
        <v>0</v>
      </c>
      <c r="DB109">
        <f t="shared" si="545"/>
        <v>0</v>
      </c>
      <c r="DC109">
        <f t="shared" si="545"/>
        <v>0</v>
      </c>
      <c r="DD109">
        <f t="shared" si="545"/>
        <v>0</v>
      </c>
      <c r="DE109">
        <f t="shared" si="545"/>
        <v>0</v>
      </c>
      <c r="DF109">
        <f t="shared" si="545"/>
        <v>0</v>
      </c>
      <c r="DG109">
        <f t="shared" si="545"/>
        <v>0</v>
      </c>
      <c r="DH109">
        <f t="shared" si="545"/>
        <v>0</v>
      </c>
      <c r="DI109">
        <f t="shared" si="545"/>
        <v>0</v>
      </c>
      <c r="DJ109">
        <f t="shared" si="545"/>
        <v>0</v>
      </c>
      <c r="DK109">
        <f t="shared" si="545"/>
        <v>0</v>
      </c>
      <c r="DL109">
        <f t="shared" si="545"/>
        <v>0</v>
      </c>
      <c r="DM109">
        <f t="shared" si="545"/>
        <v>0</v>
      </c>
      <c r="DN109">
        <f t="shared" si="545"/>
        <v>0</v>
      </c>
      <c r="DO109">
        <f t="shared" si="545"/>
        <v>0</v>
      </c>
      <c r="DP109">
        <f t="shared" si="545"/>
        <v>0</v>
      </c>
      <c r="DQ109">
        <f t="shared" si="545"/>
        <v>0</v>
      </c>
      <c r="DR109">
        <f t="shared" si="545"/>
        <v>0</v>
      </c>
      <c r="DS109">
        <f t="shared" si="545"/>
        <v>0</v>
      </c>
      <c r="DT109">
        <f t="shared" si="545"/>
        <v>0</v>
      </c>
      <c r="DU109">
        <f t="shared" si="545"/>
        <v>0</v>
      </c>
      <c r="DV109">
        <f t="shared" si="545"/>
        <v>0</v>
      </c>
      <c r="DW109">
        <f t="shared" si="545"/>
        <v>0</v>
      </c>
      <c r="DX109">
        <f t="shared" si="545"/>
        <v>0</v>
      </c>
      <c r="DY109">
        <f t="shared" si="545"/>
        <v>0</v>
      </c>
      <c r="DZ109">
        <f t="shared" si="545"/>
        <v>0</v>
      </c>
      <c r="EA109">
        <f t="shared" si="545"/>
        <v>0</v>
      </c>
      <c r="EB109">
        <f t="shared" si="545"/>
        <v>0</v>
      </c>
      <c r="EC109">
        <f t="shared" si="545"/>
        <v>0</v>
      </c>
      <c r="ED109">
        <f t="shared" ref="ED109:GO109" si="546">ED308*ED$4</f>
        <v>0</v>
      </c>
      <c r="EE109">
        <f t="shared" si="546"/>
        <v>0</v>
      </c>
      <c r="EF109">
        <f t="shared" si="546"/>
        <v>0</v>
      </c>
      <c r="EG109">
        <f t="shared" si="546"/>
        <v>0</v>
      </c>
      <c r="EH109">
        <f t="shared" si="546"/>
        <v>0</v>
      </c>
      <c r="EI109">
        <f t="shared" si="546"/>
        <v>0</v>
      </c>
      <c r="EJ109">
        <f t="shared" si="546"/>
        <v>0</v>
      </c>
      <c r="EK109">
        <f t="shared" si="546"/>
        <v>0</v>
      </c>
      <c r="EL109">
        <f t="shared" si="546"/>
        <v>0</v>
      </c>
      <c r="EM109">
        <f t="shared" si="546"/>
        <v>0</v>
      </c>
      <c r="EN109">
        <f t="shared" si="546"/>
        <v>0</v>
      </c>
      <c r="EO109">
        <f t="shared" si="546"/>
        <v>0</v>
      </c>
      <c r="EP109">
        <f t="shared" si="546"/>
        <v>0</v>
      </c>
      <c r="EQ109">
        <f t="shared" si="546"/>
        <v>0</v>
      </c>
      <c r="ER109">
        <f t="shared" si="546"/>
        <v>0</v>
      </c>
      <c r="ES109">
        <f t="shared" si="546"/>
        <v>0</v>
      </c>
      <c r="ET109">
        <f t="shared" si="546"/>
        <v>0</v>
      </c>
      <c r="EU109">
        <f t="shared" si="546"/>
        <v>0</v>
      </c>
      <c r="EV109">
        <f t="shared" si="546"/>
        <v>0</v>
      </c>
      <c r="EW109">
        <f t="shared" si="546"/>
        <v>0</v>
      </c>
      <c r="EX109">
        <f t="shared" si="546"/>
        <v>0</v>
      </c>
      <c r="EY109">
        <f t="shared" si="546"/>
        <v>0</v>
      </c>
      <c r="EZ109">
        <f t="shared" si="546"/>
        <v>0</v>
      </c>
      <c r="FA109">
        <f t="shared" si="546"/>
        <v>0</v>
      </c>
      <c r="FB109">
        <f t="shared" si="546"/>
        <v>0</v>
      </c>
      <c r="FC109">
        <f t="shared" si="546"/>
        <v>0</v>
      </c>
      <c r="FD109">
        <f t="shared" si="546"/>
        <v>0</v>
      </c>
      <c r="FE109">
        <f t="shared" si="546"/>
        <v>0</v>
      </c>
      <c r="FF109">
        <f t="shared" si="546"/>
        <v>0</v>
      </c>
      <c r="FG109">
        <f t="shared" si="546"/>
        <v>0</v>
      </c>
      <c r="FH109">
        <f t="shared" si="546"/>
        <v>0</v>
      </c>
      <c r="FI109">
        <f t="shared" si="546"/>
        <v>0</v>
      </c>
      <c r="FJ109">
        <f t="shared" si="546"/>
        <v>0</v>
      </c>
      <c r="FK109">
        <f t="shared" si="546"/>
        <v>0</v>
      </c>
      <c r="FL109">
        <f t="shared" si="546"/>
        <v>0</v>
      </c>
      <c r="FM109">
        <f t="shared" si="546"/>
        <v>0</v>
      </c>
      <c r="FN109">
        <f t="shared" si="546"/>
        <v>0</v>
      </c>
      <c r="FO109">
        <f t="shared" si="546"/>
        <v>0</v>
      </c>
      <c r="FP109">
        <f t="shared" si="546"/>
        <v>0</v>
      </c>
      <c r="FQ109">
        <f t="shared" si="546"/>
        <v>0</v>
      </c>
      <c r="FR109">
        <f t="shared" si="546"/>
        <v>0</v>
      </c>
      <c r="FS109">
        <f t="shared" si="546"/>
        <v>0</v>
      </c>
      <c r="FT109">
        <f t="shared" si="546"/>
        <v>0</v>
      </c>
      <c r="FU109">
        <f t="shared" si="546"/>
        <v>0</v>
      </c>
      <c r="FV109">
        <f t="shared" si="546"/>
        <v>0</v>
      </c>
      <c r="FW109">
        <f t="shared" si="546"/>
        <v>0</v>
      </c>
      <c r="FX109">
        <f t="shared" si="546"/>
        <v>0</v>
      </c>
      <c r="FY109">
        <f t="shared" si="546"/>
        <v>0</v>
      </c>
      <c r="FZ109">
        <f t="shared" si="546"/>
        <v>0</v>
      </c>
      <c r="GA109">
        <f t="shared" si="546"/>
        <v>0</v>
      </c>
      <c r="GB109">
        <f t="shared" si="546"/>
        <v>0</v>
      </c>
      <c r="GC109">
        <f t="shared" si="546"/>
        <v>0</v>
      </c>
      <c r="GD109">
        <f t="shared" si="546"/>
        <v>0</v>
      </c>
      <c r="GE109">
        <f t="shared" si="546"/>
        <v>0</v>
      </c>
      <c r="GF109">
        <f t="shared" si="546"/>
        <v>0</v>
      </c>
      <c r="GG109">
        <f t="shared" si="546"/>
        <v>0</v>
      </c>
      <c r="GH109">
        <f t="shared" si="546"/>
        <v>0</v>
      </c>
      <c r="GI109">
        <f t="shared" si="546"/>
        <v>0</v>
      </c>
      <c r="GJ109">
        <f t="shared" si="546"/>
        <v>0</v>
      </c>
      <c r="GK109">
        <f t="shared" si="546"/>
        <v>0</v>
      </c>
      <c r="GL109">
        <f t="shared" si="546"/>
        <v>0</v>
      </c>
      <c r="GM109">
        <f t="shared" si="546"/>
        <v>0</v>
      </c>
      <c r="GN109">
        <f t="shared" si="546"/>
        <v>0</v>
      </c>
      <c r="GO109">
        <f t="shared" si="546"/>
        <v>0</v>
      </c>
      <c r="GP109">
        <f t="shared" ref="GP109:GV109" si="547">GP308*GP$4</f>
        <v>0</v>
      </c>
      <c r="GQ109">
        <f t="shared" si="547"/>
        <v>0</v>
      </c>
      <c r="GR109">
        <f t="shared" si="547"/>
        <v>0</v>
      </c>
      <c r="GS109">
        <f t="shared" si="547"/>
        <v>0</v>
      </c>
      <c r="GT109">
        <f t="shared" si="547"/>
        <v>0</v>
      </c>
      <c r="GU109">
        <f t="shared" si="547"/>
        <v>0</v>
      </c>
      <c r="GV109">
        <f t="shared" si="547"/>
        <v>0</v>
      </c>
    </row>
    <row r="110" spans="1:204" x14ac:dyDescent="0.2">
      <c r="A110">
        <f>Rådata_7910!A105</f>
        <v>0</v>
      </c>
      <c r="B110" s="242">
        <f t="shared" si="445"/>
        <v>0</v>
      </c>
      <c r="C110" s="111">
        <f t="shared" si="445"/>
        <v>0</v>
      </c>
      <c r="D110">
        <f>Rådata_7910!B105</f>
        <v>0</v>
      </c>
      <c r="E110">
        <f t="shared" si="539"/>
        <v>0</v>
      </c>
      <c r="F110">
        <f t="shared" ref="F110:BQ110" si="548">F309*F$4</f>
        <v>0</v>
      </c>
      <c r="G110">
        <f t="shared" si="548"/>
        <v>0</v>
      </c>
      <c r="H110">
        <f t="shared" si="548"/>
        <v>0</v>
      </c>
      <c r="I110">
        <f t="shared" si="548"/>
        <v>0</v>
      </c>
      <c r="J110">
        <f t="shared" si="548"/>
        <v>0</v>
      </c>
      <c r="K110">
        <f t="shared" si="548"/>
        <v>0</v>
      </c>
      <c r="L110">
        <f t="shared" si="548"/>
        <v>0</v>
      </c>
      <c r="M110">
        <f t="shared" si="548"/>
        <v>0</v>
      </c>
      <c r="N110">
        <f t="shared" si="548"/>
        <v>0</v>
      </c>
      <c r="O110">
        <f t="shared" si="548"/>
        <v>0</v>
      </c>
      <c r="P110">
        <f t="shared" si="548"/>
        <v>0</v>
      </c>
      <c r="Q110">
        <f t="shared" si="548"/>
        <v>0</v>
      </c>
      <c r="R110">
        <f t="shared" si="548"/>
        <v>0</v>
      </c>
      <c r="S110">
        <f t="shared" si="548"/>
        <v>0</v>
      </c>
      <c r="T110">
        <f t="shared" si="548"/>
        <v>0</v>
      </c>
      <c r="U110">
        <f t="shared" si="548"/>
        <v>0</v>
      </c>
      <c r="V110">
        <f t="shared" si="548"/>
        <v>0</v>
      </c>
      <c r="W110">
        <f t="shared" si="548"/>
        <v>0</v>
      </c>
      <c r="X110">
        <f t="shared" si="548"/>
        <v>0</v>
      </c>
      <c r="Y110">
        <f t="shared" si="548"/>
        <v>0</v>
      </c>
      <c r="Z110">
        <f t="shared" si="548"/>
        <v>0</v>
      </c>
      <c r="AA110">
        <f t="shared" si="548"/>
        <v>0</v>
      </c>
      <c r="AB110">
        <f t="shared" si="548"/>
        <v>0</v>
      </c>
      <c r="AC110">
        <f t="shared" si="548"/>
        <v>0</v>
      </c>
      <c r="AD110">
        <f t="shared" si="548"/>
        <v>0</v>
      </c>
      <c r="AE110">
        <f t="shared" si="548"/>
        <v>0</v>
      </c>
      <c r="AF110">
        <f t="shared" si="548"/>
        <v>0</v>
      </c>
      <c r="AG110">
        <f t="shared" si="548"/>
        <v>0</v>
      </c>
      <c r="AH110">
        <f t="shared" si="548"/>
        <v>0</v>
      </c>
      <c r="AI110">
        <f t="shared" si="548"/>
        <v>0</v>
      </c>
      <c r="AJ110">
        <f t="shared" si="548"/>
        <v>0</v>
      </c>
      <c r="AK110">
        <f t="shared" si="548"/>
        <v>0</v>
      </c>
      <c r="AL110">
        <f t="shared" si="548"/>
        <v>0</v>
      </c>
      <c r="AM110">
        <f t="shared" si="548"/>
        <v>0</v>
      </c>
      <c r="AN110">
        <f t="shared" si="548"/>
        <v>0</v>
      </c>
      <c r="AO110">
        <f t="shared" si="548"/>
        <v>0</v>
      </c>
      <c r="AP110">
        <f t="shared" si="548"/>
        <v>0</v>
      </c>
      <c r="AQ110">
        <f t="shared" si="548"/>
        <v>0</v>
      </c>
      <c r="AR110">
        <f t="shared" si="548"/>
        <v>0</v>
      </c>
      <c r="AS110">
        <f t="shared" si="548"/>
        <v>0</v>
      </c>
      <c r="AT110">
        <f t="shared" si="548"/>
        <v>0</v>
      </c>
      <c r="AU110">
        <f t="shared" si="548"/>
        <v>0</v>
      </c>
      <c r="AV110">
        <f t="shared" si="548"/>
        <v>0</v>
      </c>
      <c r="AW110">
        <f t="shared" si="548"/>
        <v>0</v>
      </c>
      <c r="AX110">
        <f t="shared" si="548"/>
        <v>0</v>
      </c>
      <c r="AY110">
        <f t="shared" si="548"/>
        <v>0</v>
      </c>
      <c r="AZ110">
        <f t="shared" si="548"/>
        <v>0</v>
      </c>
      <c r="BA110">
        <f t="shared" si="548"/>
        <v>0</v>
      </c>
      <c r="BB110">
        <f t="shared" si="548"/>
        <v>0</v>
      </c>
      <c r="BC110">
        <f t="shared" si="548"/>
        <v>0</v>
      </c>
      <c r="BD110">
        <f t="shared" si="548"/>
        <v>0</v>
      </c>
      <c r="BE110">
        <f t="shared" si="548"/>
        <v>0</v>
      </c>
      <c r="BF110">
        <f t="shared" si="548"/>
        <v>0</v>
      </c>
      <c r="BG110">
        <f t="shared" si="548"/>
        <v>0</v>
      </c>
      <c r="BH110">
        <f t="shared" si="548"/>
        <v>0</v>
      </c>
      <c r="BI110">
        <f t="shared" si="548"/>
        <v>0</v>
      </c>
      <c r="BJ110">
        <f t="shared" si="548"/>
        <v>0</v>
      </c>
      <c r="BK110">
        <f t="shared" si="548"/>
        <v>0</v>
      </c>
      <c r="BL110">
        <f t="shared" si="548"/>
        <v>0</v>
      </c>
      <c r="BM110">
        <f t="shared" si="548"/>
        <v>0</v>
      </c>
      <c r="BN110">
        <f t="shared" si="548"/>
        <v>0</v>
      </c>
      <c r="BO110">
        <f t="shared" si="548"/>
        <v>0</v>
      </c>
      <c r="BP110">
        <f t="shared" si="548"/>
        <v>0</v>
      </c>
      <c r="BQ110">
        <f t="shared" si="548"/>
        <v>0</v>
      </c>
      <c r="BR110">
        <f t="shared" ref="BR110:EC110" si="549">BR309*BR$4</f>
        <v>0</v>
      </c>
      <c r="BS110">
        <f t="shared" si="549"/>
        <v>0</v>
      </c>
      <c r="BT110">
        <f t="shared" si="549"/>
        <v>0</v>
      </c>
      <c r="BU110">
        <f t="shared" si="549"/>
        <v>0</v>
      </c>
      <c r="BV110">
        <f t="shared" si="549"/>
        <v>0</v>
      </c>
      <c r="BW110">
        <f t="shared" si="549"/>
        <v>0</v>
      </c>
      <c r="BX110">
        <f t="shared" si="549"/>
        <v>0</v>
      </c>
      <c r="BY110">
        <f t="shared" si="549"/>
        <v>0</v>
      </c>
      <c r="BZ110">
        <f t="shared" si="549"/>
        <v>0</v>
      </c>
      <c r="CA110">
        <f t="shared" si="549"/>
        <v>0</v>
      </c>
      <c r="CB110">
        <f t="shared" si="549"/>
        <v>0</v>
      </c>
      <c r="CC110">
        <f t="shared" si="549"/>
        <v>0</v>
      </c>
      <c r="CD110">
        <f t="shared" si="549"/>
        <v>0</v>
      </c>
      <c r="CE110">
        <f t="shared" si="549"/>
        <v>0</v>
      </c>
      <c r="CF110">
        <f t="shared" si="549"/>
        <v>0</v>
      </c>
      <c r="CG110">
        <f t="shared" si="549"/>
        <v>0</v>
      </c>
      <c r="CH110">
        <f t="shared" si="549"/>
        <v>0</v>
      </c>
      <c r="CI110">
        <f t="shared" si="549"/>
        <v>0</v>
      </c>
      <c r="CJ110">
        <f t="shared" si="549"/>
        <v>0</v>
      </c>
      <c r="CK110">
        <f t="shared" si="549"/>
        <v>0</v>
      </c>
      <c r="CL110">
        <f t="shared" si="549"/>
        <v>0</v>
      </c>
      <c r="CM110">
        <f t="shared" si="549"/>
        <v>0</v>
      </c>
      <c r="CN110">
        <f t="shared" si="549"/>
        <v>0</v>
      </c>
      <c r="CO110">
        <f t="shared" si="549"/>
        <v>0</v>
      </c>
      <c r="CP110">
        <f t="shared" si="549"/>
        <v>0</v>
      </c>
      <c r="CQ110">
        <f t="shared" si="549"/>
        <v>0</v>
      </c>
      <c r="CR110">
        <f t="shared" si="549"/>
        <v>0</v>
      </c>
      <c r="CS110">
        <f t="shared" si="549"/>
        <v>0</v>
      </c>
      <c r="CT110">
        <f t="shared" si="549"/>
        <v>0</v>
      </c>
      <c r="CU110">
        <f t="shared" si="549"/>
        <v>0</v>
      </c>
      <c r="CV110">
        <f t="shared" si="549"/>
        <v>0</v>
      </c>
      <c r="CW110">
        <f t="shared" si="549"/>
        <v>0</v>
      </c>
      <c r="CX110">
        <f t="shared" si="549"/>
        <v>0</v>
      </c>
      <c r="CY110">
        <f t="shared" si="549"/>
        <v>0</v>
      </c>
      <c r="CZ110">
        <f t="shared" si="549"/>
        <v>0</v>
      </c>
      <c r="DA110">
        <f t="shared" si="549"/>
        <v>0</v>
      </c>
      <c r="DB110">
        <f t="shared" si="549"/>
        <v>0</v>
      </c>
      <c r="DC110">
        <f t="shared" si="549"/>
        <v>0</v>
      </c>
      <c r="DD110">
        <f t="shared" si="549"/>
        <v>0</v>
      </c>
      <c r="DE110">
        <f t="shared" si="549"/>
        <v>0</v>
      </c>
      <c r="DF110">
        <f t="shared" si="549"/>
        <v>0</v>
      </c>
      <c r="DG110">
        <f t="shared" si="549"/>
        <v>0</v>
      </c>
      <c r="DH110">
        <f t="shared" si="549"/>
        <v>0</v>
      </c>
      <c r="DI110">
        <f t="shared" si="549"/>
        <v>0</v>
      </c>
      <c r="DJ110">
        <f t="shared" si="549"/>
        <v>0</v>
      </c>
      <c r="DK110">
        <f t="shared" si="549"/>
        <v>0</v>
      </c>
      <c r="DL110">
        <f t="shared" si="549"/>
        <v>0</v>
      </c>
      <c r="DM110">
        <f t="shared" si="549"/>
        <v>0</v>
      </c>
      <c r="DN110">
        <f t="shared" si="549"/>
        <v>0</v>
      </c>
      <c r="DO110">
        <f t="shared" si="549"/>
        <v>0</v>
      </c>
      <c r="DP110">
        <f t="shared" si="549"/>
        <v>0</v>
      </c>
      <c r="DQ110">
        <f t="shared" si="549"/>
        <v>0</v>
      </c>
      <c r="DR110">
        <f t="shared" si="549"/>
        <v>0</v>
      </c>
      <c r="DS110">
        <f t="shared" si="549"/>
        <v>0</v>
      </c>
      <c r="DT110">
        <f t="shared" si="549"/>
        <v>0</v>
      </c>
      <c r="DU110">
        <f t="shared" si="549"/>
        <v>0</v>
      </c>
      <c r="DV110">
        <f t="shared" si="549"/>
        <v>0</v>
      </c>
      <c r="DW110">
        <f t="shared" si="549"/>
        <v>0</v>
      </c>
      <c r="DX110">
        <f t="shared" si="549"/>
        <v>0</v>
      </c>
      <c r="DY110">
        <f t="shared" si="549"/>
        <v>0</v>
      </c>
      <c r="DZ110">
        <f t="shared" si="549"/>
        <v>0</v>
      </c>
      <c r="EA110">
        <f t="shared" si="549"/>
        <v>0</v>
      </c>
      <c r="EB110">
        <f t="shared" si="549"/>
        <v>0</v>
      </c>
      <c r="EC110">
        <f t="shared" si="549"/>
        <v>0</v>
      </c>
      <c r="ED110">
        <f t="shared" ref="ED110:GO110" si="550">ED309*ED$4</f>
        <v>0</v>
      </c>
      <c r="EE110">
        <f t="shared" si="550"/>
        <v>0</v>
      </c>
      <c r="EF110">
        <f t="shared" si="550"/>
        <v>0</v>
      </c>
      <c r="EG110">
        <f t="shared" si="550"/>
        <v>0</v>
      </c>
      <c r="EH110">
        <f t="shared" si="550"/>
        <v>0</v>
      </c>
      <c r="EI110">
        <f t="shared" si="550"/>
        <v>0</v>
      </c>
      <c r="EJ110">
        <f t="shared" si="550"/>
        <v>0</v>
      </c>
      <c r="EK110">
        <f t="shared" si="550"/>
        <v>0</v>
      </c>
      <c r="EL110">
        <f t="shared" si="550"/>
        <v>0</v>
      </c>
      <c r="EM110">
        <f t="shared" si="550"/>
        <v>0</v>
      </c>
      <c r="EN110">
        <f t="shared" si="550"/>
        <v>0</v>
      </c>
      <c r="EO110">
        <f t="shared" si="550"/>
        <v>0</v>
      </c>
      <c r="EP110">
        <f t="shared" si="550"/>
        <v>0</v>
      </c>
      <c r="EQ110">
        <f t="shared" si="550"/>
        <v>0</v>
      </c>
      <c r="ER110">
        <f t="shared" si="550"/>
        <v>0</v>
      </c>
      <c r="ES110">
        <f t="shared" si="550"/>
        <v>0</v>
      </c>
      <c r="ET110">
        <f t="shared" si="550"/>
        <v>0</v>
      </c>
      <c r="EU110">
        <f t="shared" si="550"/>
        <v>0</v>
      </c>
      <c r="EV110">
        <f t="shared" si="550"/>
        <v>0</v>
      </c>
      <c r="EW110">
        <f t="shared" si="550"/>
        <v>0</v>
      </c>
      <c r="EX110">
        <f t="shared" si="550"/>
        <v>0</v>
      </c>
      <c r="EY110">
        <f t="shared" si="550"/>
        <v>0</v>
      </c>
      <c r="EZ110">
        <f t="shared" si="550"/>
        <v>0</v>
      </c>
      <c r="FA110">
        <f t="shared" si="550"/>
        <v>0</v>
      </c>
      <c r="FB110">
        <f t="shared" si="550"/>
        <v>0</v>
      </c>
      <c r="FC110">
        <f t="shared" si="550"/>
        <v>0</v>
      </c>
      <c r="FD110">
        <f t="shared" si="550"/>
        <v>0</v>
      </c>
      <c r="FE110">
        <f t="shared" si="550"/>
        <v>0</v>
      </c>
      <c r="FF110">
        <f t="shared" si="550"/>
        <v>0</v>
      </c>
      <c r="FG110">
        <f t="shared" si="550"/>
        <v>0</v>
      </c>
      <c r="FH110">
        <f t="shared" si="550"/>
        <v>0</v>
      </c>
      <c r="FI110">
        <f t="shared" si="550"/>
        <v>0</v>
      </c>
      <c r="FJ110">
        <f t="shared" si="550"/>
        <v>0</v>
      </c>
      <c r="FK110">
        <f t="shared" si="550"/>
        <v>0</v>
      </c>
      <c r="FL110">
        <f t="shared" si="550"/>
        <v>0</v>
      </c>
      <c r="FM110">
        <f t="shared" si="550"/>
        <v>0</v>
      </c>
      <c r="FN110">
        <f t="shared" si="550"/>
        <v>0</v>
      </c>
      <c r="FO110">
        <f t="shared" si="550"/>
        <v>0</v>
      </c>
      <c r="FP110">
        <f t="shared" si="550"/>
        <v>0</v>
      </c>
      <c r="FQ110">
        <f t="shared" si="550"/>
        <v>0</v>
      </c>
      <c r="FR110">
        <f t="shared" si="550"/>
        <v>0</v>
      </c>
      <c r="FS110">
        <f t="shared" si="550"/>
        <v>0</v>
      </c>
      <c r="FT110">
        <f t="shared" si="550"/>
        <v>0</v>
      </c>
      <c r="FU110">
        <f t="shared" si="550"/>
        <v>0</v>
      </c>
      <c r="FV110">
        <f t="shared" si="550"/>
        <v>0</v>
      </c>
      <c r="FW110">
        <f t="shared" si="550"/>
        <v>0</v>
      </c>
      <c r="FX110">
        <f t="shared" si="550"/>
        <v>0</v>
      </c>
      <c r="FY110">
        <f t="shared" si="550"/>
        <v>0</v>
      </c>
      <c r="FZ110">
        <f t="shared" si="550"/>
        <v>0</v>
      </c>
      <c r="GA110">
        <f t="shared" si="550"/>
        <v>0</v>
      </c>
      <c r="GB110">
        <f t="shared" si="550"/>
        <v>0</v>
      </c>
      <c r="GC110">
        <f t="shared" si="550"/>
        <v>0</v>
      </c>
      <c r="GD110">
        <f t="shared" si="550"/>
        <v>0</v>
      </c>
      <c r="GE110">
        <f t="shared" si="550"/>
        <v>0</v>
      </c>
      <c r="GF110">
        <f t="shared" si="550"/>
        <v>0</v>
      </c>
      <c r="GG110">
        <f t="shared" si="550"/>
        <v>0</v>
      </c>
      <c r="GH110">
        <f t="shared" si="550"/>
        <v>0</v>
      </c>
      <c r="GI110">
        <f t="shared" si="550"/>
        <v>0</v>
      </c>
      <c r="GJ110">
        <f t="shared" si="550"/>
        <v>0</v>
      </c>
      <c r="GK110">
        <f t="shared" si="550"/>
        <v>0</v>
      </c>
      <c r="GL110">
        <f t="shared" si="550"/>
        <v>0</v>
      </c>
      <c r="GM110">
        <f t="shared" si="550"/>
        <v>0</v>
      </c>
      <c r="GN110">
        <f t="shared" si="550"/>
        <v>0</v>
      </c>
      <c r="GO110">
        <f t="shared" si="550"/>
        <v>0</v>
      </c>
      <c r="GP110">
        <f t="shared" ref="GP110:GV110" si="551">GP309*GP$4</f>
        <v>0</v>
      </c>
      <c r="GQ110">
        <f t="shared" si="551"/>
        <v>0</v>
      </c>
      <c r="GR110">
        <f t="shared" si="551"/>
        <v>0</v>
      </c>
      <c r="GS110">
        <f t="shared" si="551"/>
        <v>0</v>
      </c>
      <c r="GT110">
        <f t="shared" si="551"/>
        <v>0</v>
      </c>
      <c r="GU110">
        <f t="shared" si="551"/>
        <v>0</v>
      </c>
      <c r="GV110">
        <f t="shared" si="551"/>
        <v>0</v>
      </c>
    </row>
    <row r="111" spans="1:204" x14ac:dyDescent="0.2">
      <c r="A111">
        <f>Rådata_7910!A106</f>
        <v>0</v>
      </c>
      <c r="B111" s="242">
        <f t="shared" si="445"/>
        <v>0</v>
      </c>
      <c r="C111" s="111">
        <f t="shared" si="445"/>
        <v>0</v>
      </c>
      <c r="D111">
        <f>Rådata_7910!B106</f>
        <v>0</v>
      </c>
      <c r="E111">
        <f t="shared" si="539"/>
        <v>0</v>
      </c>
      <c r="F111">
        <f t="shared" ref="F111:BQ111" si="552">F310*F$4</f>
        <v>0</v>
      </c>
      <c r="G111">
        <f t="shared" si="552"/>
        <v>0</v>
      </c>
      <c r="H111">
        <f t="shared" si="552"/>
        <v>0</v>
      </c>
      <c r="I111">
        <f t="shared" si="552"/>
        <v>0</v>
      </c>
      <c r="J111">
        <f t="shared" si="552"/>
        <v>0</v>
      </c>
      <c r="K111">
        <f t="shared" si="552"/>
        <v>0</v>
      </c>
      <c r="L111">
        <f t="shared" si="552"/>
        <v>0</v>
      </c>
      <c r="M111">
        <f t="shared" si="552"/>
        <v>0</v>
      </c>
      <c r="N111">
        <f t="shared" si="552"/>
        <v>0</v>
      </c>
      <c r="O111">
        <f t="shared" si="552"/>
        <v>0</v>
      </c>
      <c r="P111">
        <f t="shared" si="552"/>
        <v>0</v>
      </c>
      <c r="Q111">
        <f t="shared" si="552"/>
        <v>0</v>
      </c>
      <c r="R111">
        <f t="shared" si="552"/>
        <v>0</v>
      </c>
      <c r="S111">
        <f t="shared" si="552"/>
        <v>0</v>
      </c>
      <c r="T111">
        <f t="shared" si="552"/>
        <v>0</v>
      </c>
      <c r="U111">
        <f t="shared" si="552"/>
        <v>0</v>
      </c>
      <c r="V111">
        <f t="shared" si="552"/>
        <v>0</v>
      </c>
      <c r="W111">
        <f t="shared" si="552"/>
        <v>0</v>
      </c>
      <c r="X111">
        <f t="shared" si="552"/>
        <v>0</v>
      </c>
      <c r="Y111">
        <f t="shared" si="552"/>
        <v>0</v>
      </c>
      <c r="Z111">
        <f t="shared" si="552"/>
        <v>0</v>
      </c>
      <c r="AA111">
        <f t="shared" si="552"/>
        <v>0</v>
      </c>
      <c r="AB111">
        <f t="shared" si="552"/>
        <v>0</v>
      </c>
      <c r="AC111">
        <f t="shared" si="552"/>
        <v>0</v>
      </c>
      <c r="AD111">
        <f t="shared" si="552"/>
        <v>0</v>
      </c>
      <c r="AE111">
        <f t="shared" si="552"/>
        <v>0</v>
      </c>
      <c r="AF111">
        <f t="shared" si="552"/>
        <v>0</v>
      </c>
      <c r="AG111">
        <f t="shared" si="552"/>
        <v>0</v>
      </c>
      <c r="AH111">
        <f t="shared" si="552"/>
        <v>0</v>
      </c>
      <c r="AI111">
        <f t="shared" si="552"/>
        <v>0</v>
      </c>
      <c r="AJ111">
        <f t="shared" si="552"/>
        <v>0</v>
      </c>
      <c r="AK111">
        <f t="shared" si="552"/>
        <v>0</v>
      </c>
      <c r="AL111">
        <f t="shared" si="552"/>
        <v>0</v>
      </c>
      <c r="AM111">
        <f t="shared" si="552"/>
        <v>0</v>
      </c>
      <c r="AN111">
        <f t="shared" si="552"/>
        <v>0</v>
      </c>
      <c r="AO111">
        <f t="shared" si="552"/>
        <v>0</v>
      </c>
      <c r="AP111">
        <f t="shared" si="552"/>
        <v>0</v>
      </c>
      <c r="AQ111">
        <f t="shared" si="552"/>
        <v>0</v>
      </c>
      <c r="AR111">
        <f t="shared" si="552"/>
        <v>0</v>
      </c>
      <c r="AS111">
        <f t="shared" si="552"/>
        <v>0</v>
      </c>
      <c r="AT111">
        <f t="shared" si="552"/>
        <v>0</v>
      </c>
      <c r="AU111">
        <f t="shared" si="552"/>
        <v>0</v>
      </c>
      <c r="AV111">
        <f t="shared" si="552"/>
        <v>0</v>
      </c>
      <c r="AW111">
        <f t="shared" si="552"/>
        <v>0</v>
      </c>
      <c r="AX111">
        <f t="shared" si="552"/>
        <v>0</v>
      </c>
      <c r="AY111">
        <f t="shared" si="552"/>
        <v>0</v>
      </c>
      <c r="AZ111">
        <f t="shared" si="552"/>
        <v>0</v>
      </c>
      <c r="BA111">
        <f t="shared" si="552"/>
        <v>0</v>
      </c>
      <c r="BB111">
        <f t="shared" si="552"/>
        <v>0</v>
      </c>
      <c r="BC111">
        <f t="shared" si="552"/>
        <v>0</v>
      </c>
      <c r="BD111">
        <f t="shared" si="552"/>
        <v>0</v>
      </c>
      <c r="BE111">
        <f t="shared" si="552"/>
        <v>0</v>
      </c>
      <c r="BF111">
        <f t="shared" si="552"/>
        <v>0</v>
      </c>
      <c r="BG111">
        <f t="shared" si="552"/>
        <v>0</v>
      </c>
      <c r="BH111">
        <f t="shared" si="552"/>
        <v>0</v>
      </c>
      <c r="BI111">
        <f t="shared" si="552"/>
        <v>0</v>
      </c>
      <c r="BJ111">
        <f t="shared" si="552"/>
        <v>0</v>
      </c>
      <c r="BK111">
        <f t="shared" si="552"/>
        <v>0</v>
      </c>
      <c r="BL111">
        <f t="shared" si="552"/>
        <v>0</v>
      </c>
      <c r="BM111">
        <f t="shared" si="552"/>
        <v>0</v>
      </c>
      <c r="BN111">
        <f t="shared" si="552"/>
        <v>0</v>
      </c>
      <c r="BO111">
        <f t="shared" si="552"/>
        <v>0</v>
      </c>
      <c r="BP111">
        <f t="shared" si="552"/>
        <v>0</v>
      </c>
      <c r="BQ111">
        <f t="shared" si="552"/>
        <v>0</v>
      </c>
      <c r="BR111">
        <f t="shared" ref="BR111:EC111" si="553">BR310*BR$4</f>
        <v>0</v>
      </c>
      <c r="BS111">
        <f t="shared" si="553"/>
        <v>0</v>
      </c>
      <c r="BT111">
        <f t="shared" si="553"/>
        <v>0</v>
      </c>
      <c r="BU111">
        <f t="shared" si="553"/>
        <v>0</v>
      </c>
      <c r="BV111">
        <f t="shared" si="553"/>
        <v>0</v>
      </c>
      <c r="BW111">
        <f t="shared" si="553"/>
        <v>0</v>
      </c>
      <c r="BX111">
        <f t="shared" si="553"/>
        <v>0</v>
      </c>
      <c r="BY111">
        <f t="shared" si="553"/>
        <v>0</v>
      </c>
      <c r="BZ111">
        <f t="shared" si="553"/>
        <v>0</v>
      </c>
      <c r="CA111">
        <f t="shared" si="553"/>
        <v>0</v>
      </c>
      <c r="CB111">
        <f t="shared" si="553"/>
        <v>0</v>
      </c>
      <c r="CC111">
        <f t="shared" si="553"/>
        <v>0</v>
      </c>
      <c r="CD111">
        <f t="shared" si="553"/>
        <v>0</v>
      </c>
      <c r="CE111">
        <f t="shared" si="553"/>
        <v>0</v>
      </c>
      <c r="CF111">
        <f t="shared" si="553"/>
        <v>0</v>
      </c>
      <c r="CG111">
        <f t="shared" si="553"/>
        <v>0</v>
      </c>
      <c r="CH111">
        <f t="shared" si="553"/>
        <v>0</v>
      </c>
      <c r="CI111">
        <f t="shared" si="553"/>
        <v>0</v>
      </c>
      <c r="CJ111">
        <f t="shared" si="553"/>
        <v>0</v>
      </c>
      <c r="CK111">
        <f t="shared" si="553"/>
        <v>0</v>
      </c>
      <c r="CL111">
        <f t="shared" si="553"/>
        <v>0</v>
      </c>
      <c r="CM111">
        <f t="shared" si="553"/>
        <v>0</v>
      </c>
      <c r="CN111">
        <f t="shared" si="553"/>
        <v>0</v>
      </c>
      <c r="CO111">
        <f t="shared" si="553"/>
        <v>0</v>
      </c>
      <c r="CP111">
        <f t="shared" si="553"/>
        <v>0</v>
      </c>
      <c r="CQ111">
        <f t="shared" si="553"/>
        <v>0</v>
      </c>
      <c r="CR111">
        <f t="shared" si="553"/>
        <v>0</v>
      </c>
      <c r="CS111">
        <f t="shared" si="553"/>
        <v>0</v>
      </c>
      <c r="CT111">
        <f t="shared" si="553"/>
        <v>0</v>
      </c>
      <c r="CU111">
        <f t="shared" si="553"/>
        <v>0</v>
      </c>
      <c r="CV111">
        <f t="shared" si="553"/>
        <v>0</v>
      </c>
      <c r="CW111">
        <f t="shared" si="553"/>
        <v>0</v>
      </c>
      <c r="CX111">
        <f t="shared" si="553"/>
        <v>0</v>
      </c>
      <c r="CY111">
        <f t="shared" si="553"/>
        <v>0</v>
      </c>
      <c r="CZ111">
        <f t="shared" si="553"/>
        <v>0</v>
      </c>
      <c r="DA111">
        <f t="shared" si="553"/>
        <v>0</v>
      </c>
      <c r="DB111">
        <f t="shared" si="553"/>
        <v>0</v>
      </c>
      <c r="DC111">
        <f t="shared" si="553"/>
        <v>0</v>
      </c>
      <c r="DD111">
        <f t="shared" si="553"/>
        <v>0</v>
      </c>
      <c r="DE111">
        <f t="shared" si="553"/>
        <v>0</v>
      </c>
      <c r="DF111">
        <f t="shared" si="553"/>
        <v>0</v>
      </c>
      <c r="DG111">
        <f t="shared" si="553"/>
        <v>0</v>
      </c>
      <c r="DH111">
        <f t="shared" si="553"/>
        <v>0</v>
      </c>
      <c r="DI111">
        <f t="shared" si="553"/>
        <v>0</v>
      </c>
      <c r="DJ111">
        <f t="shared" si="553"/>
        <v>0</v>
      </c>
      <c r="DK111">
        <f t="shared" si="553"/>
        <v>0</v>
      </c>
      <c r="DL111">
        <f t="shared" si="553"/>
        <v>0</v>
      </c>
      <c r="DM111">
        <f t="shared" si="553"/>
        <v>0</v>
      </c>
      <c r="DN111">
        <f t="shared" si="553"/>
        <v>0</v>
      </c>
      <c r="DO111">
        <f t="shared" si="553"/>
        <v>0</v>
      </c>
      <c r="DP111">
        <f t="shared" si="553"/>
        <v>0</v>
      </c>
      <c r="DQ111">
        <f t="shared" si="553"/>
        <v>0</v>
      </c>
      <c r="DR111">
        <f t="shared" si="553"/>
        <v>0</v>
      </c>
      <c r="DS111">
        <f t="shared" si="553"/>
        <v>0</v>
      </c>
      <c r="DT111">
        <f t="shared" si="553"/>
        <v>0</v>
      </c>
      <c r="DU111">
        <f t="shared" si="553"/>
        <v>0</v>
      </c>
      <c r="DV111">
        <f t="shared" si="553"/>
        <v>0</v>
      </c>
      <c r="DW111">
        <f t="shared" si="553"/>
        <v>0</v>
      </c>
      <c r="DX111">
        <f t="shared" si="553"/>
        <v>0</v>
      </c>
      <c r="DY111">
        <f t="shared" si="553"/>
        <v>0</v>
      </c>
      <c r="DZ111">
        <f t="shared" si="553"/>
        <v>0</v>
      </c>
      <c r="EA111">
        <f t="shared" si="553"/>
        <v>0</v>
      </c>
      <c r="EB111">
        <f t="shared" si="553"/>
        <v>0</v>
      </c>
      <c r="EC111">
        <f t="shared" si="553"/>
        <v>0</v>
      </c>
      <c r="ED111">
        <f t="shared" ref="ED111:GO111" si="554">ED310*ED$4</f>
        <v>0</v>
      </c>
      <c r="EE111">
        <f t="shared" si="554"/>
        <v>0</v>
      </c>
      <c r="EF111">
        <f t="shared" si="554"/>
        <v>0</v>
      </c>
      <c r="EG111">
        <f t="shared" si="554"/>
        <v>0</v>
      </c>
      <c r="EH111">
        <f t="shared" si="554"/>
        <v>0</v>
      </c>
      <c r="EI111">
        <f t="shared" si="554"/>
        <v>0</v>
      </c>
      <c r="EJ111">
        <f t="shared" si="554"/>
        <v>0</v>
      </c>
      <c r="EK111">
        <f t="shared" si="554"/>
        <v>0</v>
      </c>
      <c r="EL111">
        <f t="shared" si="554"/>
        <v>0</v>
      </c>
      <c r="EM111">
        <f t="shared" si="554"/>
        <v>0</v>
      </c>
      <c r="EN111">
        <f t="shared" si="554"/>
        <v>0</v>
      </c>
      <c r="EO111">
        <f t="shared" si="554"/>
        <v>0</v>
      </c>
      <c r="EP111">
        <f t="shared" si="554"/>
        <v>0</v>
      </c>
      <c r="EQ111">
        <f t="shared" si="554"/>
        <v>0</v>
      </c>
      <c r="ER111">
        <f t="shared" si="554"/>
        <v>0</v>
      </c>
      <c r="ES111">
        <f t="shared" si="554"/>
        <v>0</v>
      </c>
      <c r="ET111">
        <f t="shared" si="554"/>
        <v>0</v>
      </c>
      <c r="EU111">
        <f t="shared" si="554"/>
        <v>0</v>
      </c>
      <c r="EV111">
        <f t="shared" si="554"/>
        <v>0</v>
      </c>
      <c r="EW111">
        <f t="shared" si="554"/>
        <v>0</v>
      </c>
      <c r="EX111">
        <f t="shared" si="554"/>
        <v>0</v>
      </c>
      <c r="EY111">
        <f t="shared" si="554"/>
        <v>0</v>
      </c>
      <c r="EZ111">
        <f t="shared" si="554"/>
        <v>0</v>
      </c>
      <c r="FA111">
        <f t="shared" si="554"/>
        <v>0</v>
      </c>
      <c r="FB111">
        <f t="shared" si="554"/>
        <v>0</v>
      </c>
      <c r="FC111">
        <f t="shared" si="554"/>
        <v>0</v>
      </c>
      <c r="FD111">
        <f t="shared" si="554"/>
        <v>0</v>
      </c>
      <c r="FE111">
        <f t="shared" si="554"/>
        <v>0</v>
      </c>
      <c r="FF111">
        <f t="shared" si="554"/>
        <v>0</v>
      </c>
      <c r="FG111">
        <f t="shared" si="554"/>
        <v>0</v>
      </c>
      <c r="FH111">
        <f t="shared" si="554"/>
        <v>0</v>
      </c>
      <c r="FI111">
        <f t="shared" si="554"/>
        <v>0</v>
      </c>
      <c r="FJ111">
        <f t="shared" si="554"/>
        <v>0</v>
      </c>
      <c r="FK111">
        <f t="shared" si="554"/>
        <v>0</v>
      </c>
      <c r="FL111">
        <f t="shared" si="554"/>
        <v>0</v>
      </c>
      <c r="FM111">
        <f t="shared" si="554"/>
        <v>0</v>
      </c>
      <c r="FN111">
        <f t="shared" si="554"/>
        <v>0</v>
      </c>
      <c r="FO111">
        <f t="shared" si="554"/>
        <v>0</v>
      </c>
      <c r="FP111">
        <f t="shared" si="554"/>
        <v>0</v>
      </c>
      <c r="FQ111">
        <f t="shared" si="554"/>
        <v>0</v>
      </c>
      <c r="FR111">
        <f t="shared" si="554"/>
        <v>0</v>
      </c>
      <c r="FS111">
        <f t="shared" si="554"/>
        <v>0</v>
      </c>
      <c r="FT111">
        <f t="shared" si="554"/>
        <v>0</v>
      </c>
      <c r="FU111">
        <f t="shared" si="554"/>
        <v>0</v>
      </c>
      <c r="FV111">
        <f t="shared" si="554"/>
        <v>0</v>
      </c>
      <c r="FW111">
        <f t="shared" si="554"/>
        <v>0</v>
      </c>
      <c r="FX111">
        <f t="shared" si="554"/>
        <v>0</v>
      </c>
      <c r="FY111">
        <f t="shared" si="554"/>
        <v>0</v>
      </c>
      <c r="FZ111">
        <f t="shared" si="554"/>
        <v>0</v>
      </c>
      <c r="GA111">
        <f t="shared" si="554"/>
        <v>0</v>
      </c>
      <c r="GB111">
        <f t="shared" si="554"/>
        <v>0</v>
      </c>
      <c r="GC111">
        <f t="shared" si="554"/>
        <v>0</v>
      </c>
      <c r="GD111">
        <f t="shared" si="554"/>
        <v>0</v>
      </c>
      <c r="GE111">
        <f t="shared" si="554"/>
        <v>0</v>
      </c>
      <c r="GF111">
        <f t="shared" si="554"/>
        <v>0</v>
      </c>
      <c r="GG111">
        <f t="shared" si="554"/>
        <v>0</v>
      </c>
      <c r="GH111">
        <f t="shared" si="554"/>
        <v>0</v>
      </c>
      <c r="GI111">
        <f t="shared" si="554"/>
        <v>0</v>
      </c>
      <c r="GJ111">
        <f t="shared" si="554"/>
        <v>0</v>
      </c>
      <c r="GK111">
        <f t="shared" si="554"/>
        <v>0</v>
      </c>
      <c r="GL111">
        <f t="shared" si="554"/>
        <v>0</v>
      </c>
      <c r="GM111">
        <f t="shared" si="554"/>
        <v>0</v>
      </c>
      <c r="GN111">
        <f t="shared" si="554"/>
        <v>0</v>
      </c>
      <c r="GO111">
        <f t="shared" si="554"/>
        <v>0</v>
      </c>
      <c r="GP111">
        <f t="shared" ref="GP111:GV111" si="555">GP310*GP$4</f>
        <v>0</v>
      </c>
      <c r="GQ111">
        <f t="shared" si="555"/>
        <v>0</v>
      </c>
      <c r="GR111">
        <f t="shared" si="555"/>
        <v>0</v>
      </c>
      <c r="GS111">
        <f t="shared" si="555"/>
        <v>0</v>
      </c>
      <c r="GT111">
        <f t="shared" si="555"/>
        <v>0</v>
      </c>
      <c r="GU111">
        <f t="shared" si="555"/>
        <v>0</v>
      </c>
      <c r="GV111">
        <f t="shared" si="555"/>
        <v>0</v>
      </c>
    </row>
    <row r="112" spans="1:204" x14ac:dyDescent="0.2">
      <c r="A112">
        <f>Rådata_7910!A107</f>
        <v>0</v>
      </c>
      <c r="B112" s="242">
        <f t="shared" si="445"/>
        <v>0</v>
      </c>
      <c r="C112" s="111">
        <f t="shared" si="445"/>
        <v>0</v>
      </c>
      <c r="D112">
        <f>Rådata_7910!B107</f>
        <v>0</v>
      </c>
      <c r="E112">
        <f t="shared" si="539"/>
        <v>0</v>
      </c>
      <c r="F112">
        <f t="shared" ref="F112:BQ112" si="556">F311*F$4</f>
        <v>0</v>
      </c>
      <c r="G112">
        <f t="shared" si="556"/>
        <v>0</v>
      </c>
      <c r="H112">
        <f t="shared" si="556"/>
        <v>0</v>
      </c>
      <c r="I112">
        <f t="shared" si="556"/>
        <v>0</v>
      </c>
      <c r="J112">
        <f t="shared" si="556"/>
        <v>0</v>
      </c>
      <c r="K112">
        <f t="shared" si="556"/>
        <v>0</v>
      </c>
      <c r="L112">
        <f t="shared" si="556"/>
        <v>0</v>
      </c>
      <c r="M112">
        <f t="shared" si="556"/>
        <v>0</v>
      </c>
      <c r="N112">
        <f t="shared" si="556"/>
        <v>0</v>
      </c>
      <c r="O112">
        <f t="shared" si="556"/>
        <v>0</v>
      </c>
      <c r="P112">
        <f t="shared" si="556"/>
        <v>0</v>
      </c>
      <c r="Q112">
        <f t="shared" si="556"/>
        <v>0</v>
      </c>
      <c r="R112">
        <f t="shared" si="556"/>
        <v>0</v>
      </c>
      <c r="S112">
        <f t="shared" si="556"/>
        <v>0</v>
      </c>
      <c r="T112">
        <f t="shared" si="556"/>
        <v>0</v>
      </c>
      <c r="U112">
        <f t="shared" si="556"/>
        <v>0</v>
      </c>
      <c r="V112">
        <f t="shared" si="556"/>
        <v>0</v>
      </c>
      <c r="W112">
        <f t="shared" si="556"/>
        <v>0</v>
      </c>
      <c r="X112">
        <f t="shared" si="556"/>
        <v>0</v>
      </c>
      <c r="Y112">
        <f t="shared" si="556"/>
        <v>0</v>
      </c>
      <c r="Z112">
        <f t="shared" si="556"/>
        <v>0</v>
      </c>
      <c r="AA112">
        <f t="shared" si="556"/>
        <v>0</v>
      </c>
      <c r="AB112">
        <f t="shared" si="556"/>
        <v>0</v>
      </c>
      <c r="AC112">
        <f t="shared" si="556"/>
        <v>0</v>
      </c>
      <c r="AD112">
        <f t="shared" si="556"/>
        <v>0</v>
      </c>
      <c r="AE112">
        <f t="shared" si="556"/>
        <v>0</v>
      </c>
      <c r="AF112">
        <f t="shared" si="556"/>
        <v>0</v>
      </c>
      <c r="AG112">
        <f t="shared" si="556"/>
        <v>0</v>
      </c>
      <c r="AH112">
        <f t="shared" si="556"/>
        <v>0</v>
      </c>
      <c r="AI112">
        <f t="shared" si="556"/>
        <v>0</v>
      </c>
      <c r="AJ112">
        <f t="shared" si="556"/>
        <v>0</v>
      </c>
      <c r="AK112">
        <f t="shared" si="556"/>
        <v>0</v>
      </c>
      <c r="AL112">
        <f t="shared" si="556"/>
        <v>0</v>
      </c>
      <c r="AM112">
        <f t="shared" si="556"/>
        <v>0</v>
      </c>
      <c r="AN112">
        <f t="shared" si="556"/>
        <v>0</v>
      </c>
      <c r="AO112">
        <f t="shared" si="556"/>
        <v>0</v>
      </c>
      <c r="AP112">
        <f t="shared" si="556"/>
        <v>0</v>
      </c>
      <c r="AQ112">
        <f t="shared" si="556"/>
        <v>0</v>
      </c>
      <c r="AR112">
        <f t="shared" si="556"/>
        <v>0</v>
      </c>
      <c r="AS112">
        <f t="shared" si="556"/>
        <v>0</v>
      </c>
      <c r="AT112">
        <f t="shared" si="556"/>
        <v>0</v>
      </c>
      <c r="AU112">
        <f t="shared" si="556"/>
        <v>0</v>
      </c>
      <c r="AV112">
        <f t="shared" si="556"/>
        <v>0</v>
      </c>
      <c r="AW112">
        <f t="shared" si="556"/>
        <v>0</v>
      </c>
      <c r="AX112">
        <f t="shared" si="556"/>
        <v>0</v>
      </c>
      <c r="AY112">
        <f t="shared" si="556"/>
        <v>0</v>
      </c>
      <c r="AZ112">
        <f t="shared" si="556"/>
        <v>0</v>
      </c>
      <c r="BA112">
        <f t="shared" si="556"/>
        <v>0</v>
      </c>
      <c r="BB112">
        <f t="shared" si="556"/>
        <v>0</v>
      </c>
      <c r="BC112">
        <f t="shared" si="556"/>
        <v>0</v>
      </c>
      <c r="BD112">
        <f t="shared" si="556"/>
        <v>0</v>
      </c>
      <c r="BE112">
        <f t="shared" si="556"/>
        <v>0</v>
      </c>
      <c r="BF112">
        <f t="shared" si="556"/>
        <v>0</v>
      </c>
      <c r="BG112">
        <f t="shared" si="556"/>
        <v>0</v>
      </c>
      <c r="BH112">
        <f t="shared" si="556"/>
        <v>0</v>
      </c>
      <c r="BI112">
        <f t="shared" si="556"/>
        <v>0</v>
      </c>
      <c r="BJ112">
        <f t="shared" si="556"/>
        <v>0</v>
      </c>
      <c r="BK112">
        <f t="shared" si="556"/>
        <v>0</v>
      </c>
      <c r="BL112">
        <f t="shared" si="556"/>
        <v>0</v>
      </c>
      <c r="BM112">
        <f t="shared" si="556"/>
        <v>0</v>
      </c>
      <c r="BN112">
        <f t="shared" si="556"/>
        <v>0</v>
      </c>
      <c r="BO112">
        <f t="shared" si="556"/>
        <v>0</v>
      </c>
      <c r="BP112">
        <f t="shared" si="556"/>
        <v>0</v>
      </c>
      <c r="BQ112">
        <f t="shared" si="556"/>
        <v>0</v>
      </c>
      <c r="BR112">
        <f t="shared" ref="BR112:EC112" si="557">BR311*BR$4</f>
        <v>0</v>
      </c>
      <c r="BS112">
        <f t="shared" si="557"/>
        <v>0</v>
      </c>
      <c r="BT112">
        <f t="shared" si="557"/>
        <v>0</v>
      </c>
      <c r="BU112">
        <f t="shared" si="557"/>
        <v>0</v>
      </c>
      <c r="BV112">
        <f t="shared" si="557"/>
        <v>0</v>
      </c>
      <c r="BW112">
        <f t="shared" si="557"/>
        <v>0</v>
      </c>
      <c r="BX112">
        <f t="shared" si="557"/>
        <v>0</v>
      </c>
      <c r="BY112">
        <f t="shared" si="557"/>
        <v>0</v>
      </c>
      <c r="BZ112">
        <f t="shared" si="557"/>
        <v>0</v>
      </c>
      <c r="CA112">
        <f t="shared" si="557"/>
        <v>0</v>
      </c>
      <c r="CB112">
        <f t="shared" si="557"/>
        <v>0</v>
      </c>
      <c r="CC112">
        <f t="shared" si="557"/>
        <v>0</v>
      </c>
      <c r="CD112">
        <f t="shared" si="557"/>
        <v>0</v>
      </c>
      <c r="CE112">
        <f t="shared" si="557"/>
        <v>0</v>
      </c>
      <c r="CF112">
        <f t="shared" si="557"/>
        <v>0</v>
      </c>
      <c r="CG112">
        <f t="shared" si="557"/>
        <v>0</v>
      </c>
      <c r="CH112">
        <f t="shared" si="557"/>
        <v>0</v>
      </c>
      <c r="CI112">
        <f t="shared" si="557"/>
        <v>0</v>
      </c>
      <c r="CJ112">
        <f t="shared" si="557"/>
        <v>0</v>
      </c>
      <c r="CK112">
        <f t="shared" si="557"/>
        <v>0</v>
      </c>
      <c r="CL112">
        <f t="shared" si="557"/>
        <v>0</v>
      </c>
      <c r="CM112">
        <f t="shared" si="557"/>
        <v>0</v>
      </c>
      <c r="CN112">
        <f t="shared" si="557"/>
        <v>0</v>
      </c>
      <c r="CO112">
        <f t="shared" si="557"/>
        <v>0</v>
      </c>
      <c r="CP112">
        <f t="shared" si="557"/>
        <v>0</v>
      </c>
      <c r="CQ112">
        <f t="shared" si="557"/>
        <v>0</v>
      </c>
      <c r="CR112">
        <f t="shared" si="557"/>
        <v>0</v>
      </c>
      <c r="CS112">
        <f t="shared" si="557"/>
        <v>0</v>
      </c>
      <c r="CT112">
        <f t="shared" si="557"/>
        <v>0</v>
      </c>
      <c r="CU112">
        <f t="shared" si="557"/>
        <v>0</v>
      </c>
      <c r="CV112">
        <f t="shared" si="557"/>
        <v>0</v>
      </c>
      <c r="CW112">
        <f t="shared" si="557"/>
        <v>0</v>
      </c>
      <c r="CX112">
        <f t="shared" si="557"/>
        <v>0</v>
      </c>
      <c r="CY112">
        <f t="shared" si="557"/>
        <v>0</v>
      </c>
      <c r="CZ112">
        <f t="shared" si="557"/>
        <v>0</v>
      </c>
      <c r="DA112">
        <f t="shared" si="557"/>
        <v>0</v>
      </c>
      <c r="DB112">
        <f t="shared" si="557"/>
        <v>0</v>
      </c>
      <c r="DC112">
        <f t="shared" si="557"/>
        <v>0</v>
      </c>
      <c r="DD112">
        <f t="shared" si="557"/>
        <v>0</v>
      </c>
      <c r="DE112">
        <f t="shared" si="557"/>
        <v>0</v>
      </c>
      <c r="DF112">
        <f t="shared" si="557"/>
        <v>0</v>
      </c>
      <c r="DG112">
        <f t="shared" si="557"/>
        <v>0</v>
      </c>
      <c r="DH112">
        <f t="shared" si="557"/>
        <v>0</v>
      </c>
      <c r="DI112">
        <f t="shared" si="557"/>
        <v>0</v>
      </c>
      <c r="DJ112">
        <f t="shared" si="557"/>
        <v>0</v>
      </c>
      <c r="DK112">
        <f t="shared" si="557"/>
        <v>0</v>
      </c>
      <c r="DL112">
        <f t="shared" si="557"/>
        <v>0</v>
      </c>
      <c r="DM112">
        <f t="shared" si="557"/>
        <v>0</v>
      </c>
      <c r="DN112">
        <f t="shared" si="557"/>
        <v>0</v>
      </c>
      <c r="DO112">
        <f t="shared" si="557"/>
        <v>0</v>
      </c>
      <c r="DP112">
        <f t="shared" si="557"/>
        <v>0</v>
      </c>
      <c r="DQ112">
        <f t="shared" si="557"/>
        <v>0</v>
      </c>
      <c r="DR112">
        <f t="shared" si="557"/>
        <v>0</v>
      </c>
      <c r="DS112">
        <f t="shared" si="557"/>
        <v>0</v>
      </c>
      <c r="DT112">
        <f t="shared" si="557"/>
        <v>0</v>
      </c>
      <c r="DU112">
        <f t="shared" si="557"/>
        <v>0</v>
      </c>
      <c r="DV112">
        <f t="shared" si="557"/>
        <v>0</v>
      </c>
      <c r="DW112">
        <f t="shared" si="557"/>
        <v>0</v>
      </c>
      <c r="DX112">
        <f t="shared" si="557"/>
        <v>0</v>
      </c>
      <c r="DY112">
        <f t="shared" si="557"/>
        <v>0</v>
      </c>
      <c r="DZ112">
        <f t="shared" si="557"/>
        <v>0</v>
      </c>
      <c r="EA112">
        <f t="shared" si="557"/>
        <v>0</v>
      </c>
      <c r="EB112">
        <f t="shared" si="557"/>
        <v>0</v>
      </c>
      <c r="EC112">
        <f t="shared" si="557"/>
        <v>0</v>
      </c>
      <c r="ED112">
        <f t="shared" ref="ED112:GO112" si="558">ED311*ED$4</f>
        <v>0</v>
      </c>
      <c r="EE112">
        <f t="shared" si="558"/>
        <v>0</v>
      </c>
      <c r="EF112">
        <f t="shared" si="558"/>
        <v>0</v>
      </c>
      <c r="EG112">
        <f t="shared" si="558"/>
        <v>0</v>
      </c>
      <c r="EH112">
        <f t="shared" si="558"/>
        <v>0</v>
      </c>
      <c r="EI112">
        <f t="shared" si="558"/>
        <v>0</v>
      </c>
      <c r="EJ112">
        <f t="shared" si="558"/>
        <v>0</v>
      </c>
      <c r="EK112">
        <f t="shared" si="558"/>
        <v>0</v>
      </c>
      <c r="EL112">
        <f t="shared" si="558"/>
        <v>0</v>
      </c>
      <c r="EM112">
        <f t="shared" si="558"/>
        <v>0</v>
      </c>
      <c r="EN112">
        <f t="shared" si="558"/>
        <v>0</v>
      </c>
      <c r="EO112">
        <f t="shared" si="558"/>
        <v>0</v>
      </c>
      <c r="EP112">
        <f t="shared" si="558"/>
        <v>0</v>
      </c>
      <c r="EQ112">
        <f t="shared" si="558"/>
        <v>0</v>
      </c>
      <c r="ER112">
        <f t="shared" si="558"/>
        <v>0</v>
      </c>
      <c r="ES112">
        <f t="shared" si="558"/>
        <v>0</v>
      </c>
      <c r="ET112">
        <f t="shared" si="558"/>
        <v>0</v>
      </c>
      <c r="EU112">
        <f t="shared" si="558"/>
        <v>0</v>
      </c>
      <c r="EV112">
        <f t="shared" si="558"/>
        <v>0</v>
      </c>
      <c r="EW112">
        <f t="shared" si="558"/>
        <v>0</v>
      </c>
      <c r="EX112">
        <f t="shared" si="558"/>
        <v>0</v>
      </c>
      <c r="EY112">
        <f t="shared" si="558"/>
        <v>0</v>
      </c>
      <c r="EZ112">
        <f t="shared" si="558"/>
        <v>0</v>
      </c>
      <c r="FA112">
        <f t="shared" si="558"/>
        <v>0</v>
      </c>
      <c r="FB112">
        <f t="shared" si="558"/>
        <v>0</v>
      </c>
      <c r="FC112">
        <f t="shared" si="558"/>
        <v>0</v>
      </c>
      <c r="FD112">
        <f t="shared" si="558"/>
        <v>0</v>
      </c>
      <c r="FE112">
        <f t="shared" si="558"/>
        <v>0</v>
      </c>
      <c r="FF112">
        <f t="shared" si="558"/>
        <v>0</v>
      </c>
      <c r="FG112">
        <f t="shared" si="558"/>
        <v>0</v>
      </c>
      <c r="FH112">
        <f t="shared" si="558"/>
        <v>0</v>
      </c>
      <c r="FI112">
        <f t="shared" si="558"/>
        <v>0</v>
      </c>
      <c r="FJ112">
        <f t="shared" si="558"/>
        <v>0</v>
      </c>
      <c r="FK112">
        <f t="shared" si="558"/>
        <v>0</v>
      </c>
      <c r="FL112">
        <f t="shared" si="558"/>
        <v>0</v>
      </c>
      <c r="FM112">
        <f t="shared" si="558"/>
        <v>0</v>
      </c>
      <c r="FN112">
        <f t="shared" si="558"/>
        <v>0</v>
      </c>
      <c r="FO112">
        <f t="shared" si="558"/>
        <v>0</v>
      </c>
      <c r="FP112">
        <f t="shared" si="558"/>
        <v>0</v>
      </c>
      <c r="FQ112">
        <f t="shared" si="558"/>
        <v>0</v>
      </c>
      <c r="FR112">
        <f t="shared" si="558"/>
        <v>0</v>
      </c>
      <c r="FS112">
        <f t="shared" si="558"/>
        <v>0</v>
      </c>
      <c r="FT112">
        <f t="shared" si="558"/>
        <v>0</v>
      </c>
      <c r="FU112">
        <f t="shared" si="558"/>
        <v>0</v>
      </c>
      <c r="FV112">
        <f t="shared" si="558"/>
        <v>0</v>
      </c>
      <c r="FW112">
        <f t="shared" si="558"/>
        <v>0</v>
      </c>
      <c r="FX112">
        <f t="shared" si="558"/>
        <v>0</v>
      </c>
      <c r="FY112">
        <f t="shared" si="558"/>
        <v>0</v>
      </c>
      <c r="FZ112">
        <f t="shared" si="558"/>
        <v>0</v>
      </c>
      <c r="GA112">
        <f t="shared" si="558"/>
        <v>0</v>
      </c>
      <c r="GB112">
        <f t="shared" si="558"/>
        <v>0</v>
      </c>
      <c r="GC112">
        <f t="shared" si="558"/>
        <v>0</v>
      </c>
      <c r="GD112">
        <f t="shared" si="558"/>
        <v>0</v>
      </c>
      <c r="GE112">
        <f t="shared" si="558"/>
        <v>0</v>
      </c>
      <c r="GF112">
        <f t="shared" si="558"/>
        <v>0</v>
      </c>
      <c r="GG112">
        <f t="shared" si="558"/>
        <v>0</v>
      </c>
      <c r="GH112">
        <f t="shared" si="558"/>
        <v>0</v>
      </c>
      <c r="GI112">
        <f t="shared" si="558"/>
        <v>0</v>
      </c>
      <c r="GJ112">
        <f t="shared" si="558"/>
        <v>0</v>
      </c>
      <c r="GK112">
        <f t="shared" si="558"/>
        <v>0</v>
      </c>
      <c r="GL112">
        <f t="shared" si="558"/>
        <v>0</v>
      </c>
      <c r="GM112">
        <f t="shared" si="558"/>
        <v>0</v>
      </c>
      <c r="GN112">
        <f t="shared" si="558"/>
        <v>0</v>
      </c>
      <c r="GO112">
        <f t="shared" si="558"/>
        <v>0</v>
      </c>
      <c r="GP112">
        <f t="shared" ref="GP112:GV112" si="559">GP311*GP$4</f>
        <v>0</v>
      </c>
      <c r="GQ112">
        <f t="shared" si="559"/>
        <v>0</v>
      </c>
      <c r="GR112">
        <f t="shared" si="559"/>
        <v>0</v>
      </c>
      <c r="GS112">
        <f t="shared" si="559"/>
        <v>0</v>
      </c>
      <c r="GT112">
        <f t="shared" si="559"/>
        <v>0</v>
      </c>
      <c r="GU112">
        <f t="shared" si="559"/>
        <v>0</v>
      </c>
      <c r="GV112">
        <f t="shared" si="559"/>
        <v>0</v>
      </c>
    </row>
    <row r="113" spans="1:204" x14ac:dyDescent="0.2">
      <c r="A113">
        <f>Rådata_7910!A108</f>
        <v>0</v>
      </c>
      <c r="B113" s="242">
        <f t="shared" si="445"/>
        <v>0</v>
      </c>
      <c r="C113" s="111">
        <f t="shared" si="445"/>
        <v>0</v>
      </c>
      <c r="D113">
        <f>Rådata_7910!B108</f>
        <v>0</v>
      </c>
      <c r="E113">
        <f t="shared" si="539"/>
        <v>0</v>
      </c>
      <c r="F113">
        <f t="shared" ref="F113:BQ113" si="560">F312*F$4</f>
        <v>0</v>
      </c>
      <c r="G113">
        <f t="shared" si="560"/>
        <v>0</v>
      </c>
      <c r="H113">
        <f t="shared" si="560"/>
        <v>0</v>
      </c>
      <c r="I113">
        <f t="shared" si="560"/>
        <v>0</v>
      </c>
      <c r="J113">
        <f t="shared" si="560"/>
        <v>0</v>
      </c>
      <c r="K113">
        <f t="shared" si="560"/>
        <v>0</v>
      </c>
      <c r="L113">
        <f t="shared" si="560"/>
        <v>0</v>
      </c>
      <c r="M113">
        <f t="shared" si="560"/>
        <v>0</v>
      </c>
      <c r="N113">
        <f t="shared" si="560"/>
        <v>0</v>
      </c>
      <c r="O113">
        <f t="shared" si="560"/>
        <v>0</v>
      </c>
      <c r="P113">
        <f t="shared" si="560"/>
        <v>0</v>
      </c>
      <c r="Q113">
        <f t="shared" si="560"/>
        <v>0</v>
      </c>
      <c r="R113">
        <f t="shared" si="560"/>
        <v>0</v>
      </c>
      <c r="S113">
        <f t="shared" si="560"/>
        <v>0</v>
      </c>
      <c r="T113">
        <f t="shared" si="560"/>
        <v>0</v>
      </c>
      <c r="U113">
        <f t="shared" si="560"/>
        <v>0</v>
      </c>
      <c r="V113">
        <f t="shared" si="560"/>
        <v>0</v>
      </c>
      <c r="W113">
        <f t="shared" si="560"/>
        <v>0</v>
      </c>
      <c r="X113">
        <f t="shared" si="560"/>
        <v>0</v>
      </c>
      <c r="Y113">
        <f t="shared" si="560"/>
        <v>0</v>
      </c>
      <c r="Z113">
        <f t="shared" si="560"/>
        <v>0</v>
      </c>
      <c r="AA113">
        <f t="shared" si="560"/>
        <v>0</v>
      </c>
      <c r="AB113">
        <f t="shared" si="560"/>
        <v>0</v>
      </c>
      <c r="AC113">
        <f t="shared" si="560"/>
        <v>0</v>
      </c>
      <c r="AD113">
        <f t="shared" si="560"/>
        <v>0</v>
      </c>
      <c r="AE113">
        <f t="shared" si="560"/>
        <v>0</v>
      </c>
      <c r="AF113">
        <f t="shared" si="560"/>
        <v>0</v>
      </c>
      <c r="AG113">
        <f t="shared" si="560"/>
        <v>0</v>
      </c>
      <c r="AH113">
        <f t="shared" si="560"/>
        <v>0</v>
      </c>
      <c r="AI113">
        <f t="shared" si="560"/>
        <v>0</v>
      </c>
      <c r="AJ113">
        <f t="shared" si="560"/>
        <v>0</v>
      </c>
      <c r="AK113">
        <f t="shared" si="560"/>
        <v>0</v>
      </c>
      <c r="AL113">
        <f t="shared" si="560"/>
        <v>0</v>
      </c>
      <c r="AM113">
        <f t="shared" si="560"/>
        <v>0</v>
      </c>
      <c r="AN113">
        <f t="shared" si="560"/>
        <v>0</v>
      </c>
      <c r="AO113">
        <f t="shared" si="560"/>
        <v>0</v>
      </c>
      <c r="AP113">
        <f t="shared" si="560"/>
        <v>0</v>
      </c>
      <c r="AQ113">
        <f t="shared" si="560"/>
        <v>0</v>
      </c>
      <c r="AR113">
        <f t="shared" si="560"/>
        <v>0</v>
      </c>
      <c r="AS113">
        <f t="shared" si="560"/>
        <v>0</v>
      </c>
      <c r="AT113">
        <f t="shared" si="560"/>
        <v>0</v>
      </c>
      <c r="AU113">
        <f t="shared" si="560"/>
        <v>0</v>
      </c>
      <c r="AV113">
        <f t="shared" si="560"/>
        <v>0</v>
      </c>
      <c r="AW113">
        <f t="shared" si="560"/>
        <v>0</v>
      </c>
      <c r="AX113">
        <f t="shared" si="560"/>
        <v>0</v>
      </c>
      <c r="AY113">
        <f t="shared" si="560"/>
        <v>0</v>
      </c>
      <c r="AZ113">
        <f t="shared" si="560"/>
        <v>0</v>
      </c>
      <c r="BA113">
        <f t="shared" si="560"/>
        <v>0</v>
      </c>
      <c r="BB113">
        <f t="shared" si="560"/>
        <v>0</v>
      </c>
      <c r="BC113">
        <f t="shared" si="560"/>
        <v>0</v>
      </c>
      <c r="BD113">
        <f t="shared" si="560"/>
        <v>0</v>
      </c>
      <c r="BE113">
        <f t="shared" si="560"/>
        <v>0</v>
      </c>
      <c r="BF113">
        <f t="shared" si="560"/>
        <v>0</v>
      </c>
      <c r="BG113">
        <f t="shared" si="560"/>
        <v>0</v>
      </c>
      <c r="BH113">
        <f t="shared" si="560"/>
        <v>0</v>
      </c>
      <c r="BI113">
        <f t="shared" si="560"/>
        <v>0</v>
      </c>
      <c r="BJ113">
        <f t="shared" si="560"/>
        <v>0</v>
      </c>
      <c r="BK113">
        <f t="shared" si="560"/>
        <v>0</v>
      </c>
      <c r="BL113">
        <f t="shared" si="560"/>
        <v>0</v>
      </c>
      <c r="BM113">
        <f t="shared" si="560"/>
        <v>0</v>
      </c>
      <c r="BN113">
        <f t="shared" si="560"/>
        <v>0</v>
      </c>
      <c r="BO113">
        <f t="shared" si="560"/>
        <v>0</v>
      </c>
      <c r="BP113">
        <f t="shared" si="560"/>
        <v>0</v>
      </c>
      <c r="BQ113">
        <f t="shared" si="560"/>
        <v>0</v>
      </c>
      <c r="BR113">
        <f t="shared" ref="BR113:EC113" si="561">BR312*BR$4</f>
        <v>0</v>
      </c>
      <c r="BS113">
        <f t="shared" si="561"/>
        <v>0</v>
      </c>
      <c r="BT113">
        <f t="shared" si="561"/>
        <v>0</v>
      </c>
      <c r="BU113">
        <f t="shared" si="561"/>
        <v>0</v>
      </c>
      <c r="BV113">
        <f t="shared" si="561"/>
        <v>0</v>
      </c>
      <c r="BW113">
        <f t="shared" si="561"/>
        <v>0</v>
      </c>
      <c r="BX113">
        <f t="shared" si="561"/>
        <v>0</v>
      </c>
      <c r="BY113">
        <f t="shared" si="561"/>
        <v>0</v>
      </c>
      <c r="BZ113">
        <f t="shared" si="561"/>
        <v>0</v>
      </c>
      <c r="CA113">
        <f t="shared" si="561"/>
        <v>0</v>
      </c>
      <c r="CB113">
        <f t="shared" si="561"/>
        <v>0</v>
      </c>
      <c r="CC113">
        <f t="shared" si="561"/>
        <v>0</v>
      </c>
      <c r="CD113">
        <f t="shared" si="561"/>
        <v>0</v>
      </c>
      <c r="CE113">
        <f t="shared" si="561"/>
        <v>0</v>
      </c>
      <c r="CF113">
        <f t="shared" si="561"/>
        <v>0</v>
      </c>
      <c r="CG113">
        <f t="shared" si="561"/>
        <v>0</v>
      </c>
      <c r="CH113">
        <f t="shared" si="561"/>
        <v>0</v>
      </c>
      <c r="CI113">
        <f t="shared" si="561"/>
        <v>0</v>
      </c>
      <c r="CJ113">
        <f t="shared" si="561"/>
        <v>0</v>
      </c>
      <c r="CK113">
        <f t="shared" si="561"/>
        <v>0</v>
      </c>
      <c r="CL113">
        <f t="shared" si="561"/>
        <v>0</v>
      </c>
      <c r="CM113">
        <f t="shared" si="561"/>
        <v>0</v>
      </c>
      <c r="CN113">
        <f t="shared" si="561"/>
        <v>0</v>
      </c>
      <c r="CO113">
        <f t="shared" si="561"/>
        <v>0</v>
      </c>
      <c r="CP113">
        <f t="shared" si="561"/>
        <v>0</v>
      </c>
      <c r="CQ113">
        <f t="shared" si="561"/>
        <v>0</v>
      </c>
      <c r="CR113">
        <f t="shared" si="561"/>
        <v>0</v>
      </c>
      <c r="CS113">
        <f t="shared" si="561"/>
        <v>0</v>
      </c>
      <c r="CT113">
        <f t="shared" si="561"/>
        <v>0</v>
      </c>
      <c r="CU113">
        <f t="shared" si="561"/>
        <v>0</v>
      </c>
      <c r="CV113">
        <f t="shared" si="561"/>
        <v>0</v>
      </c>
      <c r="CW113">
        <f t="shared" si="561"/>
        <v>0</v>
      </c>
      <c r="CX113">
        <f t="shared" si="561"/>
        <v>0</v>
      </c>
      <c r="CY113">
        <f t="shared" si="561"/>
        <v>0</v>
      </c>
      <c r="CZ113">
        <f t="shared" si="561"/>
        <v>0</v>
      </c>
      <c r="DA113">
        <f t="shared" si="561"/>
        <v>0</v>
      </c>
      <c r="DB113">
        <f t="shared" si="561"/>
        <v>0</v>
      </c>
      <c r="DC113">
        <f t="shared" si="561"/>
        <v>0</v>
      </c>
      <c r="DD113">
        <f t="shared" si="561"/>
        <v>0</v>
      </c>
      <c r="DE113">
        <f t="shared" si="561"/>
        <v>0</v>
      </c>
      <c r="DF113">
        <f t="shared" si="561"/>
        <v>0</v>
      </c>
      <c r="DG113">
        <f t="shared" si="561"/>
        <v>0</v>
      </c>
      <c r="DH113">
        <f t="shared" si="561"/>
        <v>0</v>
      </c>
      <c r="DI113">
        <f t="shared" si="561"/>
        <v>0</v>
      </c>
      <c r="DJ113">
        <f t="shared" si="561"/>
        <v>0</v>
      </c>
      <c r="DK113">
        <f t="shared" si="561"/>
        <v>0</v>
      </c>
      <c r="DL113">
        <f t="shared" si="561"/>
        <v>0</v>
      </c>
      <c r="DM113">
        <f t="shared" si="561"/>
        <v>0</v>
      </c>
      <c r="DN113">
        <f t="shared" si="561"/>
        <v>0</v>
      </c>
      <c r="DO113">
        <f t="shared" si="561"/>
        <v>0</v>
      </c>
      <c r="DP113">
        <f t="shared" si="561"/>
        <v>0</v>
      </c>
      <c r="DQ113">
        <f t="shared" si="561"/>
        <v>0</v>
      </c>
      <c r="DR113">
        <f t="shared" si="561"/>
        <v>0</v>
      </c>
      <c r="DS113">
        <f t="shared" si="561"/>
        <v>0</v>
      </c>
      <c r="DT113">
        <f t="shared" si="561"/>
        <v>0</v>
      </c>
      <c r="DU113">
        <f t="shared" si="561"/>
        <v>0</v>
      </c>
      <c r="DV113">
        <f t="shared" si="561"/>
        <v>0</v>
      </c>
      <c r="DW113">
        <f t="shared" si="561"/>
        <v>0</v>
      </c>
      <c r="DX113">
        <f t="shared" si="561"/>
        <v>0</v>
      </c>
      <c r="DY113">
        <f t="shared" si="561"/>
        <v>0</v>
      </c>
      <c r="DZ113">
        <f t="shared" si="561"/>
        <v>0</v>
      </c>
      <c r="EA113">
        <f t="shared" si="561"/>
        <v>0</v>
      </c>
      <c r="EB113">
        <f t="shared" si="561"/>
        <v>0</v>
      </c>
      <c r="EC113">
        <f t="shared" si="561"/>
        <v>0</v>
      </c>
      <c r="ED113">
        <f t="shared" ref="ED113:GO113" si="562">ED312*ED$4</f>
        <v>0</v>
      </c>
      <c r="EE113">
        <f t="shared" si="562"/>
        <v>0</v>
      </c>
      <c r="EF113">
        <f t="shared" si="562"/>
        <v>0</v>
      </c>
      <c r="EG113">
        <f t="shared" si="562"/>
        <v>0</v>
      </c>
      <c r="EH113">
        <f t="shared" si="562"/>
        <v>0</v>
      </c>
      <c r="EI113">
        <f t="shared" si="562"/>
        <v>0</v>
      </c>
      <c r="EJ113">
        <f t="shared" si="562"/>
        <v>0</v>
      </c>
      <c r="EK113">
        <f t="shared" si="562"/>
        <v>0</v>
      </c>
      <c r="EL113">
        <f t="shared" si="562"/>
        <v>0</v>
      </c>
      <c r="EM113">
        <f t="shared" si="562"/>
        <v>0</v>
      </c>
      <c r="EN113">
        <f t="shared" si="562"/>
        <v>0</v>
      </c>
      <c r="EO113">
        <f t="shared" si="562"/>
        <v>0</v>
      </c>
      <c r="EP113">
        <f t="shared" si="562"/>
        <v>0</v>
      </c>
      <c r="EQ113">
        <f t="shared" si="562"/>
        <v>0</v>
      </c>
      <c r="ER113">
        <f t="shared" si="562"/>
        <v>0</v>
      </c>
      <c r="ES113">
        <f t="shared" si="562"/>
        <v>0</v>
      </c>
      <c r="ET113">
        <f t="shared" si="562"/>
        <v>0</v>
      </c>
      <c r="EU113">
        <f t="shared" si="562"/>
        <v>0</v>
      </c>
      <c r="EV113">
        <f t="shared" si="562"/>
        <v>0</v>
      </c>
      <c r="EW113">
        <f t="shared" si="562"/>
        <v>0</v>
      </c>
      <c r="EX113">
        <f t="shared" si="562"/>
        <v>0</v>
      </c>
      <c r="EY113">
        <f t="shared" si="562"/>
        <v>0</v>
      </c>
      <c r="EZ113">
        <f t="shared" si="562"/>
        <v>0</v>
      </c>
      <c r="FA113">
        <f t="shared" si="562"/>
        <v>0</v>
      </c>
      <c r="FB113">
        <f t="shared" si="562"/>
        <v>0</v>
      </c>
      <c r="FC113">
        <f t="shared" si="562"/>
        <v>0</v>
      </c>
      <c r="FD113">
        <f t="shared" si="562"/>
        <v>0</v>
      </c>
      <c r="FE113">
        <f t="shared" si="562"/>
        <v>0</v>
      </c>
      <c r="FF113">
        <f t="shared" si="562"/>
        <v>0</v>
      </c>
      <c r="FG113">
        <f t="shared" si="562"/>
        <v>0</v>
      </c>
      <c r="FH113">
        <f t="shared" si="562"/>
        <v>0</v>
      </c>
      <c r="FI113">
        <f t="shared" si="562"/>
        <v>0</v>
      </c>
      <c r="FJ113">
        <f t="shared" si="562"/>
        <v>0</v>
      </c>
      <c r="FK113">
        <f t="shared" si="562"/>
        <v>0</v>
      </c>
      <c r="FL113">
        <f t="shared" si="562"/>
        <v>0</v>
      </c>
      <c r="FM113">
        <f t="shared" si="562"/>
        <v>0</v>
      </c>
      <c r="FN113">
        <f t="shared" si="562"/>
        <v>0</v>
      </c>
      <c r="FO113">
        <f t="shared" si="562"/>
        <v>0</v>
      </c>
      <c r="FP113">
        <f t="shared" si="562"/>
        <v>0</v>
      </c>
      <c r="FQ113">
        <f t="shared" si="562"/>
        <v>0</v>
      </c>
      <c r="FR113">
        <f t="shared" si="562"/>
        <v>0</v>
      </c>
      <c r="FS113">
        <f t="shared" si="562"/>
        <v>0</v>
      </c>
      <c r="FT113">
        <f t="shared" si="562"/>
        <v>0</v>
      </c>
      <c r="FU113">
        <f t="shared" si="562"/>
        <v>0</v>
      </c>
      <c r="FV113">
        <f t="shared" si="562"/>
        <v>0</v>
      </c>
      <c r="FW113">
        <f t="shared" si="562"/>
        <v>0</v>
      </c>
      <c r="FX113">
        <f t="shared" si="562"/>
        <v>0</v>
      </c>
      <c r="FY113">
        <f t="shared" si="562"/>
        <v>0</v>
      </c>
      <c r="FZ113">
        <f t="shared" si="562"/>
        <v>0</v>
      </c>
      <c r="GA113">
        <f t="shared" si="562"/>
        <v>0</v>
      </c>
      <c r="GB113">
        <f t="shared" si="562"/>
        <v>0</v>
      </c>
      <c r="GC113">
        <f t="shared" si="562"/>
        <v>0</v>
      </c>
      <c r="GD113">
        <f t="shared" si="562"/>
        <v>0</v>
      </c>
      <c r="GE113">
        <f t="shared" si="562"/>
        <v>0</v>
      </c>
      <c r="GF113">
        <f t="shared" si="562"/>
        <v>0</v>
      </c>
      <c r="GG113">
        <f t="shared" si="562"/>
        <v>0</v>
      </c>
      <c r="GH113">
        <f t="shared" si="562"/>
        <v>0</v>
      </c>
      <c r="GI113">
        <f t="shared" si="562"/>
        <v>0</v>
      </c>
      <c r="GJ113">
        <f t="shared" si="562"/>
        <v>0</v>
      </c>
      <c r="GK113">
        <f t="shared" si="562"/>
        <v>0</v>
      </c>
      <c r="GL113">
        <f t="shared" si="562"/>
        <v>0</v>
      </c>
      <c r="GM113">
        <f t="shared" si="562"/>
        <v>0</v>
      </c>
      <c r="GN113">
        <f t="shared" si="562"/>
        <v>0</v>
      </c>
      <c r="GO113">
        <f t="shared" si="562"/>
        <v>0</v>
      </c>
      <c r="GP113">
        <f t="shared" ref="GP113:GV113" si="563">GP312*GP$4</f>
        <v>0</v>
      </c>
      <c r="GQ113">
        <f t="shared" si="563"/>
        <v>0</v>
      </c>
      <c r="GR113">
        <f t="shared" si="563"/>
        <v>0</v>
      </c>
      <c r="GS113">
        <f t="shared" si="563"/>
        <v>0</v>
      </c>
      <c r="GT113">
        <f t="shared" si="563"/>
        <v>0</v>
      </c>
      <c r="GU113">
        <f t="shared" si="563"/>
        <v>0</v>
      </c>
      <c r="GV113">
        <f t="shared" si="563"/>
        <v>0</v>
      </c>
    </row>
    <row r="114" spans="1:204" x14ac:dyDescent="0.2">
      <c r="A114">
        <f>Rådata_7910!A109</f>
        <v>0</v>
      </c>
      <c r="B114" s="242">
        <f t="shared" si="445"/>
        <v>0</v>
      </c>
      <c r="C114" s="111">
        <f t="shared" si="445"/>
        <v>0</v>
      </c>
      <c r="D114">
        <f>Rådata_7910!B109</f>
        <v>0</v>
      </c>
      <c r="E114">
        <f t="shared" si="539"/>
        <v>0</v>
      </c>
      <c r="F114">
        <f t="shared" ref="F114:BQ114" si="564">F313*F$4</f>
        <v>0</v>
      </c>
      <c r="G114">
        <f t="shared" si="564"/>
        <v>0</v>
      </c>
      <c r="H114">
        <f t="shared" si="564"/>
        <v>0</v>
      </c>
      <c r="I114">
        <f t="shared" si="564"/>
        <v>0</v>
      </c>
      <c r="J114">
        <f t="shared" si="564"/>
        <v>0</v>
      </c>
      <c r="K114">
        <f t="shared" si="564"/>
        <v>0</v>
      </c>
      <c r="L114">
        <f t="shared" si="564"/>
        <v>0</v>
      </c>
      <c r="M114">
        <f t="shared" si="564"/>
        <v>0</v>
      </c>
      <c r="N114">
        <f t="shared" si="564"/>
        <v>0</v>
      </c>
      <c r="O114">
        <f t="shared" si="564"/>
        <v>0</v>
      </c>
      <c r="P114">
        <f t="shared" si="564"/>
        <v>0</v>
      </c>
      <c r="Q114">
        <f t="shared" si="564"/>
        <v>0</v>
      </c>
      <c r="R114">
        <f t="shared" si="564"/>
        <v>0</v>
      </c>
      <c r="S114">
        <f t="shared" si="564"/>
        <v>0</v>
      </c>
      <c r="T114">
        <f t="shared" si="564"/>
        <v>0</v>
      </c>
      <c r="U114">
        <f t="shared" si="564"/>
        <v>0</v>
      </c>
      <c r="V114">
        <f t="shared" si="564"/>
        <v>0</v>
      </c>
      <c r="W114">
        <f t="shared" si="564"/>
        <v>0</v>
      </c>
      <c r="X114">
        <f t="shared" si="564"/>
        <v>0</v>
      </c>
      <c r="Y114">
        <f t="shared" si="564"/>
        <v>0</v>
      </c>
      <c r="Z114">
        <f t="shared" si="564"/>
        <v>0</v>
      </c>
      <c r="AA114">
        <f t="shared" si="564"/>
        <v>0</v>
      </c>
      <c r="AB114">
        <f t="shared" si="564"/>
        <v>0</v>
      </c>
      <c r="AC114">
        <f t="shared" si="564"/>
        <v>0</v>
      </c>
      <c r="AD114">
        <f t="shared" si="564"/>
        <v>0</v>
      </c>
      <c r="AE114">
        <f t="shared" si="564"/>
        <v>0</v>
      </c>
      <c r="AF114">
        <f t="shared" si="564"/>
        <v>0</v>
      </c>
      <c r="AG114">
        <f t="shared" si="564"/>
        <v>0</v>
      </c>
      <c r="AH114">
        <f t="shared" si="564"/>
        <v>0</v>
      </c>
      <c r="AI114">
        <f t="shared" si="564"/>
        <v>0</v>
      </c>
      <c r="AJ114">
        <f t="shared" si="564"/>
        <v>0</v>
      </c>
      <c r="AK114">
        <f t="shared" si="564"/>
        <v>0</v>
      </c>
      <c r="AL114">
        <f t="shared" si="564"/>
        <v>0</v>
      </c>
      <c r="AM114">
        <f t="shared" si="564"/>
        <v>0</v>
      </c>
      <c r="AN114">
        <f t="shared" si="564"/>
        <v>0</v>
      </c>
      <c r="AO114">
        <f t="shared" si="564"/>
        <v>0</v>
      </c>
      <c r="AP114">
        <f t="shared" si="564"/>
        <v>0</v>
      </c>
      <c r="AQ114">
        <f t="shared" si="564"/>
        <v>0</v>
      </c>
      <c r="AR114">
        <f t="shared" si="564"/>
        <v>0</v>
      </c>
      <c r="AS114">
        <f t="shared" si="564"/>
        <v>0</v>
      </c>
      <c r="AT114">
        <f t="shared" si="564"/>
        <v>0</v>
      </c>
      <c r="AU114">
        <f t="shared" si="564"/>
        <v>0</v>
      </c>
      <c r="AV114">
        <f t="shared" si="564"/>
        <v>0</v>
      </c>
      <c r="AW114">
        <f t="shared" si="564"/>
        <v>0</v>
      </c>
      <c r="AX114">
        <f t="shared" si="564"/>
        <v>0</v>
      </c>
      <c r="AY114">
        <f t="shared" si="564"/>
        <v>0</v>
      </c>
      <c r="AZ114">
        <f t="shared" si="564"/>
        <v>0</v>
      </c>
      <c r="BA114">
        <f t="shared" si="564"/>
        <v>0</v>
      </c>
      <c r="BB114">
        <f t="shared" si="564"/>
        <v>0</v>
      </c>
      <c r="BC114">
        <f t="shared" si="564"/>
        <v>0</v>
      </c>
      <c r="BD114">
        <f t="shared" si="564"/>
        <v>0</v>
      </c>
      <c r="BE114">
        <f t="shared" si="564"/>
        <v>0</v>
      </c>
      <c r="BF114">
        <f t="shared" si="564"/>
        <v>0</v>
      </c>
      <c r="BG114">
        <f t="shared" si="564"/>
        <v>0</v>
      </c>
      <c r="BH114">
        <f t="shared" si="564"/>
        <v>0</v>
      </c>
      <c r="BI114">
        <f t="shared" si="564"/>
        <v>0</v>
      </c>
      <c r="BJ114">
        <f t="shared" si="564"/>
        <v>0</v>
      </c>
      <c r="BK114">
        <f t="shared" si="564"/>
        <v>0</v>
      </c>
      <c r="BL114">
        <f t="shared" si="564"/>
        <v>0</v>
      </c>
      <c r="BM114">
        <f t="shared" si="564"/>
        <v>0</v>
      </c>
      <c r="BN114">
        <f t="shared" si="564"/>
        <v>0</v>
      </c>
      <c r="BO114">
        <f t="shared" si="564"/>
        <v>0</v>
      </c>
      <c r="BP114">
        <f t="shared" si="564"/>
        <v>0</v>
      </c>
      <c r="BQ114">
        <f t="shared" si="564"/>
        <v>0</v>
      </c>
      <c r="BR114">
        <f t="shared" ref="BR114:EC114" si="565">BR313*BR$4</f>
        <v>0</v>
      </c>
      <c r="BS114">
        <f t="shared" si="565"/>
        <v>0</v>
      </c>
      <c r="BT114">
        <f t="shared" si="565"/>
        <v>0</v>
      </c>
      <c r="BU114">
        <f t="shared" si="565"/>
        <v>0</v>
      </c>
      <c r="BV114">
        <f t="shared" si="565"/>
        <v>0</v>
      </c>
      <c r="BW114">
        <f t="shared" si="565"/>
        <v>0</v>
      </c>
      <c r="BX114">
        <f t="shared" si="565"/>
        <v>0</v>
      </c>
      <c r="BY114">
        <f t="shared" si="565"/>
        <v>0</v>
      </c>
      <c r="BZ114">
        <f t="shared" si="565"/>
        <v>0</v>
      </c>
      <c r="CA114">
        <f t="shared" si="565"/>
        <v>0</v>
      </c>
      <c r="CB114">
        <f t="shared" si="565"/>
        <v>0</v>
      </c>
      <c r="CC114">
        <f t="shared" si="565"/>
        <v>0</v>
      </c>
      <c r="CD114">
        <f t="shared" si="565"/>
        <v>0</v>
      </c>
      <c r="CE114">
        <f t="shared" si="565"/>
        <v>0</v>
      </c>
      <c r="CF114">
        <f t="shared" si="565"/>
        <v>0</v>
      </c>
      <c r="CG114">
        <f t="shared" si="565"/>
        <v>0</v>
      </c>
      <c r="CH114">
        <f t="shared" si="565"/>
        <v>0</v>
      </c>
      <c r="CI114">
        <f t="shared" si="565"/>
        <v>0</v>
      </c>
      <c r="CJ114">
        <f t="shared" si="565"/>
        <v>0</v>
      </c>
      <c r="CK114">
        <f t="shared" si="565"/>
        <v>0</v>
      </c>
      <c r="CL114">
        <f t="shared" si="565"/>
        <v>0</v>
      </c>
      <c r="CM114">
        <f t="shared" si="565"/>
        <v>0</v>
      </c>
      <c r="CN114">
        <f t="shared" si="565"/>
        <v>0</v>
      </c>
      <c r="CO114">
        <f t="shared" si="565"/>
        <v>0</v>
      </c>
      <c r="CP114">
        <f t="shared" si="565"/>
        <v>0</v>
      </c>
      <c r="CQ114">
        <f t="shared" si="565"/>
        <v>0</v>
      </c>
      <c r="CR114">
        <f t="shared" si="565"/>
        <v>0</v>
      </c>
      <c r="CS114">
        <f t="shared" si="565"/>
        <v>0</v>
      </c>
      <c r="CT114">
        <f t="shared" si="565"/>
        <v>0</v>
      </c>
      <c r="CU114">
        <f t="shared" si="565"/>
        <v>0</v>
      </c>
      <c r="CV114">
        <f t="shared" si="565"/>
        <v>0</v>
      </c>
      <c r="CW114">
        <f t="shared" si="565"/>
        <v>0</v>
      </c>
      <c r="CX114">
        <f t="shared" si="565"/>
        <v>0</v>
      </c>
      <c r="CY114">
        <f t="shared" si="565"/>
        <v>0</v>
      </c>
      <c r="CZ114">
        <f t="shared" si="565"/>
        <v>0</v>
      </c>
      <c r="DA114">
        <f t="shared" si="565"/>
        <v>0</v>
      </c>
      <c r="DB114">
        <f t="shared" si="565"/>
        <v>0</v>
      </c>
      <c r="DC114">
        <f t="shared" si="565"/>
        <v>0</v>
      </c>
      <c r="DD114">
        <f t="shared" si="565"/>
        <v>0</v>
      </c>
      <c r="DE114">
        <f t="shared" si="565"/>
        <v>0</v>
      </c>
      <c r="DF114">
        <f t="shared" si="565"/>
        <v>0</v>
      </c>
      <c r="DG114">
        <f t="shared" si="565"/>
        <v>0</v>
      </c>
      <c r="DH114">
        <f t="shared" si="565"/>
        <v>0</v>
      </c>
      <c r="DI114">
        <f t="shared" si="565"/>
        <v>0</v>
      </c>
      <c r="DJ114">
        <f t="shared" si="565"/>
        <v>0</v>
      </c>
      <c r="DK114">
        <f t="shared" si="565"/>
        <v>0</v>
      </c>
      <c r="DL114">
        <f t="shared" si="565"/>
        <v>0</v>
      </c>
      <c r="DM114">
        <f t="shared" si="565"/>
        <v>0</v>
      </c>
      <c r="DN114">
        <f t="shared" si="565"/>
        <v>0</v>
      </c>
      <c r="DO114">
        <f t="shared" si="565"/>
        <v>0</v>
      </c>
      <c r="DP114">
        <f t="shared" si="565"/>
        <v>0</v>
      </c>
      <c r="DQ114">
        <f t="shared" si="565"/>
        <v>0</v>
      </c>
      <c r="DR114">
        <f t="shared" si="565"/>
        <v>0</v>
      </c>
      <c r="DS114">
        <f t="shared" si="565"/>
        <v>0</v>
      </c>
      <c r="DT114">
        <f t="shared" si="565"/>
        <v>0</v>
      </c>
      <c r="DU114">
        <f t="shared" si="565"/>
        <v>0</v>
      </c>
      <c r="DV114">
        <f t="shared" si="565"/>
        <v>0</v>
      </c>
      <c r="DW114">
        <f t="shared" si="565"/>
        <v>0</v>
      </c>
      <c r="DX114">
        <f t="shared" si="565"/>
        <v>0</v>
      </c>
      <c r="DY114">
        <f t="shared" si="565"/>
        <v>0</v>
      </c>
      <c r="DZ114">
        <f t="shared" si="565"/>
        <v>0</v>
      </c>
      <c r="EA114">
        <f t="shared" si="565"/>
        <v>0</v>
      </c>
      <c r="EB114">
        <f t="shared" si="565"/>
        <v>0</v>
      </c>
      <c r="EC114">
        <f t="shared" si="565"/>
        <v>0</v>
      </c>
      <c r="ED114">
        <f t="shared" ref="ED114:GO114" si="566">ED313*ED$4</f>
        <v>0</v>
      </c>
      <c r="EE114">
        <f t="shared" si="566"/>
        <v>0</v>
      </c>
      <c r="EF114">
        <f t="shared" si="566"/>
        <v>0</v>
      </c>
      <c r="EG114">
        <f t="shared" si="566"/>
        <v>0</v>
      </c>
      <c r="EH114">
        <f t="shared" si="566"/>
        <v>0</v>
      </c>
      <c r="EI114">
        <f t="shared" si="566"/>
        <v>0</v>
      </c>
      <c r="EJ114">
        <f t="shared" si="566"/>
        <v>0</v>
      </c>
      <c r="EK114">
        <f t="shared" si="566"/>
        <v>0</v>
      </c>
      <c r="EL114">
        <f t="shared" si="566"/>
        <v>0</v>
      </c>
      <c r="EM114">
        <f t="shared" si="566"/>
        <v>0</v>
      </c>
      <c r="EN114">
        <f t="shared" si="566"/>
        <v>0</v>
      </c>
      <c r="EO114">
        <f t="shared" si="566"/>
        <v>0</v>
      </c>
      <c r="EP114">
        <f t="shared" si="566"/>
        <v>0</v>
      </c>
      <c r="EQ114">
        <f t="shared" si="566"/>
        <v>0</v>
      </c>
      <c r="ER114">
        <f t="shared" si="566"/>
        <v>0</v>
      </c>
      <c r="ES114">
        <f t="shared" si="566"/>
        <v>0</v>
      </c>
      <c r="ET114">
        <f t="shared" si="566"/>
        <v>0</v>
      </c>
      <c r="EU114">
        <f t="shared" si="566"/>
        <v>0</v>
      </c>
      <c r="EV114">
        <f t="shared" si="566"/>
        <v>0</v>
      </c>
      <c r="EW114">
        <f t="shared" si="566"/>
        <v>0</v>
      </c>
      <c r="EX114">
        <f t="shared" si="566"/>
        <v>0</v>
      </c>
      <c r="EY114">
        <f t="shared" si="566"/>
        <v>0</v>
      </c>
      <c r="EZ114">
        <f t="shared" si="566"/>
        <v>0</v>
      </c>
      <c r="FA114">
        <f t="shared" si="566"/>
        <v>0</v>
      </c>
      <c r="FB114">
        <f t="shared" si="566"/>
        <v>0</v>
      </c>
      <c r="FC114">
        <f t="shared" si="566"/>
        <v>0</v>
      </c>
      <c r="FD114">
        <f t="shared" si="566"/>
        <v>0</v>
      </c>
      <c r="FE114">
        <f t="shared" si="566"/>
        <v>0</v>
      </c>
      <c r="FF114">
        <f t="shared" si="566"/>
        <v>0</v>
      </c>
      <c r="FG114">
        <f t="shared" si="566"/>
        <v>0</v>
      </c>
      <c r="FH114">
        <f t="shared" si="566"/>
        <v>0</v>
      </c>
      <c r="FI114">
        <f t="shared" si="566"/>
        <v>0</v>
      </c>
      <c r="FJ114">
        <f t="shared" si="566"/>
        <v>0</v>
      </c>
      <c r="FK114">
        <f t="shared" si="566"/>
        <v>0</v>
      </c>
      <c r="FL114">
        <f t="shared" si="566"/>
        <v>0</v>
      </c>
      <c r="FM114">
        <f t="shared" si="566"/>
        <v>0</v>
      </c>
      <c r="FN114">
        <f t="shared" si="566"/>
        <v>0</v>
      </c>
      <c r="FO114">
        <f t="shared" si="566"/>
        <v>0</v>
      </c>
      <c r="FP114">
        <f t="shared" si="566"/>
        <v>0</v>
      </c>
      <c r="FQ114">
        <f t="shared" si="566"/>
        <v>0</v>
      </c>
      <c r="FR114">
        <f t="shared" si="566"/>
        <v>0</v>
      </c>
      <c r="FS114">
        <f t="shared" si="566"/>
        <v>0</v>
      </c>
      <c r="FT114">
        <f t="shared" si="566"/>
        <v>0</v>
      </c>
      <c r="FU114">
        <f t="shared" si="566"/>
        <v>0</v>
      </c>
      <c r="FV114">
        <f t="shared" si="566"/>
        <v>0</v>
      </c>
      <c r="FW114">
        <f t="shared" si="566"/>
        <v>0</v>
      </c>
      <c r="FX114">
        <f t="shared" si="566"/>
        <v>0</v>
      </c>
      <c r="FY114">
        <f t="shared" si="566"/>
        <v>0</v>
      </c>
      <c r="FZ114">
        <f t="shared" si="566"/>
        <v>0</v>
      </c>
      <c r="GA114">
        <f t="shared" si="566"/>
        <v>0</v>
      </c>
      <c r="GB114">
        <f t="shared" si="566"/>
        <v>0</v>
      </c>
      <c r="GC114">
        <f t="shared" si="566"/>
        <v>0</v>
      </c>
      <c r="GD114">
        <f t="shared" si="566"/>
        <v>0</v>
      </c>
      <c r="GE114">
        <f t="shared" si="566"/>
        <v>0</v>
      </c>
      <c r="GF114">
        <f t="shared" si="566"/>
        <v>0</v>
      </c>
      <c r="GG114">
        <f t="shared" si="566"/>
        <v>0</v>
      </c>
      <c r="GH114">
        <f t="shared" si="566"/>
        <v>0</v>
      </c>
      <c r="GI114">
        <f t="shared" si="566"/>
        <v>0</v>
      </c>
      <c r="GJ114">
        <f t="shared" si="566"/>
        <v>0</v>
      </c>
      <c r="GK114">
        <f t="shared" si="566"/>
        <v>0</v>
      </c>
      <c r="GL114">
        <f t="shared" si="566"/>
        <v>0</v>
      </c>
      <c r="GM114">
        <f t="shared" si="566"/>
        <v>0</v>
      </c>
      <c r="GN114">
        <f t="shared" si="566"/>
        <v>0</v>
      </c>
      <c r="GO114">
        <f t="shared" si="566"/>
        <v>0</v>
      </c>
      <c r="GP114">
        <f t="shared" ref="GP114:GV114" si="567">GP313*GP$4</f>
        <v>0</v>
      </c>
      <c r="GQ114">
        <f t="shared" si="567"/>
        <v>0</v>
      </c>
      <c r="GR114">
        <f t="shared" si="567"/>
        <v>0</v>
      </c>
      <c r="GS114">
        <f t="shared" si="567"/>
        <v>0</v>
      </c>
      <c r="GT114">
        <f t="shared" si="567"/>
        <v>0</v>
      </c>
      <c r="GU114">
        <f t="shared" si="567"/>
        <v>0</v>
      </c>
      <c r="GV114">
        <f t="shared" si="567"/>
        <v>0</v>
      </c>
    </row>
    <row r="115" spans="1:204" x14ac:dyDescent="0.2">
      <c r="A115">
        <f>Rådata_7910!A110</f>
        <v>0</v>
      </c>
      <c r="B115" s="242">
        <f t="shared" si="445"/>
        <v>0</v>
      </c>
      <c r="C115" s="111">
        <f t="shared" si="445"/>
        <v>0</v>
      </c>
      <c r="D115">
        <f>Rådata_7910!B110</f>
        <v>0</v>
      </c>
      <c r="E115">
        <f t="shared" si="539"/>
        <v>0</v>
      </c>
      <c r="F115">
        <f t="shared" ref="F115:BQ115" si="568">F314*F$4</f>
        <v>0</v>
      </c>
      <c r="G115">
        <f t="shared" si="568"/>
        <v>0</v>
      </c>
      <c r="H115">
        <f t="shared" si="568"/>
        <v>0</v>
      </c>
      <c r="I115">
        <f t="shared" si="568"/>
        <v>0</v>
      </c>
      <c r="J115">
        <f t="shared" si="568"/>
        <v>0</v>
      </c>
      <c r="K115">
        <f t="shared" si="568"/>
        <v>0</v>
      </c>
      <c r="L115">
        <f t="shared" si="568"/>
        <v>0</v>
      </c>
      <c r="M115">
        <f t="shared" si="568"/>
        <v>0</v>
      </c>
      <c r="N115">
        <f t="shared" si="568"/>
        <v>0</v>
      </c>
      <c r="O115">
        <f t="shared" si="568"/>
        <v>0</v>
      </c>
      <c r="P115">
        <f t="shared" si="568"/>
        <v>0</v>
      </c>
      <c r="Q115">
        <f t="shared" si="568"/>
        <v>0</v>
      </c>
      <c r="R115">
        <f t="shared" si="568"/>
        <v>0</v>
      </c>
      <c r="S115">
        <f t="shared" si="568"/>
        <v>0</v>
      </c>
      <c r="T115">
        <f t="shared" si="568"/>
        <v>0</v>
      </c>
      <c r="U115">
        <f t="shared" si="568"/>
        <v>0</v>
      </c>
      <c r="V115">
        <f t="shared" si="568"/>
        <v>0</v>
      </c>
      <c r="W115">
        <f t="shared" si="568"/>
        <v>0</v>
      </c>
      <c r="X115">
        <f t="shared" si="568"/>
        <v>0</v>
      </c>
      <c r="Y115">
        <f t="shared" si="568"/>
        <v>0</v>
      </c>
      <c r="Z115">
        <f t="shared" si="568"/>
        <v>0</v>
      </c>
      <c r="AA115">
        <f t="shared" si="568"/>
        <v>0</v>
      </c>
      <c r="AB115">
        <f t="shared" si="568"/>
        <v>0</v>
      </c>
      <c r="AC115">
        <f t="shared" si="568"/>
        <v>0</v>
      </c>
      <c r="AD115">
        <f t="shared" si="568"/>
        <v>0</v>
      </c>
      <c r="AE115">
        <f t="shared" si="568"/>
        <v>0</v>
      </c>
      <c r="AF115">
        <f t="shared" si="568"/>
        <v>0</v>
      </c>
      <c r="AG115">
        <f t="shared" si="568"/>
        <v>0</v>
      </c>
      <c r="AH115">
        <f t="shared" si="568"/>
        <v>0</v>
      </c>
      <c r="AI115">
        <f t="shared" si="568"/>
        <v>0</v>
      </c>
      <c r="AJ115">
        <f t="shared" si="568"/>
        <v>0</v>
      </c>
      <c r="AK115">
        <f t="shared" si="568"/>
        <v>0</v>
      </c>
      <c r="AL115">
        <f t="shared" si="568"/>
        <v>0</v>
      </c>
      <c r="AM115">
        <f t="shared" si="568"/>
        <v>0</v>
      </c>
      <c r="AN115">
        <f t="shared" si="568"/>
        <v>0</v>
      </c>
      <c r="AO115">
        <f t="shared" si="568"/>
        <v>0</v>
      </c>
      <c r="AP115">
        <f t="shared" si="568"/>
        <v>0</v>
      </c>
      <c r="AQ115">
        <f t="shared" si="568"/>
        <v>0</v>
      </c>
      <c r="AR115">
        <f t="shared" si="568"/>
        <v>0</v>
      </c>
      <c r="AS115">
        <f t="shared" si="568"/>
        <v>0</v>
      </c>
      <c r="AT115">
        <f t="shared" si="568"/>
        <v>0</v>
      </c>
      <c r="AU115">
        <f t="shared" si="568"/>
        <v>0</v>
      </c>
      <c r="AV115">
        <f t="shared" si="568"/>
        <v>0</v>
      </c>
      <c r="AW115">
        <f t="shared" si="568"/>
        <v>0</v>
      </c>
      <c r="AX115">
        <f t="shared" si="568"/>
        <v>0</v>
      </c>
      <c r="AY115">
        <f t="shared" si="568"/>
        <v>0</v>
      </c>
      <c r="AZ115">
        <f t="shared" si="568"/>
        <v>0</v>
      </c>
      <c r="BA115">
        <f t="shared" si="568"/>
        <v>0</v>
      </c>
      <c r="BB115">
        <f t="shared" si="568"/>
        <v>0</v>
      </c>
      <c r="BC115">
        <f t="shared" si="568"/>
        <v>0</v>
      </c>
      <c r="BD115">
        <f t="shared" si="568"/>
        <v>0</v>
      </c>
      <c r="BE115">
        <f t="shared" si="568"/>
        <v>0</v>
      </c>
      <c r="BF115">
        <f t="shared" si="568"/>
        <v>0</v>
      </c>
      <c r="BG115">
        <f t="shared" si="568"/>
        <v>0</v>
      </c>
      <c r="BH115">
        <f t="shared" si="568"/>
        <v>0</v>
      </c>
      <c r="BI115">
        <f t="shared" si="568"/>
        <v>0</v>
      </c>
      <c r="BJ115">
        <f t="shared" si="568"/>
        <v>0</v>
      </c>
      <c r="BK115">
        <f t="shared" si="568"/>
        <v>0</v>
      </c>
      <c r="BL115">
        <f t="shared" si="568"/>
        <v>0</v>
      </c>
      <c r="BM115">
        <f t="shared" si="568"/>
        <v>0</v>
      </c>
      <c r="BN115">
        <f t="shared" si="568"/>
        <v>0</v>
      </c>
      <c r="BO115">
        <f t="shared" si="568"/>
        <v>0</v>
      </c>
      <c r="BP115">
        <f t="shared" si="568"/>
        <v>0</v>
      </c>
      <c r="BQ115">
        <f t="shared" si="568"/>
        <v>0</v>
      </c>
      <c r="BR115">
        <f t="shared" ref="BR115:EC115" si="569">BR314*BR$4</f>
        <v>0</v>
      </c>
      <c r="BS115">
        <f t="shared" si="569"/>
        <v>0</v>
      </c>
      <c r="BT115">
        <f t="shared" si="569"/>
        <v>0</v>
      </c>
      <c r="BU115">
        <f t="shared" si="569"/>
        <v>0</v>
      </c>
      <c r="BV115">
        <f t="shared" si="569"/>
        <v>0</v>
      </c>
      <c r="BW115">
        <f t="shared" si="569"/>
        <v>0</v>
      </c>
      <c r="BX115">
        <f t="shared" si="569"/>
        <v>0</v>
      </c>
      <c r="BY115">
        <f t="shared" si="569"/>
        <v>0</v>
      </c>
      <c r="BZ115">
        <f t="shared" si="569"/>
        <v>0</v>
      </c>
      <c r="CA115">
        <f t="shared" si="569"/>
        <v>0</v>
      </c>
      <c r="CB115">
        <f t="shared" si="569"/>
        <v>0</v>
      </c>
      <c r="CC115">
        <f t="shared" si="569"/>
        <v>0</v>
      </c>
      <c r="CD115">
        <f t="shared" si="569"/>
        <v>0</v>
      </c>
      <c r="CE115">
        <f t="shared" si="569"/>
        <v>0</v>
      </c>
      <c r="CF115">
        <f t="shared" si="569"/>
        <v>0</v>
      </c>
      <c r="CG115">
        <f t="shared" si="569"/>
        <v>0</v>
      </c>
      <c r="CH115">
        <f t="shared" si="569"/>
        <v>0</v>
      </c>
      <c r="CI115">
        <f t="shared" si="569"/>
        <v>0</v>
      </c>
      <c r="CJ115">
        <f t="shared" si="569"/>
        <v>0</v>
      </c>
      <c r="CK115">
        <f t="shared" si="569"/>
        <v>0</v>
      </c>
      <c r="CL115">
        <f t="shared" si="569"/>
        <v>0</v>
      </c>
      <c r="CM115">
        <f t="shared" si="569"/>
        <v>0</v>
      </c>
      <c r="CN115">
        <f t="shared" si="569"/>
        <v>0</v>
      </c>
      <c r="CO115">
        <f t="shared" si="569"/>
        <v>0</v>
      </c>
      <c r="CP115">
        <f t="shared" si="569"/>
        <v>0</v>
      </c>
      <c r="CQ115">
        <f t="shared" si="569"/>
        <v>0</v>
      </c>
      <c r="CR115">
        <f t="shared" si="569"/>
        <v>0</v>
      </c>
      <c r="CS115">
        <f t="shared" si="569"/>
        <v>0</v>
      </c>
      <c r="CT115">
        <f t="shared" si="569"/>
        <v>0</v>
      </c>
      <c r="CU115">
        <f t="shared" si="569"/>
        <v>0</v>
      </c>
      <c r="CV115">
        <f t="shared" si="569"/>
        <v>0</v>
      </c>
      <c r="CW115">
        <f t="shared" si="569"/>
        <v>0</v>
      </c>
      <c r="CX115">
        <f t="shared" si="569"/>
        <v>0</v>
      </c>
      <c r="CY115">
        <f t="shared" si="569"/>
        <v>0</v>
      </c>
      <c r="CZ115">
        <f t="shared" si="569"/>
        <v>0</v>
      </c>
      <c r="DA115">
        <f t="shared" si="569"/>
        <v>0</v>
      </c>
      <c r="DB115">
        <f t="shared" si="569"/>
        <v>0</v>
      </c>
      <c r="DC115">
        <f t="shared" si="569"/>
        <v>0</v>
      </c>
      <c r="DD115">
        <f t="shared" si="569"/>
        <v>0</v>
      </c>
      <c r="DE115">
        <f t="shared" si="569"/>
        <v>0</v>
      </c>
      <c r="DF115">
        <f t="shared" si="569"/>
        <v>0</v>
      </c>
      <c r="DG115">
        <f t="shared" si="569"/>
        <v>0</v>
      </c>
      <c r="DH115">
        <f t="shared" si="569"/>
        <v>0</v>
      </c>
      <c r="DI115">
        <f t="shared" si="569"/>
        <v>0</v>
      </c>
      <c r="DJ115">
        <f t="shared" si="569"/>
        <v>0</v>
      </c>
      <c r="DK115">
        <f t="shared" si="569"/>
        <v>0</v>
      </c>
      <c r="DL115">
        <f t="shared" si="569"/>
        <v>0</v>
      </c>
      <c r="DM115">
        <f t="shared" si="569"/>
        <v>0</v>
      </c>
      <c r="DN115">
        <f t="shared" si="569"/>
        <v>0</v>
      </c>
      <c r="DO115">
        <f t="shared" si="569"/>
        <v>0</v>
      </c>
      <c r="DP115">
        <f t="shared" si="569"/>
        <v>0</v>
      </c>
      <c r="DQ115">
        <f t="shared" si="569"/>
        <v>0</v>
      </c>
      <c r="DR115">
        <f t="shared" si="569"/>
        <v>0</v>
      </c>
      <c r="DS115">
        <f t="shared" si="569"/>
        <v>0</v>
      </c>
      <c r="DT115">
        <f t="shared" si="569"/>
        <v>0</v>
      </c>
      <c r="DU115">
        <f t="shared" si="569"/>
        <v>0</v>
      </c>
      <c r="DV115">
        <f t="shared" si="569"/>
        <v>0</v>
      </c>
      <c r="DW115">
        <f t="shared" si="569"/>
        <v>0</v>
      </c>
      <c r="DX115">
        <f t="shared" si="569"/>
        <v>0</v>
      </c>
      <c r="DY115">
        <f t="shared" si="569"/>
        <v>0</v>
      </c>
      <c r="DZ115">
        <f t="shared" si="569"/>
        <v>0</v>
      </c>
      <c r="EA115">
        <f t="shared" si="569"/>
        <v>0</v>
      </c>
      <c r="EB115">
        <f t="shared" si="569"/>
        <v>0</v>
      </c>
      <c r="EC115">
        <f t="shared" si="569"/>
        <v>0</v>
      </c>
      <c r="ED115">
        <f t="shared" ref="ED115:GO115" si="570">ED314*ED$4</f>
        <v>0</v>
      </c>
      <c r="EE115">
        <f t="shared" si="570"/>
        <v>0</v>
      </c>
      <c r="EF115">
        <f t="shared" si="570"/>
        <v>0</v>
      </c>
      <c r="EG115">
        <f t="shared" si="570"/>
        <v>0</v>
      </c>
      <c r="EH115">
        <f t="shared" si="570"/>
        <v>0</v>
      </c>
      <c r="EI115">
        <f t="shared" si="570"/>
        <v>0</v>
      </c>
      <c r="EJ115">
        <f t="shared" si="570"/>
        <v>0</v>
      </c>
      <c r="EK115">
        <f t="shared" si="570"/>
        <v>0</v>
      </c>
      <c r="EL115">
        <f t="shared" si="570"/>
        <v>0</v>
      </c>
      <c r="EM115">
        <f t="shared" si="570"/>
        <v>0</v>
      </c>
      <c r="EN115">
        <f t="shared" si="570"/>
        <v>0</v>
      </c>
      <c r="EO115">
        <f t="shared" si="570"/>
        <v>0</v>
      </c>
      <c r="EP115">
        <f t="shared" si="570"/>
        <v>0</v>
      </c>
      <c r="EQ115">
        <f t="shared" si="570"/>
        <v>0</v>
      </c>
      <c r="ER115">
        <f t="shared" si="570"/>
        <v>0</v>
      </c>
      <c r="ES115">
        <f t="shared" si="570"/>
        <v>0</v>
      </c>
      <c r="ET115">
        <f t="shared" si="570"/>
        <v>0</v>
      </c>
      <c r="EU115">
        <f t="shared" si="570"/>
        <v>0</v>
      </c>
      <c r="EV115">
        <f t="shared" si="570"/>
        <v>0</v>
      </c>
      <c r="EW115">
        <f t="shared" si="570"/>
        <v>0</v>
      </c>
      <c r="EX115">
        <f t="shared" si="570"/>
        <v>0</v>
      </c>
      <c r="EY115">
        <f t="shared" si="570"/>
        <v>0</v>
      </c>
      <c r="EZ115">
        <f t="shared" si="570"/>
        <v>0</v>
      </c>
      <c r="FA115">
        <f t="shared" si="570"/>
        <v>0</v>
      </c>
      <c r="FB115">
        <f t="shared" si="570"/>
        <v>0</v>
      </c>
      <c r="FC115">
        <f t="shared" si="570"/>
        <v>0</v>
      </c>
      <c r="FD115">
        <f t="shared" si="570"/>
        <v>0</v>
      </c>
      <c r="FE115">
        <f t="shared" si="570"/>
        <v>0</v>
      </c>
      <c r="FF115">
        <f t="shared" si="570"/>
        <v>0</v>
      </c>
      <c r="FG115">
        <f t="shared" si="570"/>
        <v>0</v>
      </c>
      <c r="FH115">
        <f t="shared" si="570"/>
        <v>0</v>
      </c>
      <c r="FI115">
        <f t="shared" si="570"/>
        <v>0</v>
      </c>
      <c r="FJ115">
        <f t="shared" si="570"/>
        <v>0</v>
      </c>
      <c r="FK115">
        <f t="shared" si="570"/>
        <v>0</v>
      </c>
      <c r="FL115">
        <f t="shared" si="570"/>
        <v>0</v>
      </c>
      <c r="FM115">
        <f t="shared" si="570"/>
        <v>0</v>
      </c>
      <c r="FN115">
        <f t="shared" si="570"/>
        <v>0</v>
      </c>
      <c r="FO115">
        <f t="shared" si="570"/>
        <v>0</v>
      </c>
      <c r="FP115">
        <f t="shared" si="570"/>
        <v>0</v>
      </c>
      <c r="FQ115">
        <f t="shared" si="570"/>
        <v>0</v>
      </c>
      <c r="FR115">
        <f t="shared" si="570"/>
        <v>0</v>
      </c>
      <c r="FS115">
        <f t="shared" si="570"/>
        <v>0</v>
      </c>
      <c r="FT115">
        <f t="shared" si="570"/>
        <v>0</v>
      </c>
      <c r="FU115">
        <f t="shared" si="570"/>
        <v>0</v>
      </c>
      <c r="FV115">
        <f t="shared" si="570"/>
        <v>0</v>
      </c>
      <c r="FW115">
        <f t="shared" si="570"/>
        <v>0</v>
      </c>
      <c r="FX115">
        <f t="shared" si="570"/>
        <v>0</v>
      </c>
      <c r="FY115">
        <f t="shared" si="570"/>
        <v>0</v>
      </c>
      <c r="FZ115">
        <f t="shared" si="570"/>
        <v>0</v>
      </c>
      <c r="GA115">
        <f t="shared" si="570"/>
        <v>0</v>
      </c>
      <c r="GB115">
        <f t="shared" si="570"/>
        <v>0</v>
      </c>
      <c r="GC115">
        <f t="shared" si="570"/>
        <v>0</v>
      </c>
      <c r="GD115">
        <f t="shared" si="570"/>
        <v>0</v>
      </c>
      <c r="GE115">
        <f t="shared" si="570"/>
        <v>0</v>
      </c>
      <c r="GF115">
        <f t="shared" si="570"/>
        <v>0</v>
      </c>
      <c r="GG115">
        <f t="shared" si="570"/>
        <v>0</v>
      </c>
      <c r="GH115">
        <f t="shared" si="570"/>
        <v>0</v>
      </c>
      <c r="GI115">
        <f t="shared" si="570"/>
        <v>0</v>
      </c>
      <c r="GJ115">
        <f t="shared" si="570"/>
        <v>0</v>
      </c>
      <c r="GK115">
        <f t="shared" si="570"/>
        <v>0</v>
      </c>
      <c r="GL115">
        <f t="shared" si="570"/>
        <v>0</v>
      </c>
      <c r="GM115">
        <f t="shared" si="570"/>
        <v>0</v>
      </c>
      <c r="GN115">
        <f t="shared" si="570"/>
        <v>0</v>
      </c>
      <c r="GO115">
        <f t="shared" si="570"/>
        <v>0</v>
      </c>
      <c r="GP115">
        <f t="shared" ref="GP115:GV115" si="571">GP314*GP$4</f>
        <v>0</v>
      </c>
      <c r="GQ115">
        <f t="shared" si="571"/>
        <v>0</v>
      </c>
      <c r="GR115">
        <f t="shared" si="571"/>
        <v>0</v>
      </c>
      <c r="GS115">
        <f t="shared" si="571"/>
        <v>0</v>
      </c>
      <c r="GT115">
        <f t="shared" si="571"/>
        <v>0</v>
      </c>
      <c r="GU115">
        <f t="shared" si="571"/>
        <v>0</v>
      </c>
      <c r="GV115">
        <f t="shared" si="571"/>
        <v>0</v>
      </c>
    </row>
    <row r="116" spans="1:204" x14ac:dyDescent="0.2">
      <c r="A116">
        <f>Rådata_7910!A111</f>
        <v>0</v>
      </c>
      <c r="B116" s="242">
        <f t="shared" si="445"/>
        <v>0</v>
      </c>
      <c r="C116" s="111">
        <f t="shared" si="445"/>
        <v>0</v>
      </c>
      <c r="D116">
        <f>Rådata_7910!B111</f>
        <v>0</v>
      </c>
      <c r="E116">
        <f t="shared" si="539"/>
        <v>0</v>
      </c>
      <c r="F116">
        <f t="shared" ref="F116:BQ116" si="572">F315*F$4</f>
        <v>0</v>
      </c>
      <c r="G116">
        <f t="shared" si="572"/>
        <v>0</v>
      </c>
      <c r="H116">
        <f t="shared" si="572"/>
        <v>0</v>
      </c>
      <c r="I116">
        <f t="shared" si="572"/>
        <v>0</v>
      </c>
      <c r="J116">
        <f t="shared" si="572"/>
        <v>0</v>
      </c>
      <c r="K116">
        <f t="shared" si="572"/>
        <v>0</v>
      </c>
      <c r="L116">
        <f t="shared" si="572"/>
        <v>0</v>
      </c>
      <c r="M116">
        <f t="shared" si="572"/>
        <v>0</v>
      </c>
      <c r="N116">
        <f t="shared" si="572"/>
        <v>0</v>
      </c>
      <c r="O116">
        <f t="shared" si="572"/>
        <v>0</v>
      </c>
      <c r="P116">
        <f t="shared" si="572"/>
        <v>0</v>
      </c>
      <c r="Q116">
        <f t="shared" si="572"/>
        <v>0</v>
      </c>
      <c r="R116">
        <f t="shared" si="572"/>
        <v>0</v>
      </c>
      <c r="S116">
        <f t="shared" si="572"/>
        <v>0</v>
      </c>
      <c r="T116">
        <f t="shared" si="572"/>
        <v>0</v>
      </c>
      <c r="U116">
        <f t="shared" si="572"/>
        <v>0</v>
      </c>
      <c r="V116">
        <f t="shared" si="572"/>
        <v>0</v>
      </c>
      <c r="W116">
        <f t="shared" si="572"/>
        <v>0</v>
      </c>
      <c r="X116">
        <f t="shared" si="572"/>
        <v>0</v>
      </c>
      <c r="Y116">
        <f t="shared" si="572"/>
        <v>0</v>
      </c>
      <c r="Z116">
        <f t="shared" si="572"/>
        <v>0</v>
      </c>
      <c r="AA116">
        <f t="shared" si="572"/>
        <v>0</v>
      </c>
      <c r="AB116">
        <f t="shared" si="572"/>
        <v>0</v>
      </c>
      <c r="AC116">
        <f t="shared" si="572"/>
        <v>0</v>
      </c>
      <c r="AD116">
        <f t="shared" si="572"/>
        <v>0</v>
      </c>
      <c r="AE116">
        <f t="shared" si="572"/>
        <v>0</v>
      </c>
      <c r="AF116">
        <f t="shared" si="572"/>
        <v>0</v>
      </c>
      <c r="AG116">
        <f t="shared" si="572"/>
        <v>0</v>
      </c>
      <c r="AH116">
        <f t="shared" si="572"/>
        <v>0</v>
      </c>
      <c r="AI116">
        <f t="shared" si="572"/>
        <v>0</v>
      </c>
      <c r="AJ116">
        <f t="shared" si="572"/>
        <v>0</v>
      </c>
      <c r="AK116">
        <f t="shared" si="572"/>
        <v>0</v>
      </c>
      <c r="AL116">
        <f t="shared" si="572"/>
        <v>0</v>
      </c>
      <c r="AM116">
        <f t="shared" si="572"/>
        <v>0</v>
      </c>
      <c r="AN116">
        <f t="shared" si="572"/>
        <v>0</v>
      </c>
      <c r="AO116">
        <f t="shared" si="572"/>
        <v>0</v>
      </c>
      <c r="AP116">
        <f t="shared" si="572"/>
        <v>0</v>
      </c>
      <c r="AQ116">
        <f t="shared" si="572"/>
        <v>0</v>
      </c>
      <c r="AR116">
        <f t="shared" si="572"/>
        <v>0</v>
      </c>
      <c r="AS116">
        <f t="shared" si="572"/>
        <v>0</v>
      </c>
      <c r="AT116">
        <f t="shared" si="572"/>
        <v>0</v>
      </c>
      <c r="AU116">
        <f t="shared" si="572"/>
        <v>0</v>
      </c>
      <c r="AV116">
        <f t="shared" si="572"/>
        <v>0</v>
      </c>
      <c r="AW116">
        <f t="shared" si="572"/>
        <v>0</v>
      </c>
      <c r="AX116">
        <f t="shared" si="572"/>
        <v>0</v>
      </c>
      <c r="AY116">
        <f t="shared" si="572"/>
        <v>0</v>
      </c>
      <c r="AZ116">
        <f t="shared" si="572"/>
        <v>0</v>
      </c>
      <c r="BA116">
        <f t="shared" si="572"/>
        <v>0</v>
      </c>
      <c r="BB116">
        <f t="shared" si="572"/>
        <v>0</v>
      </c>
      <c r="BC116">
        <f t="shared" si="572"/>
        <v>0</v>
      </c>
      <c r="BD116">
        <f t="shared" si="572"/>
        <v>0</v>
      </c>
      <c r="BE116">
        <f t="shared" si="572"/>
        <v>0</v>
      </c>
      <c r="BF116">
        <f t="shared" si="572"/>
        <v>0</v>
      </c>
      <c r="BG116">
        <f t="shared" si="572"/>
        <v>0</v>
      </c>
      <c r="BH116">
        <f t="shared" si="572"/>
        <v>0</v>
      </c>
      <c r="BI116">
        <f t="shared" si="572"/>
        <v>0</v>
      </c>
      <c r="BJ116">
        <f t="shared" si="572"/>
        <v>0</v>
      </c>
      <c r="BK116">
        <f t="shared" si="572"/>
        <v>0</v>
      </c>
      <c r="BL116">
        <f t="shared" si="572"/>
        <v>0</v>
      </c>
      <c r="BM116">
        <f t="shared" si="572"/>
        <v>0</v>
      </c>
      <c r="BN116">
        <f t="shared" si="572"/>
        <v>0</v>
      </c>
      <c r="BO116">
        <f t="shared" si="572"/>
        <v>0</v>
      </c>
      <c r="BP116">
        <f t="shared" si="572"/>
        <v>0</v>
      </c>
      <c r="BQ116">
        <f t="shared" si="572"/>
        <v>0</v>
      </c>
      <c r="BR116">
        <f t="shared" ref="BR116:EC116" si="573">BR315*BR$4</f>
        <v>0</v>
      </c>
      <c r="BS116">
        <f t="shared" si="573"/>
        <v>0</v>
      </c>
      <c r="BT116">
        <f t="shared" si="573"/>
        <v>0</v>
      </c>
      <c r="BU116">
        <f t="shared" si="573"/>
        <v>0</v>
      </c>
      <c r="BV116">
        <f t="shared" si="573"/>
        <v>0</v>
      </c>
      <c r="BW116">
        <f t="shared" si="573"/>
        <v>0</v>
      </c>
      <c r="BX116">
        <f t="shared" si="573"/>
        <v>0</v>
      </c>
      <c r="BY116">
        <f t="shared" si="573"/>
        <v>0</v>
      </c>
      <c r="BZ116">
        <f t="shared" si="573"/>
        <v>0</v>
      </c>
      <c r="CA116">
        <f t="shared" si="573"/>
        <v>0</v>
      </c>
      <c r="CB116">
        <f t="shared" si="573"/>
        <v>0</v>
      </c>
      <c r="CC116">
        <f t="shared" si="573"/>
        <v>0</v>
      </c>
      <c r="CD116">
        <f t="shared" si="573"/>
        <v>0</v>
      </c>
      <c r="CE116">
        <f t="shared" si="573"/>
        <v>0</v>
      </c>
      <c r="CF116">
        <f t="shared" si="573"/>
        <v>0</v>
      </c>
      <c r="CG116">
        <f t="shared" si="573"/>
        <v>0</v>
      </c>
      <c r="CH116">
        <f t="shared" si="573"/>
        <v>0</v>
      </c>
      <c r="CI116">
        <f t="shared" si="573"/>
        <v>0</v>
      </c>
      <c r="CJ116">
        <f t="shared" si="573"/>
        <v>0</v>
      </c>
      <c r="CK116">
        <f t="shared" si="573"/>
        <v>0</v>
      </c>
      <c r="CL116">
        <f t="shared" si="573"/>
        <v>0</v>
      </c>
      <c r="CM116">
        <f t="shared" si="573"/>
        <v>0</v>
      </c>
      <c r="CN116">
        <f t="shared" si="573"/>
        <v>0</v>
      </c>
      <c r="CO116">
        <f t="shared" si="573"/>
        <v>0</v>
      </c>
      <c r="CP116">
        <f t="shared" si="573"/>
        <v>0</v>
      </c>
      <c r="CQ116">
        <f t="shared" si="573"/>
        <v>0</v>
      </c>
      <c r="CR116">
        <f t="shared" si="573"/>
        <v>0</v>
      </c>
      <c r="CS116">
        <f t="shared" si="573"/>
        <v>0</v>
      </c>
      <c r="CT116">
        <f t="shared" si="573"/>
        <v>0</v>
      </c>
      <c r="CU116">
        <f t="shared" si="573"/>
        <v>0</v>
      </c>
      <c r="CV116">
        <f t="shared" si="573"/>
        <v>0</v>
      </c>
      <c r="CW116">
        <f t="shared" si="573"/>
        <v>0</v>
      </c>
      <c r="CX116">
        <f t="shared" si="573"/>
        <v>0</v>
      </c>
      <c r="CY116">
        <f t="shared" si="573"/>
        <v>0</v>
      </c>
      <c r="CZ116">
        <f t="shared" si="573"/>
        <v>0</v>
      </c>
      <c r="DA116">
        <f t="shared" si="573"/>
        <v>0</v>
      </c>
      <c r="DB116">
        <f t="shared" si="573"/>
        <v>0</v>
      </c>
      <c r="DC116">
        <f t="shared" si="573"/>
        <v>0</v>
      </c>
      <c r="DD116">
        <f t="shared" si="573"/>
        <v>0</v>
      </c>
      <c r="DE116">
        <f t="shared" si="573"/>
        <v>0</v>
      </c>
      <c r="DF116">
        <f t="shared" si="573"/>
        <v>0</v>
      </c>
      <c r="DG116">
        <f t="shared" si="573"/>
        <v>0</v>
      </c>
      <c r="DH116">
        <f t="shared" si="573"/>
        <v>0</v>
      </c>
      <c r="DI116">
        <f t="shared" si="573"/>
        <v>0</v>
      </c>
      <c r="DJ116">
        <f t="shared" si="573"/>
        <v>0</v>
      </c>
      <c r="DK116">
        <f t="shared" si="573"/>
        <v>0</v>
      </c>
      <c r="DL116">
        <f t="shared" si="573"/>
        <v>0</v>
      </c>
      <c r="DM116">
        <f t="shared" si="573"/>
        <v>0</v>
      </c>
      <c r="DN116">
        <f t="shared" si="573"/>
        <v>0</v>
      </c>
      <c r="DO116">
        <f t="shared" si="573"/>
        <v>0</v>
      </c>
      <c r="DP116">
        <f t="shared" si="573"/>
        <v>0</v>
      </c>
      <c r="DQ116">
        <f t="shared" si="573"/>
        <v>0</v>
      </c>
      <c r="DR116">
        <f t="shared" si="573"/>
        <v>0</v>
      </c>
      <c r="DS116">
        <f t="shared" si="573"/>
        <v>0</v>
      </c>
      <c r="DT116">
        <f t="shared" si="573"/>
        <v>0</v>
      </c>
      <c r="DU116">
        <f t="shared" si="573"/>
        <v>0</v>
      </c>
      <c r="DV116">
        <f t="shared" si="573"/>
        <v>0</v>
      </c>
      <c r="DW116">
        <f t="shared" si="573"/>
        <v>0</v>
      </c>
      <c r="DX116">
        <f t="shared" si="573"/>
        <v>0</v>
      </c>
      <c r="DY116">
        <f t="shared" si="573"/>
        <v>0</v>
      </c>
      <c r="DZ116">
        <f t="shared" si="573"/>
        <v>0</v>
      </c>
      <c r="EA116">
        <f t="shared" si="573"/>
        <v>0</v>
      </c>
      <c r="EB116">
        <f t="shared" si="573"/>
        <v>0</v>
      </c>
      <c r="EC116">
        <f t="shared" si="573"/>
        <v>0</v>
      </c>
      <c r="ED116">
        <f t="shared" ref="ED116:GO116" si="574">ED315*ED$4</f>
        <v>0</v>
      </c>
      <c r="EE116">
        <f t="shared" si="574"/>
        <v>0</v>
      </c>
      <c r="EF116">
        <f t="shared" si="574"/>
        <v>0</v>
      </c>
      <c r="EG116">
        <f t="shared" si="574"/>
        <v>0</v>
      </c>
      <c r="EH116">
        <f t="shared" si="574"/>
        <v>0</v>
      </c>
      <c r="EI116">
        <f t="shared" si="574"/>
        <v>0</v>
      </c>
      <c r="EJ116">
        <f t="shared" si="574"/>
        <v>0</v>
      </c>
      <c r="EK116">
        <f t="shared" si="574"/>
        <v>0</v>
      </c>
      <c r="EL116">
        <f t="shared" si="574"/>
        <v>0</v>
      </c>
      <c r="EM116">
        <f t="shared" si="574"/>
        <v>0</v>
      </c>
      <c r="EN116">
        <f t="shared" si="574"/>
        <v>0</v>
      </c>
      <c r="EO116">
        <f t="shared" si="574"/>
        <v>0</v>
      </c>
      <c r="EP116">
        <f t="shared" si="574"/>
        <v>0</v>
      </c>
      <c r="EQ116">
        <f t="shared" si="574"/>
        <v>0</v>
      </c>
      <c r="ER116">
        <f t="shared" si="574"/>
        <v>0</v>
      </c>
      <c r="ES116">
        <f t="shared" si="574"/>
        <v>0</v>
      </c>
      <c r="ET116">
        <f t="shared" si="574"/>
        <v>0</v>
      </c>
      <c r="EU116">
        <f t="shared" si="574"/>
        <v>0</v>
      </c>
      <c r="EV116">
        <f t="shared" si="574"/>
        <v>0</v>
      </c>
      <c r="EW116">
        <f t="shared" si="574"/>
        <v>0</v>
      </c>
      <c r="EX116">
        <f t="shared" si="574"/>
        <v>0</v>
      </c>
      <c r="EY116">
        <f t="shared" si="574"/>
        <v>0</v>
      </c>
      <c r="EZ116">
        <f t="shared" si="574"/>
        <v>0</v>
      </c>
      <c r="FA116">
        <f t="shared" si="574"/>
        <v>0</v>
      </c>
      <c r="FB116">
        <f t="shared" si="574"/>
        <v>0</v>
      </c>
      <c r="FC116">
        <f t="shared" si="574"/>
        <v>0</v>
      </c>
      <c r="FD116">
        <f t="shared" si="574"/>
        <v>0</v>
      </c>
      <c r="FE116">
        <f t="shared" si="574"/>
        <v>0</v>
      </c>
      <c r="FF116">
        <f t="shared" si="574"/>
        <v>0</v>
      </c>
      <c r="FG116">
        <f t="shared" si="574"/>
        <v>0</v>
      </c>
      <c r="FH116">
        <f t="shared" si="574"/>
        <v>0</v>
      </c>
      <c r="FI116">
        <f t="shared" si="574"/>
        <v>0</v>
      </c>
      <c r="FJ116">
        <f t="shared" si="574"/>
        <v>0</v>
      </c>
      <c r="FK116">
        <f t="shared" si="574"/>
        <v>0</v>
      </c>
      <c r="FL116">
        <f t="shared" si="574"/>
        <v>0</v>
      </c>
      <c r="FM116">
        <f t="shared" si="574"/>
        <v>0</v>
      </c>
      <c r="FN116">
        <f t="shared" si="574"/>
        <v>0</v>
      </c>
      <c r="FO116">
        <f t="shared" si="574"/>
        <v>0</v>
      </c>
      <c r="FP116">
        <f t="shared" si="574"/>
        <v>0</v>
      </c>
      <c r="FQ116">
        <f t="shared" si="574"/>
        <v>0</v>
      </c>
      <c r="FR116">
        <f t="shared" si="574"/>
        <v>0</v>
      </c>
      <c r="FS116">
        <f t="shared" si="574"/>
        <v>0</v>
      </c>
      <c r="FT116">
        <f t="shared" si="574"/>
        <v>0</v>
      </c>
      <c r="FU116">
        <f t="shared" si="574"/>
        <v>0</v>
      </c>
      <c r="FV116">
        <f t="shared" si="574"/>
        <v>0</v>
      </c>
      <c r="FW116">
        <f t="shared" si="574"/>
        <v>0</v>
      </c>
      <c r="FX116">
        <f t="shared" si="574"/>
        <v>0</v>
      </c>
      <c r="FY116">
        <f t="shared" si="574"/>
        <v>0</v>
      </c>
      <c r="FZ116">
        <f t="shared" si="574"/>
        <v>0</v>
      </c>
      <c r="GA116">
        <f t="shared" si="574"/>
        <v>0</v>
      </c>
      <c r="GB116">
        <f t="shared" si="574"/>
        <v>0</v>
      </c>
      <c r="GC116">
        <f t="shared" si="574"/>
        <v>0</v>
      </c>
      <c r="GD116">
        <f t="shared" si="574"/>
        <v>0</v>
      </c>
      <c r="GE116">
        <f t="shared" si="574"/>
        <v>0</v>
      </c>
      <c r="GF116">
        <f t="shared" si="574"/>
        <v>0</v>
      </c>
      <c r="GG116">
        <f t="shared" si="574"/>
        <v>0</v>
      </c>
      <c r="GH116">
        <f t="shared" si="574"/>
        <v>0</v>
      </c>
      <c r="GI116">
        <f t="shared" si="574"/>
        <v>0</v>
      </c>
      <c r="GJ116">
        <f t="shared" si="574"/>
        <v>0</v>
      </c>
      <c r="GK116">
        <f t="shared" si="574"/>
        <v>0</v>
      </c>
      <c r="GL116">
        <f t="shared" si="574"/>
        <v>0</v>
      </c>
      <c r="GM116">
        <f t="shared" si="574"/>
        <v>0</v>
      </c>
      <c r="GN116">
        <f t="shared" si="574"/>
        <v>0</v>
      </c>
      <c r="GO116">
        <f t="shared" si="574"/>
        <v>0</v>
      </c>
      <c r="GP116">
        <f t="shared" ref="GP116:GV116" si="575">GP315*GP$4</f>
        <v>0</v>
      </c>
      <c r="GQ116">
        <f t="shared" si="575"/>
        <v>0</v>
      </c>
      <c r="GR116">
        <f t="shared" si="575"/>
        <v>0</v>
      </c>
      <c r="GS116">
        <f t="shared" si="575"/>
        <v>0</v>
      </c>
      <c r="GT116">
        <f t="shared" si="575"/>
        <v>0</v>
      </c>
      <c r="GU116">
        <f t="shared" si="575"/>
        <v>0</v>
      </c>
      <c r="GV116">
        <f t="shared" si="575"/>
        <v>0</v>
      </c>
    </row>
    <row r="117" spans="1:204" x14ac:dyDescent="0.2">
      <c r="A117">
        <f>Rådata_7910!A112</f>
        <v>0</v>
      </c>
      <c r="B117" s="242">
        <f t="shared" ref="B117:C148" si="576">SUMIF($E$3:$GV$3,B$6,$E117:$GV117)</f>
        <v>0</v>
      </c>
      <c r="C117" s="111">
        <f t="shared" si="576"/>
        <v>0</v>
      </c>
      <c r="D117">
        <f>Rådata_7910!B112</f>
        <v>0</v>
      </c>
      <c r="E117">
        <f t="shared" si="539"/>
        <v>0</v>
      </c>
      <c r="F117">
        <f t="shared" ref="F117:BQ117" si="577">F316*F$4</f>
        <v>0</v>
      </c>
      <c r="G117">
        <f t="shared" si="577"/>
        <v>0</v>
      </c>
      <c r="H117">
        <f t="shared" si="577"/>
        <v>0</v>
      </c>
      <c r="I117">
        <f t="shared" si="577"/>
        <v>0</v>
      </c>
      <c r="J117">
        <f t="shared" si="577"/>
        <v>0</v>
      </c>
      <c r="K117">
        <f t="shared" si="577"/>
        <v>0</v>
      </c>
      <c r="L117">
        <f t="shared" si="577"/>
        <v>0</v>
      </c>
      <c r="M117">
        <f t="shared" si="577"/>
        <v>0</v>
      </c>
      <c r="N117">
        <f t="shared" si="577"/>
        <v>0</v>
      </c>
      <c r="O117">
        <f t="shared" si="577"/>
        <v>0</v>
      </c>
      <c r="P117">
        <f t="shared" si="577"/>
        <v>0</v>
      </c>
      <c r="Q117">
        <f t="shared" si="577"/>
        <v>0</v>
      </c>
      <c r="R117">
        <f t="shared" si="577"/>
        <v>0</v>
      </c>
      <c r="S117">
        <f t="shared" si="577"/>
        <v>0</v>
      </c>
      <c r="T117">
        <f t="shared" si="577"/>
        <v>0</v>
      </c>
      <c r="U117">
        <f t="shared" si="577"/>
        <v>0</v>
      </c>
      <c r="V117">
        <f t="shared" si="577"/>
        <v>0</v>
      </c>
      <c r="W117">
        <f t="shared" si="577"/>
        <v>0</v>
      </c>
      <c r="X117">
        <f t="shared" si="577"/>
        <v>0</v>
      </c>
      <c r="Y117">
        <f t="shared" si="577"/>
        <v>0</v>
      </c>
      <c r="Z117">
        <f t="shared" si="577"/>
        <v>0</v>
      </c>
      <c r="AA117">
        <f t="shared" si="577"/>
        <v>0</v>
      </c>
      <c r="AB117">
        <f t="shared" si="577"/>
        <v>0</v>
      </c>
      <c r="AC117">
        <f t="shared" si="577"/>
        <v>0</v>
      </c>
      <c r="AD117">
        <f t="shared" si="577"/>
        <v>0</v>
      </c>
      <c r="AE117">
        <f t="shared" si="577"/>
        <v>0</v>
      </c>
      <c r="AF117">
        <f t="shared" si="577"/>
        <v>0</v>
      </c>
      <c r="AG117">
        <f t="shared" si="577"/>
        <v>0</v>
      </c>
      <c r="AH117">
        <f t="shared" si="577"/>
        <v>0</v>
      </c>
      <c r="AI117">
        <f t="shared" si="577"/>
        <v>0</v>
      </c>
      <c r="AJ117">
        <f t="shared" si="577"/>
        <v>0</v>
      </c>
      <c r="AK117">
        <f t="shared" si="577"/>
        <v>0</v>
      </c>
      <c r="AL117">
        <f t="shared" si="577"/>
        <v>0</v>
      </c>
      <c r="AM117">
        <f t="shared" si="577"/>
        <v>0</v>
      </c>
      <c r="AN117">
        <f t="shared" si="577"/>
        <v>0</v>
      </c>
      <c r="AO117">
        <f t="shared" si="577"/>
        <v>0</v>
      </c>
      <c r="AP117">
        <f t="shared" si="577"/>
        <v>0</v>
      </c>
      <c r="AQ117">
        <f t="shared" si="577"/>
        <v>0</v>
      </c>
      <c r="AR117">
        <f t="shared" si="577"/>
        <v>0</v>
      </c>
      <c r="AS117">
        <f t="shared" si="577"/>
        <v>0</v>
      </c>
      <c r="AT117">
        <f t="shared" si="577"/>
        <v>0</v>
      </c>
      <c r="AU117">
        <f t="shared" si="577"/>
        <v>0</v>
      </c>
      <c r="AV117">
        <f t="shared" si="577"/>
        <v>0</v>
      </c>
      <c r="AW117">
        <f t="shared" si="577"/>
        <v>0</v>
      </c>
      <c r="AX117">
        <f t="shared" si="577"/>
        <v>0</v>
      </c>
      <c r="AY117">
        <f t="shared" si="577"/>
        <v>0</v>
      </c>
      <c r="AZ117">
        <f t="shared" si="577"/>
        <v>0</v>
      </c>
      <c r="BA117">
        <f t="shared" si="577"/>
        <v>0</v>
      </c>
      <c r="BB117">
        <f t="shared" si="577"/>
        <v>0</v>
      </c>
      <c r="BC117">
        <f t="shared" si="577"/>
        <v>0</v>
      </c>
      <c r="BD117">
        <f t="shared" si="577"/>
        <v>0</v>
      </c>
      <c r="BE117">
        <f t="shared" si="577"/>
        <v>0</v>
      </c>
      <c r="BF117">
        <f t="shared" si="577"/>
        <v>0</v>
      </c>
      <c r="BG117">
        <f t="shared" si="577"/>
        <v>0</v>
      </c>
      <c r="BH117">
        <f t="shared" si="577"/>
        <v>0</v>
      </c>
      <c r="BI117">
        <f t="shared" si="577"/>
        <v>0</v>
      </c>
      <c r="BJ117">
        <f t="shared" si="577"/>
        <v>0</v>
      </c>
      <c r="BK117">
        <f t="shared" si="577"/>
        <v>0</v>
      </c>
      <c r="BL117">
        <f t="shared" si="577"/>
        <v>0</v>
      </c>
      <c r="BM117">
        <f t="shared" si="577"/>
        <v>0</v>
      </c>
      <c r="BN117">
        <f t="shared" si="577"/>
        <v>0</v>
      </c>
      <c r="BO117">
        <f t="shared" si="577"/>
        <v>0</v>
      </c>
      <c r="BP117">
        <f t="shared" si="577"/>
        <v>0</v>
      </c>
      <c r="BQ117">
        <f t="shared" si="577"/>
        <v>0</v>
      </c>
      <c r="BR117">
        <f t="shared" ref="BR117:EC117" si="578">BR316*BR$4</f>
        <v>0</v>
      </c>
      <c r="BS117">
        <f t="shared" si="578"/>
        <v>0</v>
      </c>
      <c r="BT117">
        <f t="shared" si="578"/>
        <v>0</v>
      </c>
      <c r="BU117">
        <f t="shared" si="578"/>
        <v>0</v>
      </c>
      <c r="BV117">
        <f t="shared" si="578"/>
        <v>0</v>
      </c>
      <c r="BW117">
        <f t="shared" si="578"/>
        <v>0</v>
      </c>
      <c r="BX117">
        <f t="shared" si="578"/>
        <v>0</v>
      </c>
      <c r="BY117">
        <f t="shared" si="578"/>
        <v>0</v>
      </c>
      <c r="BZ117">
        <f t="shared" si="578"/>
        <v>0</v>
      </c>
      <c r="CA117">
        <f t="shared" si="578"/>
        <v>0</v>
      </c>
      <c r="CB117">
        <f t="shared" si="578"/>
        <v>0</v>
      </c>
      <c r="CC117">
        <f t="shared" si="578"/>
        <v>0</v>
      </c>
      <c r="CD117">
        <f t="shared" si="578"/>
        <v>0</v>
      </c>
      <c r="CE117">
        <f t="shared" si="578"/>
        <v>0</v>
      </c>
      <c r="CF117">
        <f t="shared" si="578"/>
        <v>0</v>
      </c>
      <c r="CG117">
        <f t="shared" si="578"/>
        <v>0</v>
      </c>
      <c r="CH117">
        <f t="shared" si="578"/>
        <v>0</v>
      </c>
      <c r="CI117">
        <f t="shared" si="578"/>
        <v>0</v>
      </c>
      <c r="CJ117">
        <f t="shared" si="578"/>
        <v>0</v>
      </c>
      <c r="CK117">
        <f t="shared" si="578"/>
        <v>0</v>
      </c>
      <c r="CL117">
        <f t="shared" si="578"/>
        <v>0</v>
      </c>
      <c r="CM117">
        <f t="shared" si="578"/>
        <v>0</v>
      </c>
      <c r="CN117">
        <f t="shared" si="578"/>
        <v>0</v>
      </c>
      <c r="CO117">
        <f t="shared" si="578"/>
        <v>0</v>
      </c>
      <c r="CP117">
        <f t="shared" si="578"/>
        <v>0</v>
      </c>
      <c r="CQ117">
        <f t="shared" si="578"/>
        <v>0</v>
      </c>
      <c r="CR117">
        <f t="shared" si="578"/>
        <v>0</v>
      </c>
      <c r="CS117">
        <f t="shared" si="578"/>
        <v>0</v>
      </c>
      <c r="CT117">
        <f t="shared" si="578"/>
        <v>0</v>
      </c>
      <c r="CU117">
        <f t="shared" si="578"/>
        <v>0</v>
      </c>
      <c r="CV117">
        <f t="shared" si="578"/>
        <v>0</v>
      </c>
      <c r="CW117">
        <f t="shared" si="578"/>
        <v>0</v>
      </c>
      <c r="CX117">
        <f t="shared" si="578"/>
        <v>0</v>
      </c>
      <c r="CY117">
        <f t="shared" si="578"/>
        <v>0</v>
      </c>
      <c r="CZ117">
        <f t="shared" si="578"/>
        <v>0</v>
      </c>
      <c r="DA117">
        <f t="shared" si="578"/>
        <v>0</v>
      </c>
      <c r="DB117">
        <f t="shared" si="578"/>
        <v>0</v>
      </c>
      <c r="DC117">
        <f t="shared" si="578"/>
        <v>0</v>
      </c>
      <c r="DD117">
        <f t="shared" si="578"/>
        <v>0</v>
      </c>
      <c r="DE117">
        <f t="shared" si="578"/>
        <v>0</v>
      </c>
      <c r="DF117">
        <f t="shared" si="578"/>
        <v>0</v>
      </c>
      <c r="DG117">
        <f t="shared" si="578"/>
        <v>0</v>
      </c>
      <c r="DH117">
        <f t="shared" si="578"/>
        <v>0</v>
      </c>
      <c r="DI117">
        <f t="shared" si="578"/>
        <v>0</v>
      </c>
      <c r="DJ117">
        <f t="shared" si="578"/>
        <v>0</v>
      </c>
      <c r="DK117">
        <f t="shared" si="578"/>
        <v>0</v>
      </c>
      <c r="DL117">
        <f t="shared" si="578"/>
        <v>0</v>
      </c>
      <c r="DM117">
        <f t="shared" si="578"/>
        <v>0</v>
      </c>
      <c r="DN117">
        <f t="shared" si="578"/>
        <v>0</v>
      </c>
      <c r="DO117">
        <f t="shared" si="578"/>
        <v>0</v>
      </c>
      <c r="DP117">
        <f t="shared" si="578"/>
        <v>0</v>
      </c>
      <c r="DQ117">
        <f t="shared" si="578"/>
        <v>0</v>
      </c>
      <c r="DR117">
        <f t="shared" si="578"/>
        <v>0</v>
      </c>
      <c r="DS117">
        <f t="shared" si="578"/>
        <v>0</v>
      </c>
      <c r="DT117">
        <f t="shared" si="578"/>
        <v>0</v>
      </c>
      <c r="DU117">
        <f t="shared" si="578"/>
        <v>0</v>
      </c>
      <c r="DV117">
        <f t="shared" si="578"/>
        <v>0</v>
      </c>
      <c r="DW117">
        <f t="shared" si="578"/>
        <v>0</v>
      </c>
      <c r="DX117">
        <f t="shared" si="578"/>
        <v>0</v>
      </c>
      <c r="DY117">
        <f t="shared" si="578"/>
        <v>0</v>
      </c>
      <c r="DZ117">
        <f t="shared" si="578"/>
        <v>0</v>
      </c>
      <c r="EA117">
        <f t="shared" si="578"/>
        <v>0</v>
      </c>
      <c r="EB117">
        <f t="shared" si="578"/>
        <v>0</v>
      </c>
      <c r="EC117">
        <f t="shared" si="578"/>
        <v>0</v>
      </c>
      <c r="ED117">
        <f t="shared" ref="ED117:GO117" si="579">ED316*ED$4</f>
        <v>0</v>
      </c>
      <c r="EE117">
        <f t="shared" si="579"/>
        <v>0</v>
      </c>
      <c r="EF117">
        <f t="shared" si="579"/>
        <v>0</v>
      </c>
      <c r="EG117">
        <f t="shared" si="579"/>
        <v>0</v>
      </c>
      <c r="EH117">
        <f t="shared" si="579"/>
        <v>0</v>
      </c>
      <c r="EI117">
        <f t="shared" si="579"/>
        <v>0</v>
      </c>
      <c r="EJ117">
        <f t="shared" si="579"/>
        <v>0</v>
      </c>
      <c r="EK117">
        <f t="shared" si="579"/>
        <v>0</v>
      </c>
      <c r="EL117">
        <f t="shared" si="579"/>
        <v>0</v>
      </c>
      <c r="EM117">
        <f t="shared" si="579"/>
        <v>0</v>
      </c>
      <c r="EN117">
        <f t="shared" si="579"/>
        <v>0</v>
      </c>
      <c r="EO117">
        <f t="shared" si="579"/>
        <v>0</v>
      </c>
      <c r="EP117">
        <f t="shared" si="579"/>
        <v>0</v>
      </c>
      <c r="EQ117">
        <f t="shared" si="579"/>
        <v>0</v>
      </c>
      <c r="ER117">
        <f t="shared" si="579"/>
        <v>0</v>
      </c>
      <c r="ES117">
        <f t="shared" si="579"/>
        <v>0</v>
      </c>
      <c r="ET117">
        <f t="shared" si="579"/>
        <v>0</v>
      </c>
      <c r="EU117">
        <f t="shared" si="579"/>
        <v>0</v>
      </c>
      <c r="EV117">
        <f t="shared" si="579"/>
        <v>0</v>
      </c>
      <c r="EW117">
        <f t="shared" si="579"/>
        <v>0</v>
      </c>
      <c r="EX117">
        <f t="shared" si="579"/>
        <v>0</v>
      </c>
      <c r="EY117">
        <f t="shared" si="579"/>
        <v>0</v>
      </c>
      <c r="EZ117">
        <f t="shared" si="579"/>
        <v>0</v>
      </c>
      <c r="FA117">
        <f t="shared" si="579"/>
        <v>0</v>
      </c>
      <c r="FB117">
        <f t="shared" si="579"/>
        <v>0</v>
      </c>
      <c r="FC117">
        <f t="shared" si="579"/>
        <v>0</v>
      </c>
      <c r="FD117">
        <f t="shared" si="579"/>
        <v>0</v>
      </c>
      <c r="FE117">
        <f t="shared" si="579"/>
        <v>0</v>
      </c>
      <c r="FF117">
        <f t="shared" si="579"/>
        <v>0</v>
      </c>
      <c r="FG117">
        <f t="shared" si="579"/>
        <v>0</v>
      </c>
      <c r="FH117">
        <f t="shared" si="579"/>
        <v>0</v>
      </c>
      <c r="FI117">
        <f t="shared" si="579"/>
        <v>0</v>
      </c>
      <c r="FJ117">
        <f t="shared" si="579"/>
        <v>0</v>
      </c>
      <c r="FK117">
        <f t="shared" si="579"/>
        <v>0</v>
      </c>
      <c r="FL117">
        <f t="shared" si="579"/>
        <v>0</v>
      </c>
      <c r="FM117">
        <f t="shared" si="579"/>
        <v>0</v>
      </c>
      <c r="FN117">
        <f t="shared" si="579"/>
        <v>0</v>
      </c>
      <c r="FO117">
        <f t="shared" si="579"/>
        <v>0</v>
      </c>
      <c r="FP117">
        <f t="shared" si="579"/>
        <v>0</v>
      </c>
      <c r="FQ117">
        <f t="shared" si="579"/>
        <v>0</v>
      </c>
      <c r="FR117">
        <f t="shared" si="579"/>
        <v>0</v>
      </c>
      <c r="FS117">
        <f t="shared" si="579"/>
        <v>0</v>
      </c>
      <c r="FT117">
        <f t="shared" si="579"/>
        <v>0</v>
      </c>
      <c r="FU117">
        <f t="shared" si="579"/>
        <v>0</v>
      </c>
      <c r="FV117">
        <f t="shared" si="579"/>
        <v>0</v>
      </c>
      <c r="FW117">
        <f t="shared" si="579"/>
        <v>0</v>
      </c>
      <c r="FX117">
        <f t="shared" si="579"/>
        <v>0</v>
      </c>
      <c r="FY117">
        <f t="shared" si="579"/>
        <v>0</v>
      </c>
      <c r="FZ117">
        <f t="shared" si="579"/>
        <v>0</v>
      </c>
      <c r="GA117">
        <f t="shared" si="579"/>
        <v>0</v>
      </c>
      <c r="GB117">
        <f t="shared" si="579"/>
        <v>0</v>
      </c>
      <c r="GC117">
        <f t="shared" si="579"/>
        <v>0</v>
      </c>
      <c r="GD117">
        <f t="shared" si="579"/>
        <v>0</v>
      </c>
      <c r="GE117">
        <f t="shared" si="579"/>
        <v>0</v>
      </c>
      <c r="GF117">
        <f t="shared" si="579"/>
        <v>0</v>
      </c>
      <c r="GG117">
        <f t="shared" si="579"/>
        <v>0</v>
      </c>
      <c r="GH117">
        <f t="shared" si="579"/>
        <v>0</v>
      </c>
      <c r="GI117">
        <f t="shared" si="579"/>
        <v>0</v>
      </c>
      <c r="GJ117">
        <f t="shared" si="579"/>
        <v>0</v>
      </c>
      <c r="GK117">
        <f t="shared" si="579"/>
        <v>0</v>
      </c>
      <c r="GL117">
        <f t="shared" si="579"/>
        <v>0</v>
      </c>
      <c r="GM117">
        <f t="shared" si="579"/>
        <v>0</v>
      </c>
      <c r="GN117">
        <f t="shared" si="579"/>
        <v>0</v>
      </c>
      <c r="GO117">
        <f t="shared" si="579"/>
        <v>0</v>
      </c>
      <c r="GP117">
        <f t="shared" ref="GP117:GV117" si="580">GP316*GP$4</f>
        <v>0</v>
      </c>
      <c r="GQ117">
        <f t="shared" si="580"/>
        <v>0</v>
      </c>
      <c r="GR117">
        <f t="shared" si="580"/>
        <v>0</v>
      </c>
      <c r="GS117">
        <f t="shared" si="580"/>
        <v>0</v>
      </c>
      <c r="GT117">
        <f t="shared" si="580"/>
        <v>0</v>
      </c>
      <c r="GU117">
        <f t="shared" si="580"/>
        <v>0</v>
      </c>
      <c r="GV117">
        <f t="shared" si="580"/>
        <v>0</v>
      </c>
    </row>
    <row r="118" spans="1:204" x14ac:dyDescent="0.2">
      <c r="A118">
        <f>Rådata_7910!A113</f>
        <v>0</v>
      </c>
      <c r="B118" s="242">
        <f t="shared" si="576"/>
        <v>0</v>
      </c>
      <c r="C118" s="111">
        <f t="shared" si="576"/>
        <v>0</v>
      </c>
      <c r="D118">
        <f>Rådata_7910!B113</f>
        <v>0</v>
      </c>
      <c r="E118">
        <f t="shared" si="539"/>
        <v>0</v>
      </c>
      <c r="F118">
        <f t="shared" ref="F118:BQ118" si="581">F317*F$4</f>
        <v>0</v>
      </c>
      <c r="G118">
        <f t="shared" si="581"/>
        <v>0</v>
      </c>
      <c r="H118">
        <f t="shared" si="581"/>
        <v>0</v>
      </c>
      <c r="I118">
        <f t="shared" si="581"/>
        <v>0</v>
      </c>
      <c r="J118">
        <f t="shared" si="581"/>
        <v>0</v>
      </c>
      <c r="K118">
        <f t="shared" si="581"/>
        <v>0</v>
      </c>
      <c r="L118">
        <f t="shared" si="581"/>
        <v>0</v>
      </c>
      <c r="M118">
        <f t="shared" si="581"/>
        <v>0</v>
      </c>
      <c r="N118">
        <f t="shared" si="581"/>
        <v>0</v>
      </c>
      <c r="O118">
        <f t="shared" si="581"/>
        <v>0</v>
      </c>
      <c r="P118">
        <f t="shared" si="581"/>
        <v>0</v>
      </c>
      <c r="Q118">
        <f t="shared" si="581"/>
        <v>0</v>
      </c>
      <c r="R118">
        <f t="shared" si="581"/>
        <v>0</v>
      </c>
      <c r="S118">
        <f t="shared" si="581"/>
        <v>0</v>
      </c>
      <c r="T118">
        <f t="shared" si="581"/>
        <v>0</v>
      </c>
      <c r="U118">
        <f t="shared" si="581"/>
        <v>0</v>
      </c>
      <c r="V118">
        <f t="shared" si="581"/>
        <v>0</v>
      </c>
      <c r="W118">
        <f t="shared" si="581"/>
        <v>0</v>
      </c>
      <c r="X118">
        <f t="shared" si="581"/>
        <v>0</v>
      </c>
      <c r="Y118">
        <f t="shared" si="581"/>
        <v>0</v>
      </c>
      <c r="Z118">
        <f t="shared" si="581"/>
        <v>0</v>
      </c>
      <c r="AA118">
        <f t="shared" si="581"/>
        <v>0</v>
      </c>
      <c r="AB118">
        <f t="shared" si="581"/>
        <v>0</v>
      </c>
      <c r="AC118">
        <f t="shared" si="581"/>
        <v>0</v>
      </c>
      <c r="AD118">
        <f t="shared" si="581"/>
        <v>0</v>
      </c>
      <c r="AE118">
        <f t="shared" si="581"/>
        <v>0</v>
      </c>
      <c r="AF118">
        <f t="shared" si="581"/>
        <v>0</v>
      </c>
      <c r="AG118">
        <f t="shared" si="581"/>
        <v>0</v>
      </c>
      <c r="AH118">
        <f t="shared" si="581"/>
        <v>0</v>
      </c>
      <c r="AI118">
        <f t="shared" si="581"/>
        <v>0</v>
      </c>
      <c r="AJ118">
        <f t="shared" si="581"/>
        <v>0</v>
      </c>
      <c r="AK118">
        <f t="shared" si="581"/>
        <v>0</v>
      </c>
      <c r="AL118">
        <f t="shared" si="581"/>
        <v>0</v>
      </c>
      <c r="AM118">
        <f t="shared" si="581"/>
        <v>0</v>
      </c>
      <c r="AN118">
        <f t="shared" si="581"/>
        <v>0</v>
      </c>
      <c r="AO118">
        <f t="shared" si="581"/>
        <v>0</v>
      </c>
      <c r="AP118">
        <f t="shared" si="581"/>
        <v>0</v>
      </c>
      <c r="AQ118">
        <f t="shared" si="581"/>
        <v>0</v>
      </c>
      <c r="AR118">
        <f t="shared" si="581"/>
        <v>0</v>
      </c>
      <c r="AS118">
        <f t="shared" si="581"/>
        <v>0</v>
      </c>
      <c r="AT118">
        <f t="shared" si="581"/>
        <v>0</v>
      </c>
      <c r="AU118">
        <f t="shared" si="581"/>
        <v>0</v>
      </c>
      <c r="AV118">
        <f t="shared" si="581"/>
        <v>0</v>
      </c>
      <c r="AW118">
        <f t="shared" si="581"/>
        <v>0</v>
      </c>
      <c r="AX118">
        <f t="shared" si="581"/>
        <v>0</v>
      </c>
      <c r="AY118">
        <f t="shared" si="581"/>
        <v>0</v>
      </c>
      <c r="AZ118">
        <f t="shared" si="581"/>
        <v>0</v>
      </c>
      <c r="BA118">
        <f t="shared" si="581"/>
        <v>0</v>
      </c>
      <c r="BB118">
        <f t="shared" si="581"/>
        <v>0</v>
      </c>
      <c r="BC118">
        <f t="shared" si="581"/>
        <v>0</v>
      </c>
      <c r="BD118">
        <f t="shared" si="581"/>
        <v>0</v>
      </c>
      <c r="BE118">
        <f t="shared" si="581"/>
        <v>0</v>
      </c>
      <c r="BF118">
        <f t="shared" si="581"/>
        <v>0</v>
      </c>
      <c r="BG118">
        <f t="shared" si="581"/>
        <v>0</v>
      </c>
      <c r="BH118">
        <f t="shared" si="581"/>
        <v>0</v>
      </c>
      <c r="BI118">
        <f t="shared" si="581"/>
        <v>0</v>
      </c>
      <c r="BJ118">
        <f t="shared" si="581"/>
        <v>0</v>
      </c>
      <c r="BK118">
        <f t="shared" si="581"/>
        <v>0</v>
      </c>
      <c r="BL118">
        <f t="shared" si="581"/>
        <v>0</v>
      </c>
      <c r="BM118">
        <f t="shared" si="581"/>
        <v>0</v>
      </c>
      <c r="BN118">
        <f t="shared" si="581"/>
        <v>0</v>
      </c>
      <c r="BO118">
        <f t="shared" si="581"/>
        <v>0</v>
      </c>
      <c r="BP118">
        <f t="shared" si="581"/>
        <v>0</v>
      </c>
      <c r="BQ118">
        <f t="shared" si="581"/>
        <v>0</v>
      </c>
      <c r="BR118">
        <f t="shared" ref="BR118:EC118" si="582">BR317*BR$4</f>
        <v>0</v>
      </c>
      <c r="BS118">
        <f t="shared" si="582"/>
        <v>0</v>
      </c>
      <c r="BT118">
        <f t="shared" si="582"/>
        <v>0</v>
      </c>
      <c r="BU118">
        <f t="shared" si="582"/>
        <v>0</v>
      </c>
      <c r="BV118">
        <f t="shared" si="582"/>
        <v>0</v>
      </c>
      <c r="BW118">
        <f t="shared" si="582"/>
        <v>0</v>
      </c>
      <c r="BX118">
        <f t="shared" si="582"/>
        <v>0</v>
      </c>
      <c r="BY118">
        <f t="shared" si="582"/>
        <v>0</v>
      </c>
      <c r="BZ118">
        <f t="shared" si="582"/>
        <v>0</v>
      </c>
      <c r="CA118">
        <f t="shared" si="582"/>
        <v>0</v>
      </c>
      <c r="CB118">
        <f t="shared" si="582"/>
        <v>0</v>
      </c>
      <c r="CC118">
        <f t="shared" si="582"/>
        <v>0</v>
      </c>
      <c r="CD118">
        <f t="shared" si="582"/>
        <v>0</v>
      </c>
      <c r="CE118">
        <f t="shared" si="582"/>
        <v>0</v>
      </c>
      <c r="CF118">
        <f t="shared" si="582"/>
        <v>0</v>
      </c>
      <c r="CG118">
        <f t="shared" si="582"/>
        <v>0</v>
      </c>
      <c r="CH118">
        <f t="shared" si="582"/>
        <v>0</v>
      </c>
      <c r="CI118">
        <f t="shared" si="582"/>
        <v>0</v>
      </c>
      <c r="CJ118">
        <f t="shared" si="582"/>
        <v>0</v>
      </c>
      <c r="CK118">
        <f t="shared" si="582"/>
        <v>0</v>
      </c>
      <c r="CL118">
        <f t="shared" si="582"/>
        <v>0</v>
      </c>
      <c r="CM118">
        <f t="shared" si="582"/>
        <v>0</v>
      </c>
      <c r="CN118">
        <f t="shared" si="582"/>
        <v>0</v>
      </c>
      <c r="CO118">
        <f t="shared" si="582"/>
        <v>0</v>
      </c>
      <c r="CP118">
        <f t="shared" si="582"/>
        <v>0</v>
      </c>
      <c r="CQ118">
        <f t="shared" si="582"/>
        <v>0</v>
      </c>
      <c r="CR118">
        <f t="shared" si="582"/>
        <v>0</v>
      </c>
      <c r="CS118">
        <f t="shared" si="582"/>
        <v>0</v>
      </c>
      <c r="CT118">
        <f t="shared" si="582"/>
        <v>0</v>
      </c>
      <c r="CU118">
        <f t="shared" si="582"/>
        <v>0</v>
      </c>
      <c r="CV118">
        <f t="shared" si="582"/>
        <v>0</v>
      </c>
      <c r="CW118">
        <f t="shared" si="582"/>
        <v>0</v>
      </c>
      <c r="CX118">
        <f t="shared" si="582"/>
        <v>0</v>
      </c>
      <c r="CY118">
        <f t="shared" si="582"/>
        <v>0</v>
      </c>
      <c r="CZ118">
        <f t="shared" si="582"/>
        <v>0</v>
      </c>
      <c r="DA118">
        <f t="shared" si="582"/>
        <v>0</v>
      </c>
      <c r="DB118">
        <f t="shared" si="582"/>
        <v>0</v>
      </c>
      <c r="DC118">
        <f t="shared" si="582"/>
        <v>0</v>
      </c>
      <c r="DD118">
        <f t="shared" si="582"/>
        <v>0</v>
      </c>
      <c r="DE118">
        <f t="shared" si="582"/>
        <v>0</v>
      </c>
      <c r="DF118">
        <f t="shared" si="582"/>
        <v>0</v>
      </c>
      <c r="DG118">
        <f t="shared" si="582"/>
        <v>0</v>
      </c>
      <c r="DH118">
        <f t="shared" si="582"/>
        <v>0</v>
      </c>
      <c r="DI118">
        <f t="shared" si="582"/>
        <v>0</v>
      </c>
      <c r="DJ118">
        <f t="shared" si="582"/>
        <v>0</v>
      </c>
      <c r="DK118">
        <f t="shared" si="582"/>
        <v>0</v>
      </c>
      <c r="DL118">
        <f t="shared" si="582"/>
        <v>0</v>
      </c>
      <c r="DM118">
        <f t="shared" si="582"/>
        <v>0</v>
      </c>
      <c r="DN118">
        <f t="shared" si="582"/>
        <v>0</v>
      </c>
      <c r="DO118">
        <f t="shared" si="582"/>
        <v>0</v>
      </c>
      <c r="DP118">
        <f t="shared" si="582"/>
        <v>0</v>
      </c>
      <c r="DQ118">
        <f t="shared" si="582"/>
        <v>0</v>
      </c>
      <c r="DR118">
        <f t="shared" si="582"/>
        <v>0</v>
      </c>
      <c r="DS118">
        <f t="shared" si="582"/>
        <v>0</v>
      </c>
      <c r="DT118">
        <f t="shared" si="582"/>
        <v>0</v>
      </c>
      <c r="DU118">
        <f t="shared" si="582"/>
        <v>0</v>
      </c>
      <c r="DV118">
        <f t="shared" si="582"/>
        <v>0</v>
      </c>
      <c r="DW118">
        <f t="shared" si="582"/>
        <v>0</v>
      </c>
      <c r="DX118">
        <f t="shared" si="582"/>
        <v>0</v>
      </c>
      <c r="DY118">
        <f t="shared" si="582"/>
        <v>0</v>
      </c>
      <c r="DZ118">
        <f t="shared" si="582"/>
        <v>0</v>
      </c>
      <c r="EA118">
        <f t="shared" si="582"/>
        <v>0</v>
      </c>
      <c r="EB118">
        <f t="shared" si="582"/>
        <v>0</v>
      </c>
      <c r="EC118">
        <f t="shared" si="582"/>
        <v>0</v>
      </c>
      <c r="ED118">
        <f t="shared" ref="ED118:GO118" si="583">ED317*ED$4</f>
        <v>0</v>
      </c>
      <c r="EE118">
        <f t="shared" si="583"/>
        <v>0</v>
      </c>
      <c r="EF118">
        <f t="shared" si="583"/>
        <v>0</v>
      </c>
      <c r="EG118">
        <f t="shared" si="583"/>
        <v>0</v>
      </c>
      <c r="EH118">
        <f t="shared" si="583"/>
        <v>0</v>
      </c>
      <c r="EI118">
        <f t="shared" si="583"/>
        <v>0</v>
      </c>
      <c r="EJ118">
        <f t="shared" si="583"/>
        <v>0</v>
      </c>
      <c r="EK118">
        <f t="shared" si="583"/>
        <v>0</v>
      </c>
      <c r="EL118">
        <f t="shared" si="583"/>
        <v>0</v>
      </c>
      <c r="EM118">
        <f t="shared" si="583"/>
        <v>0</v>
      </c>
      <c r="EN118">
        <f t="shared" si="583"/>
        <v>0</v>
      </c>
      <c r="EO118">
        <f t="shared" si="583"/>
        <v>0</v>
      </c>
      <c r="EP118">
        <f t="shared" si="583"/>
        <v>0</v>
      </c>
      <c r="EQ118">
        <f t="shared" si="583"/>
        <v>0</v>
      </c>
      <c r="ER118">
        <f t="shared" si="583"/>
        <v>0</v>
      </c>
      <c r="ES118">
        <f t="shared" si="583"/>
        <v>0</v>
      </c>
      <c r="ET118">
        <f t="shared" si="583"/>
        <v>0</v>
      </c>
      <c r="EU118">
        <f t="shared" si="583"/>
        <v>0</v>
      </c>
      <c r="EV118">
        <f t="shared" si="583"/>
        <v>0</v>
      </c>
      <c r="EW118">
        <f t="shared" si="583"/>
        <v>0</v>
      </c>
      <c r="EX118">
        <f t="shared" si="583"/>
        <v>0</v>
      </c>
      <c r="EY118">
        <f t="shared" si="583"/>
        <v>0</v>
      </c>
      <c r="EZ118">
        <f t="shared" si="583"/>
        <v>0</v>
      </c>
      <c r="FA118">
        <f t="shared" si="583"/>
        <v>0</v>
      </c>
      <c r="FB118">
        <f t="shared" si="583"/>
        <v>0</v>
      </c>
      <c r="FC118">
        <f t="shared" si="583"/>
        <v>0</v>
      </c>
      <c r="FD118">
        <f t="shared" si="583"/>
        <v>0</v>
      </c>
      <c r="FE118">
        <f t="shared" si="583"/>
        <v>0</v>
      </c>
      <c r="FF118">
        <f t="shared" si="583"/>
        <v>0</v>
      </c>
      <c r="FG118">
        <f t="shared" si="583"/>
        <v>0</v>
      </c>
      <c r="FH118">
        <f t="shared" si="583"/>
        <v>0</v>
      </c>
      <c r="FI118">
        <f t="shared" si="583"/>
        <v>0</v>
      </c>
      <c r="FJ118">
        <f t="shared" si="583"/>
        <v>0</v>
      </c>
      <c r="FK118">
        <f t="shared" si="583"/>
        <v>0</v>
      </c>
      <c r="FL118">
        <f t="shared" si="583"/>
        <v>0</v>
      </c>
      <c r="FM118">
        <f t="shared" si="583"/>
        <v>0</v>
      </c>
      <c r="FN118">
        <f t="shared" si="583"/>
        <v>0</v>
      </c>
      <c r="FO118">
        <f t="shared" si="583"/>
        <v>0</v>
      </c>
      <c r="FP118">
        <f t="shared" si="583"/>
        <v>0</v>
      </c>
      <c r="FQ118">
        <f t="shared" si="583"/>
        <v>0</v>
      </c>
      <c r="FR118">
        <f t="shared" si="583"/>
        <v>0</v>
      </c>
      <c r="FS118">
        <f t="shared" si="583"/>
        <v>0</v>
      </c>
      <c r="FT118">
        <f t="shared" si="583"/>
        <v>0</v>
      </c>
      <c r="FU118">
        <f t="shared" si="583"/>
        <v>0</v>
      </c>
      <c r="FV118">
        <f t="shared" si="583"/>
        <v>0</v>
      </c>
      <c r="FW118">
        <f t="shared" si="583"/>
        <v>0</v>
      </c>
      <c r="FX118">
        <f t="shared" si="583"/>
        <v>0</v>
      </c>
      <c r="FY118">
        <f t="shared" si="583"/>
        <v>0</v>
      </c>
      <c r="FZ118">
        <f t="shared" si="583"/>
        <v>0</v>
      </c>
      <c r="GA118">
        <f t="shared" si="583"/>
        <v>0</v>
      </c>
      <c r="GB118">
        <f t="shared" si="583"/>
        <v>0</v>
      </c>
      <c r="GC118">
        <f t="shared" si="583"/>
        <v>0</v>
      </c>
      <c r="GD118">
        <f t="shared" si="583"/>
        <v>0</v>
      </c>
      <c r="GE118">
        <f t="shared" si="583"/>
        <v>0</v>
      </c>
      <c r="GF118">
        <f t="shared" si="583"/>
        <v>0</v>
      </c>
      <c r="GG118">
        <f t="shared" si="583"/>
        <v>0</v>
      </c>
      <c r="GH118">
        <f t="shared" si="583"/>
        <v>0</v>
      </c>
      <c r="GI118">
        <f t="shared" si="583"/>
        <v>0</v>
      </c>
      <c r="GJ118">
        <f t="shared" si="583"/>
        <v>0</v>
      </c>
      <c r="GK118">
        <f t="shared" si="583"/>
        <v>0</v>
      </c>
      <c r="GL118">
        <f t="shared" si="583"/>
        <v>0</v>
      </c>
      <c r="GM118">
        <f t="shared" si="583"/>
        <v>0</v>
      </c>
      <c r="GN118">
        <f t="shared" si="583"/>
        <v>0</v>
      </c>
      <c r="GO118">
        <f t="shared" si="583"/>
        <v>0</v>
      </c>
      <c r="GP118">
        <f t="shared" ref="GP118:GV118" si="584">GP317*GP$4</f>
        <v>0</v>
      </c>
      <c r="GQ118">
        <f t="shared" si="584"/>
        <v>0</v>
      </c>
      <c r="GR118">
        <f t="shared" si="584"/>
        <v>0</v>
      </c>
      <c r="GS118">
        <f t="shared" si="584"/>
        <v>0</v>
      </c>
      <c r="GT118">
        <f t="shared" si="584"/>
        <v>0</v>
      </c>
      <c r="GU118">
        <f t="shared" si="584"/>
        <v>0</v>
      </c>
      <c r="GV118">
        <f t="shared" si="584"/>
        <v>0</v>
      </c>
    </row>
    <row r="119" spans="1:204" x14ac:dyDescent="0.2">
      <c r="A119">
        <f>Rådata_7910!A114</f>
        <v>0</v>
      </c>
      <c r="B119" s="242">
        <f t="shared" si="576"/>
        <v>0</v>
      </c>
      <c r="C119" s="111">
        <f t="shared" si="576"/>
        <v>0</v>
      </c>
      <c r="D119">
        <f>Rådata_7910!B114</f>
        <v>0</v>
      </c>
      <c r="E119">
        <f t="shared" si="539"/>
        <v>0</v>
      </c>
      <c r="F119">
        <f t="shared" ref="F119:BQ119" si="585">F318*F$4</f>
        <v>0</v>
      </c>
      <c r="G119">
        <f t="shared" si="585"/>
        <v>0</v>
      </c>
      <c r="H119">
        <f t="shared" si="585"/>
        <v>0</v>
      </c>
      <c r="I119">
        <f t="shared" si="585"/>
        <v>0</v>
      </c>
      <c r="J119">
        <f t="shared" si="585"/>
        <v>0</v>
      </c>
      <c r="K119">
        <f t="shared" si="585"/>
        <v>0</v>
      </c>
      <c r="L119">
        <f t="shared" si="585"/>
        <v>0</v>
      </c>
      <c r="M119">
        <f t="shared" si="585"/>
        <v>0</v>
      </c>
      <c r="N119">
        <f t="shared" si="585"/>
        <v>0</v>
      </c>
      <c r="O119">
        <f t="shared" si="585"/>
        <v>0</v>
      </c>
      <c r="P119">
        <f t="shared" si="585"/>
        <v>0</v>
      </c>
      <c r="Q119">
        <f t="shared" si="585"/>
        <v>0</v>
      </c>
      <c r="R119">
        <f t="shared" si="585"/>
        <v>0</v>
      </c>
      <c r="S119">
        <f t="shared" si="585"/>
        <v>0</v>
      </c>
      <c r="T119">
        <f t="shared" si="585"/>
        <v>0</v>
      </c>
      <c r="U119">
        <f t="shared" si="585"/>
        <v>0</v>
      </c>
      <c r="V119">
        <f t="shared" si="585"/>
        <v>0</v>
      </c>
      <c r="W119">
        <f t="shared" si="585"/>
        <v>0</v>
      </c>
      <c r="X119">
        <f t="shared" si="585"/>
        <v>0</v>
      </c>
      <c r="Y119">
        <f t="shared" si="585"/>
        <v>0</v>
      </c>
      <c r="Z119">
        <f t="shared" si="585"/>
        <v>0</v>
      </c>
      <c r="AA119">
        <f t="shared" si="585"/>
        <v>0</v>
      </c>
      <c r="AB119">
        <f t="shared" si="585"/>
        <v>0</v>
      </c>
      <c r="AC119">
        <f t="shared" si="585"/>
        <v>0</v>
      </c>
      <c r="AD119">
        <f t="shared" si="585"/>
        <v>0</v>
      </c>
      <c r="AE119">
        <f t="shared" si="585"/>
        <v>0</v>
      </c>
      <c r="AF119">
        <f t="shared" si="585"/>
        <v>0</v>
      </c>
      <c r="AG119">
        <f t="shared" si="585"/>
        <v>0</v>
      </c>
      <c r="AH119">
        <f t="shared" si="585"/>
        <v>0</v>
      </c>
      <c r="AI119">
        <f t="shared" si="585"/>
        <v>0</v>
      </c>
      <c r="AJ119">
        <f t="shared" si="585"/>
        <v>0</v>
      </c>
      <c r="AK119">
        <f t="shared" si="585"/>
        <v>0</v>
      </c>
      <c r="AL119">
        <f t="shared" si="585"/>
        <v>0</v>
      </c>
      <c r="AM119">
        <f t="shared" si="585"/>
        <v>0</v>
      </c>
      <c r="AN119">
        <f t="shared" si="585"/>
        <v>0</v>
      </c>
      <c r="AO119">
        <f t="shared" si="585"/>
        <v>0</v>
      </c>
      <c r="AP119">
        <f t="shared" si="585"/>
        <v>0</v>
      </c>
      <c r="AQ119">
        <f t="shared" si="585"/>
        <v>0</v>
      </c>
      <c r="AR119">
        <f t="shared" si="585"/>
        <v>0</v>
      </c>
      <c r="AS119">
        <f t="shared" si="585"/>
        <v>0</v>
      </c>
      <c r="AT119">
        <f t="shared" si="585"/>
        <v>0</v>
      </c>
      <c r="AU119">
        <f t="shared" si="585"/>
        <v>0</v>
      </c>
      <c r="AV119">
        <f t="shared" si="585"/>
        <v>0</v>
      </c>
      <c r="AW119">
        <f t="shared" si="585"/>
        <v>0</v>
      </c>
      <c r="AX119">
        <f t="shared" si="585"/>
        <v>0</v>
      </c>
      <c r="AY119">
        <f t="shared" si="585"/>
        <v>0</v>
      </c>
      <c r="AZ119">
        <f t="shared" si="585"/>
        <v>0</v>
      </c>
      <c r="BA119">
        <f t="shared" si="585"/>
        <v>0</v>
      </c>
      <c r="BB119">
        <f t="shared" si="585"/>
        <v>0</v>
      </c>
      <c r="BC119">
        <f t="shared" si="585"/>
        <v>0</v>
      </c>
      <c r="BD119">
        <f t="shared" si="585"/>
        <v>0</v>
      </c>
      <c r="BE119">
        <f t="shared" si="585"/>
        <v>0</v>
      </c>
      <c r="BF119">
        <f t="shared" si="585"/>
        <v>0</v>
      </c>
      <c r="BG119">
        <f t="shared" si="585"/>
        <v>0</v>
      </c>
      <c r="BH119">
        <f t="shared" si="585"/>
        <v>0</v>
      </c>
      <c r="BI119">
        <f t="shared" si="585"/>
        <v>0</v>
      </c>
      <c r="BJ119">
        <f t="shared" si="585"/>
        <v>0</v>
      </c>
      <c r="BK119">
        <f t="shared" si="585"/>
        <v>0</v>
      </c>
      <c r="BL119">
        <f t="shared" si="585"/>
        <v>0</v>
      </c>
      <c r="BM119">
        <f t="shared" si="585"/>
        <v>0</v>
      </c>
      <c r="BN119">
        <f t="shared" si="585"/>
        <v>0</v>
      </c>
      <c r="BO119">
        <f t="shared" si="585"/>
        <v>0</v>
      </c>
      <c r="BP119">
        <f t="shared" si="585"/>
        <v>0</v>
      </c>
      <c r="BQ119">
        <f t="shared" si="585"/>
        <v>0</v>
      </c>
      <c r="BR119">
        <f t="shared" ref="BR119:EC119" si="586">BR318*BR$4</f>
        <v>0</v>
      </c>
      <c r="BS119">
        <f t="shared" si="586"/>
        <v>0</v>
      </c>
      <c r="BT119">
        <f t="shared" si="586"/>
        <v>0</v>
      </c>
      <c r="BU119">
        <f t="shared" si="586"/>
        <v>0</v>
      </c>
      <c r="BV119">
        <f t="shared" si="586"/>
        <v>0</v>
      </c>
      <c r="BW119">
        <f t="shared" si="586"/>
        <v>0</v>
      </c>
      <c r="BX119">
        <f t="shared" si="586"/>
        <v>0</v>
      </c>
      <c r="BY119">
        <f t="shared" si="586"/>
        <v>0</v>
      </c>
      <c r="BZ119">
        <f t="shared" si="586"/>
        <v>0</v>
      </c>
      <c r="CA119">
        <f t="shared" si="586"/>
        <v>0</v>
      </c>
      <c r="CB119">
        <f t="shared" si="586"/>
        <v>0</v>
      </c>
      <c r="CC119">
        <f t="shared" si="586"/>
        <v>0</v>
      </c>
      <c r="CD119">
        <f t="shared" si="586"/>
        <v>0</v>
      </c>
      <c r="CE119">
        <f t="shared" si="586"/>
        <v>0</v>
      </c>
      <c r="CF119">
        <f t="shared" si="586"/>
        <v>0</v>
      </c>
      <c r="CG119">
        <f t="shared" si="586"/>
        <v>0</v>
      </c>
      <c r="CH119">
        <f t="shared" si="586"/>
        <v>0</v>
      </c>
      <c r="CI119">
        <f t="shared" si="586"/>
        <v>0</v>
      </c>
      <c r="CJ119">
        <f t="shared" si="586"/>
        <v>0</v>
      </c>
      <c r="CK119">
        <f t="shared" si="586"/>
        <v>0</v>
      </c>
      <c r="CL119">
        <f t="shared" si="586"/>
        <v>0</v>
      </c>
      <c r="CM119">
        <f t="shared" si="586"/>
        <v>0</v>
      </c>
      <c r="CN119">
        <f t="shared" si="586"/>
        <v>0</v>
      </c>
      <c r="CO119">
        <f t="shared" si="586"/>
        <v>0</v>
      </c>
      <c r="CP119">
        <f t="shared" si="586"/>
        <v>0</v>
      </c>
      <c r="CQ119">
        <f t="shared" si="586"/>
        <v>0</v>
      </c>
      <c r="CR119">
        <f t="shared" si="586"/>
        <v>0</v>
      </c>
      <c r="CS119">
        <f t="shared" si="586"/>
        <v>0</v>
      </c>
      <c r="CT119">
        <f t="shared" si="586"/>
        <v>0</v>
      </c>
      <c r="CU119">
        <f t="shared" si="586"/>
        <v>0</v>
      </c>
      <c r="CV119">
        <f t="shared" si="586"/>
        <v>0</v>
      </c>
      <c r="CW119">
        <f t="shared" si="586"/>
        <v>0</v>
      </c>
      <c r="CX119">
        <f t="shared" si="586"/>
        <v>0</v>
      </c>
      <c r="CY119">
        <f t="shared" si="586"/>
        <v>0</v>
      </c>
      <c r="CZ119">
        <f t="shared" si="586"/>
        <v>0</v>
      </c>
      <c r="DA119">
        <f t="shared" si="586"/>
        <v>0</v>
      </c>
      <c r="DB119">
        <f t="shared" si="586"/>
        <v>0</v>
      </c>
      <c r="DC119">
        <f t="shared" si="586"/>
        <v>0</v>
      </c>
      <c r="DD119">
        <f t="shared" si="586"/>
        <v>0</v>
      </c>
      <c r="DE119">
        <f t="shared" si="586"/>
        <v>0</v>
      </c>
      <c r="DF119">
        <f t="shared" si="586"/>
        <v>0</v>
      </c>
      <c r="DG119">
        <f t="shared" si="586"/>
        <v>0</v>
      </c>
      <c r="DH119">
        <f t="shared" si="586"/>
        <v>0</v>
      </c>
      <c r="DI119">
        <f t="shared" si="586"/>
        <v>0</v>
      </c>
      <c r="DJ119">
        <f t="shared" si="586"/>
        <v>0</v>
      </c>
      <c r="DK119">
        <f t="shared" si="586"/>
        <v>0</v>
      </c>
      <c r="DL119">
        <f t="shared" si="586"/>
        <v>0</v>
      </c>
      <c r="DM119">
        <f t="shared" si="586"/>
        <v>0</v>
      </c>
      <c r="DN119">
        <f t="shared" si="586"/>
        <v>0</v>
      </c>
      <c r="DO119">
        <f t="shared" si="586"/>
        <v>0</v>
      </c>
      <c r="DP119">
        <f t="shared" si="586"/>
        <v>0</v>
      </c>
      <c r="DQ119">
        <f t="shared" si="586"/>
        <v>0</v>
      </c>
      <c r="DR119">
        <f t="shared" si="586"/>
        <v>0</v>
      </c>
      <c r="DS119">
        <f t="shared" si="586"/>
        <v>0</v>
      </c>
      <c r="DT119">
        <f t="shared" si="586"/>
        <v>0</v>
      </c>
      <c r="DU119">
        <f t="shared" si="586"/>
        <v>0</v>
      </c>
      <c r="DV119">
        <f t="shared" si="586"/>
        <v>0</v>
      </c>
      <c r="DW119">
        <f t="shared" si="586"/>
        <v>0</v>
      </c>
      <c r="DX119">
        <f t="shared" si="586"/>
        <v>0</v>
      </c>
      <c r="DY119">
        <f t="shared" si="586"/>
        <v>0</v>
      </c>
      <c r="DZ119">
        <f t="shared" si="586"/>
        <v>0</v>
      </c>
      <c r="EA119">
        <f t="shared" si="586"/>
        <v>0</v>
      </c>
      <c r="EB119">
        <f t="shared" si="586"/>
        <v>0</v>
      </c>
      <c r="EC119">
        <f t="shared" si="586"/>
        <v>0</v>
      </c>
      <c r="ED119">
        <f t="shared" ref="ED119:GO119" si="587">ED318*ED$4</f>
        <v>0</v>
      </c>
      <c r="EE119">
        <f t="shared" si="587"/>
        <v>0</v>
      </c>
      <c r="EF119">
        <f t="shared" si="587"/>
        <v>0</v>
      </c>
      <c r="EG119">
        <f t="shared" si="587"/>
        <v>0</v>
      </c>
      <c r="EH119">
        <f t="shared" si="587"/>
        <v>0</v>
      </c>
      <c r="EI119">
        <f t="shared" si="587"/>
        <v>0</v>
      </c>
      <c r="EJ119">
        <f t="shared" si="587"/>
        <v>0</v>
      </c>
      <c r="EK119">
        <f t="shared" si="587"/>
        <v>0</v>
      </c>
      <c r="EL119">
        <f t="shared" si="587"/>
        <v>0</v>
      </c>
      <c r="EM119">
        <f t="shared" si="587"/>
        <v>0</v>
      </c>
      <c r="EN119">
        <f t="shared" si="587"/>
        <v>0</v>
      </c>
      <c r="EO119">
        <f t="shared" si="587"/>
        <v>0</v>
      </c>
      <c r="EP119">
        <f t="shared" si="587"/>
        <v>0</v>
      </c>
      <c r="EQ119">
        <f t="shared" si="587"/>
        <v>0</v>
      </c>
      <c r="ER119">
        <f t="shared" si="587"/>
        <v>0</v>
      </c>
      <c r="ES119">
        <f t="shared" si="587"/>
        <v>0</v>
      </c>
      <c r="ET119">
        <f t="shared" si="587"/>
        <v>0</v>
      </c>
      <c r="EU119">
        <f t="shared" si="587"/>
        <v>0</v>
      </c>
      <c r="EV119">
        <f t="shared" si="587"/>
        <v>0</v>
      </c>
      <c r="EW119">
        <f t="shared" si="587"/>
        <v>0</v>
      </c>
      <c r="EX119">
        <f t="shared" si="587"/>
        <v>0</v>
      </c>
      <c r="EY119">
        <f t="shared" si="587"/>
        <v>0</v>
      </c>
      <c r="EZ119">
        <f t="shared" si="587"/>
        <v>0</v>
      </c>
      <c r="FA119">
        <f t="shared" si="587"/>
        <v>0</v>
      </c>
      <c r="FB119">
        <f t="shared" si="587"/>
        <v>0</v>
      </c>
      <c r="FC119">
        <f t="shared" si="587"/>
        <v>0</v>
      </c>
      <c r="FD119">
        <f t="shared" si="587"/>
        <v>0</v>
      </c>
      <c r="FE119">
        <f t="shared" si="587"/>
        <v>0</v>
      </c>
      <c r="FF119">
        <f t="shared" si="587"/>
        <v>0</v>
      </c>
      <c r="FG119">
        <f t="shared" si="587"/>
        <v>0</v>
      </c>
      <c r="FH119">
        <f t="shared" si="587"/>
        <v>0</v>
      </c>
      <c r="FI119">
        <f t="shared" si="587"/>
        <v>0</v>
      </c>
      <c r="FJ119">
        <f t="shared" si="587"/>
        <v>0</v>
      </c>
      <c r="FK119">
        <f t="shared" si="587"/>
        <v>0</v>
      </c>
      <c r="FL119">
        <f t="shared" si="587"/>
        <v>0</v>
      </c>
      <c r="FM119">
        <f t="shared" si="587"/>
        <v>0</v>
      </c>
      <c r="FN119">
        <f t="shared" si="587"/>
        <v>0</v>
      </c>
      <c r="FO119">
        <f t="shared" si="587"/>
        <v>0</v>
      </c>
      <c r="FP119">
        <f t="shared" si="587"/>
        <v>0</v>
      </c>
      <c r="FQ119">
        <f t="shared" si="587"/>
        <v>0</v>
      </c>
      <c r="FR119">
        <f t="shared" si="587"/>
        <v>0</v>
      </c>
      <c r="FS119">
        <f t="shared" si="587"/>
        <v>0</v>
      </c>
      <c r="FT119">
        <f t="shared" si="587"/>
        <v>0</v>
      </c>
      <c r="FU119">
        <f t="shared" si="587"/>
        <v>0</v>
      </c>
      <c r="FV119">
        <f t="shared" si="587"/>
        <v>0</v>
      </c>
      <c r="FW119">
        <f t="shared" si="587"/>
        <v>0</v>
      </c>
      <c r="FX119">
        <f t="shared" si="587"/>
        <v>0</v>
      </c>
      <c r="FY119">
        <f t="shared" si="587"/>
        <v>0</v>
      </c>
      <c r="FZ119">
        <f t="shared" si="587"/>
        <v>0</v>
      </c>
      <c r="GA119">
        <f t="shared" si="587"/>
        <v>0</v>
      </c>
      <c r="GB119">
        <f t="shared" si="587"/>
        <v>0</v>
      </c>
      <c r="GC119">
        <f t="shared" si="587"/>
        <v>0</v>
      </c>
      <c r="GD119">
        <f t="shared" si="587"/>
        <v>0</v>
      </c>
      <c r="GE119">
        <f t="shared" si="587"/>
        <v>0</v>
      </c>
      <c r="GF119">
        <f t="shared" si="587"/>
        <v>0</v>
      </c>
      <c r="GG119">
        <f t="shared" si="587"/>
        <v>0</v>
      </c>
      <c r="GH119">
        <f t="shared" si="587"/>
        <v>0</v>
      </c>
      <c r="GI119">
        <f t="shared" si="587"/>
        <v>0</v>
      </c>
      <c r="GJ119">
        <f t="shared" si="587"/>
        <v>0</v>
      </c>
      <c r="GK119">
        <f t="shared" si="587"/>
        <v>0</v>
      </c>
      <c r="GL119">
        <f t="shared" si="587"/>
        <v>0</v>
      </c>
      <c r="GM119">
        <f t="shared" si="587"/>
        <v>0</v>
      </c>
      <c r="GN119">
        <f t="shared" si="587"/>
        <v>0</v>
      </c>
      <c r="GO119">
        <f t="shared" si="587"/>
        <v>0</v>
      </c>
      <c r="GP119">
        <f t="shared" ref="GP119:GV119" si="588">GP318*GP$4</f>
        <v>0</v>
      </c>
      <c r="GQ119">
        <f t="shared" si="588"/>
        <v>0</v>
      </c>
      <c r="GR119">
        <f t="shared" si="588"/>
        <v>0</v>
      </c>
      <c r="GS119">
        <f t="shared" si="588"/>
        <v>0</v>
      </c>
      <c r="GT119">
        <f t="shared" si="588"/>
        <v>0</v>
      </c>
      <c r="GU119">
        <f t="shared" si="588"/>
        <v>0</v>
      </c>
      <c r="GV119">
        <f t="shared" si="588"/>
        <v>0</v>
      </c>
    </row>
    <row r="120" spans="1:204" x14ac:dyDescent="0.2">
      <c r="A120">
        <f>Rådata_7910!A115</f>
        <v>0</v>
      </c>
      <c r="B120" s="242">
        <f t="shared" si="576"/>
        <v>0</v>
      </c>
      <c r="C120" s="111">
        <f t="shared" si="576"/>
        <v>0</v>
      </c>
      <c r="D120">
        <f>Rådata_7910!B115</f>
        <v>0</v>
      </c>
      <c r="E120">
        <f t="shared" si="539"/>
        <v>0</v>
      </c>
      <c r="F120">
        <f t="shared" ref="F120:BQ120" si="589">F319*F$4</f>
        <v>0</v>
      </c>
      <c r="G120">
        <f t="shared" si="589"/>
        <v>0</v>
      </c>
      <c r="H120">
        <f t="shared" si="589"/>
        <v>0</v>
      </c>
      <c r="I120">
        <f t="shared" si="589"/>
        <v>0</v>
      </c>
      <c r="J120">
        <f t="shared" si="589"/>
        <v>0</v>
      </c>
      <c r="K120">
        <f t="shared" si="589"/>
        <v>0</v>
      </c>
      <c r="L120">
        <f t="shared" si="589"/>
        <v>0</v>
      </c>
      <c r="M120">
        <f t="shared" si="589"/>
        <v>0</v>
      </c>
      <c r="N120">
        <f t="shared" si="589"/>
        <v>0</v>
      </c>
      <c r="O120">
        <f t="shared" si="589"/>
        <v>0</v>
      </c>
      <c r="P120">
        <f t="shared" si="589"/>
        <v>0</v>
      </c>
      <c r="Q120">
        <f t="shared" si="589"/>
        <v>0</v>
      </c>
      <c r="R120">
        <f t="shared" si="589"/>
        <v>0</v>
      </c>
      <c r="S120">
        <f t="shared" si="589"/>
        <v>0</v>
      </c>
      <c r="T120">
        <f t="shared" si="589"/>
        <v>0</v>
      </c>
      <c r="U120">
        <f t="shared" si="589"/>
        <v>0</v>
      </c>
      <c r="V120">
        <f t="shared" si="589"/>
        <v>0</v>
      </c>
      <c r="W120">
        <f t="shared" si="589"/>
        <v>0</v>
      </c>
      <c r="X120">
        <f t="shared" si="589"/>
        <v>0</v>
      </c>
      <c r="Y120">
        <f t="shared" si="589"/>
        <v>0</v>
      </c>
      <c r="Z120">
        <f t="shared" si="589"/>
        <v>0</v>
      </c>
      <c r="AA120">
        <f t="shared" si="589"/>
        <v>0</v>
      </c>
      <c r="AB120">
        <f t="shared" si="589"/>
        <v>0</v>
      </c>
      <c r="AC120">
        <f t="shared" si="589"/>
        <v>0</v>
      </c>
      <c r="AD120">
        <f t="shared" si="589"/>
        <v>0</v>
      </c>
      <c r="AE120">
        <f t="shared" si="589"/>
        <v>0</v>
      </c>
      <c r="AF120">
        <f t="shared" si="589"/>
        <v>0</v>
      </c>
      <c r="AG120">
        <f t="shared" si="589"/>
        <v>0</v>
      </c>
      <c r="AH120">
        <f t="shared" si="589"/>
        <v>0</v>
      </c>
      <c r="AI120">
        <f t="shared" si="589"/>
        <v>0</v>
      </c>
      <c r="AJ120">
        <f t="shared" si="589"/>
        <v>0</v>
      </c>
      <c r="AK120">
        <f t="shared" si="589"/>
        <v>0</v>
      </c>
      <c r="AL120">
        <f t="shared" si="589"/>
        <v>0</v>
      </c>
      <c r="AM120">
        <f t="shared" si="589"/>
        <v>0</v>
      </c>
      <c r="AN120">
        <f t="shared" si="589"/>
        <v>0</v>
      </c>
      <c r="AO120">
        <f t="shared" si="589"/>
        <v>0</v>
      </c>
      <c r="AP120">
        <f t="shared" si="589"/>
        <v>0</v>
      </c>
      <c r="AQ120">
        <f t="shared" si="589"/>
        <v>0</v>
      </c>
      <c r="AR120">
        <f t="shared" si="589"/>
        <v>0</v>
      </c>
      <c r="AS120">
        <f t="shared" si="589"/>
        <v>0</v>
      </c>
      <c r="AT120">
        <f t="shared" si="589"/>
        <v>0</v>
      </c>
      <c r="AU120">
        <f t="shared" si="589"/>
        <v>0</v>
      </c>
      <c r="AV120">
        <f t="shared" si="589"/>
        <v>0</v>
      </c>
      <c r="AW120">
        <f t="shared" si="589"/>
        <v>0</v>
      </c>
      <c r="AX120">
        <f t="shared" si="589"/>
        <v>0</v>
      </c>
      <c r="AY120">
        <f t="shared" si="589"/>
        <v>0</v>
      </c>
      <c r="AZ120">
        <f t="shared" si="589"/>
        <v>0</v>
      </c>
      <c r="BA120">
        <f t="shared" si="589"/>
        <v>0</v>
      </c>
      <c r="BB120">
        <f t="shared" si="589"/>
        <v>0</v>
      </c>
      <c r="BC120">
        <f t="shared" si="589"/>
        <v>0</v>
      </c>
      <c r="BD120">
        <f t="shared" si="589"/>
        <v>0</v>
      </c>
      <c r="BE120">
        <f t="shared" si="589"/>
        <v>0</v>
      </c>
      <c r="BF120">
        <f t="shared" si="589"/>
        <v>0</v>
      </c>
      <c r="BG120">
        <f t="shared" si="589"/>
        <v>0</v>
      </c>
      <c r="BH120">
        <f t="shared" si="589"/>
        <v>0</v>
      </c>
      <c r="BI120">
        <f t="shared" si="589"/>
        <v>0</v>
      </c>
      <c r="BJ120">
        <f t="shared" si="589"/>
        <v>0</v>
      </c>
      <c r="BK120">
        <f t="shared" si="589"/>
        <v>0</v>
      </c>
      <c r="BL120">
        <f t="shared" si="589"/>
        <v>0</v>
      </c>
      <c r="BM120">
        <f t="shared" si="589"/>
        <v>0</v>
      </c>
      <c r="BN120">
        <f t="shared" si="589"/>
        <v>0</v>
      </c>
      <c r="BO120">
        <f t="shared" si="589"/>
        <v>0</v>
      </c>
      <c r="BP120">
        <f t="shared" si="589"/>
        <v>0</v>
      </c>
      <c r="BQ120">
        <f t="shared" si="589"/>
        <v>0</v>
      </c>
      <c r="BR120">
        <f t="shared" ref="BR120:EC120" si="590">BR319*BR$4</f>
        <v>0</v>
      </c>
      <c r="BS120">
        <f t="shared" si="590"/>
        <v>0</v>
      </c>
      <c r="BT120">
        <f t="shared" si="590"/>
        <v>0</v>
      </c>
      <c r="BU120">
        <f t="shared" si="590"/>
        <v>0</v>
      </c>
      <c r="BV120">
        <f t="shared" si="590"/>
        <v>0</v>
      </c>
      <c r="BW120">
        <f t="shared" si="590"/>
        <v>0</v>
      </c>
      <c r="BX120">
        <f t="shared" si="590"/>
        <v>0</v>
      </c>
      <c r="BY120">
        <f t="shared" si="590"/>
        <v>0</v>
      </c>
      <c r="BZ120">
        <f t="shared" si="590"/>
        <v>0</v>
      </c>
      <c r="CA120">
        <f t="shared" si="590"/>
        <v>0</v>
      </c>
      <c r="CB120">
        <f t="shared" si="590"/>
        <v>0</v>
      </c>
      <c r="CC120">
        <f t="shared" si="590"/>
        <v>0</v>
      </c>
      <c r="CD120">
        <f t="shared" si="590"/>
        <v>0</v>
      </c>
      <c r="CE120">
        <f t="shared" si="590"/>
        <v>0</v>
      </c>
      <c r="CF120">
        <f t="shared" si="590"/>
        <v>0</v>
      </c>
      <c r="CG120">
        <f t="shared" si="590"/>
        <v>0</v>
      </c>
      <c r="CH120">
        <f t="shared" si="590"/>
        <v>0</v>
      </c>
      <c r="CI120">
        <f t="shared" si="590"/>
        <v>0</v>
      </c>
      <c r="CJ120">
        <f t="shared" si="590"/>
        <v>0</v>
      </c>
      <c r="CK120">
        <f t="shared" si="590"/>
        <v>0</v>
      </c>
      <c r="CL120">
        <f t="shared" si="590"/>
        <v>0</v>
      </c>
      <c r="CM120">
        <f t="shared" si="590"/>
        <v>0</v>
      </c>
      <c r="CN120">
        <f t="shared" si="590"/>
        <v>0</v>
      </c>
      <c r="CO120">
        <f t="shared" si="590"/>
        <v>0</v>
      </c>
      <c r="CP120">
        <f t="shared" si="590"/>
        <v>0</v>
      </c>
      <c r="CQ120">
        <f t="shared" si="590"/>
        <v>0</v>
      </c>
      <c r="CR120">
        <f t="shared" si="590"/>
        <v>0</v>
      </c>
      <c r="CS120">
        <f t="shared" si="590"/>
        <v>0</v>
      </c>
      <c r="CT120">
        <f t="shared" si="590"/>
        <v>0</v>
      </c>
      <c r="CU120">
        <f t="shared" si="590"/>
        <v>0</v>
      </c>
      <c r="CV120">
        <f t="shared" si="590"/>
        <v>0</v>
      </c>
      <c r="CW120">
        <f t="shared" si="590"/>
        <v>0</v>
      </c>
      <c r="CX120">
        <f t="shared" si="590"/>
        <v>0</v>
      </c>
      <c r="CY120">
        <f t="shared" si="590"/>
        <v>0</v>
      </c>
      <c r="CZ120">
        <f t="shared" si="590"/>
        <v>0</v>
      </c>
      <c r="DA120">
        <f t="shared" si="590"/>
        <v>0</v>
      </c>
      <c r="DB120">
        <f t="shared" si="590"/>
        <v>0</v>
      </c>
      <c r="DC120">
        <f t="shared" si="590"/>
        <v>0</v>
      </c>
      <c r="DD120">
        <f t="shared" si="590"/>
        <v>0</v>
      </c>
      <c r="DE120">
        <f t="shared" si="590"/>
        <v>0</v>
      </c>
      <c r="DF120">
        <f t="shared" si="590"/>
        <v>0</v>
      </c>
      <c r="DG120">
        <f t="shared" si="590"/>
        <v>0</v>
      </c>
      <c r="DH120">
        <f t="shared" si="590"/>
        <v>0</v>
      </c>
      <c r="DI120">
        <f t="shared" si="590"/>
        <v>0</v>
      </c>
      <c r="DJ120">
        <f t="shared" si="590"/>
        <v>0</v>
      </c>
      <c r="DK120">
        <f t="shared" si="590"/>
        <v>0</v>
      </c>
      <c r="DL120">
        <f t="shared" si="590"/>
        <v>0</v>
      </c>
      <c r="DM120">
        <f t="shared" si="590"/>
        <v>0</v>
      </c>
      <c r="DN120">
        <f t="shared" si="590"/>
        <v>0</v>
      </c>
      <c r="DO120">
        <f t="shared" si="590"/>
        <v>0</v>
      </c>
      <c r="DP120">
        <f t="shared" si="590"/>
        <v>0</v>
      </c>
      <c r="DQ120">
        <f t="shared" si="590"/>
        <v>0</v>
      </c>
      <c r="DR120">
        <f t="shared" si="590"/>
        <v>0</v>
      </c>
      <c r="DS120">
        <f t="shared" si="590"/>
        <v>0</v>
      </c>
      <c r="DT120">
        <f t="shared" si="590"/>
        <v>0</v>
      </c>
      <c r="DU120">
        <f t="shared" si="590"/>
        <v>0</v>
      </c>
      <c r="DV120">
        <f t="shared" si="590"/>
        <v>0</v>
      </c>
      <c r="DW120">
        <f t="shared" si="590"/>
        <v>0</v>
      </c>
      <c r="DX120">
        <f t="shared" si="590"/>
        <v>0</v>
      </c>
      <c r="DY120">
        <f t="shared" si="590"/>
        <v>0</v>
      </c>
      <c r="DZ120">
        <f t="shared" si="590"/>
        <v>0</v>
      </c>
      <c r="EA120">
        <f t="shared" si="590"/>
        <v>0</v>
      </c>
      <c r="EB120">
        <f t="shared" si="590"/>
        <v>0</v>
      </c>
      <c r="EC120">
        <f t="shared" si="590"/>
        <v>0</v>
      </c>
      <c r="ED120">
        <f t="shared" ref="ED120:GO120" si="591">ED319*ED$4</f>
        <v>0</v>
      </c>
      <c r="EE120">
        <f t="shared" si="591"/>
        <v>0</v>
      </c>
      <c r="EF120">
        <f t="shared" si="591"/>
        <v>0</v>
      </c>
      <c r="EG120">
        <f t="shared" si="591"/>
        <v>0</v>
      </c>
      <c r="EH120">
        <f t="shared" si="591"/>
        <v>0</v>
      </c>
      <c r="EI120">
        <f t="shared" si="591"/>
        <v>0</v>
      </c>
      <c r="EJ120">
        <f t="shared" si="591"/>
        <v>0</v>
      </c>
      <c r="EK120">
        <f t="shared" si="591"/>
        <v>0</v>
      </c>
      <c r="EL120">
        <f t="shared" si="591"/>
        <v>0</v>
      </c>
      <c r="EM120">
        <f t="shared" si="591"/>
        <v>0</v>
      </c>
      <c r="EN120">
        <f t="shared" si="591"/>
        <v>0</v>
      </c>
      <c r="EO120">
        <f t="shared" si="591"/>
        <v>0</v>
      </c>
      <c r="EP120">
        <f t="shared" si="591"/>
        <v>0</v>
      </c>
      <c r="EQ120">
        <f t="shared" si="591"/>
        <v>0</v>
      </c>
      <c r="ER120">
        <f t="shared" si="591"/>
        <v>0</v>
      </c>
      <c r="ES120">
        <f t="shared" si="591"/>
        <v>0</v>
      </c>
      <c r="ET120">
        <f t="shared" si="591"/>
        <v>0</v>
      </c>
      <c r="EU120">
        <f t="shared" si="591"/>
        <v>0</v>
      </c>
      <c r="EV120">
        <f t="shared" si="591"/>
        <v>0</v>
      </c>
      <c r="EW120">
        <f t="shared" si="591"/>
        <v>0</v>
      </c>
      <c r="EX120">
        <f t="shared" si="591"/>
        <v>0</v>
      </c>
      <c r="EY120">
        <f t="shared" si="591"/>
        <v>0</v>
      </c>
      <c r="EZ120">
        <f t="shared" si="591"/>
        <v>0</v>
      </c>
      <c r="FA120">
        <f t="shared" si="591"/>
        <v>0</v>
      </c>
      <c r="FB120">
        <f t="shared" si="591"/>
        <v>0</v>
      </c>
      <c r="FC120">
        <f t="shared" si="591"/>
        <v>0</v>
      </c>
      <c r="FD120">
        <f t="shared" si="591"/>
        <v>0</v>
      </c>
      <c r="FE120">
        <f t="shared" si="591"/>
        <v>0</v>
      </c>
      <c r="FF120">
        <f t="shared" si="591"/>
        <v>0</v>
      </c>
      <c r="FG120">
        <f t="shared" si="591"/>
        <v>0</v>
      </c>
      <c r="FH120">
        <f t="shared" si="591"/>
        <v>0</v>
      </c>
      <c r="FI120">
        <f t="shared" si="591"/>
        <v>0</v>
      </c>
      <c r="FJ120">
        <f t="shared" si="591"/>
        <v>0</v>
      </c>
      <c r="FK120">
        <f t="shared" si="591"/>
        <v>0</v>
      </c>
      <c r="FL120">
        <f t="shared" si="591"/>
        <v>0</v>
      </c>
      <c r="FM120">
        <f t="shared" si="591"/>
        <v>0</v>
      </c>
      <c r="FN120">
        <f t="shared" si="591"/>
        <v>0</v>
      </c>
      <c r="FO120">
        <f t="shared" si="591"/>
        <v>0</v>
      </c>
      <c r="FP120">
        <f t="shared" si="591"/>
        <v>0</v>
      </c>
      <c r="FQ120">
        <f t="shared" si="591"/>
        <v>0</v>
      </c>
      <c r="FR120">
        <f t="shared" si="591"/>
        <v>0</v>
      </c>
      <c r="FS120">
        <f t="shared" si="591"/>
        <v>0</v>
      </c>
      <c r="FT120">
        <f t="shared" si="591"/>
        <v>0</v>
      </c>
      <c r="FU120">
        <f t="shared" si="591"/>
        <v>0</v>
      </c>
      <c r="FV120">
        <f t="shared" si="591"/>
        <v>0</v>
      </c>
      <c r="FW120">
        <f t="shared" si="591"/>
        <v>0</v>
      </c>
      <c r="FX120">
        <f t="shared" si="591"/>
        <v>0</v>
      </c>
      <c r="FY120">
        <f t="shared" si="591"/>
        <v>0</v>
      </c>
      <c r="FZ120">
        <f t="shared" si="591"/>
        <v>0</v>
      </c>
      <c r="GA120">
        <f t="shared" si="591"/>
        <v>0</v>
      </c>
      <c r="GB120">
        <f t="shared" si="591"/>
        <v>0</v>
      </c>
      <c r="GC120">
        <f t="shared" si="591"/>
        <v>0</v>
      </c>
      <c r="GD120">
        <f t="shared" si="591"/>
        <v>0</v>
      </c>
      <c r="GE120">
        <f t="shared" si="591"/>
        <v>0</v>
      </c>
      <c r="GF120">
        <f t="shared" si="591"/>
        <v>0</v>
      </c>
      <c r="GG120">
        <f t="shared" si="591"/>
        <v>0</v>
      </c>
      <c r="GH120">
        <f t="shared" si="591"/>
        <v>0</v>
      </c>
      <c r="GI120">
        <f t="shared" si="591"/>
        <v>0</v>
      </c>
      <c r="GJ120">
        <f t="shared" si="591"/>
        <v>0</v>
      </c>
      <c r="GK120">
        <f t="shared" si="591"/>
        <v>0</v>
      </c>
      <c r="GL120">
        <f t="shared" si="591"/>
        <v>0</v>
      </c>
      <c r="GM120">
        <f t="shared" si="591"/>
        <v>0</v>
      </c>
      <c r="GN120">
        <f t="shared" si="591"/>
        <v>0</v>
      </c>
      <c r="GO120">
        <f t="shared" si="591"/>
        <v>0</v>
      </c>
      <c r="GP120">
        <f t="shared" ref="GP120:GV120" si="592">GP319*GP$4</f>
        <v>0</v>
      </c>
      <c r="GQ120">
        <f t="shared" si="592"/>
        <v>0</v>
      </c>
      <c r="GR120">
        <f t="shared" si="592"/>
        <v>0</v>
      </c>
      <c r="GS120">
        <f t="shared" si="592"/>
        <v>0</v>
      </c>
      <c r="GT120">
        <f t="shared" si="592"/>
        <v>0</v>
      </c>
      <c r="GU120">
        <f t="shared" si="592"/>
        <v>0</v>
      </c>
      <c r="GV120">
        <f t="shared" si="592"/>
        <v>0</v>
      </c>
    </row>
    <row r="121" spans="1:204" x14ac:dyDescent="0.2">
      <c r="A121">
        <f>Rådata_7910!A116</f>
        <v>0</v>
      </c>
      <c r="B121" s="242">
        <f t="shared" si="576"/>
        <v>0</v>
      </c>
      <c r="C121" s="111">
        <f t="shared" si="576"/>
        <v>0</v>
      </c>
      <c r="D121">
        <f>Rådata_7910!B116</f>
        <v>0</v>
      </c>
      <c r="E121">
        <f t="shared" si="539"/>
        <v>0</v>
      </c>
      <c r="F121">
        <f t="shared" ref="F121:BQ121" si="593">F320*F$4</f>
        <v>0</v>
      </c>
      <c r="G121">
        <f t="shared" si="593"/>
        <v>0</v>
      </c>
      <c r="H121">
        <f t="shared" si="593"/>
        <v>0</v>
      </c>
      <c r="I121">
        <f t="shared" si="593"/>
        <v>0</v>
      </c>
      <c r="J121">
        <f t="shared" si="593"/>
        <v>0</v>
      </c>
      <c r="K121">
        <f t="shared" si="593"/>
        <v>0</v>
      </c>
      <c r="L121">
        <f t="shared" si="593"/>
        <v>0</v>
      </c>
      <c r="M121">
        <f t="shared" si="593"/>
        <v>0</v>
      </c>
      <c r="N121">
        <f t="shared" si="593"/>
        <v>0</v>
      </c>
      <c r="O121">
        <f t="shared" si="593"/>
        <v>0</v>
      </c>
      <c r="P121">
        <f t="shared" si="593"/>
        <v>0</v>
      </c>
      <c r="Q121">
        <f t="shared" si="593"/>
        <v>0</v>
      </c>
      <c r="R121">
        <f t="shared" si="593"/>
        <v>0</v>
      </c>
      <c r="S121">
        <f t="shared" si="593"/>
        <v>0</v>
      </c>
      <c r="T121">
        <f t="shared" si="593"/>
        <v>0</v>
      </c>
      <c r="U121">
        <f t="shared" si="593"/>
        <v>0</v>
      </c>
      <c r="V121">
        <f t="shared" si="593"/>
        <v>0</v>
      </c>
      <c r="W121">
        <f t="shared" si="593"/>
        <v>0</v>
      </c>
      <c r="X121">
        <f t="shared" si="593"/>
        <v>0</v>
      </c>
      <c r="Y121">
        <f t="shared" si="593"/>
        <v>0</v>
      </c>
      <c r="Z121">
        <f t="shared" si="593"/>
        <v>0</v>
      </c>
      <c r="AA121">
        <f t="shared" si="593"/>
        <v>0</v>
      </c>
      <c r="AB121">
        <f t="shared" si="593"/>
        <v>0</v>
      </c>
      <c r="AC121">
        <f t="shared" si="593"/>
        <v>0</v>
      </c>
      <c r="AD121">
        <f t="shared" si="593"/>
        <v>0</v>
      </c>
      <c r="AE121">
        <f t="shared" si="593"/>
        <v>0</v>
      </c>
      <c r="AF121">
        <f t="shared" si="593"/>
        <v>0</v>
      </c>
      <c r="AG121">
        <f t="shared" si="593"/>
        <v>0</v>
      </c>
      <c r="AH121">
        <f t="shared" si="593"/>
        <v>0</v>
      </c>
      <c r="AI121">
        <f t="shared" si="593"/>
        <v>0</v>
      </c>
      <c r="AJ121">
        <f t="shared" si="593"/>
        <v>0</v>
      </c>
      <c r="AK121">
        <f t="shared" si="593"/>
        <v>0</v>
      </c>
      <c r="AL121">
        <f t="shared" si="593"/>
        <v>0</v>
      </c>
      <c r="AM121">
        <f t="shared" si="593"/>
        <v>0</v>
      </c>
      <c r="AN121">
        <f t="shared" si="593"/>
        <v>0</v>
      </c>
      <c r="AO121">
        <f t="shared" si="593"/>
        <v>0</v>
      </c>
      <c r="AP121">
        <f t="shared" si="593"/>
        <v>0</v>
      </c>
      <c r="AQ121">
        <f t="shared" si="593"/>
        <v>0</v>
      </c>
      <c r="AR121">
        <f t="shared" si="593"/>
        <v>0</v>
      </c>
      <c r="AS121">
        <f t="shared" si="593"/>
        <v>0</v>
      </c>
      <c r="AT121">
        <f t="shared" si="593"/>
        <v>0</v>
      </c>
      <c r="AU121">
        <f t="shared" si="593"/>
        <v>0</v>
      </c>
      <c r="AV121">
        <f t="shared" si="593"/>
        <v>0</v>
      </c>
      <c r="AW121">
        <f t="shared" si="593"/>
        <v>0</v>
      </c>
      <c r="AX121">
        <f t="shared" si="593"/>
        <v>0</v>
      </c>
      <c r="AY121">
        <f t="shared" si="593"/>
        <v>0</v>
      </c>
      <c r="AZ121">
        <f t="shared" si="593"/>
        <v>0</v>
      </c>
      <c r="BA121">
        <f t="shared" si="593"/>
        <v>0</v>
      </c>
      <c r="BB121">
        <f t="shared" si="593"/>
        <v>0</v>
      </c>
      <c r="BC121">
        <f t="shared" si="593"/>
        <v>0</v>
      </c>
      <c r="BD121">
        <f t="shared" si="593"/>
        <v>0</v>
      </c>
      <c r="BE121">
        <f t="shared" si="593"/>
        <v>0</v>
      </c>
      <c r="BF121">
        <f t="shared" si="593"/>
        <v>0</v>
      </c>
      <c r="BG121">
        <f t="shared" si="593"/>
        <v>0</v>
      </c>
      <c r="BH121">
        <f t="shared" si="593"/>
        <v>0</v>
      </c>
      <c r="BI121">
        <f t="shared" si="593"/>
        <v>0</v>
      </c>
      <c r="BJ121">
        <f t="shared" si="593"/>
        <v>0</v>
      </c>
      <c r="BK121">
        <f t="shared" si="593"/>
        <v>0</v>
      </c>
      <c r="BL121">
        <f t="shared" si="593"/>
        <v>0</v>
      </c>
      <c r="BM121">
        <f t="shared" si="593"/>
        <v>0</v>
      </c>
      <c r="BN121">
        <f t="shared" si="593"/>
        <v>0</v>
      </c>
      <c r="BO121">
        <f t="shared" si="593"/>
        <v>0</v>
      </c>
      <c r="BP121">
        <f t="shared" si="593"/>
        <v>0</v>
      </c>
      <c r="BQ121">
        <f t="shared" si="593"/>
        <v>0</v>
      </c>
      <c r="BR121">
        <f t="shared" ref="BR121:EC121" si="594">BR320*BR$4</f>
        <v>0</v>
      </c>
      <c r="BS121">
        <f t="shared" si="594"/>
        <v>0</v>
      </c>
      <c r="BT121">
        <f t="shared" si="594"/>
        <v>0</v>
      </c>
      <c r="BU121">
        <f t="shared" si="594"/>
        <v>0</v>
      </c>
      <c r="BV121">
        <f t="shared" si="594"/>
        <v>0</v>
      </c>
      <c r="BW121">
        <f t="shared" si="594"/>
        <v>0</v>
      </c>
      <c r="BX121">
        <f t="shared" si="594"/>
        <v>0</v>
      </c>
      <c r="BY121">
        <f t="shared" si="594"/>
        <v>0</v>
      </c>
      <c r="BZ121">
        <f t="shared" si="594"/>
        <v>0</v>
      </c>
      <c r="CA121">
        <f t="shared" si="594"/>
        <v>0</v>
      </c>
      <c r="CB121">
        <f t="shared" si="594"/>
        <v>0</v>
      </c>
      <c r="CC121">
        <f t="shared" si="594"/>
        <v>0</v>
      </c>
      <c r="CD121">
        <f t="shared" si="594"/>
        <v>0</v>
      </c>
      <c r="CE121">
        <f t="shared" si="594"/>
        <v>0</v>
      </c>
      <c r="CF121">
        <f t="shared" si="594"/>
        <v>0</v>
      </c>
      <c r="CG121">
        <f t="shared" si="594"/>
        <v>0</v>
      </c>
      <c r="CH121">
        <f t="shared" si="594"/>
        <v>0</v>
      </c>
      <c r="CI121">
        <f t="shared" si="594"/>
        <v>0</v>
      </c>
      <c r="CJ121">
        <f t="shared" si="594"/>
        <v>0</v>
      </c>
      <c r="CK121">
        <f t="shared" si="594"/>
        <v>0</v>
      </c>
      <c r="CL121">
        <f t="shared" si="594"/>
        <v>0</v>
      </c>
      <c r="CM121">
        <f t="shared" si="594"/>
        <v>0</v>
      </c>
      <c r="CN121">
        <f t="shared" si="594"/>
        <v>0</v>
      </c>
      <c r="CO121">
        <f t="shared" si="594"/>
        <v>0</v>
      </c>
      <c r="CP121">
        <f t="shared" si="594"/>
        <v>0</v>
      </c>
      <c r="CQ121">
        <f t="shared" si="594"/>
        <v>0</v>
      </c>
      <c r="CR121">
        <f t="shared" si="594"/>
        <v>0</v>
      </c>
      <c r="CS121">
        <f t="shared" si="594"/>
        <v>0</v>
      </c>
      <c r="CT121">
        <f t="shared" si="594"/>
        <v>0</v>
      </c>
      <c r="CU121">
        <f t="shared" si="594"/>
        <v>0</v>
      </c>
      <c r="CV121">
        <f t="shared" si="594"/>
        <v>0</v>
      </c>
      <c r="CW121">
        <f t="shared" si="594"/>
        <v>0</v>
      </c>
      <c r="CX121">
        <f t="shared" si="594"/>
        <v>0</v>
      </c>
      <c r="CY121">
        <f t="shared" si="594"/>
        <v>0</v>
      </c>
      <c r="CZ121">
        <f t="shared" si="594"/>
        <v>0</v>
      </c>
      <c r="DA121">
        <f t="shared" si="594"/>
        <v>0</v>
      </c>
      <c r="DB121">
        <f t="shared" si="594"/>
        <v>0</v>
      </c>
      <c r="DC121">
        <f t="shared" si="594"/>
        <v>0</v>
      </c>
      <c r="DD121">
        <f t="shared" si="594"/>
        <v>0</v>
      </c>
      <c r="DE121">
        <f t="shared" si="594"/>
        <v>0</v>
      </c>
      <c r="DF121">
        <f t="shared" si="594"/>
        <v>0</v>
      </c>
      <c r="DG121">
        <f t="shared" si="594"/>
        <v>0</v>
      </c>
      <c r="DH121">
        <f t="shared" si="594"/>
        <v>0</v>
      </c>
      <c r="DI121">
        <f t="shared" si="594"/>
        <v>0</v>
      </c>
      <c r="DJ121">
        <f t="shared" si="594"/>
        <v>0</v>
      </c>
      <c r="DK121">
        <f t="shared" si="594"/>
        <v>0</v>
      </c>
      <c r="DL121">
        <f t="shared" si="594"/>
        <v>0</v>
      </c>
      <c r="DM121">
        <f t="shared" si="594"/>
        <v>0</v>
      </c>
      <c r="DN121">
        <f t="shared" si="594"/>
        <v>0</v>
      </c>
      <c r="DO121">
        <f t="shared" si="594"/>
        <v>0</v>
      </c>
      <c r="DP121">
        <f t="shared" si="594"/>
        <v>0</v>
      </c>
      <c r="DQ121">
        <f t="shared" si="594"/>
        <v>0</v>
      </c>
      <c r="DR121">
        <f t="shared" si="594"/>
        <v>0</v>
      </c>
      <c r="DS121">
        <f t="shared" si="594"/>
        <v>0</v>
      </c>
      <c r="DT121">
        <f t="shared" si="594"/>
        <v>0</v>
      </c>
      <c r="DU121">
        <f t="shared" si="594"/>
        <v>0</v>
      </c>
      <c r="DV121">
        <f t="shared" si="594"/>
        <v>0</v>
      </c>
      <c r="DW121">
        <f t="shared" si="594"/>
        <v>0</v>
      </c>
      <c r="DX121">
        <f t="shared" si="594"/>
        <v>0</v>
      </c>
      <c r="DY121">
        <f t="shared" si="594"/>
        <v>0</v>
      </c>
      <c r="DZ121">
        <f t="shared" si="594"/>
        <v>0</v>
      </c>
      <c r="EA121">
        <f t="shared" si="594"/>
        <v>0</v>
      </c>
      <c r="EB121">
        <f t="shared" si="594"/>
        <v>0</v>
      </c>
      <c r="EC121">
        <f t="shared" si="594"/>
        <v>0</v>
      </c>
      <c r="ED121">
        <f t="shared" ref="ED121:GO121" si="595">ED320*ED$4</f>
        <v>0</v>
      </c>
      <c r="EE121">
        <f t="shared" si="595"/>
        <v>0</v>
      </c>
      <c r="EF121">
        <f t="shared" si="595"/>
        <v>0</v>
      </c>
      <c r="EG121">
        <f t="shared" si="595"/>
        <v>0</v>
      </c>
      <c r="EH121">
        <f t="shared" si="595"/>
        <v>0</v>
      </c>
      <c r="EI121">
        <f t="shared" si="595"/>
        <v>0</v>
      </c>
      <c r="EJ121">
        <f t="shared" si="595"/>
        <v>0</v>
      </c>
      <c r="EK121">
        <f t="shared" si="595"/>
        <v>0</v>
      </c>
      <c r="EL121">
        <f t="shared" si="595"/>
        <v>0</v>
      </c>
      <c r="EM121">
        <f t="shared" si="595"/>
        <v>0</v>
      </c>
      <c r="EN121">
        <f t="shared" si="595"/>
        <v>0</v>
      </c>
      <c r="EO121">
        <f t="shared" si="595"/>
        <v>0</v>
      </c>
      <c r="EP121">
        <f t="shared" si="595"/>
        <v>0</v>
      </c>
      <c r="EQ121">
        <f t="shared" si="595"/>
        <v>0</v>
      </c>
      <c r="ER121">
        <f t="shared" si="595"/>
        <v>0</v>
      </c>
      <c r="ES121">
        <f t="shared" si="595"/>
        <v>0</v>
      </c>
      <c r="ET121">
        <f t="shared" si="595"/>
        <v>0</v>
      </c>
      <c r="EU121">
        <f t="shared" si="595"/>
        <v>0</v>
      </c>
      <c r="EV121">
        <f t="shared" si="595"/>
        <v>0</v>
      </c>
      <c r="EW121">
        <f t="shared" si="595"/>
        <v>0</v>
      </c>
      <c r="EX121">
        <f t="shared" si="595"/>
        <v>0</v>
      </c>
      <c r="EY121">
        <f t="shared" si="595"/>
        <v>0</v>
      </c>
      <c r="EZ121">
        <f t="shared" si="595"/>
        <v>0</v>
      </c>
      <c r="FA121">
        <f t="shared" si="595"/>
        <v>0</v>
      </c>
      <c r="FB121">
        <f t="shared" si="595"/>
        <v>0</v>
      </c>
      <c r="FC121">
        <f t="shared" si="595"/>
        <v>0</v>
      </c>
      <c r="FD121">
        <f t="shared" si="595"/>
        <v>0</v>
      </c>
      <c r="FE121">
        <f t="shared" si="595"/>
        <v>0</v>
      </c>
      <c r="FF121">
        <f t="shared" si="595"/>
        <v>0</v>
      </c>
      <c r="FG121">
        <f t="shared" si="595"/>
        <v>0</v>
      </c>
      <c r="FH121">
        <f t="shared" si="595"/>
        <v>0</v>
      </c>
      <c r="FI121">
        <f t="shared" si="595"/>
        <v>0</v>
      </c>
      <c r="FJ121">
        <f t="shared" si="595"/>
        <v>0</v>
      </c>
      <c r="FK121">
        <f t="shared" si="595"/>
        <v>0</v>
      </c>
      <c r="FL121">
        <f t="shared" si="595"/>
        <v>0</v>
      </c>
      <c r="FM121">
        <f t="shared" si="595"/>
        <v>0</v>
      </c>
      <c r="FN121">
        <f t="shared" si="595"/>
        <v>0</v>
      </c>
      <c r="FO121">
        <f t="shared" si="595"/>
        <v>0</v>
      </c>
      <c r="FP121">
        <f t="shared" si="595"/>
        <v>0</v>
      </c>
      <c r="FQ121">
        <f t="shared" si="595"/>
        <v>0</v>
      </c>
      <c r="FR121">
        <f t="shared" si="595"/>
        <v>0</v>
      </c>
      <c r="FS121">
        <f t="shared" si="595"/>
        <v>0</v>
      </c>
      <c r="FT121">
        <f t="shared" si="595"/>
        <v>0</v>
      </c>
      <c r="FU121">
        <f t="shared" si="595"/>
        <v>0</v>
      </c>
      <c r="FV121">
        <f t="shared" si="595"/>
        <v>0</v>
      </c>
      <c r="FW121">
        <f t="shared" si="595"/>
        <v>0</v>
      </c>
      <c r="FX121">
        <f t="shared" si="595"/>
        <v>0</v>
      </c>
      <c r="FY121">
        <f t="shared" si="595"/>
        <v>0</v>
      </c>
      <c r="FZ121">
        <f t="shared" si="595"/>
        <v>0</v>
      </c>
      <c r="GA121">
        <f t="shared" si="595"/>
        <v>0</v>
      </c>
      <c r="GB121">
        <f t="shared" si="595"/>
        <v>0</v>
      </c>
      <c r="GC121">
        <f t="shared" si="595"/>
        <v>0</v>
      </c>
      <c r="GD121">
        <f t="shared" si="595"/>
        <v>0</v>
      </c>
      <c r="GE121">
        <f t="shared" si="595"/>
        <v>0</v>
      </c>
      <c r="GF121">
        <f t="shared" si="595"/>
        <v>0</v>
      </c>
      <c r="GG121">
        <f t="shared" si="595"/>
        <v>0</v>
      </c>
      <c r="GH121">
        <f t="shared" si="595"/>
        <v>0</v>
      </c>
      <c r="GI121">
        <f t="shared" si="595"/>
        <v>0</v>
      </c>
      <c r="GJ121">
        <f t="shared" si="595"/>
        <v>0</v>
      </c>
      <c r="GK121">
        <f t="shared" si="595"/>
        <v>0</v>
      </c>
      <c r="GL121">
        <f t="shared" si="595"/>
        <v>0</v>
      </c>
      <c r="GM121">
        <f t="shared" si="595"/>
        <v>0</v>
      </c>
      <c r="GN121">
        <f t="shared" si="595"/>
        <v>0</v>
      </c>
      <c r="GO121">
        <f t="shared" si="595"/>
        <v>0</v>
      </c>
      <c r="GP121">
        <f t="shared" ref="GP121:GV121" si="596">GP320*GP$4</f>
        <v>0</v>
      </c>
      <c r="GQ121">
        <f t="shared" si="596"/>
        <v>0</v>
      </c>
      <c r="GR121">
        <f t="shared" si="596"/>
        <v>0</v>
      </c>
      <c r="GS121">
        <f t="shared" si="596"/>
        <v>0</v>
      </c>
      <c r="GT121">
        <f t="shared" si="596"/>
        <v>0</v>
      </c>
      <c r="GU121">
        <f t="shared" si="596"/>
        <v>0</v>
      </c>
      <c r="GV121">
        <f t="shared" si="596"/>
        <v>0</v>
      </c>
    </row>
    <row r="122" spans="1:204" x14ac:dyDescent="0.2">
      <c r="A122">
        <f>Rådata_7910!A117</f>
        <v>0</v>
      </c>
      <c r="B122" s="242">
        <f t="shared" si="576"/>
        <v>0</v>
      </c>
      <c r="C122" s="111">
        <f t="shared" si="576"/>
        <v>0</v>
      </c>
      <c r="D122">
        <f>Rådata_7910!B117</f>
        <v>0</v>
      </c>
      <c r="E122">
        <f t="shared" si="539"/>
        <v>0</v>
      </c>
      <c r="F122">
        <f t="shared" ref="F122:BQ122" si="597">F321*F$4</f>
        <v>0</v>
      </c>
      <c r="G122">
        <f t="shared" si="597"/>
        <v>0</v>
      </c>
      <c r="H122">
        <f t="shared" si="597"/>
        <v>0</v>
      </c>
      <c r="I122">
        <f t="shared" si="597"/>
        <v>0</v>
      </c>
      <c r="J122">
        <f t="shared" si="597"/>
        <v>0</v>
      </c>
      <c r="K122">
        <f t="shared" si="597"/>
        <v>0</v>
      </c>
      <c r="L122">
        <f t="shared" si="597"/>
        <v>0</v>
      </c>
      <c r="M122">
        <f t="shared" si="597"/>
        <v>0</v>
      </c>
      <c r="N122">
        <f t="shared" si="597"/>
        <v>0</v>
      </c>
      <c r="O122">
        <f t="shared" si="597"/>
        <v>0</v>
      </c>
      <c r="P122">
        <f t="shared" si="597"/>
        <v>0</v>
      </c>
      <c r="Q122">
        <f t="shared" si="597"/>
        <v>0</v>
      </c>
      <c r="R122">
        <f t="shared" si="597"/>
        <v>0</v>
      </c>
      <c r="S122">
        <f t="shared" si="597"/>
        <v>0</v>
      </c>
      <c r="T122">
        <f t="shared" si="597"/>
        <v>0</v>
      </c>
      <c r="U122">
        <f t="shared" si="597"/>
        <v>0</v>
      </c>
      <c r="V122">
        <f t="shared" si="597"/>
        <v>0</v>
      </c>
      <c r="W122">
        <f t="shared" si="597"/>
        <v>0</v>
      </c>
      <c r="X122">
        <f t="shared" si="597"/>
        <v>0</v>
      </c>
      <c r="Y122">
        <f t="shared" si="597"/>
        <v>0</v>
      </c>
      <c r="Z122">
        <f t="shared" si="597"/>
        <v>0</v>
      </c>
      <c r="AA122">
        <f t="shared" si="597"/>
        <v>0</v>
      </c>
      <c r="AB122">
        <f t="shared" si="597"/>
        <v>0</v>
      </c>
      <c r="AC122">
        <f t="shared" si="597"/>
        <v>0</v>
      </c>
      <c r="AD122">
        <f t="shared" si="597"/>
        <v>0</v>
      </c>
      <c r="AE122">
        <f t="shared" si="597"/>
        <v>0</v>
      </c>
      <c r="AF122">
        <f t="shared" si="597"/>
        <v>0</v>
      </c>
      <c r="AG122">
        <f t="shared" si="597"/>
        <v>0</v>
      </c>
      <c r="AH122">
        <f t="shared" si="597"/>
        <v>0</v>
      </c>
      <c r="AI122">
        <f t="shared" si="597"/>
        <v>0</v>
      </c>
      <c r="AJ122">
        <f t="shared" si="597"/>
        <v>0</v>
      </c>
      <c r="AK122">
        <f t="shared" si="597"/>
        <v>0</v>
      </c>
      <c r="AL122">
        <f t="shared" si="597"/>
        <v>0</v>
      </c>
      <c r="AM122">
        <f t="shared" si="597"/>
        <v>0</v>
      </c>
      <c r="AN122">
        <f t="shared" si="597"/>
        <v>0</v>
      </c>
      <c r="AO122">
        <f t="shared" si="597"/>
        <v>0</v>
      </c>
      <c r="AP122">
        <f t="shared" si="597"/>
        <v>0</v>
      </c>
      <c r="AQ122">
        <f t="shared" si="597"/>
        <v>0</v>
      </c>
      <c r="AR122">
        <f t="shared" si="597"/>
        <v>0</v>
      </c>
      <c r="AS122">
        <f t="shared" si="597"/>
        <v>0</v>
      </c>
      <c r="AT122">
        <f t="shared" si="597"/>
        <v>0</v>
      </c>
      <c r="AU122">
        <f t="shared" si="597"/>
        <v>0</v>
      </c>
      <c r="AV122">
        <f t="shared" si="597"/>
        <v>0</v>
      </c>
      <c r="AW122">
        <f t="shared" si="597"/>
        <v>0</v>
      </c>
      <c r="AX122">
        <f t="shared" si="597"/>
        <v>0</v>
      </c>
      <c r="AY122">
        <f t="shared" si="597"/>
        <v>0</v>
      </c>
      <c r="AZ122">
        <f t="shared" si="597"/>
        <v>0</v>
      </c>
      <c r="BA122">
        <f t="shared" si="597"/>
        <v>0</v>
      </c>
      <c r="BB122">
        <f t="shared" si="597"/>
        <v>0</v>
      </c>
      <c r="BC122">
        <f t="shared" si="597"/>
        <v>0</v>
      </c>
      <c r="BD122">
        <f t="shared" si="597"/>
        <v>0</v>
      </c>
      <c r="BE122">
        <f t="shared" si="597"/>
        <v>0</v>
      </c>
      <c r="BF122">
        <f t="shared" si="597"/>
        <v>0</v>
      </c>
      <c r="BG122">
        <f t="shared" si="597"/>
        <v>0</v>
      </c>
      <c r="BH122">
        <f t="shared" si="597"/>
        <v>0</v>
      </c>
      <c r="BI122">
        <f t="shared" si="597"/>
        <v>0</v>
      </c>
      <c r="BJ122">
        <f t="shared" si="597"/>
        <v>0</v>
      </c>
      <c r="BK122">
        <f t="shared" si="597"/>
        <v>0</v>
      </c>
      <c r="BL122">
        <f t="shared" si="597"/>
        <v>0</v>
      </c>
      <c r="BM122">
        <f t="shared" si="597"/>
        <v>0</v>
      </c>
      <c r="BN122">
        <f t="shared" si="597"/>
        <v>0</v>
      </c>
      <c r="BO122">
        <f t="shared" si="597"/>
        <v>0</v>
      </c>
      <c r="BP122">
        <f t="shared" si="597"/>
        <v>0</v>
      </c>
      <c r="BQ122">
        <f t="shared" si="597"/>
        <v>0</v>
      </c>
      <c r="BR122">
        <f t="shared" ref="BR122:EC122" si="598">BR321*BR$4</f>
        <v>0</v>
      </c>
      <c r="BS122">
        <f t="shared" si="598"/>
        <v>0</v>
      </c>
      <c r="BT122">
        <f t="shared" si="598"/>
        <v>0</v>
      </c>
      <c r="BU122">
        <f t="shared" si="598"/>
        <v>0</v>
      </c>
      <c r="BV122">
        <f t="shared" si="598"/>
        <v>0</v>
      </c>
      <c r="BW122">
        <f t="shared" si="598"/>
        <v>0</v>
      </c>
      <c r="BX122">
        <f t="shared" si="598"/>
        <v>0</v>
      </c>
      <c r="BY122">
        <f t="shared" si="598"/>
        <v>0</v>
      </c>
      <c r="BZ122">
        <f t="shared" si="598"/>
        <v>0</v>
      </c>
      <c r="CA122">
        <f t="shared" si="598"/>
        <v>0</v>
      </c>
      <c r="CB122">
        <f t="shared" si="598"/>
        <v>0</v>
      </c>
      <c r="CC122">
        <f t="shared" si="598"/>
        <v>0</v>
      </c>
      <c r="CD122">
        <f t="shared" si="598"/>
        <v>0</v>
      </c>
      <c r="CE122">
        <f t="shared" si="598"/>
        <v>0</v>
      </c>
      <c r="CF122">
        <f t="shared" si="598"/>
        <v>0</v>
      </c>
      <c r="CG122">
        <f t="shared" si="598"/>
        <v>0</v>
      </c>
      <c r="CH122">
        <f t="shared" si="598"/>
        <v>0</v>
      </c>
      <c r="CI122">
        <f t="shared" si="598"/>
        <v>0</v>
      </c>
      <c r="CJ122">
        <f t="shared" si="598"/>
        <v>0</v>
      </c>
      <c r="CK122">
        <f t="shared" si="598"/>
        <v>0</v>
      </c>
      <c r="CL122">
        <f t="shared" si="598"/>
        <v>0</v>
      </c>
      <c r="CM122">
        <f t="shared" si="598"/>
        <v>0</v>
      </c>
      <c r="CN122">
        <f t="shared" si="598"/>
        <v>0</v>
      </c>
      <c r="CO122">
        <f t="shared" si="598"/>
        <v>0</v>
      </c>
      <c r="CP122">
        <f t="shared" si="598"/>
        <v>0</v>
      </c>
      <c r="CQ122">
        <f t="shared" si="598"/>
        <v>0</v>
      </c>
      <c r="CR122">
        <f t="shared" si="598"/>
        <v>0</v>
      </c>
      <c r="CS122">
        <f t="shared" si="598"/>
        <v>0</v>
      </c>
      <c r="CT122">
        <f t="shared" si="598"/>
        <v>0</v>
      </c>
      <c r="CU122">
        <f t="shared" si="598"/>
        <v>0</v>
      </c>
      <c r="CV122">
        <f t="shared" si="598"/>
        <v>0</v>
      </c>
      <c r="CW122">
        <f t="shared" si="598"/>
        <v>0</v>
      </c>
      <c r="CX122">
        <f t="shared" si="598"/>
        <v>0</v>
      </c>
      <c r="CY122">
        <f t="shared" si="598"/>
        <v>0</v>
      </c>
      <c r="CZ122">
        <f t="shared" si="598"/>
        <v>0</v>
      </c>
      <c r="DA122">
        <f t="shared" si="598"/>
        <v>0</v>
      </c>
      <c r="DB122">
        <f t="shared" si="598"/>
        <v>0</v>
      </c>
      <c r="DC122">
        <f t="shared" si="598"/>
        <v>0</v>
      </c>
      <c r="DD122">
        <f t="shared" si="598"/>
        <v>0</v>
      </c>
      <c r="DE122">
        <f t="shared" si="598"/>
        <v>0</v>
      </c>
      <c r="DF122">
        <f t="shared" si="598"/>
        <v>0</v>
      </c>
      <c r="DG122">
        <f t="shared" si="598"/>
        <v>0</v>
      </c>
      <c r="DH122">
        <f t="shared" si="598"/>
        <v>0</v>
      </c>
      <c r="DI122">
        <f t="shared" si="598"/>
        <v>0</v>
      </c>
      <c r="DJ122">
        <f t="shared" si="598"/>
        <v>0</v>
      </c>
      <c r="DK122">
        <f t="shared" si="598"/>
        <v>0</v>
      </c>
      <c r="DL122">
        <f t="shared" si="598"/>
        <v>0</v>
      </c>
      <c r="DM122">
        <f t="shared" si="598"/>
        <v>0</v>
      </c>
      <c r="DN122">
        <f t="shared" si="598"/>
        <v>0</v>
      </c>
      <c r="DO122">
        <f t="shared" si="598"/>
        <v>0</v>
      </c>
      <c r="DP122">
        <f t="shared" si="598"/>
        <v>0</v>
      </c>
      <c r="DQ122">
        <f t="shared" si="598"/>
        <v>0</v>
      </c>
      <c r="DR122">
        <f t="shared" si="598"/>
        <v>0</v>
      </c>
      <c r="DS122">
        <f t="shared" si="598"/>
        <v>0</v>
      </c>
      <c r="DT122">
        <f t="shared" si="598"/>
        <v>0</v>
      </c>
      <c r="DU122">
        <f t="shared" si="598"/>
        <v>0</v>
      </c>
      <c r="DV122">
        <f t="shared" si="598"/>
        <v>0</v>
      </c>
      <c r="DW122">
        <f t="shared" si="598"/>
        <v>0</v>
      </c>
      <c r="DX122">
        <f t="shared" si="598"/>
        <v>0</v>
      </c>
      <c r="DY122">
        <f t="shared" si="598"/>
        <v>0</v>
      </c>
      <c r="DZ122">
        <f t="shared" si="598"/>
        <v>0</v>
      </c>
      <c r="EA122">
        <f t="shared" si="598"/>
        <v>0</v>
      </c>
      <c r="EB122">
        <f t="shared" si="598"/>
        <v>0</v>
      </c>
      <c r="EC122">
        <f t="shared" si="598"/>
        <v>0</v>
      </c>
      <c r="ED122">
        <f t="shared" ref="ED122:GO122" si="599">ED321*ED$4</f>
        <v>0</v>
      </c>
      <c r="EE122">
        <f t="shared" si="599"/>
        <v>0</v>
      </c>
      <c r="EF122">
        <f t="shared" si="599"/>
        <v>0</v>
      </c>
      <c r="EG122">
        <f t="shared" si="599"/>
        <v>0</v>
      </c>
      <c r="EH122">
        <f t="shared" si="599"/>
        <v>0</v>
      </c>
      <c r="EI122">
        <f t="shared" si="599"/>
        <v>0</v>
      </c>
      <c r="EJ122">
        <f t="shared" si="599"/>
        <v>0</v>
      </c>
      <c r="EK122">
        <f t="shared" si="599"/>
        <v>0</v>
      </c>
      <c r="EL122">
        <f t="shared" si="599"/>
        <v>0</v>
      </c>
      <c r="EM122">
        <f t="shared" si="599"/>
        <v>0</v>
      </c>
      <c r="EN122">
        <f t="shared" si="599"/>
        <v>0</v>
      </c>
      <c r="EO122">
        <f t="shared" si="599"/>
        <v>0</v>
      </c>
      <c r="EP122">
        <f t="shared" si="599"/>
        <v>0</v>
      </c>
      <c r="EQ122">
        <f t="shared" si="599"/>
        <v>0</v>
      </c>
      <c r="ER122">
        <f t="shared" si="599"/>
        <v>0</v>
      </c>
      <c r="ES122">
        <f t="shared" si="599"/>
        <v>0</v>
      </c>
      <c r="ET122">
        <f t="shared" si="599"/>
        <v>0</v>
      </c>
      <c r="EU122">
        <f t="shared" si="599"/>
        <v>0</v>
      </c>
      <c r="EV122">
        <f t="shared" si="599"/>
        <v>0</v>
      </c>
      <c r="EW122">
        <f t="shared" si="599"/>
        <v>0</v>
      </c>
      <c r="EX122">
        <f t="shared" si="599"/>
        <v>0</v>
      </c>
      <c r="EY122">
        <f t="shared" si="599"/>
        <v>0</v>
      </c>
      <c r="EZ122">
        <f t="shared" si="599"/>
        <v>0</v>
      </c>
      <c r="FA122">
        <f t="shared" si="599"/>
        <v>0</v>
      </c>
      <c r="FB122">
        <f t="shared" si="599"/>
        <v>0</v>
      </c>
      <c r="FC122">
        <f t="shared" si="599"/>
        <v>0</v>
      </c>
      <c r="FD122">
        <f t="shared" si="599"/>
        <v>0</v>
      </c>
      <c r="FE122">
        <f t="shared" si="599"/>
        <v>0</v>
      </c>
      <c r="FF122">
        <f t="shared" si="599"/>
        <v>0</v>
      </c>
      <c r="FG122">
        <f t="shared" si="599"/>
        <v>0</v>
      </c>
      <c r="FH122">
        <f t="shared" si="599"/>
        <v>0</v>
      </c>
      <c r="FI122">
        <f t="shared" si="599"/>
        <v>0</v>
      </c>
      <c r="FJ122">
        <f t="shared" si="599"/>
        <v>0</v>
      </c>
      <c r="FK122">
        <f t="shared" si="599"/>
        <v>0</v>
      </c>
      <c r="FL122">
        <f t="shared" si="599"/>
        <v>0</v>
      </c>
      <c r="FM122">
        <f t="shared" si="599"/>
        <v>0</v>
      </c>
      <c r="FN122">
        <f t="shared" si="599"/>
        <v>0</v>
      </c>
      <c r="FO122">
        <f t="shared" si="599"/>
        <v>0</v>
      </c>
      <c r="FP122">
        <f t="shared" si="599"/>
        <v>0</v>
      </c>
      <c r="FQ122">
        <f t="shared" si="599"/>
        <v>0</v>
      </c>
      <c r="FR122">
        <f t="shared" si="599"/>
        <v>0</v>
      </c>
      <c r="FS122">
        <f t="shared" si="599"/>
        <v>0</v>
      </c>
      <c r="FT122">
        <f t="shared" si="599"/>
        <v>0</v>
      </c>
      <c r="FU122">
        <f t="shared" si="599"/>
        <v>0</v>
      </c>
      <c r="FV122">
        <f t="shared" si="599"/>
        <v>0</v>
      </c>
      <c r="FW122">
        <f t="shared" si="599"/>
        <v>0</v>
      </c>
      <c r="FX122">
        <f t="shared" si="599"/>
        <v>0</v>
      </c>
      <c r="FY122">
        <f t="shared" si="599"/>
        <v>0</v>
      </c>
      <c r="FZ122">
        <f t="shared" si="599"/>
        <v>0</v>
      </c>
      <c r="GA122">
        <f t="shared" si="599"/>
        <v>0</v>
      </c>
      <c r="GB122">
        <f t="shared" si="599"/>
        <v>0</v>
      </c>
      <c r="GC122">
        <f t="shared" si="599"/>
        <v>0</v>
      </c>
      <c r="GD122">
        <f t="shared" si="599"/>
        <v>0</v>
      </c>
      <c r="GE122">
        <f t="shared" si="599"/>
        <v>0</v>
      </c>
      <c r="GF122">
        <f t="shared" si="599"/>
        <v>0</v>
      </c>
      <c r="GG122">
        <f t="shared" si="599"/>
        <v>0</v>
      </c>
      <c r="GH122">
        <f t="shared" si="599"/>
        <v>0</v>
      </c>
      <c r="GI122">
        <f t="shared" si="599"/>
        <v>0</v>
      </c>
      <c r="GJ122">
        <f t="shared" si="599"/>
        <v>0</v>
      </c>
      <c r="GK122">
        <f t="shared" si="599"/>
        <v>0</v>
      </c>
      <c r="GL122">
        <f t="shared" si="599"/>
        <v>0</v>
      </c>
      <c r="GM122">
        <f t="shared" si="599"/>
        <v>0</v>
      </c>
      <c r="GN122">
        <f t="shared" si="599"/>
        <v>0</v>
      </c>
      <c r="GO122">
        <f t="shared" si="599"/>
        <v>0</v>
      </c>
      <c r="GP122">
        <f t="shared" ref="GP122:GV122" si="600">GP321*GP$4</f>
        <v>0</v>
      </c>
      <c r="GQ122">
        <f t="shared" si="600"/>
        <v>0</v>
      </c>
      <c r="GR122">
        <f t="shared" si="600"/>
        <v>0</v>
      </c>
      <c r="GS122">
        <f t="shared" si="600"/>
        <v>0</v>
      </c>
      <c r="GT122">
        <f t="shared" si="600"/>
        <v>0</v>
      </c>
      <c r="GU122">
        <f t="shared" si="600"/>
        <v>0</v>
      </c>
      <c r="GV122">
        <f t="shared" si="600"/>
        <v>0</v>
      </c>
    </row>
    <row r="123" spans="1:204" x14ac:dyDescent="0.2">
      <c r="A123">
        <f>Rådata_7910!A118</f>
        <v>0</v>
      </c>
      <c r="B123" s="242">
        <f t="shared" si="576"/>
        <v>0</v>
      </c>
      <c r="C123" s="111">
        <f t="shared" si="576"/>
        <v>0</v>
      </c>
      <c r="D123">
        <f>Rådata_7910!B118</f>
        <v>0</v>
      </c>
      <c r="E123">
        <f t="shared" si="539"/>
        <v>0</v>
      </c>
      <c r="F123">
        <f t="shared" ref="F123:BQ123" si="601">F322*F$4</f>
        <v>0</v>
      </c>
      <c r="G123">
        <f t="shared" si="601"/>
        <v>0</v>
      </c>
      <c r="H123">
        <f t="shared" si="601"/>
        <v>0</v>
      </c>
      <c r="I123">
        <f t="shared" si="601"/>
        <v>0</v>
      </c>
      <c r="J123">
        <f t="shared" si="601"/>
        <v>0</v>
      </c>
      <c r="K123">
        <f t="shared" si="601"/>
        <v>0</v>
      </c>
      <c r="L123">
        <f t="shared" si="601"/>
        <v>0</v>
      </c>
      <c r="M123">
        <f t="shared" si="601"/>
        <v>0</v>
      </c>
      <c r="N123">
        <f t="shared" si="601"/>
        <v>0</v>
      </c>
      <c r="O123">
        <f t="shared" si="601"/>
        <v>0</v>
      </c>
      <c r="P123">
        <f t="shared" si="601"/>
        <v>0</v>
      </c>
      <c r="Q123">
        <f t="shared" si="601"/>
        <v>0</v>
      </c>
      <c r="R123">
        <f t="shared" si="601"/>
        <v>0</v>
      </c>
      <c r="S123">
        <f t="shared" si="601"/>
        <v>0</v>
      </c>
      <c r="T123">
        <f t="shared" si="601"/>
        <v>0</v>
      </c>
      <c r="U123">
        <f t="shared" si="601"/>
        <v>0</v>
      </c>
      <c r="V123">
        <f t="shared" si="601"/>
        <v>0</v>
      </c>
      <c r="W123">
        <f t="shared" si="601"/>
        <v>0</v>
      </c>
      <c r="X123">
        <f t="shared" si="601"/>
        <v>0</v>
      </c>
      <c r="Y123">
        <f t="shared" si="601"/>
        <v>0</v>
      </c>
      <c r="Z123">
        <f t="shared" si="601"/>
        <v>0</v>
      </c>
      <c r="AA123">
        <f t="shared" si="601"/>
        <v>0</v>
      </c>
      <c r="AB123">
        <f t="shared" si="601"/>
        <v>0</v>
      </c>
      <c r="AC123">
        <f t="shared" si="601"/>
        <v>0</v>
      </c>
      <c r="AD123">
        <f t="shared" si="601"/>
        <v>0</v>
      </c>
      <c r="AE123">
        <f t="shared" si="601"/>
        <v>0</v>
      </c>
      <c r="AF123">
        <f t="shared" si="601"/>
        <v>0</v>
      </c>
      <c r="AG123">
        <f t="shared" si="601"/>
        <v>0</v>
      </c>
      <c r="AH123">
        <f t="shared" si="601"/>
        <v>0</v>
      </c>
      <c r="AI123">
        <f t="shared" si="601"/>
        <v>0</v>
      </c>
      <c r="AJ123">
        <f t="shared" si="601"/>
        <v>0</v>
      </c>
      <c r="AK123">
        <f t="shared" si="601"/>
        <v>0</v>
      </c>
      <c r="AL123">
        <f t="shared" si="601"/>
        <v>0</v>
      </c>
      <c r="AM123">
        <f t="shared" si="601"/>
        <v>0</v>
      </c>
      <c r="AN123">
        <f t="shared" si="601"/>
        <v>0</v>
      </c>
      <c r="AO123">
        <f t="shared" si="601"/>
        <v>0</v>
      </c>
      <c r="AP123">
        <f t="shared" si="601"/>
        <v>0</v>
      </c>
      <c r="AQ123">
        <f t="shared" si="601"/>
        <v>0</v>
      </c>
      <c r="AR123">
        <f t="shared" si="601"/>
        <v>0</v>
      </c>
      <c r="AS123">
        <f t="shared" si="601"/>
        <v>0</v>
      </c>
      <c r="AT123">
        <f t="shared" si="601"/>
        <v>0</v>
      </c>
      <c r="AU123">
        <f t="shared" si="601"/>
        <v>0</v>
      </c>
      <c r="AV123">
        <f t="shared" si="601"/>
        <v>0</v>
      </c>
      <c r="AW123">
        <f t="shared" si="601"/>
        <v>0</v>
      </c>
      <c r="AX123">
        <f t="shared" si="601"/>
        <v>0</v>
      </c>
      <c r="AY123">
        <f t="shared" si="601"/>
        <v>0</v>
      </c>
      <c r="AZ123">
        <f t="shared" si="601"/>
        <v>0</v>
      </c>
      <c r="BA123">
        <f t="shared" si="601"/>
        <v>0</v>
      </c>
      <c r="BB123">
        <f t="shared" si="601"/>
        <v>0</v>
      </c>
      <c r="BC123">
        <f t="shared" si="601"/>
        <v>0</v>
      </c>
      <c r="BD123">
        <f t="shared" si="601"/>
        <v>0</v>
      </c>
      <c r="BE123">
        <f t="shared" si="601"/>
        <v>0</v>
      </c>
      <c r="BF123">
        <f t="shared" si="601"/>
        <v>0</v>
      </c>
      <c r="BG123">
        <f t="shared" si="601"/>
        <v>0</v>
      </c>
      <c r="BH123">
        <f t="shared" si="601"/>
        <v>0</v>
      </c>
      <c r="BI123">
        <f t="shared" si="601"/>
        <v>0</v>
      </c>
      <c r="BJ123">
        <f t="shared" si="601"/>
        <v>0</v>
      </c>
      <c r="BK123">
        <f t="shared" si="601"/>
        <v>0</v>
      </c>
      <c r="BL123">
        <f t="shared" si="601"/>
        <v>0</v>
      </c>
      <c r="BM123">
        <f t="shared" si="601"/>
        <v>0</v>
      </c>
      <c r="BN123">
        <f t="shared" si="601"/>
        <v>0</v>
      </c>
      <c r="BO123">
        <f t="shared" si="601"/>
        <v>0</v>
      </c>
      <c r="BP123">
        <f t="shared" si="601"/>
        <v>0</v>
      </c>
      <c r="BQ123">
        <f t="shared" si="601"/>
        <v>0</v>
      </c>
      <c r="BR123">
        <f t="shared" ref="BR123:EC123" si="602">BR322*BR$4</f>
        <v>0</v>
      </c>
      <c r="BS123">
        <f t="shared" si="602"/>
        <v>0</v>
      </c>
      <c r="BT123">
        <f t="shared" si="602"/>
        <v>0</v>
      </c>
      <c r="BU123">
        <f t="shared" si="602"/>
        <v>0</v>
      </c>
      <c r="BV123">
        <f t="shared" si="602"/>
        <v>0</v>
      </c>
      <c r="BW123">
        <f t="shared" si="602"/>
        <v>0</v>
      </c>
      <c r="BX123">
        <f t="shared" si="602"/>
        <v>0</v>
      </c>
      <c r="BY123">
        <f t="shared" si="602"/>
        <v>0</v>
      </c>
      <c r="BZ123">
        <f t="shared" si="602"/>
        <v>0</v>
      </c>
      <c r="CA123">
        <f t="shared" si="602"/>
        <v>0</v>
      </c>
      <c r="CB123">
        <f t="shared" si="602"/>
        <v>0</v>
      </c>
      <c r="CC123">
        <f t="shared" si="602"/>
        <v>0</v>
      </c>
      <c r="CD123">
        <f t="shared" si="602"/>
        <v>0</v>
      </c>
      <c r="CE123">
        <f t="shared" si="602"/>
        <v>0</v>
      </c>
      <c r="CF123">
        <f t="shared" si="602"/>
        <v>0</v>
      </c>
      <c r="CG123">
        <f t="shared" si="602"/>
        <v>0</v>
      </c>
      <c r="CH123">
        <f t="shared" si="602"/>
        <v>0</v>
      </c>
      <c r="CI123">
        <f t="shared" si="602"/>
        <v>0</v>
      </c>
      <c r="CJ123">
        <f t="shared" si="602"/>
        <v>0</v>
      </c>
      <c r="CK123">
        <f t="shared" si="602"/>
        <v>0</v>
      </c>
      <c r="CL123">
        <f t="shared" si="602"/>
        <v>0</v>
      </c>
      <c r="CM123">
        <f t="shared" si="602"/>
        <v>0</v>
      </c>
      <c r="CN123">
        <f t="shared" si="602"/>
        <v>0</v>
      </c>
      <c r="CO123">
        <f t="shared" si="602"/>
        <v>0</v>
      </c>
      <c r="CP123">
        <f t="shared" si="602"/>
        <v>0</v>
      </c>
      <c r="CQ123">
        <f t="shared" si="602"/>
        <v>0</v>
      </c>
      <c r="CR123">
        <f t="shared" si="602"/>
        <v>0</v>
      </c>
      <c r="CS123">
        <f t="shared" si="602"/>
        <v>0</v>
      </c>
      <c r="CT123">
        <f t="shared" si="602"/>
        <v>0</v>
      </c>
      <c r="CU123">
        <f t="shared" si="602"/>
        <v>0</v>
      </c>
      <c r="CV123">
        <f t="shared" si="602"/>
        <v>0</v>
      </c>
      <c r="CW123">
        <f t="shared" si="602"/>
        <v>0</v>
      </c>
      <c r="CX123">
        <f t="shared" si="602"/>
        <v>0</v>
      </c>
      <c r="CY123">
        <f t="shared" si="602"/>
        <v>0</v>
      </c>
      <c r="CZ123">
        <f t="shared" si="602"/>
        <v>0</v>
      </c>
      <c r="DA123">
        <f t="shared" si="602"/>
        <v>0</v>
      </c>
      <c r="DB123">
        <f t="shared" si="602"/>
        <v>0</v>
      </c>
      <c r="DC123">
        <f t="shared" si="602"/>
        <v>0</v>
      </c>
      <c r="DD123">
        <f t="shared" si="602"/>
        <v>0</v>
      </c>
      <c r="DE123">
        <f t="shared" si="602"/>
        <v>0</v>
      </c>
      <c r="DF123">
        <f t="shared" si="602"/>
        <v>0</v>
      </c>
      <c r="DG123">
        <f t="shared" si="602"/>
        <v>0</v>
      </c>
      <c r="DH123">
        <f t="shared" si="602"/>
        <v>0</v>
      </c>
      <c r="DI123">
        <f t="shared" si="602"/>
        <v>0</v>
      </c>
      <c r="DJ123">
        <f t="shared" si="602"/>
        <v>0</v>
      </c>
      <c r="DK123">
        <f t="shared" si="602"/>
        <v>0</v>
      </c>
      <c r="DL123">
        <f t="shared" si="602"/>
        <v>0</v>
      </c>
      <c r="DM123">
        <f t="shared" si="602"/>
        <v>0</v>
      </c>
      <c r="DN123">
        <f t="shared" si="602"/>
        <v>0</v>
      </c>
      <c r="DO123">
        <f t="shared" si="602"/>
        <v>0</v>
      </c>
      <c r="DP123">
        <f t="shared" si="602"/>
        <v>0</v>
      </c>
      <c r="DQ123">
        <f t="shared" si="602"/>
        <v>0</v>
      </c>
      <c r="DR123">
        <f t="shared" si="602"/>
        <v>0</v>
      </c>
      <c r="DS123">
        <f t="shared" si="602"/>
        <v>0</v>
      </c>
      <c r="DT123">
        <f t="shared" si="602"/>
        <v>0</v>
      </c>
      <c r="DU123">
        <f t="shared" si="602"/>
        <v>0</v>
      </c>
      <c r="DV123">
        <f t="shared" si="602"/>
        <v>0</v>
      </c>
      <c r="DW123">
        <f t="shared" si="602"/>
        <v>0</v>
      </c>
      <c r="DX123">
        <f t="shared" si="602"/>
        <v>0</v>
      </c>
      <c r="DY123">
        <f t="shared" si="602"/>
        <v>0</v>
      </c>
      <c r="DZ123">
        <f t="shared" si="602"/>
        <v>0</v>
      </c>
      <c r="EA123">
        <f t="shared" si="602"/>
        <v>0</v>
      </c>
      <c r="EB123">
        <f t="shared" si="602"/>
        <v>0</v>
      </c>
      <c r="EC123">
        <f t="shared" si="602"/>
        <v>0</v>
      </c>
      <c r="ED123">
        <f t="shared" ref="ED123:GO123" si="603">ED322*ED$4</f>
        <v>0</v>
      </c>
      <c r="EE123">
        <f t="shared" si="603"/>
        <v>0</v>
      </c>
      <c r="EF123">
        <f t="shared" si="603"/>
        <v>0</v>
      </c>
      <c r="EG123">
        <f t="shared" si="603"/>
        <v>0</v>
      </c>
      <c r="EH123">
        <f t="shared" si="603"/>
        <v>0</v>
      </c>
      <c r="EI123">
        <f t="shared" si="603"/>
        <v>0</v>
      </c>
      <c r="EJ123">
        <f t="shared" si="603"/>
        <v>0</v>
      </c>
      <c r="EK123">
        <f t="shared" si="603"/>
        <v>0</v>
      </c>
      <c r="EL123">
        <f t="shared" si="603"/>
        <v>0</v>
      </c>
      <c r="EM123">
        <f t="shared" si="603"/>
        <v>0</v>
      </c>
      <c r="EN123">
        <f t="shared" si="603"/>
        <v>0</v>
      </c>
      <c r="EO123">
        <f t="shared" si="603"/>
        <v>0</v>
      </c>
      <c r="EP123">
        <f t="shared" si="603"/>
        <v>0</v>
      </c>
      <c r="EQ123">
        <f t="shared" si="603"/>
        <v>0</v>
      </c>
      <c r="ER123">
        <f t="shared" si="603"/>
        <v>0</v>
      </c>
      <c r="ES123">
        <f t="shared" si="603"/>
        <v>0</v>
      </c>
      <c r="ET123">
        <f t="shared" si="603"/>
        <v>0</v>
      </c>
      <c r="EU123">
        <f t="shared" si="603"/>
        <v>0</v>
      </c>
      <c r="EV123">
        <f t="shared" si="603"/>
        <v>0</v>
      </c>
      <c r="EW123">
        <f t="shared" si="603"/>
        <v>0</v>
      </c>
      <c r="EX123">
        <f t="shared" si="603"/>
        <v>0</v>
      </c>
      <c r="EY123">
        <f t="shared" si="603"/>
        <v>0</v>
      </c>
      <c r="EZ123">
        <f t="shared" si="603"/>
        <v>0</v>
      </c>
      <c r="FA123">
        <f t="shared" si="603"/>
        <v>0</v>
      </c>
      <c r="FB123">
        <f t="shared" si="603"/>
        <v>0</v>
      </c>
      <c r="FC123">
        <f t="shared" si="603"/>
        <v>0</v>
      </c>
      <c r="FD123">
        <f t="shared" si="603"/>
        <v>0</v>
      </c>
      <c r="FE123">
        <f t="shared" si="603"/>
        <v>0</v>
      </c>
      <c r="FF123">
        <f t="shared" si="603"/>
        <v>0</v>
      </c>
      <c r="FG123">
        <f t="shared" si="603"/>
        <v>0</v>
      </c>
      <c r="FH123">
        <f t="shared" si="603"/>
        <v>0</v>
      </c>
      <c r="FI123">
        <f t="shared" si="603"/>
        <v>0</v>
      </c>
      <c r="FJ123">
        <f t="shared" si="603"/>
        <v>0</v>
      </c>
      <c r="FK123">
        <f t="shared" si="603"/>
        <v>0</v>
      </c>
      <c r="FL123">
        <f t="shared" si="603"/>
        <v>0</v>
      </c>
      <c r="FM123">
        <f t="shared" si="603"/>
        <v>0</v>
      </c>
      <c r="FN123">
        <f t="shared" si="603"/>
        <v>0</v>
      </c>
      <c r="FO123">
        <f t="shared" si="603"/>
        <v>0</v>
      </c>
      <c r="FP123">
        <f t="shared" si="603"/>
        <v>0</v>
      </c>
      <c r="FQ123">
        <f t="shared" si="603"/>
        <v>0</v>
      </c>
      <c r="FR123">
        <f t="shared" si="603"/>
        <v>0</v>
      </c>
      <c r="FS123">
        <f t="shared" si="603"/>
        <v>0</v>
      </c>
      <c r="FT123">
        <f t="shared" si="603"/>
        <v>0</v>
      </c>
      <c r="FU123">
        <f t="shared" si="603"/>
        <v>0</v>
      </c>
      <c r="FV123">
        <f t="shared" si="603"/>
        <v>0</v>
      </c>
      <c r="FW123">
        <f t="shared" si="603"/>
        <v>0</v>
      </c>
      <c r="FX123">
        <f t="shared" si="603"/>
        <v>0</v>
      </c>
      <c r="FY123">
        <f t="shared" si="603"/>
        <v>0</v>
      </c>
      <c r="FZ123">
        <f t="shared" si="603"/>
        <v>0</v>
      </c>
      <c r="GA123">
        <f t="shared" si="603"/>
        <v>0</v>
      </c>
      <c r="GB123">
        <f t="shared" si="603"/>
        <v>0</v>
      </c>
      <c r="GC123">
        <f t="shared" si="603"/>
        <v>0</v>
      </c>
      <c r="GD123">
        <f t="shared" si="603"/>
        <v>0</v>
      </c>
      <c r="GE123">
        <f t="shared" si="603"/>
        <v>0</v>
      </c>
      <c r="GF123">
        <f t="shared" si="603"/>
        <v>0</v>
      </c>
      <c r="GG123">
        <f t="shared" si="603"/>
        <v>0</v>
      </c>
      <c r="GH123">
        <f t="shared" si="603"/>
        <v>0</v>
      </c>
      <c r="GI123">
        <f t="shared" si="603"/>
        <v>0</v>
      </c>
      <c r="GJ123">
        <f t="shared" si="603"/>
        <v>0</v>
      </c>
      <c r="GK123">
        <f t="shared" si="603"/>
        <v>0</v>
      </c>
      <c r="GL123">
        <f t="shared" si="603"/>
        <v>0</v>
      </c>
      <c r="GM123">
        <f t="shared" si="603"/>
        <v>0</v>
      </c>
      <c r="GN123">
        <f t="shared" si="603"/>
        <v>0</v>
      </c>
      <c r="GO123">
        <f t="shared" si="603"/>
        <v>0</v>
      </c>
      <c r="GP123">
        <f t="shared" ref="GP123:GV123" si="604">GP322*GP$4</f>
        <v>0</v>
      </c>
      <c r="GQ123">
        <f t="shared" si="604"/>
        <v>0</v>
      </c>
      <c r="GR123">
        <f t="shared" si="604"/>
        <v>0</v>
      </c>
      <c r="GS123">
        <f t="shared" si="604"/>
        <v>0</v>
      </c>
      <c r="GT123">
        <f t="shared" si="604"/>
        <v>0</v>
      </c>
      <c r="GU123">
        <f t="shared" si="604"/>
        <v>0</v>
      </c>
      <c r="GV123">
        <f t="shared" si="604"/>
        <v>0</v>
      </c>
    </row>
    <row r="124" spans="1:204" x14ac:dyDescent="0.2">
      <c r="A124">
        <f>Rådata_7910!A119</f>
        <v>0</v>
      </c>
      <c r="B124" s="242">
        <f t="shared" si="576"/>
        <v>0</v>
      </c>
      <c r="C124" s="111">
        <f t="shared" si="576"/>
        <v>0</v>
      </c>
      <c r="D124">
        <f>Rådata_7910!B119</f>
        <v>0</v>
      </c>
      <c r="E124">
        <f t="shared" si="539"/>
        <v>0</v>
      </c>
      <c r="F124">
        <f t="shared" ref="F124:BQ124" si="605">F323*F$4</f>
        <v>0</v>
      </c>
      <c r="G124">
        <f t="shared" si="605"/>
        <v>0</v>
      </c>
      <c r="H124">
        <f t="shared" si="605"/>
        <v>0</v>
      </c>
      <c r="I124">
        <f t="shared" si="605"/>
        <v>0</v>
      </c>
      <c r="J124">
        <f t="shared" si="605"/>
        <v>0</v>
      </c>
      <c r="K124">
        <f t="shared" si="605"/>
        <v>0</v>
      </c>
      <c r="L124">
        <f t="shared" si="605"/>
        <v>0</v>
      </c>
      <c r="M124">
        <f t="shared" si="605"/>
        <v>0</v>
      </c>
      <c r="N124">
        <f t="shared" si="605"/>
        <v>0</v>
      </c>
      <c r="O124">
        <f t="shared" si="605"/>
        <v>0</v>
      </c>
      <c r="P124">
        <f t="shared" si="605"/>
        <v>0</v>
      </c>
      <c r="Q124">
        <f t="shared" si="605"/>
        <v>0</v>
      </c>
      <c r="R124">
        <f t="shared" si="605"/>
        <v>0</v>
      </c>
      <c r="S124">
        <f t="shared" si="605"/>
        <v>0</v>
      </c>
      <c r="T124">
        <f t="shared" si="605"/>
        <v>0</v>
      </c>
      <c r="U124">
        <f t="shared" si="605"/>
        <v>0</v>
      </c>
      <c r="V124">
        <f t="shared" si="605"/>
        <v>0</v>
      </c>
      <c r="W124">
        <f t="shared" si="605"/>
        <v>0</v>
      </c>
      <c r="X124">
        <f t="shared" si="605"/>
        <v>0</v>
      </c>
      <c r="Y124">
        <f t="shared" si="605"/>
        <v>0</v>
      </c>
      <c r="Z124">
        <f t="shared" si="605"/>
        <v>0</v>
      </c>
      <c r="AA124">
        <f t="shared" si="605"/>
        <v>0</v>
      </c>
      <c r="AB124">
        <f t="shared" si="605"/>
        <v>0</v>
      </c>
      <c r="AC124">
        <f t="shared" si="605"/>
        <v>0</v>
      </c>
      <c r="AD124">
        <f t="shared" si="605"/>
        <v>0</v>
      </c>
      <c r="AE124">
        <f t="shared" si="605"/>
        <v>0</v>
      </c>
      <c r="AF124">
        <f t="shared" si="605"/>
        <v>0</v>
      </c>
      <c r="AG124">
        <f t="shared" si="605"/>
        <v>0</v>
      </c>
      <c r="AH124">
        <f t="shared" si="605"/>
        <v>0</v>
      </c>
      <c r="AI124">
        <f t="shared" si="605"/>
        <v>0</v>
      </c>
      <c r="AJ124">
        <f t="shared" si="605"/>
        <v>0</v>
      </c>
      <c r="AK124">
        <f t="shared" si="605"/>
        <v>0</v>
      </c>
      <c r="AL124">
        <f t="shared" si="605"/>
        <v>0</v>
      </c>
      <c r="AM124">
        <f t="shared" si="605"/>
        <v>0</v>
      </c>
      <c r="AN124">
        <f t="shared" si="605"/>
        <v>0</v>
      </c>
      <c r="AO124">
        <f t="shared" si="605"/>
        <v>0</v>
      </c>
      <c r="AP124">
        <f t="shared" si="605"/>
        <v>0</v>
      </c>
      <c r="AQ124">
        <f t="shared" si="605"/>
        <v>0</v>
      </c>
      <c r="AR124">
        <f t="shared" si="605"/>
        <v>0</v>
      </c>
      <c r="AS124">
        <f t="shared" si="605"/>
        <v>0</v>
      </c>
      <c r="AT124">
        <f t="shared" si="605"/>
        <v>0</v>
      </c>
      <c r="AU124">
        <f t="shared" si="605"/>
        <v>0</v>
      </c>
      <c r="AV124">
        <f t="shared" si="605"/>
        <v>0</v>
      </c>
      <c r="AW124">
        <f t="shared" si="605"/>
        <v>0</v>
      </c>
      <c r="AX124">
        <f t="shared" si="605"/>
        <v>0</v>
      </c>
      <c r="AY124">
        <f t="shared" si="605"/>
        <v>0</v>
      </c>
      <c r="AZ124">
        <f t="shared" si="605"/>
        <v>0</v>
      </c>
      <c r="BA124">
        <f t="shared" si="605"/>
        <v>0</v>
      </c>
      <c r="BB124">
        <f t="shared" si="605"/>
        <v>0</v>
      </c>
      <c r="BC124">
        <f t="shared" si="605"/>
        <v>0</v>
      </c>
      <c r="BD124">
        <f t="shared" si="605"/>
        <v>0</v>
      </c>
      <c r="BE124">
        <f t="shared" si="605"/>
        <v>0</v>
      </c>
      <c r="BF124">
        <f t="shared" si="605"/>
        <v>0</v>
      </c>
      <c r="BG124">
        <f t="shared" si="605"/>
        <v>0</v>
      </c>
      <c r="BH124">
        <f t="shared" si="605"/>
        <v>0</v>
      </c>
      <c r="BI124">
        <f t="shared" si="605"/>
        <v>0</v>
      </c>
      <c r="BJ124">
        <f t="shared" si="605"/>
        <v>0</v>
      </c>
      <c r="BK124">
        <f t="shared" si="605"/>
        <v>0</v>
      </c>
      <c r="BL124">
        <f t="shared" si="605"/>
        <v>0</v>
      </c>
      <c r="BM124">
        <f t="shared" si="605"/>
        <v>0</v>
      </c>
      <c r="BN124">
        <f t="shared" si="605"/>
        <v>0</v>
      </c>
      <c r="BO124">
        <f t="shared" si="605"/>
        <v>0</v>
      </c>
      <c r="BP124">
        <f t="shared" si="605"/>
        <v>0</v>
      </c>
      <c r="BQ124">
        <f t="shared" si="605"/>
        <v>0</v>
      </c>
      <c r="BR124">
        <f t="shared" ref="BR124:EC124" si="606">BR323*BR$4</f>
        <v>0</v>
      </c>
      <c r="BS124">
        <f t="shared" si="606"/>
        <v>0</v>
      </c>
      <c r="BT124">
        <f t="shared" si="606"/>
        <v>0</v>
      </c>
      <c r="BU124">
        <f t="shared" si="606"/>
        <v>0</v>
      </c>
      <c r="BV124">
        <f t="shared" si="606"/>
        <v>0</v>
      </c>
      <c r="BW124">
        <f t="shared" si="606"/>
        <v>0</v>
      </c>
      <c r="BX124">
        <f t="shared" si="606"/>
        <v>0</v>
      </c>
      <c r="BY124">
        <f t="shared" si="606"/>
        <v>0</v>
      </c>
      <c r="BZ124">
        <f t="shared" si="606"/>
        <v>0</v>
      </c>
      <c r="CA124">
        <f t="shared" si="606"/>
        <v>0</v>
      </c>
      <c r="CB124">
        <f t="shared" si="606"/>
        <v>0</v>
      </c>
      <c r="CC124">
        <f t="shared" si="606"/>
        <v>0</v>
      </c>
      <c r="CD124">
        <f t="shared" si="606"/>
        <v>0</v>
      </c>
      <c r="CE124">
        <f t="shared" si="606"/>
        <v>0</v>
      </c>
      <c r="CF124">
        <f t="shared" si="606"/>
        <v>0</v>
      </c>
      <c r="CG124">
        <f t="shared" si="606"/>
        <v>0</v>
      </c>
      <c r="CH124">
        <f t="shared" si="606"/>
        <v>0</v>
      </c>
      <c r="CI124">
        <f t="shared" si="606"/>
        <v>0</v>
      </c>
      <c r="CJ124">
        <f t="shared" si="606"/>
        <v>0</v>
      </c>
      <c r="CK124">
        <f t="shared" si="606"/>
        <v>0</v>
      </c>
      <c r="CL124">
        <f t="shared" si="606"/>
        <v>0</v>
      </c>
      <c r="CM124">
        <f t="shared" si="606"/>
        <v>0</v>
      </c>
      <c r="CN124">
        <f t="shared" si="606"/>
        <v>0</v>
      </c>
      <c r="CO124">
        <f t="shared" si="606"/>
        <v>0</v>
      </c>
      <c r="CP124">
        <f t="shared" si="606"/>
        <v>0</v>
      </c>
      <c r="CQ124">
        <f t="shared" si="606"/>
        <v>0</v>
      </c>
      <c r="CR124">
        <f t="shared" si="606"/>
        <v>0</v>
      </c>
      <c r="CS124">
        <f t="shared" si="606"/>
        <v>0</v>
      </c>
      <c r="CT124">
        <f t="shared" si="606"/>
        <v>0</v>
      </c>
      <c r="CU124">
        <f t="shared" si="606"/>
        <v>0</v>
      </c>
      <c r="CV124">
        <f t="shared" si="606"/>
        <v>0</v>
      </c>
      <c r="CW124">
        <f t="shared" si="606"/>
        <v>0</v>
      </c>
      <c r="CX124">
        <f t="shared" si="606"/>
        <v>0</v>
      </c>
      <c r="CY124">
        <f t="shared" si="606"/>
        <v>0</v>
      </c>
      <c r="CZ124">
        <f t="shared" si="606"/>
        <v>0</v>
      </c>
      <c r="DA124">
        <f t="shared" si="606"/>
        <v>0</v>
      </c>
      <c r="DB124">
        <f t="shared" si="606"/>
        <v>0</v>
      </c>
      <c r="DC124">
        <f t="shared" si="606"/>
        <v>0</v>
      </c>
      <c r="DD124">
        <f t="shared" si="606"/>
        <v>0</v>
      </c>
      <c r="DE124">
        <f t="shared" si="606"/>
        <v>0</v>
      </c>
      <c r="DF124">
        <f t="shared" si="606"/>
        <v>0</v>
      </c>
      <c r="DG124">
        <f t="shared" si="606"/>
        <v>0</v>
      </c>
      <c r="DH124">
        <f t="shared" si="606"/>
        <v>0</v>
      </c>
      <c r="DI124">
        <f t="shared" si="606"/>
        <v>0</v>
      </c>
      <c r="DJ124">
        <f t="shared" si="606"/>
        <v>0</v>
      </c>
      <c r="DK124">
        <f t="shared" si="606"/>
        <v>0</v>
      </c>
      <c r="DL124">
        <f t="shared" si="606"/>
        <v>0</v>
      </c>
      <c r="DM124">
        <f t="shared" si="606"/>
        <v>0</v>
      </c>
      <c r="DN124">
        <f t="shared" si="606"/>
        <v>0</v>
      </c>
      <c r="DO124">
        <f t="shared" si="606"/>
        <v>0</v>
      </c>
      <c r="DP124">
        <f t="shared" si="606"/>
        <v>0</v>
      </c>
      <c r="DQ124">
        <f t="shared" si="606"/>
        <v>0</v>
      </c>
      <c r="DR124">
        <f t="shared" si="606"/>
        <v>0</v>
      </c>
      <c r="DS124">
        <f t="shared" si="606"/>
        <v>0</v>
      </c>
      <c r="DT124">
        <f t="shared" si="606"/>
        <v>0</v>
      </c>
      <c r="DU124">
        <f t="shared" si="606"/>
        <v>0</v>
      </c>
      <c r="DV124">
        <f t="shared" si="606"/>
        <v>0</v>
      </c>
      <c r="DW124">
        <f t="shared" si="606"/>
        <v>0</v>
      </c>
      <c r="DX124">
        <f t="shared" si="606"/>
        <v>0</v>
      </c>
      <c r="DY124">
        <f t="shared" si="606"/>
        <v>0</v>
      </c>
      <c r="DZ124">
        <f t="shared" si="606"/>
        <v>0</v>
      </c>
      <c r="EA124">
        <f t="shared" si="606"/>
        <v>0</v>
      </c>
      <c r="EB124">
        <f t="shared" si="606"/>
        <v>0</v>
      </c>
      <c r="EC124">
        <f t="shared" si="606"/>
        <v>0</v>
      </c>
      <c r="ED124">
        <f t="shared" ref="ED124:GO124" si="607">ED323*ED$4</f>
        <v>0</v>
      </c>
      <c r="EE124">
        <f t="shared" si="607"/>
        <v>0</v>
      </c>
      <c r="EF124">
        <f t="shared" si="607"/>
        <v>0</v>
      </c>
      <c r="EG124">
        <f t="shared" si="607"/>
        <v>0</v>
      </c>
      <c r="EH124">
        <f t="shared" si="607"/>
        <v>0</v>
      </c>
      <c r="EI124">
        <f t="shared" si="607"/>
        <v>0</v>
      </c>
      <c r="EJ124">
        <f t="shared" si="607"/>
        <v>0</v>
      </c>
      <c r="EK124">
        <f t="shared" si="607"/>
        <v>0</v>
      </c>
      <c r="EL124">
        <f t="shared" si="607"/>
        <v>0</v>
      </c>
      <c r="EM124">
        <f t="shared" si="607"/>
        <v>0</v>
      </c>
      <c r="EN124">
        <f t="shared" si="607"/>
        <v>0</v>
      </c>
      <c r="EO124">
        <f t="shared" si="607"/>
        <v>0</v>
      </c>
      <c r="EP124">
        <f t="shared" si="607"/>
        <v>0</v>
      </c>
      <c r="EQ124">
        <f t="shared" si="607"/>
        <v>0</v>
      </c>
      <c r="ER124">
        <f t="shared" si="607"/>
        <v>0</v>
      </c>
      <c r="ES124">
        <f t="shared" si="607"/>
        <v>0</v>
      </c>
      <c r="ET124">
        <f t="shared" si="607"/>
        <v>0</v>
      </c>
      <c r="EU124">
        <f t="shared" si="607"/>
        <v>0</v>
      </c>
      <c r="EV124">
        <f t="shared" si="607"/>
        <v>0</v>
      </c>
      <c r="EW124">
        <f t="shared" si="607"/>
        <v>0</v>
      </c>
      <c r="EX124">
        <f t="shared" si="607"/>
        <v>0</v>
      </c>
      <c r="EY124">
        <f t="shared" si="607"/>
        <v>0</v>
      </c>
      <c r="EZ124">
        <f t="shared" si="607"/>
        <v>0</v>
      </c>
      <c r="FA124">
        <f t="shared" si="607"/>
        <v>0</v>
      </c>
      <c r="FB124">
        <f t="shared" si="607"/>
        <v>0</v>
      </c>
      <c r="FC124">
        <f t="shared" si="607"/>
        <v>0</v>
      </c>
      <c r="FD124">
        <f t="shared" si="607"/>
        <v>0</v>
      </c>
      <c r="FE124">
        <f t="shared" si="607"/>
        <v>0</v>
      </c>
      <c r="FF124">
        <f t="shared" si="607"/>
        <v>0</v>
      </c>
      <c r="FG124">
        <f t="shared" si="607"/>
        <v>0</v>
      </c>
      <c r="FH124">
        <f t="shared" si="607"/>
        <v>0</v>
      </c>
      <c r="FI124">
        <f t="shared" si="607"/>
        <v>0</v>
      </c>
      <c r="FJ124">
        <f t="shared" si="607"/>
        <v>0</v>
      </c>
      <c r="FK124">
        <f t="shared" si="607"/>
        <v>0</v>
      </c>
      <c r="FL124">
        <f t="shared" si="607"/>
        <v>0</v>
      </c>
      <c r="FM124">
        <f t="shared" si="607"/>
        <v>0</v>
      </c>
      <c r="FN124">
        <f t="shared" si="607"/>
        <v>0</v>
      </c>
      <c r="FO124">
        <f t="shared" si="607"/>
        <v>0</v>
      </c>
      <c r="FP124">
        <f t="shared" si="607"/>
        <v>0</v>
      </c>
      <c r="FQ124">
        <f t="shared" si="607"/>
        <v>0</v>
      </c>
      <c r="FR124">
        <f t="shared" si="607"/>
        <v>0</v>
      </c>
      <c r="FS124">
        <f t="shared" si="607"/>
        <v>0</v>
      </c>
      <c r="FT124">
        <f t="shared" si="607"/>
        <v>0</v>
      </c>
      <c r="FU124">
        <f t="shared" si="607"/>
        <v>0</v>
      </c>
      <c r="FV124">
        <f t="shared" si="607"/>
        <v>0</v>
      </c>
      <c r="FW124">
        <f t="shared" si="607"/>
        <v>0</v>
      </c>
      <c r="FX124">
        <f t="shared" si="607"/>
        <v>0</v>
      </c>
      <c r="FY124">
        <f t="shared" si="607"/>
        <v>0</v>
      </c>
      <c r="FZ124">
        <f t="shared" si="607"/>
        <v>0</v>
      </c>
      <c r="GA124">
        <f t="shared" si="607"/>
        <v>0</v>
      </c>
      <c r="GB124">
        <f t="shared" si="607"/>
        <v>0</v>
      </c>
      <c r="GC124">
        <f t="shared" si="607"/>
        <v>0</v>
      </c>
      <c r="GD124">
        <f t="shared" si="607"/>
        <v>0</v>
      </c>
      <c r="GE124">
        <f t="shared" si="607"/>
        <v>0</v>
      </c>
      <c r="GF124">
        <f t="shared" si="607"/>
        <v>0</v>
      </c>
      <c r="GG124">
        <f t="shared" si="607"/>
        <v>0</v>
      </c>
      <c r="GH124">
        <f t="shared" si="607"/>
        <v>0</v>
      </c>
      <c r="GI124">
        <f t="shared" si="607"/>
        <v>0</v>
      </c>
      <c r="GJ124">
        <f t="shared" si="607"/>
        <v>0</v>
      </c>
      <c r="GK124">
        <f t="shared" si="607"/>
        <v>0</v>
      </c>
      <c r="GL124">
        <f t="shared" si="607"/>
        <v>0</v>
      </c>
      <c r="GM124">
        <f t="shared" si="607"/>
        <v>0</v>
      </c>
      <c r="GN124">
        <f t="shared" si="607"/>
        <v>0</v>
      </c>
      <c r="GO124">
        <f t="shared" si="607"/>
        <v>0</v>
      </c>
      <c r="GP124">
        <f t="shared" ref="GP124:GV124" si="608">GP323*GP$4</f>
        <v>0</v>
      </c>
      <c r="GQ124">
        <f t="shared" si="608"/>
        <v>0</v>
      </c>
      <c r="GR124">
        <f t="shared" si="608"/>
        <v>0</v>
      </c>
      <c r="GS124">
        <f t="shared" si="608"/>
        <v>0</v>
      </c>
      <c r="GT124">
        <f t="shared" si="608"/>
        <v>0</v>
      </c>
      <c r="GU124">
        <f t="shared" si="608"/>
        <v>0</v>
      </c>
      <c r="GV124">
        <f t="shared" si="608"/>
        <v>0</v>
      </c>
    </row>
    <row r="125" spans="1:204" x14ac:dyDescent="0.2">
      <c r="A125">
        <f>Rådata_7910!A120</f>
        <v>0</v>
      </c>
      <c r="B125" s="242">
        <f t="shared" si="576"/>
        <v>0</v>
      </c>
      <c r="C125" s="111">
        <f t="shared" si="576"/>
        <v>0</v>
      </c>
      <c r="D125">
        <f>Rådata_7910!B120</f>
        <v>0</v>
      </c>
      <c r="E125">
        <f t="shared" si="539"/>
        <v>0</v>
      </c>
      <c r="F125">
        <f t="shared" ref="F125:BQ125" si="609">F324*F$4</f>
        <v>0</v>
      </c>
      <c r="G125">
        <f t="shared" si="609"/>
        <v>0</v>
      </c>
      <c r="H125">
        <f t="shared" si="609"/>
        <v>0</v>
      </c>
      <c r="I125">
        <f t="shared" si="609"/>
        <v>0</v>
      </c>
      <c r="J125">
        <f t="shared" si="609"/>
        <v>0</v>
      </c>
      <c r="K125">
        <f t="shared" si="609"/>
        <v>0</v>
      </c>
      <c r="L125">
        <f t="shared" si="609"/>
        <v>0</v>
      </c>
      <c r="M125">
        <f t="shared" si="609"/>
        <v>0</v>
      </c>
      <c r="N125">
        <f t="shared" si="609"/>
        <v>0</v>
      </c>
      <c r="O125">
        <f t="shared" si="609"/>
        <v>0</v>
      </c>
      <c r="P125">
        <f t="shared" si="609"/>
        <v>0</v>
      </c>
      <c r="Q125">
        <f t="shared" si="609"/>
        <v>0</v>
      </c>
      <c r="R125">
        <f t="shared" si="609"/>
        <v>0</v>
      </c>
      <c r="S125">
        <f t="shared" si="609"/>
        <v>0</v>
      </c>
      <c r="T125">
        <f t="shared" si="609"/>
        <v>0</v>
      </c>
      <c r="U125">
        <f t="shared" si="609"/>
        <v>0</v>
      </c>
      <c r="V125">
        <f t="shared" si="609"/>
        <v>0</v>
      </c>
      <c r="W125">
        <f t="shared" si="609"/>
        <v>0</v>
      </c>
      <c r="X125">
        <f t="shared" si="609"/>
        <v>0</v>
      </c>
      <c r="Y125">
        <f t="shared" si="609"/>
        <v>0</v>
      </c>
      <c r="Z125">
        <f t="shared" si="609"/>
        <v>0</v>
      </c>
      <c r="AA125">
        <f t="shared" si="609"/>
        <v>0</v>
      </c>
      <c r="AB125">
        <f t="shared" si="609"/>
        <v>0</v>
      </c>
      <c r="AC125">
        <f t="shared" si="609"/>
        <v>0</v>
      </c>
      <c r="AD125">
        <f t="shared" si="609"/>
        <v>0</v>
      </c>
      <c r="AE125">
        <f t="shared" si="609"/>
        <v>0</v>
      </c>
      <c r="AF125">
        <f t="shared" si="609"/>
        <v>0</v>
      </c>
      <c r="AG125">
        <f t="shared" si="609"/>
        <v>0</v>
      </c>
      <c r="AH125">
        <f t="shared" si="609"/>
        <v>0</v>
      </c>
      <c r="AI125">
        <f t="shared" si="609"/>
        <v>0</v>
      </c>
      <c r="AJ125">
        <f t="shared" si="609"/>
        <v>0</v>
      </c>
      <c r="AK125">
        <f t="shared" si="609"/>
        <v>0</v>
      </c>
      <c r="AL125">
        <f t="shared" si="609"/>
        <v>0</v>
      </c>
      <c r="AM125">
        <f t="shared" si="609"/>
        <v>0</v>
      </c>
      <c r="AN125">
        <f t="shared" si="609"/>
        <v>0</v>
      </c>
      <c r="AO125">
        <f t="shared" si="609"/>
        <v>0</v>
      </c>
      <c r="AP125">
        <f t="shared" si="609"/>
        <v>0</v>
      </c>
      <c r="AQ125">
        <f t="shared" si="609"/>
        <v>0</v>
      </c>
      <c r="AR125">
        <f t="shared" si="609"/>
        <v>0</v>
      </c>
      <c r="AS125">
        <f t="shared" si="609"/>
        <v>0</v>
      </c>
      <c r="AT125">
        <f t="shared" si="609"/>
        <v>0</v>
      </c>
      <c r="AU125">
        <f t="shared" si="609"/>
        <v>0</v>
      </c>
      <c r="AV125">
        <f t="shared" si="609"/>
        <v>0</v>
      </c>
      <c r="AW125">
        <f t="shared" si="609"/>
        <v>0</v>
      </c>
      <c r="AX125">
        <f t="shared" si="609"/>
        <v>0</v>
      </c>
      <c r="AY125">
        <f t="shared" si="609"/>
        <v>0</v>
      </c>
      <c r="AZ125">
        <f t="shared" si="609"/>
        <v>0</v>
      </c>
      <c r="BA125">
        <f t="shared" si="609"/>
        <v>0</v>
      </c>
      <c r="BB125">
        <f t="shared" si="609"/>
        <v>0</v>
      </c>
      <c r="BC125">
        <f t="shared" si="609"/>
        <v>0</v>
      </c>
      <c r="BD125">
        <f t="shared" si="609"/>
        <v>0</v>
      </c>
      <c r="BE125">
        <f t="shared" si="609"/>
        <v>0</v>
      </c>
      <c r="BF125">
        <f t="shared" si="609"/>
        <v>0</v>
      </c>
      <c r="BG125">
        <f t="shared" si="609"/>
        <v>0</v>
      </c>
      <c r="BH125">
        <f t="shared" si="609"/>
        <v>0</v>
      </c>
      <c r="BI125">
        <f t="shared" si="609"/>
        <v>0</v>
      </c>
      <c r="BJ125">
        <f t="shared" si="609"/>
        <v>0</v>
      </c>
      <c r="BK125">
        <f t="shared" si="609"/>
        <v>0</v>
      </c>
      <c r="BL125">
        <f t="shared" si="609"/>
        <v>0</v>
      </c>
      <c r="BM125">
        <f t="shared" si="609"/>
        <v>0</v>
      </c>
      <c r="BN125">
        <f t="shared" si="609"/>
        <v>0</v>
      </c>
      <c r="BO125">
        <f t="shared" si="609"/>
        <v>0</v>
      </c>
      <c r="BP125">
        <f t="shared" si="609"/>
        <v>0</v>
      </c>
      <c r="BQ125">
        <f t="shared" si="609"/>
        <v>0</v>
      </c>
      <c r="BR125">
        <f t="shared" ref="BR125:EC125" si="610">BR324*BR$4</f>
        <v>0</v>
      </c>
      <c r="BS125">
        <f t="shared" si="610"/>
        <v>0</v>
      </c>
      <c r="BT125">
        <f t="shared" si="610"/>
        <v>0</v>
      </c>
      <c r="BU125">
        <f t="shared" si="610"/>
        <v>0</v>
      </c>
      <c r="BV125">
        <f t="shared" si="610"/>
        <v>0</v>
      </c>
      <c r="BW125">
        <f t="shared" si="610"/>
        <v>0</v>
      </c>
      <c r="BX125">
        <f t="shared" si="610"/>
        <v>0</v>
      </c>
      <c r="BY125">
        <f t="shared" si="610"/>
        <v>0</v>
      </c>
      <c r="BZ125">
        <f t="shared" si="610"/>
        <v>0</v>
      </c>
      <c r="CA125">
        <f t="shared" si="610"/>
        <v>0</v>
      </c>
      <c r="CB125">
        <f t="shared" si="610"/>
        <v>0</v>
      </c>
      <c r="CC125">
        <f t="shared" si="610"/>
        <v>0</v>
      </c>
      <c r="CD125">
        <f t="shared" si="610"/>
        <v>0</v>
      </c>
      <c r="CE125">
        <f t="shared" si="610"/>
        <v>0</v>
      </c>
      <c r="CF125">
        <f t="shared" si="610"/>
        <v>0</v>
      </c>
      <c r="CG125">
        <f t="shared" si="610"/>
        <v>0</v>
      </c>
      <c r="CH125">
        <f t="shared" si="610"/>
        <v>0</v>
      </c>
      <c r="CI125">
        <f t="shared" si="610"/>
        <v>0</v>
      </c>
      <c r="CJ125">
        <f t="shared" si="610"/>
        <v>0</v>
      </c>
      <c r="CK125">
        <f t="shared" si="610"/>
        <v>0</v>
      </c>
      <c r="CL125">
        <f t="shared" si="610"/>
        <v>0</v>
      </c>
      <c r="CM125">
        <f t="shared" si="610"/>
        <v>0</v>
      </c>
      <c r="CN125">
        <f t="shared" si="610"/>
        <v>0</v>
      </c>
      <c r="CO125">
        <f t="shared" si="610"/>
        <v>0</v>
      </c>
      <c r="CP125">
        <f t="shared" si="610"/>
        <v>0</v>
      </c>
      <c r="CQ125">
        <f t="shared" si="610"/>
        <v>0</v>
      </c>
      <c r="CR125">
        <f t="shared" si="610"/>
        <v>0</v>
      </c>
      <c r="CS125">
        <f t="shared" si="610"/>
        <v>0</v>
      </c>
      <c r="CT125">
        <f t="shared" si="610"/>
        <v>0</v>
      </c>
      <c r="CU125">
        <f t="shared" si="610"/>
        <v>0</v>
      </c>
      <c r="CV125">
        <f t="shared" si="610"/>
        <v>0</v>
      </c>
      <c r="CW125">
        <f t="shared" si="610"/>
        <v>0</v>
      </c>
      <c r="CX125">
        <f t="shared" si="610"/>
        <v>0</v>
      </c>
      <c r="CY125">
        <f t="shared" si="610"/>
        <v>0</v>
      </c>
      <c r="CZ125">
        <f t="shared" si="610"/>
        <v>0</v>
      </c>
      <c r="DA125">
        <f t="shared" si="610"/>
        <v>0</v>
      </c>
      <c r="DB125">
        <f t="shared" si="610"/>
        <v>0</v>
      </c>
      <c r="DC125">
        <f t="shared" si="610"/>
        <v>0</v>
      </c>
      <c r="DD125">
        <f t="shared" si="610"/>
        <v>0</v>
      </c>
      <c r="DE125">
        <f t="shared" si="610"/>
        <v>0</v>
      </c>
      <c r="DF125">
        <f t="shared" si="610"/>
        <v>0</v>
      </c>
      <c r="DG125">
        <f t="shared" si="610"/>
        <v>0</v>
      </c>
      <c r="DH125">
        <f t="shared" si="610"/>
        <v>0</v>
      </c>
      <c r="DI125">
        <f t="shared" si="610"/>
        <v>0</v>
      </c>
      <c r="DJ125">
        <f t="shared" si="610"/>
        <v>0</v>
      </c>
      <c r="DK125">
        <f t="shared" si="610"/>
        <v>0</v>
      </c>
      <c r="DL125">
        <f t="shared" si="610"/>
        <v>0</v>
      </c>
      <c r="DM125">
        <f t="shared" si="610"/>
        <v>0</v>
      </c>
      <c r="DN125">
        <f t="shared" si="610"/>
        <v>0</v>
      </c>
      <c r="DO125">
        <f t="shared" si="610"/>
        <v>0</v>
      </c>
      <c r="DP125">
        <f t="shared" si="610"/>
        <v>0</v>
      </c>
      <c r="DQ125">
        <f t="shared" si="610"/>
        <v>0</v>
      </c>
      <c r="DR125">
        <f t="shared" si="610"/>
        <v>0</v>
      </c>
      <c r="DS125">
        <f t="shared" si="610"/>
        <v>0</v>
      </c>
      <c r="DT125">
        <f t="shared" si="610"/>
        <v>0</v>
      </c>
      <c r="DU125">
        <f t="shared" si="610"/>
        <v>0</v>
      </c>
      <c r="DV125">
        <f t="shared" si="610"/>
        <v>0</v>
      </c>
      <c r="DW125">
        <f t="shared" si="610"/>
        <v>0</v>
      </c>
      <c r="DX125">
        <f t="shared" si="610"/>
        <v>0</v>
      </c>
      <c r="DY125">
        <f t="shared" si="610"/>
        <v>0</v>
      </c>
      <c r="DZ125">
        <f t="shared" si="610"/>
        <v>0</v>
      </c>
      <c r="EA125">
        <f t="shared" si="610"/>
        <v>0</v>
      </c>
      <c r="EB125">
        <f t="shared" si="610"/>
        <v>0</v>
      </c>
      <c r="EC125">
        <f t="shared" si="610"/>
        <v>0</v>
      </c>
      <c r="ED125">
        <f t="shared" ref="ED125:GO125" si="611">ED324*ED$4</f>
        <v>0</v>
      </c>
      <c r="EE125">
        <f t="shared" si="611"/>
        <v>0</v>
      </c>
      <c r="EF125">
        <f t="shared" si="611"/>
        <v>0</v>
      </c>
      <c r="EG125">
        <f t="shared" si="611"/>
        <v>0</v>
      </c>
      <c r="EH125">
        <f t="shared" si="611"/>
        <v>0</v>
      </c>
      <c r="EI125">
        <f t="shared" si="611"/>
        <v>0</v>
      </c>
      <c r="EJ125">
        <f t="shared" si="611"/>
        <v>0</v>
      </c>
      <c r="EK125">
        <f t="shared" si="611"/>
        <v>0</v>
      </c>
      <c r="EL125">
        <f t="shared" si="611"/>
        <v>0</v>
      </c>
      <c r="EM125">
        <f t="shared" si="611"/>
        <v>0</v>
      </c>
      <c r="EN125">
        <f t="shared" si="611"/>
        <v>0</v>
      </c>
      <c r="EO125">
        <f t="shared" si="611"/>
        <v>0</v>
      </c>
      <c r="EP125">
        <f t="shared" si="611"/>
        <v>0</v>
      </c>
      <c r="EQ125">
        <f t="shared" si="611"/>
        <v>0</v>
      </c>
      <c r="ER125">
        <f t="shared" si="611"/>
        <v>0</v>
      </c>
      <c r="ES125">
        <f t="shared" si="611"/>
        <v>0</v>
      </c>
      <c r="ET125">
        <f t="shared" si="611"/>
        <v>0</v>
      </c>
      <c r="EU125">
        <f t="shared" si="611"/>
        <v>0</v>
      </c>
      <c r="EV125">
        <f t="shared" si="611"/>
        <v>0</v>
      </c>
      <c r="EW125">
        <f t="shared" si="611"/>
        <v>0</v>
      </c>
      <c r="EX125">
        <f t="shared" si="611"/>
        <v>0</v>
      </c>
      <c r="EY125">
        <f t="shared" si="611"/>
        <v>0</v>
      </c>
      <c r="EZ125">
        <f t="shared" si="611"/>
        <v>0</v>
      </c>
      <c r="FA125">
        <f t="shared" si="611"/>
        <v>0</v>
      </c>
      <c r="FB125">
        <f t="shared" si="611"/>
        <v>0</v>
      </c>
      <c r="FC125">
        <f t="shared" si="611"/>
        <v>0</v>
      </c>
      <c r="FD125">
        <f t="shared" si="611"/>
        <v>0</v>
      </c>
      <c r="FE125">
        <f t="shared" si="611"/>
        <v>0</v>
      </c>
      <c r="FF125">
        <f t="shared" si="611"/>
        <v>0</v>
      </c>
      <c r="FG125">
        <f t="shared" si="611"/>
        <v>0</v>
      </c>
      <c r="FH125">
        <f t="shared" si="611"/>
        <v>0</v>
      </c>
      <c r="FI125">
        <f t="shared" si="611"/>
        <v>0</v>
      </c>
      <c r="FJ125">
        <f t="shared" si="611"/>
        <v>0</v>
      </c>
      <c r="FK125">
        <f t="shared" si="611"/>
        <v>0</v>
      </c>
      <c r="FL125">
        <f t="shared" si="611"/>
        <v>0</v>
      </c>
      <c r="FM125">
        <f t="shared" si="611"/>
        <v>0</v>
      </c>
      <c r="FN125">
        <f t="shared" si="611"/>
        <v>0</v>
      </c>
      <c r="FO125">
        <f t="shared" si="611"/>
        <v>0</v>
      </c>
      <c r="FP125">
        <f t="shared" si="611"/>
        <v>0</v>
      </c>
      <c r="FQ125">
        <f t="shared" si="611"/>
        <v>0</v>
      </c>
      <c r="FR125">
        <f t="shared" si="611"/>
        <v>0</v>
      </c>
      <c r="FS125">
        <f t="shared" si="611"/>
        <v>0</v>
      </c>
      <c r="FT125">
        <f t="shared" si="611"/>
        <v>0</v>
      </c>
      <c r="FU125">
        <f t="shared" si="611"/>
        <v>0</v>
      </c>
      <c r="FV125">
        <f t="shared" si="611"/>
        <v>0</v>
      </c>
      <c r="FW125">
        <f t="shared" si="611"/>
        <v>0</v>
      </c>
      <c r="FX125">
        <f t="shared" si="611"/>
        <v>0</v>
      </c>
      <c r="FY125">
        <f t="shared" si="611"/>
        <v>0</v>
      </c>
      <c r="FZ125">
        <f t="shared" si="611"/>
        <v>0</v>
      </c>
      <c r="GA125">
        <f t="shared" si="611"/>
        <v>0</v>
      </c>
      <c r="GB125">
        <f t="shared" si="611"/>
        <v>0</v>
      </c>
      <c r="GC125">
        <f t="shared" si="611"/>
        <v>0</v>
      </c>
      <c r="GD125">
        <f t="shared" si="611"/>
        <v>0</v>
      </c>
      <c r="GE125">
        <f t="shared" si="611"/>
        <v>0</v>
      </c>
      <c r="GF125">
        <f t="shared" si="611"/>
        <v>0</v>
      </c>
      <c r="GG125">
        <f t="shared" si="611"/>
        <v>0</v>
      </c>
      <c r="GH125">
        <f t="shared" si="611"/>
        <v>0</v>
      </c>
      <c r="GI125">
        <f t="shared" si="611"/>
        <v>0</v>
      </c>
      <c r="GJ125">
        <f t="shared" si="611"/>
        <v>0</v>
      </c>
      <c r="GK125">
        <f t="shared" si="611"/>
        <v>0</v>
      </c>
      <c r="GL125">
        <f t="shared" si="611"/>
        <v>0</v>
      </c>
      <c r="GM125">
        <f t="shared" si="611"/>
        <v>0</v>
      </c>
      <c r="GN125">
        <f t="shared" si="611"/>
        <v>0</v>
      </c>
      <c r="GO125">
        <f t="shared" si="611"/>
        <v>0</v>
      </c>
      <c r="GP125">
        <f t="shared" ref="GP125:GV125" si="612">GP324*GP$4</f>
        <v>0</v>
      </c>
      <c r="GQ125">
        <f t="shared" si="612"/>
        <v>0</v>
      </c>
      <c r="GR125">
        <f t="shared" si="612"/>
        <v>0</v>
      </c>
      <c r="GS125">
        <f t="shared" si="612"/>
        <v>0</v>
      </c>
      <c r="GT125">
        <f t="shared" si="612"/>
        <v>0</v>
      </c>
      <c r="GU125">
        <f t="shared" si="612"/>
        <v>0</v>
      </c>
      <c r="GV125">
        <f t="shared" si="612"/>
        <v>0</v>
      </c>
    </row>
    <row r="126" spans="1:204" x14ac:dyDescent="0.2">
      <c r="A126">
        <f>Rådata_7910!A121</f>
        <v>0</v>
      </c>
      <c r="B126" s="242">
        <f t="shared" si="576"/>
        <v>0</v>
      </c>
      <c r="C126" s="111">
        <f t="shared" si="576"/>
        <v>0</v>
      </c>
      <c r="D126">
        <f>Rådata_7910!B121</f>
        <v>0</v>
      </c>
      <c r="E126">
        <f t="shared" si="539"/>
        <v>0</v>
      </c>
      <c r="F126">
        <f t="shared" ref="F126:BQ126" si="613">F325*F$4</f>
        <v>0</v>
      </c>
      <c r="G126">
        <f t="shared" si="613"/>
        <v>0</v>
      </c>
      <c r="H126">
        <f t="shared" si="613"/>
        <v>0</v>
      </c>
      <c r="I126">
        <f t="shared" si="613"/>
        <v>0</v>
      </c>
      <c r="J126">
        <f t="shared" si="613"/>
        <v>0</v>
      </c>
      <c r="K126">
        <f t="shared" si="613"/>
        <v>0</v>
      </c>
      <c r="L126">
        <f t="shared" si="613"/>
        <v>0</v>
      </c>
      <c r="M126">
        <f t="shared" si="613"/>
        <v>0</v>
      </c>
      <c r="N126">
        <f t="shared" si="613"/>
        <v>0</v>
      </c>
      <c r="O126">
        <f t="shared" si="613"/>
        <v>0</v>
      </c>
      <c r="P126">
        <f t="shared" si="613"/>
        <v>0</v>
      </c>
      <c r="Q126">
        <f t="shared" si="613"/>
        <v>0</v>
      </c>
      <c r="R126">
        <f t="shared" si="613"/>
        <v>0</v>
      </c>
      <c r="S126">
        <f t="shared" si="613"/>
        <v>0</v>
      </c>
      <c r="T126">
        <f t="shared" si="613"/>
        <v>0</v>
      </c>
      <c r="U126">
        <f t="shared" si="613"/>
        <v>0</v>
      </c>
      <c r="V126">
        <f t="shared" si="613"/>
        <v>0</v>
      </c>
      <c r="W126">
        <f t="shared" si="613"/>
        <v>0</v>
      </c>
      <c r="X126">
        <f t="shared" si="613"/>
        <v>0</v>
      </c>
      <c r="Y126">
        <f t="shared" si="613"/>
        <v>0</v>
      </c>
      <c r="Z126">
        <f t="shared" si="613"/>
        <v>0</v>
      </c>
      <c r="AA126">
        <f t="shared" si="613"/>
        <v>0</v>
      </c>
      <c r="AB126">
        <f t="shared" si="613"/>
        <v>0</v>
      </c>
      <c r="AC126">
        <f t="shared" si="613"/>
        <v>0</v>
      </c>
      <c r="AD126">
        <f t="shared" si="613"/>
        <v>0</v>
      </c>
      <c r="AE126">
        <f t="shared" si="613"/>
        <v>0</v>
      </c>
      <c r="AF126">
        <f t="shared" si="613"/>
        <v>0</v>
      </c>
      <c r="AG126">
        <f t="shared" si="613"/>
        <v>0</v>
      </c>
      <c r="AH126">
        <f t="shared" si="613"/>
        <v>0</v>
      </c>
      <c r="AI126">
        <f t="shared" si="613"/>
        <v>0</v>
      </c>
      <c r="AJ126">
        <f t="shared" si="613"/>
        <v>0</v>
      </c>
      <c r="AK126">
        <f t="shared" si="613"/>
        <v>0</v>
      </c>
      <c r="AL126">
        <f t="shared" si="613"/>
        <v>0</v>
      </c>
      <c r="AM126">
        <f t="shared" si="613"/>
        <v>0</v>
      </c>
      <c r="AN126">
        <f t="shared" si="613"/>
        <v>0</v>
      </c>
      <c r="AO126">
        <f t="shared" si="613"/>
        <v>0</v>
      </c>
      <c r="AP126">
        <f t="shared" si="613"/>
        <v>0</v>
      </c>
      <c r="AQ126">
        <f t="shared" si="613"/>
        <v>0</v>
      </c>
      <c r="AR126">
        <f t="shared" si="613"/>
        <v>0</v>
      </c>
      <c r="AS126">
        <f t="shared" si="613"/>
        <v>0</v>
      </c>
      <c r="AT126">
        <f t="shared" si="613"/>
        <v>0</v>
      </c>
      <c r="AU126">
        <f t="shared" si="613"/>
        <v>0</v>
      </c>
      <c r="AV126">
        <f t="shared" si="613"/>
        <v>0</v>
      </c>
      <c r="AW126">
        <f t="shared" si="613"/>
        <v>0</v>
      </c>
      <c r="AX126">
        <f t="shared" si="613"/>
        <v>0</v>
      </c>
      <c r="AY126">
        <f t="shared" si="613"/>
        <v>0</v>
      </c>
      <c r="AZ126">
        <f t="shared" si="613"/>
        <v>0</v>
      </c>
      <c r="BA126">
        <f t="shared" si="613"/>
        <v>0</v>
      </c>
      <c r="BB126">
        <f t="shared" si="613"/>
        <v>0</v>
      </c>
      <c r="BC126">
        <f t="shared" si="613"/>
        <v>0</v>
      </c>
      <c r="BD126">
        <f t="shared" si="613"/>
        <v>0</v>
      </c>
      <c r="BE126">
        <f t="shared" si="613"/>
        <v>0</v>
      </c>
      <c r="BF126">
        <f t="shared" si="613"/>
        <v>0</v>
      </c>
      <c r="BG126">
        <f t="shared" si="613"/>
        <v>0</v>
      </c>
      <c r="BH126">
        <f t="shared" si="613"/>
        <v>0</v>
      </c>
      <c r="BI126">
        <f t="shared" si="613"/>
        <v>0</v>
      </c>
      <c r="BJ126">
        <f t="shared" si="613"/>
        <v>0</v>
      </c>
      <c r="BK126">
        <f t="shared" si="613"/>
        <v>0</v>
      </c>
      <c r="BL126">
        <f t="shared" si="613"/>
        <v>0</v>
      </c>
      <c r="BM126">
        <f t="shared" si="613"/>
        <v>0</v>
      </c>
      <c r="BN126">
        <f t="shared" si="613"/>
        <v>0</v>
      </c>
      <c r="BO126">
        <f t="shared" si="613"/>
        <v>0</v>
      </c>
      <c r="BP126">
        <f t="shared" si="613"/>
        <v>0</v>
      </c>
      <c r="BQ126">
        <f t="shared" si="613"/>
        <v>0</v>
      </c>
      <c r="BR126">
        <f t="shared" ref="BR126:EC126" si="614">BR325*BR$4</f>
        <v>0</v>
      </c>
      <c r="BS126">
        <f t="shared" si="614"/>
        <v>0</v>
      </c>
      <c r="BT126">
        <f t="shared" si="614"/>
        <v>0</v>
      </c>
      <c r="BU126">
        <f t="shared" si="614"/>
        <v>0</v>
      </c>
      <c r="BV126">
        <f t="shared" si="614"/>
        <v>0</v>
      </c>
      <c r="BW126">
        <f t="shared" si="614"/>
        <v>0</v>
      </c>
      <c r="BX126">
        <f t="shared" si="614"/>
        <v>0</v>
      </c>
      <c r="BY126">
        <f t="shared" si="614"/>
        <v>0</v>
      </c>
      <c r="BZ126">
        <f t="shared" si="614"/>
        <v>0</v>
      </c>
      <c r="CA126">
        <f t="shared" si="614"/>
        <v>0</v>
      </c>
      <c r="CB126">
        <f t="shared" si="614"/>
        <v>0</v>
      </c>
      <c r="CC126">
        <f t="shared" si="614"/>
        <v>0</v>
      </c>
      <c r="CD126">
        <f t="shared" si="614"/>
        <v>0</v>
      </c>
      <c r="CE126">
        <f t="shared" si="614"/>
        <v>0</v>
      </c>
      <c r="CF126">
        <f t="shared" si="614"/>
        <v>0</v>
      </c>
      <c r="CG126">
        <f t="shared" si="614"/>
        <v>0</v>
      </c>
      <c r="CH126">
        <f t="shared" si="614"/>
        <v>0</v>
      </c>
      <c r="CI126">
        <f t="shared" si="614"/>
        <v>0</v>
      </c>
      <c r="CJ126">
        <f t="shared" si="614"/>
        <v>0</v>
      </c>
      <c r="CK126">
        <f t="shared" si="614"/>
        <v>0</v>
      </c>
      <c r="CL126">
        <f t="shared" si="614"/>
        <v>0</v>
      </c>
      <c r="CM126">
        <f t="shared" si="614"/>
        <v>0</v>
      </c>
      <c r="CN126">
        <f t="shared" si="614"/>
        <v>0</v>
      </c>
      <c r="CO126">
        <f t="shared" si="614"/>
        <v>0</v>
      </c>
      <c r="CP126">
        <f t="shared" si="614"/>
        <v>0</v>
      </c>
      <c r="CQ126">
        <f t="shared" si="614"/>
        <v>0</v>
      </c>
      <c r="CR126">
        <f t="shared" si="614"/>
        <v>0</v>
      </c>
      <c r="CS126">
        <f t="shared" si="614"/>
        <v>0</v>
      </c>
      <c r="CT126">
        <f t="shared" si="614"/>
        <v>0</v>
      </c>
      <c r="CU126">
        <f t="shared" si="614"/>
        <v>0</v>
      </c>
      <c r="CV126">
        <f t="shared" si="614"/>
        <v>0</v>
      </c>
      <c r="CW126">
        <f t="shared" si="614"/>
        <v>0</v>
      </c>
      <c r="CX126">
        <f t="shared" si="614"/>
        <v>0</v>
      </c>
      <c r="CY126">
        <f t="shared" si="614"/>
        <v>0</v>
      </c>
      <c r="CZ126">
        <f t="shared" si="614"/>
        <v>0</v>
      </c>
      <c r="DA126">
        <f t="shared" si="614"/>
        <v>0</v>
      </c>
      <c r="DB126">
        <f t="shared" si="614"/>
        <v>0</v>
      </c>
      <c r="DC126">
        <f t="shared" si="614"/>
        <v>0</v>
      </c>
      <c r="DD126">
        <f t="shared" si="614"/>
        <v>0</v>
      </c>
      <c r="DE126">
        <f t="shared" si="614"/>
        <v>0</v>
      </c>
      <c r="DF126">
        <f t="shared" si="614"/>
        <v>0</v>
      </c>
      <c r="DG126">
        <f t="shared" si="614"/>
        <v>0</v>
      </c>
      <c r="DH126">
        <f t="shared" si="614"/>
        <v>0</v>
      </c>
      <c r="DI126">
        <f t="shared" si="614"/>
        <v>0</v>
      </c>
      <c r="DJ126">
        <f t="shared" si="614"/>
        <v>0</v>
      </c>
      <c r="DK126">
        <f t="shared" si="614"/>
        <v>0</v>
      </c>
      <c r="DL126">
        <f t="shared" si="614"/>
        <v>0</v>
      </c>
      <c r="DM126">
        <f t="shared" si="614"/>
        <v>0</v>
      </c>
      <c r="DN126">
        <f t="shared" si="614"/>
        <v>0</v>
      </c>
      <c r="DO126">
        <f t="shared" si="614"/>
        <v>0</v>
      </c>
      <c r="DP126">
        <f t="shared" si="614"/>
        <v>0</v>
      </c>
      <c r="DQ126">
        <f t="shared" si="614"/>
        <v>0</v>
      </c>
      <c r="DR126">
        <f t="shared" si="614"/>
        <v>0</v>
      </c>
      <c r="DS126">
        <f t="shared" si="614"/>
        <v>0</v>
      </c>
      <c r="DT126">
        <f t="shared" si="614"/>
        <v>0</v>
      </c>
      <c r="DU126">
        <f t="shared" si="614"/>
        <v>0</v>
      </c>
      <c r="DV126">
        <f t="shared" si="614"/>
        <v>0</v>
      </c>
      <c r="DW126">
        <f t="shared" si="614"/>
        <v>0</v>
      </c>
      <c r="DX126">
        <f t="shared" si="614"/>
        <v>0</v>
      </c>
      <c r="DY126">
        <f t="shared" si="614"/>
        <v>0</v>
      </c>
      <c r="DZ126">
        <f t="shared" si="614"/>
        <v>0</v>
      </c>
      <c r="EA126">
        <f t="shared" si="614"/>
        <v>0</v>
      </c>
      <c r="EB126">
        <f t="shared" si="614"/>
        <v>0</v>
      </c>
      <c r="EC126">
        <f t="shared" si="614"/>
        <v>0</v>
      </c>
      <c r="ED126">
        <f t="shared" ref="ED126:GO126" si="615">ED325*ED$4</f>
        <v>0</v>
      </c>
      <c r="EE126">
        <f t="shared" si="615"/>
        <v>0</v>
      </c>
      <c r="EF126">
        <f t="shared" si="615"/>
        <v>0</v>
      </c>
      <c r="EG126">
        <f t="shared" si="615"/>
        <v>0</v>
      </c>
      <c r="EH126">
        <f t="shared" si="615"/>
        <v>0</v>
      </c>
      <c r="EI126">
        <f t="shared" si="615"/>
        <v>0</v>
      </c>
      <c r="EJ126">
        <f t="shared" si="615"/>
        <v>0</v>
      </c>
      <c r="EK126">
        <f t="shared" si="615"/>
        <v>0</v>
      </c>
      <c r="EL126">
        <f t="shared" si="615"/>
        <v>0</v>
      </c>
      <c r="EM126">
        <f t="shared" si="615"/>
        <v>0</v>
      </c>
      <c r="EN126">
        <f t="shared" si="615"/>
        <v>0</v>
      </c>
      <c r="EO126">
        <f t="shared" si="615"/>
        <v>0</v>
      </c>
      <c r="EP126">
        <f t="shared" si="615"/>
        <v>0</v>
      </c>
      <c r="EQ126">
        <f t="shared" si="615"/>
        <v>0</v>
      </c>
      <c r="ER126">
        <f t="shared" si="615"/>
        <v>0</v>
      </c>
      <c r="ES126">
        <f t="shared" si="615"/>
        <v>0</v>
      </c>
      <c r="ET126">
        <f t="shared" si="615"/>
        <v>0</v>
      </c>
      <c r="EU126">
        <f t="shared" si="615"/>
        <v>0</v>
      </c>
      <c r="EV126">
        <f t="shared" si="615"/>
        <v>0</v>
      </c>
      <c r="EW126">
        <f t="shared" si="615"/>
        <v>0</v>
      </c>
      <c r="EX126">
        <f t="shared" si="615"/>
        <v>0</v>
      </c>
      <c r="EY126">
        <f t="shared" si="615"/>
        <v>0</v>
      </c>
      <c r="EZ126">
        <f t="shared" si="615"/>
        <v>0</v>
      </c>
      <c r="FA126">
        <f t="shared" si="615"/>
        <v>0</v>
      </c>
      <c r="FB126">
        <f t="shared" si="615"/>
        <v>0</v>
      </c>
      <c r="FC126">
        <f t="shared" si="615"/>
        <v>0</v>
      </c>
      <c r="FD126">
        <f t="shared" si="615"/>
        <v>0</v>
      </c>
      <c r="FE126">
        <f t="shared" si="615"/>
        <v>0</v>
      </c>
      <c r="FF126">
        <f t="shared" si="615"/>
        <v>0</v>
      </c>
      <c r="FG126">
        <f t="shared" si="615"/>
        <v>0</v>
      </c>
      <c r="FH126">
        <f t="shared" si="615"/>
        <v>0</v>
      </c>
      <c r="FI126">
        <f t="shared" si="615"/>
        <v>0</v>
      </c>
      <c r="FJ126">
        <f t="shared" si="615"/>
        <v>0</v>
      </c>
      <c r="FK126">
        <f t="shared" si="615"/>
        <v>0</v>
      </c>
      <c r="FL126">
        <f t="shared" si="615"/>
        <v>0</v>
      </c>
      <c r="FM126">
        <f t="shared" si="615"/>
        <v>0</v>
      </c>
      <c r="FN126">
        <f t="shared" si="615"/>
        <v>0</v>
      </c>
      <c r="FO126">
        <f t="shared" si="615"/>
        <v>0</v>
      </c>
      <c r="FP126">
        <f t="shared" si="615"/>
        <v>0</v>
      </c>
      <c r="FQ126">
        <f t="shared" si="615"/>
        <v>0</v>
      </c>
      <c r="FR126">
        <f t="shared" si="615"/>
        <v>0</v>
      </c>
      <c r="FS126">
        <f t="shared" si="615"/>
        <v>0</v>
      </c>
      <c r="FT126">
        <f t="shared" si="615"/>
        <v>0</v>
      </c>
      <c r="FU126">
        <f t="shared" si="615"/>
        <v>0</v>
      </c>
      <c r="FV126">
        <f t="shared" si="615"/>
        <v>0</v>
      </c>
      <c r="FW126">
        <f t="shared" si="615"/>
        <v>0</v>
      </c>
      <c r="FX126">
        <f t="shared" si="615"/>
        <v>0</v>
      </c>
      <c r="FY126">
        <f t="shared" si="615"/>
        <v>0</v>
      </c>
      <c r="FZ126">
        <f t="shared" si="615"/>
        <v>0</v>
      </c>
      <c r="GA126">
        <f t="shared" si="615"/>
        <v>0</v>
      </c>
      <c r="GB126">
        <f t="shared" si="615"/>
        <v>0</v>
      </c>
      <c r="GC126">
        <f t="shared" si="615"/>
        <v>0</v>
      </c>
      <c r="GD126">
        <f t="shared" si="615"/>
        <v>0</v>
      </c>
      <c r="GE126">
        <f t="shared" si="615"/>
        <v>0</v>
      </c>
      <c r="GF126">
        <f t="shared" si="615"/>
        <v>0</v>
      </c>
      <c r="GG126">
        <f t="shared" si="615"/>
        <v>0</v>
      </c>
      <c r="GH126">
        <f t="shared" si="615"/>
        <v>0</v>
      </c>
      <c r="GI126">
        <f t="shared" si="615"/>
        <v>0</v>
      </c>
      <c r="GJ126">
        <f t="shared" si="615"/>
        <v>0</v>
      </c>
      <c r="GK126">
        <f t="shared" si="615"/>
        <v>0</v>
      </c>
      <c r="GL126">
        <f t="shared" si="615"/>
        <v>0</v>
      </c>
      <c r="GM126">
        <f t="shared" si="615"/>
        <v>0</v>
      </c>
      <c r="GN126">
        <f t="shared" si="615"/>
        <v>0</v>
      </c>
      <c r="GO126">
        <f t="shared" si="615"/>
        <v>0</v>
      </c>
      <c r="GP126">
        <f t="shared" ref="GP126:GV126" si="616">GP325*GP$4</f>
        <v>0</v>
      </c>
      <c r="GQ126">
        <f t="shared" si="616"/>
        <v>0</v>
      </c>
      <c r="GR126">
        <f t="shared" si="616"/>
        <v>0</v>
      </c>
      <c r="GS126">
        <f t="shared" si="616"/>
        <v>0</v>
      </c>
      <c r="GT126">
        <f t="shared" si="616"/>
        <v>0</v>
      </c>
      <c r="GU126">
        <f t="shared" si="616"/>
        <v>0</v>
      </c>
      <c r="GV126">
        <f t="shared" si="616"/>
        <v>0</v>
      </c>
    </row>
    <row r="127" spans="1:204" x14ac:dyDescent="0.2">
      <c r="A127">
        <f>Rådata_7910!A122</f>
        <v>0</v>
      </c>
      <c r="B127" s="242">
        <f t="shared" si="576"/>
        <v>0</v>
      </c>
      <c r="C127" s="111">
        <f t="shared" si="576"/>
        <v>0</v>
      </c>
      <c r="D127">
        <f>Rådata_7910!B122</f>
        <v>0</v>
      </c>
      <c r="E127">
        <f t="shared" si="539"/>
        <v>0</v>
      </c>
      <c r="F127">
        <f t="shared" ref="F127:BQ127" si="617">F326*F$4</f>
        <v>0</v>
      </c>
      <c r="G127">
        <f t="shared" si="617"/>
        <v>0</v>
      </c>
      <c r="H127">
        <f t="shared" si="617"/>
        <v>0</v>
      </c>
      <c r="I127">
        <f t="shared" si="617"/>
        <v>0</v>
      </c>
      <c r="J127">
        <f t="shared" si="617"/>
        <v>0</v>
      </c>
      <c r="K127">
        <f t="shared" si="617"/>
        <v>0</v>
      </c>
      <c r="L127">
        <f t="shared" si="617"/>
        <v>0</v>
      </c>
      <c r="M127">
        <f t="shared" si="617"/>
        <v>0</v>
      </c>
      <c r="N127">
        <f t="shared" si="617"/>
        <v>0</v>
      </c>
      <c r="O127">
        <f t="shared" si="617"/>
        <v>0</v>
      </c>
      <c r="P127">
        <f t="shared" si="617"/>
        <v>0</v>
      </c>
      <c r="Q127">
        <f t="shared" si="617"/>
        <v>0</v>
      </c>
      <c r="R127">
        <f t="shared" si="617"/>
        <v>0</v>
      </c>
      <c r="S127">
        <f t="shared" si="617"/>
        <v>0</v>
      </c>
      <c r="T127">
        <f t="shared" si="617"/>
        <v>0</v>
      </c>
      <c r="U127">
        <f t="shared" si="617"/>
        <v>0</v>
      </c>
      <c r="V127">
        <f t="shared" si="617"/>
        <v>0</v>
      </c>
      <c r="W127">
        <f t="shared" si="617"/>
        <v>0</v>
      </c>
      <c r="X127">
        <f t="shared" si="617"/>
        <v>0</v>
      </c>
      <c r="Y127">
        <f t="shared" si="617"/>
        <v>0</v>
      </c>
      <c r="Z127">
        <f t="shared" si="617"/>
        <v>0</v>
      </c>
      <c r="AA127">
        <f t="shared" si="617"/>
        <v>0</v>
      </c>
      <c r="AB127">
        <f t="shared" si="617"/>
        <v>0</v>
      </c>
      <c r="AC127">
        <f t="shared" si="617"/>
        <v>0</v>
      </c>
      <c r="AD127">
        <f t="shared" si="617"/>
        <v>0</v>
      </c>
      <c r="AE127">
        <f t="shared" si="617"/>
        <v>0</v>
      </c>
      <c r="AF127">
        <f t="shared" si="617"/>
        <v>0</v>
      </c>
      <c r="AG127">
        <f t="shared" si="617"/>
        <v>0</v>
      </c>
      <c r="AH127">
        <f t="shared" si="617"/>
        <v>0</v>
      </c>
      <c r="AI127">
        <f t="shared" si="617"/>
        <v>0</v>
      </c>
      <c r="AJ127">
        <f t="shared" si="617"/>
        <v>0</v>
      </c>
      <c r="AK127">
        <f t="shared" si="617"/>
        <v>0</v>
      </c>
      <c r="AL127">
        <f t="shared" si="617"/>
        <v>0</v>
      </c>
      <c r="AM127">
        <f t="shared" si="617"/>
        <v>0</v>
      </c>
      <c r="AN127">
        <f t="shared" si="617"/>
        <v>0</v>
      </c>
      <c r="AO127">
        <f t="shared" si="617"/>
        <v>0</v>
      </c>
      <c r="AP127">
        <f t="shared" si="617"/>
        <v>0</v>
      </c>
      <c r="AQ127">
        <f t="shared" si="617"/>
        <v>0</v>
      </c>
      <c r="AR127">
        <f t="shared" si="617"/>
        <v>0</v>
      </c>
      <c r="AS127">
        <f t="shared" si="617"/>
        <v>0</v>
      </c>
      <c r="AT127">
        <f t="shared" si="617"/>
        <v>0</v>
      </c>
      <c r="AU127">
        <f t="shared" si="617"/>
        <v>0</v>
      </c>
      <c r="AV127">
        <f t="shared" si="617"/>
        <v>0</v>
      </c>
      <c r="AW127">
        <f t="shared" si="617"/>
        <v>0</v>
      </c>
      <c r="AX127">
        <f t="shared" si="617"/>
        <v>0</v>
      </c>
      <c r="AY127">
        <f t="shared" si="617"/>
        <v>0</v>
      </c>
      <c r="AZ127">
        <f t="shared" si="617"/>
        <v>0</v>
      </c>
      <c r="BA127">
        <f t="shared" si="617"/>
        <v>0</v>
      </c>
      <c r="BB127">
        <f t="shared" si="617"/>
        <v>0</v>
      </c>
      <c r="BC127">
        <f t="shared" si="617"/>
        <v>0</v>
      </c>
      <c r="BD127">
        <f t="shared" si="617"/>
        <v>0</v>
      </c>
      <c r="BE127">
        <f t="shared" si="617"/>
        <v>0</v>
      </c>
      <c r="BF127">
        <f t="shared" si="617"/>
        <v>0</v>
      </c>
      <c r="BG127">
        <f t="shared" si="617"/>
        <v>0</v>
      </c>
      <c r="BH127">
        <f t="shared" si="617"/>
        <v>0</v>
      </c>
      <c r="BI127">
        <f t="shared" si="617"/>
        <v>0</v>
      </c>
      <c r="BJ127">
        <f t="shared" si="617"/>
        <v>0</v>
      </c>
      <c r="BK127">
        <f t="shared" si="617"/>
        <v>0</v>
      </c>
      <c r="BL127">
        <f t="shared" si="617"/>
        <v>0</v>
      </c>
      <c r="BM127">
        <f t="shared" si="617"/>
        <v>0</v>
      </c>
      <c r="BN127">
        <f t="shared" si="617"/>
        <v>0</v>
      </c>
      <c r="BO127">
        <f t="shared" si="617"/>
        <v>0</v>
      </c>
      <c r="BP127">
        <f t="shared" si="617"/>
        <v>0</v>
      </c>
      <c r="BQ127">
        <f t="shared" si="617"/>
        <v>0</v>
      </c>
      <c r="BR127">
        <f t="shared" ref="BR127:EC127" si="618">BR326*BR$4</f>
        <v>0</v>
      </c>
      <c r="BS127">
        <f t="shared" si="618"/>
        <v>0</v>
      </c>
      <c r="BT127">
        <f t="shared" si="618"/>
        <v>0</v>
      </c>
      <c r="BU127">
        <f t="shared" si="618"/>
        <v>0</v>
      </c>
      <c r="BV127">
        <f t="shared" si="618"/>
        <v>0</v>
      </c>
      <c r="BW127">
        <f t="shared" si="618"/>
        <v>0</v>
      </c>
      <c r="BX127">
        <f t="shared" si="618"/>
        <v>0</v>
      </c>
      <c r="BY127">
        <f t="shared" si="618"/>
        <v>0</v>
      </c>
      <c r="BZ127">
        <f t="shared" si="618"/>
        <v>0</v>
      </c>
      <c r="CA127">
        <f t="shared" si="618"/>
        <v>0</v>
      </c>
      <c r="CB127">
        <f t="shared" si="618"/>
        <v>0</v>
      </c>
      <c r="CC127">
        <f t="shared" si="618"/>
        <v>0</v>
      </c>
      <c r="CD127">
        <f t="shared" si="618"/>
        <v>0</v>
      </c>
      <c r="CE127">
        <f t="shared" si="618"/>
        <v>0</v>
      </c>
      <c r="CF127">
        <f t="shared" si="618"/>
        <v>0</v>
      </c>
      <c r="CG127">
        <f t="shared" si="618"/>
        <v>0</v>
      </c>
      <c r="CH127">
        <f t="shared" si="618"/>
        <v>0</v>
      </c>
      <c r="CI127">
        <f t="shared" si="618"/>
        <v>0</v>
      </c>
      <c r="CJ127">
        <f t="shared" si="618"/>
        <v>0</v>
      </c>
      <c r="CK127">
        <f t="shared" si="618"/>
        <v>0</v>
      </c>
      <c r="CL127">
        <f t="shared" si="618"/>
        <v>0</v>
      </c>
      <c r="CM127">
        <f t="shared" si="618"/>
        <v>0</v>
      </c>
      <c r="CN127">
        <f t="shared" si="618"/>
        <v>0</v>
      </c>
      <c r="CO127">
        <f t="shared" si="618"/>
        <v>0</v>
      </c>
      <c r="CP127">
        <f t="shared" si="618"/>
        <v>0</v>
      </c>
      <c r="CQ127">
        <f t="shared" si="618"/>
        <v>0</v>
      </c>
      <c r="CR127">
        <f t="shared" si="618"/>
        <v>0</v>
      </c>
      <c r="CS127">
        <f t="shared" si="618"/>
        <v>0</v>
      </c>
      <c r="CT127">
        <f t="shared" si="618"/>
        <v>0</v>
      </c>
      <c r="CU127">
        <f t="shared" si="618"/>
        <v>0</v>
      </c>
      <c r="CV127">
        <f t="shared" si="618"/>
        <v>0</v>
      </c>
      <c r="CW127">
        <f t="shared" si="618"/>
        <v>0</v>
      </c>
      <c r="CX127">
        <f t="shared" si="618"/>
        <v>0</v>
      </c>
      <c r="CY127">
        <f t="shared" si="618"/>
        <v>0</v>
      </c>
      <c r="CZ127">
        <f t="shared" si="618"/>
        <v>0</v>
      </c>
      <c r="DA127">
        <f t="shared" si="618"/>
        <v>0</v>
      </c>
      <c r="DB127">
        <f t="shared" si="618"/>
        <v>0</v>
      </c>
      <c r="DC127">
        <f t="shared" si="618"/>
        <v>0</v>
      </c>
      <c r="DD127">
        <f t="shared" si="618"/>
        <v>0</v>
      </c>
      <c r="DE127">
        <f t="shared" si="618"/>
        <v>0</v>
      </c>
      <c r="DF127">
        <f t="shared" si="618"/>
        <v>0</v>
      </c>
      <c r="DG127">
        <f t="shared" si="618"/>
        <v>0</v>
      </c>
      <c r="DH127">
        <f t="shared" si="618"/>
        <v>0</v>
      </c>
      <c r="DI127">
        <f t="shared" si="618"/>
        <v>0</v>
      </c>
      <c r="DJ127">
        <f t="shared" si="618"/>
        <v>0</v>
      </c>
      <c r="DK127">
        <f t="shared" si="618"/>
        <v>0</v>
      </c>
      <c r="DL127">
        <f t="shared" si="618"/>
        <v>0</v>
      </c>
      <c r="DM127">
        <f t="shared" si="618"/>
        <v>0</v>
      </c>
      <c r="DN127">
        <f t="shared" si="618"/>
        <v>0</v>
      </c>
      <c r="DO127">
        <f t="shared" si="618"/>
        <v>0</v>
      </c>
      <c r="DP127">
        <f t="shared" si="618"/>
        <v>0</v>
      </c>
      <c r="DQ127">
        <f t="shared" si="618"/>
        <v>0</v>
      </c>
      <c r="DR127">
        <f t="shared" si="618"/>
        <v>0</v>
      </c>
      <c r="DS127">
        <f t="shared" si="618"/>
        <v>0</v>
      </c>
      <c r="DT127">
        <f t="shared" si="618"/>
        <v>0</v>
      </c>
      <c r="DU127">
        <f t="shared" si="618"/>
        <v>0</v>
      </c>
      <c r="DV127">
        <f t="shared" si="618"/>
        <v>0</v>
      </c>
      <c r="DW127">
        <f t="shared" si="618"/>
        <v>0</v>
      </c>
      <c r="DX127">
        <f t="shared" si="618"/>
        <v>0</v>
      </c>
      <c r="DY127">
        <f t="shared" si="618"/>
        <v>0</v>
      </c>
      <c r="DZ127">
        <f t="shared" si="618"/>
        <v>0</v>
      </c>
      <c r="EA127">
        <f t="shared" si="618"/>
        <v>0</v>
      </c>
      <c r="EB127">
        <f t="shared" si="618"/>
        <v>0</v>
      </c>
      <c r="EC127">
        <f t="shared" si="618"/>
        <v>0</v>
      </c>
      <c r="ED127">
        <f t="shared" ref="ED127:GO127" si="619">ED326*ED$4</f>
        <v>0</v>
      </c>
      <c r="EE127">
        <f t="shared" si="619"/>
        <v>0</v>
      </c>
      <c r="EF127">
        <f t="shared" si="619"/>
        <v>0</v>
      </c>
      <c r="EG127">
        <f t="shared" si="619"/>
        <v>0</v>
      </c>
      <c r="EH127">
        <f t="shared" si="619"/>
        <v>0</v>
      </c>
      <c r="EI127">
        <f t="shared" si="619"/>
        <v>0</v>
      </c>
      <c r="EJ127">
        <f t="shared" si="619"/>
        <v>0</v>
      </c>
      <c r="EK127">
        <f t="shared" si="619"/>
        <v>0</v>
      </c>
      <c r="EL127">
        <f t="shared" si="619"/>
        <v>0</v>
      </c>
      <c r="EM127">
        <f t="shared" si="619"/>
        <v>0</v>
      </c>
      <c r="EN127">
        <f t="shared" si="619"/>
        <v>0</v>
      </c>
      <c r="EO127">
        <f t="shared" si="619"/>
        <v>0</v>
      </c>
      <c r="EP127">
        <f t="shared" si="619"/>
        <v>0</v>
      </c>
      <c r="EQ127">
        <f t="shared" si="619"/>
        <v>0</v>
      </c>
      <c r="ER127">
        <f t="shared" si="619"/>
        <v>0</v>
      </c>
      <c r="ES127">
        <f t="shared" si="619"/>
        <v>0</v>
      </c>
      <c r="ET127">
        <f t="shared" si="619"/>
        <v>0</v>
      </c>
      <c r="EU127">
        <f t="shared" si="619"/>
        <v>0</v>
      </c>
      <c r="EV127">
        <f t="shared" si="619"/>
        <v>0</v>
      </c>
      <c r="EW127">
        <f t="shared" si="619"/>
        <v>0</v>
      </c>
      <c r="EX127">
        <f t="shared" si="619"/>
        <v>0</v>
      </c>
      <c r="EY127">
        <f t="shared" si="619"/>
        <v>0</v>
      </c>
      <c r="EZ127">
        <f t="shared" si="619"/>
        <v>0</v>
      </c>
      <c r="FA127">
        <f t="shared" si="619"/>
        <v>0</v>
      </c>
      <c r="FB127">
        <f t="shared" si="619"/>
        <v>0</v>
      </c>
      <c r="FC127">
        <f t="shared" si="619"/>
        <v>0</v>
      </c>
      <c r="FD127">
        <f t="shared" si="619"/>
        <v>0</v>
      </c>
      <c r="FE127">
        <f t="shared" si="619"/>
        <v>0</v>
      </c>
      <c r="FF127">
        <f t="shared" si="619"/>
        <v>0</v>
      </c>
      <c r="FG127">
        <f t="shared" si="619"/>
        <v>0</v>
      </c>
      <c r="FH127">
        <f t="shared" si="619"/>
        <v>0</v>
      </c>
      <c r="FI127">
        <f t="shared" si="619"/>
        <v>0</v>
      </c>
      <c r="FJ127">
        <f t="shared" si="619"/>
        <v>0</v>
      </c>
      <c r="FK127">
        <f t="shared" si="619"/>
        <v>0</v>
      </c>
      <c r="FL127">
        <f t="shared" si="619"/>
        <v>0</v>
      </c>
      <c r="FM127">
        <f t="shared" si="619"/>
        <v>0</v>
      </c>
      <c r="FN127">
        <f t="shared" si="619"/>
        <v>0</v>
      </c>
      <c r="FO127">
        <f t="shared" si="619"/>
        <v>0</v>
      </c>
      <c r="FP127">
        <f t="shared" si="619"/>
        <v>0</v>
      </c>
      <c r="FQ127">
        <f t="shared" si="619"/>
        <v>0</v>
      </c>
      <c r="FR127">
        <f t="shared" si="619"/>
        <v>0</v>
      </c>
      <c r="FS127">
        <f t="shared" si="619"/>
        <v>0</v>
      </c>
      <c r="FT127">
        <f t="shared" si="619"/>
        <v>0</v>
      </c>
      <c r="FU127">
        <f t="shared" si="619"/>
        <v>0</v>
      </c>
      <c r="FV127">
        <f t="shared" si="619"/>
        <v>0</v>
      </c>
      <c r="FW127">
        <f t="shared" si="619"/>
        <v>0</v>
      </c>
      <c r="FX127">
        <f t="shared" si="619"/>
        <v>0</v>
      </c>
      <c r="FY127">
        <f t="shared" si="619"/>
        <v>0</v>
      </c>
      <c r="FZ127">
        <f t="shared" si="619"/>
        <v>0</v>
      </c>
      <c r="GA127">
        <f t="shared" si="619"/>
        <v>0</v>
      </c>
      <c r="GB127">
        <f t="shared" si="619"/>
        <v>0</v>
      </c>
      <c r="GC127">
        <f t="shared" si="619"/>
        <v>0</v>
      </c>
      <c r="GD127">
        <f t="shared" si="619"/>
        <v>0</v>
      </c>
      <c r="GE127">
        <f t="shared" si="619"/>
        <v>0</v>
      </c>
      <c r="GF127">
        <f t="shared" si="619"/>
        <v>0</v>
      </c>
      <c r="GG127">
        <f t="shared" si="619"/>
        <v>0</v>
      </c>
      <c r="GH127">
        <f t="shared" si="619"/>
        <v>0</v>
      </c>
      <c r="GI127">
        <f t="shared" si="619"/>
        <v>0</v>
      </c>
      <c r="GJ127">
        <f t="shared" si="619"/>
        <v>0</v>
      </c>
      <c r="GK127">
        <f t="shared" si="619"/>
        <v>0</v>
      </c>
      <c r="GL127">
        <f t="shared" si="619"/>
        <v>0</v>
      </c>
      <c r="GM127">
        <f t="shared" si="619"/>
        <v>0</v>
      </c>
      <c r="GN127">
        <f t="shared" si="619"/>
        <v>0</v>
      </c>
      <c r="GO127">
        <f t="shared" si="619"/>
        <v>0</v>
      </c>
      <c r="GP127">
        <f t="shared" ref="GP127:GV127" si="620">GP326*GP$4</f>
        <v>0</v>
      </c>
      <c r="GQ127">
        <f t="shared" si="620"/>
        <v>0</v>
      </c>
      <c r="GR127">
        <f t="shared" si="620"/>
        <v>0</v>
      </c>
      <c r="GS127">
        <f t="shared" si="620"/>
        <v>0</v>
      </c>
      <c r="GT127">
        <f t="shared" si="620"/>
        <v>0</v>
      </c>
      <c r="GU127">
        <f t="shared" si="620"/>
        <v>0</v>
      </c>
      <c r="GV127">
        <f t="shared" si="620"/>
        <v>0</v>
      </c>
    </row>
    <row r="128" spans="1:204" x14ac:dyDescent="0.2">
      <c r="A128">
        <f>Rådata_7910!A123</f>
        <v>0</v>
      </c>
      <c r="B128" s="242">
        <f t="shared" si="576"/>
        <v>0</v>
      </c>
      <c r="C128" s="111">
        <f t="shared" si="576"/>
        <v>0</v>
      </c>
      <c r="D128">
        <f>Rådata_7910!B123</f>
        <v>0</v>
      </c>
      <c r="E128">
        <f t="shared" ref="E128:E147" si="621">E327*E$4</f>
        <v>0</v>
      </c>
      <c r="F128">
        <f t="shared" ref="F128:BQ128" si="622">F327*F$4</f>
        <v>0</v>
      </c>
      <c r="G128">
        <f t="shared" si="622"/>
        <v>0</v>
      </c>
      <c r="H128">
        <f t="shared" si="622"/>
        <v>0</v>
      </c>
      <c r="I128">
        <f t="shared" si="622"/>
        <v>0</v>
      </c>
      <c r="J128">
        <f t="shared" si="622"/>
        <v>0</v>
      </c>
      <c r="K128">
        <f t="shared" si="622"/>
        <v>0</v>
      </c>
      <c r="L128">
        <f t="shared" si="622"/>
        <v>0</v>
      </c>
      <c r="M128">
        <f t="shared" si="622"/>
        <v>0</v>
      </c>
      <c r="N128">
        <f t="shared" si="622"/>
        <v>0</v>
      </c>
      <c r="O128">
        <f t="shared" si="622"/>
        <v>0</v>
      </c>
      <c r="P128">
        <f t="shared" si="622"/>
        <v>0</v>
      </c>
      <c r="Q128">
        <f t="shared" si="622"/>
        <v>0</v>
      </c>
      <c r="R128">
        <f t="shared" si="622"/>
        <v>0</v>
      </c>
      <c r="S128">
        <f t="shared" si="622"/>
        <v>0</v>
      </c>
      <c r="T128">
        <f t="shared" si="622"/>
        <v>0</v>
      </c>
      <c r="U128">
        <f t="shared" si="622"/>
        <v>0</v>
      </c>
      <c r="V128">
        <f t="shared" si="622"/>
        <v>0</v>
      </c>
      <c r="W128">
        <f t="shared" si="622"/>
        <v>0</v>
      </c>
      <c r="X128">
        <f t="shared" si="622"/>
        <v>0</v>
      </c>
      <c r="Y128">
        <f t="shared" si="622"/>
        <v>0</v>
      </c>
      <c r="Z128">
        <f t="shared" si="622"/>
        <v>0</v>
      </c>
      <c r="AA128">
        <f t="shared" si="622"/>
        <v>0</v>
      </c>
      <c r="AB128">
        <f t="shared" si="622"/>
        <v>0</v>
      </c>
      <c r="AC128">
        <f t="shared" si="622"/>
        <v>0</v>
      </c>
      <c r="AD128">
        <f t="shared" si="622"/>
        <v>0</v>
      </c>
      <c r="AE128">
        <f t="shared" si="622"/>
        <v>0</v>
      </c>
      <c r="AF128">
        <f t="shared" si="622"/>
        <v>0</v>
      </c>
      <c r="AG128">
        <f t="shared" si="622"/>
        <v>0</v>
      </c>
      <c r="AH128">
        <f t="shared" si="622"/>
        <v>0</v>
      </c>
      <c r="AI128">
        <f t="shared" si="622"/>
        <v>0</v>
      </c>
      <c r="AJ128">
        <f t="shared" si="622"/>
        <v>0</v>
      </c>
      <c r="AK128">
        <f t="shared" si="622"/>
        <v>0</v>
      </c>
      <c r="AL128">
        <f t="shared" si="622"/>
        <v>0</v>
      </c>
      <c r="AM128">
        <f t="shared" si="622"/>
        <v>0</v>
      </c>
      <c r="AN128">
        <f t="shared" si="622"/>
        <v>0</v>
      </c>
      <c r="AO128">
        <f t="shared" si="622"/>
        <v>0</v>
      </c>
      <c r="AP128">
        <f t="shared" si="622"/>
        <v>0</v>
      </c>
      <c r="AQ128">
        <f t="shared" si="622"/>
        <v>0</v>
      </c>
      <c r="AR128">
        <f t="shared" si="622"/>
        <v>0</v>
      </c>
      <c r="AS128">
        <f t="shared" si="622"/>
        <v>0</v>
      </c>
      <c r="AT128">
        <f t="shared" si="622"/>
        <v>0</v>
      </c>
      <c r="AU128">
        <f t="shared" si="622"/>
        <v>0</v>
      </c>
      <c r="AV128">
        <f t="shared" si="622"/>
        <v>0</v>
      </c>
      <c r="AW128">
        <f t="shared" si="622"/>
        <v>0</v>
      </c>
      <c r="AX128">
        <f t="shared" si="622"/>
        <v>0</v>
      </c>
      <c r="AY128">
        <f t="shared" si="622"/>
        <v>0</v>
      </c>
      <c r="AZ128">
        <f t="shared" si="622"/>
        <v>0</v>
      </c>
      <c r="BA128">
        <f t="shared" si="622"/>
        <v>0</v>
      </c>
      <c r="BB128">
        <f t="shared" si="622"/>
        <v>0</v>
      </c>
      <c r="BC128">
        <f t="shared" si="622"/>
        <v>0</v>
      </c>
      <c r="BD128">
        <f t="shared" si="622"/>
        <v>0</v>
      </c>
      <c r="BE128">
        <f t="shared" si="622"/>
        <v>0</v>
      </c>
      <c r="BF128">
        <f t="shared" si="622"/>
        <v>0</v>
      </c>
      <c r="BG128">
        <f t="shared" si="622"/>
        <v>0</v>
      </c>
      <c r="BH128">
        <f t="shared" si="622"/>
        <v>0</v>
      </c>
      <c r="BI128">
        <f t="shared" si="622"/>
        <v>0</v>
      </c>
      <c r="BJ128">
        <f t="shared" si="622"/>
        <v>0</v>
      </c>
      <c r="BK128">
        <f t="shared" si="622"/>
        <v>0</v>
      </c>
      <c r="BL128">
        <f t="shared" si="622"/>
        <v>0</v>
      </c>
      <c r="BM128">
        <f t="shared" si="622"/>
        <v>0</v>
      </c>
      <c r="BN128">
        <f t="shared" si="622"/>
        <v>0</v>
      </c>
      <c r="BO128">
        <f t="shared" si="622"/>
        <v>0</v>
      </c>
      <c r="BP128">
        <f t="shared" si="622"/>
        <v>0</v>
      </c>
      <c r="BQ128">
        <f t="shared" si="622"/>
        <v>0</v>
      </c>
      <c r="BR128">
        <f t="shared" ref="BR128:EC128" si="623">BR327*BR$4</f>
        <v>0</v>
      </c>
      <c r="BS128">
        <f t="shared" si="623"/>
        <v>0</v>
      </c>
      <c r="BT128">
        <f t="shared" si="623"/>
        <v>0</v>
      </c>
      <c r="BU128">
        <f t="shared" si="623"/>
        <v>0</v>
      </c>
      <c r="BV128">
        <f t="shared" si="623"/>
        <v>0</v>
      </c>
      <c r="BW128">
        <f t="shared" si="623"/>
        <v>0</v>
      </c>
      <c r="BX128">
        <f t="shared" si="623"/>
        <v>0</v>
      </c>
      <c r="BY128">
        <f t="shared" si="623"/>
        <v>0</v>
      </c>
      <c r="BZ128">
        <f t="shared" si="623"/>
        <v>0</v>
      </c>
      <c r="CA128">
        <f t="shared" si="623"/>
        <v>0</v>
      </c>
      <c r="CB128">
        <f t="shared" si="623"/>
        <v>0</v>
      </c>
      <c r="CC128">
        <f t="shared" si="623"/>
        <v>0</v>
      </c>
      <c r="CD128">
        <f t="shared" si="623"/>
        <v>0</v>
      </c>
      <c r="CE128">
        <f t="shared" si="623"/>
        <v>0</v>
      </c>
      <c r="CF128">
        <f t="shared" si="623"/>
        <v>0</v>
      </c>
      <c r="CG128">
        <f t="shared" si="623"/>
        <v>0</v>
      </c>
      <c r="CH128">
        <f t="shared" si="623"/>
        <v>0</v>
      </c>
      <c r="CI128">
        <f t="shared" si="623"/>
        <v>0</v>
      </c>
      <c r="CJ128">
        <f t="shared" si="623"/>
        <v>0</v>
      </c>
      <c r="CK128">
        <f t="shared" si="623"/>
        <v>0</v>
      </c>
      <c r="CL128">
        <f t="shared" si="623"/>
        <v>0</v>
      </c>
      <c r="CM128">
        <f t="shared" si="623"/>
        <v>0</v>
      </c>
      <c r="CN128">
        <f t="shared" si="623"/>
        <v>0</v>
      </c>
      <c r="CO128">
        <f t="shared" si="623"/>
        <v>0</v>
      </c>
      <c r="CP128">
        <f t="shared" si="623"/>
        <v>0</v>
      </c>
      <c r="CQ128">
        <f t="shared" si="623"/>
        <v>0</v>
      </c>
      <c r="CR128">
        <f t="shared" si="623"/>
        <v>0</v>
      </c>
      <c r="CS128">
        <f t="shared" si="623"/>
        <v>0</v>
      </c>
      <c r="CT128">
        <f t="shared" si="623"/>
        <v>0</v>
      </c>
      <c r="CU128">
        <f t="shared" si="623"/>
        <v>0</v>
      </c>
      <c r="CV128">
        <f t="shared" si="623"/>
        <v>0</v>
      </c>
      <c r="CW128">
        <f t="shared" si="623"/>
        <v>0</v>
      </c>
      <c r="CX128">
        <f t="shared" si="623"/>
        <v>0</v>
      </c>
      <c r="CY128">
        <f t="shared" si="623"/>
        <v>0</v>
      </c>
      <c r="CZ128">
        <f t="shared" si="623"/>
        <v>0</v>
      </c>
      <c r="DA128">
        <f t="shared" si="623"/>
        <v>0</v>
      </c>
      <c r="DB128">
        <f t="shared" si="623"/>
        <v>0</v>
      </c>
      <c r="DC128">
        <f t="shared" si="623"/>
        <v>0</v>
      </c>
      <c r="DD128">
        <f t="shared" si="623"/>
        <v>0</v>
      </c>
      <c r="DE128">
        <f t="shared" si="623"/>
        <v>0</v>
      </c>
      <c r="DF128">
        <f t="shared" si="623"/>
        <v>0</v>
      </c>
      <c r="DG128">
        <f t="shared" si="623"/>
        <v>0</v>
      </c>
      <c r="DH128">
        <f t="shared" si="623"/>
        <v>0</v>
      </c>
      <c r="DI128">
        <f t="shared" si="623"/>
        <v>0</v>
      </c>
      <c r="DJ128">
        <f t="shared" si="623"/>
        <v>0</v>
      </c>
      <c r="DK128">
        <f t="shared" si="623"/>
        <v>0</v>
      </c>
      <c r="DL128">
        <f t="shared" si="623"/>
        <v>0</v>
      </c>
      <c r="DM128">
        <f t="shared" si="623"/>
        <v>0</v>
      </c>
      <c r="DN128">
        <f t="shared" si="623"/>
        <v>0</v>
      </c>
      <c r="DO128">
        <f t="shared" si="623"/>
        <v>0</v>
      </c>
      <c r="DP128">
        <f t="shared" si="623"/>
        <v>0</v>
      </c>
      <c r="DQ128">
        <f t="shared" si="623"/>
        <v>0</v>
      </c>
      <c r="DR128">
        <f t="shared" si="623"/>
        <v>0</v>
      </c>
      <c r="DS128">
        <f t="shared" si="623"/>
        <v>0</v>
      </c>
      <c r="DT128">
        <f t="shared" si="623"/>
        <v>0</v>
      </c>
      <c r="DU128">
        <f t="shared" si="623"/>
        <v>0</v>
      </c>
      <c r="DV128">
        <f t="shared" si="623"/>
        <v>0</v>
      </c>
      <c r="DW128">
        <f t="shared" si="623"/>
        <v>0</v>
      </c>
      <c r="DX128">
        <f t="shared" si="623"/>
        <v>0</v>
      </c>
      <c r="DY128">
        <f t="shared" si="623"/>
        <v>0</v>
      </c>
      <c r="DZ128">
        <f t="shared" si="623"/>
        <v>0</v>
      </c>
      <c r="EA128">
        <f t="shared" si="623"/>
        <v>0</v>
      </c>
      <c r="EB128">
        <f t="shared" si="623"/>
        <v>0</v>
      </c>
      <c r="EC128">
        <f t="shared" si="623"/>
        <v>0</v>
      </c>
      <c r="ED128">
        <f t="shared" ref="ED128:GO128" si="624">ED327*ED$4</f>
        <v>0</v>
      </c>
      <c r="EE128">
        <f t="shared" si="624"/>
        <v>0</v>
      </c>
      <c r="EF128">
        <f t="shared" si="624"/>
        <v>0</v>
      </c>
      <c r="EG128">
        <f t="shared" si="624"/>
        <v>0</v>
      </c>
      <c r="EH128">
        <f t="shared" si="624"/>
        <v>0</v>
      </c>
      <c r="EI128">
        <f t="shared" si="624"/>
        <v>0</v>
      </c>
      <c r="EJ128">
        <f t="shared" si="624"/>
        <v>0</v>
      </c>
      <c r="EK128">
        <f t="shared" si="624"/>
        <v>0</v>
      </c>
      <c r="EL128">
        <f t="shared" si="624"/>
        <v>0</v>
      </c>
      <c r="EM128">
        <f t="shared" si="624"/>
        <v>0</v>
      </c>
      <c r="EN128">
        <f t="shared" si="624"/>
        <v>0</v>
      </c>
      <c r="EO128">
        <f t="shared" si="624"/>
        <v>0</v>
      </c>
      <c r="EP128">
        <f t="shared" si="624"/>
        <v>0</v>
      </c>
      <c r="EQ128">
        <f t="shared" si="624"/>
        <v>0</v>
      </c>
      <c r="ER128">
        <f t="shared" si="624"/>
        <v>0</v>
      </c>
      <c r="ES128">
        <f t="shared" si="624"/>
        <v>0</v>
      </c>
      <c r="ET128">
        <f t="shared" si="624"/>
        <v>0</v>
      </c>
      <c r="EU128">
        <f t="shared" si="624"/>
        <v>0</v>
      </c>
      <c r="EV128">
        <f t="shared" si="624"/>
        <v>0</v>
      </c>
      <c r="EW128">
        <f t="shared" si="624"/>
        <v>0</v>
      </c>
      <c r="EX128">
        <f t="shared" si="624"/>
        <v>0</v>
      </c>
      <c r="EY128">
        <f t="shared" si="624"/>
        <v>0</v>
      </c>
      <c r="EZ128">
        <f t="shared" si="624"/>
        <v>0</v>
      </c>
      <c r="FA128">
        <f t="shared" si="624"/>
        <v>0</v>
      </c>
      <c r="FB128">
        <f t="shared" si="624"/>
        <v>0</v>
      </c>
      <c r="FC128">
        <f t="shared" si="624"/>
        <v>0</v>
      </c>
      <c r="FD128">
        <f t="shared" si="624"/>
        <v>0</v>
      </c>
      <c r="FE128">
        <f t="shared" si="624"/>
        <v>0</v>
      </c>
      <c r="FF128">
        <f t="shared" si="624"/>
        <v>0</v>
      </c>
      <c r="FG128">
        <f t="shared" si="624"/>
        <v>0</v>
      </c>
      <c r="FH128">
        <f t="shared" si="624"/>
        <v>0</v>
      </c>
      <c r="FI128">
        <f t="shared" si="624"/>
        <v>0</v>
      </c>
      <c r="FJ128">
        <f t="shared" si="624"/>
        <v>0</v>
      </c>
      <c r="FK128">
        <f t="shared" si="624"/>
        <v>0</v>
      </c>
      <c r="FL128">
        <f t="shared" si="624"/>
        <v>0</v>
      </c>
      <c r="FM128">
        <f t="shared" si="624"/>
        <v>0</v>
      </c>
      <c r="FN128">
        <f t="shared" si="624"/>
        <v>0</v>
      </c>
      <c r="FO128">
        <f t="shared" si="624"/>
        <v>0</v>
      </c>
      <c r="FP128">
        <f t="shared" si="624"/>
        <v>0</v>
      </c>
      <c r="FQ128">
        <f t="shared" si="624"/>
        <v>0</v>
      </c>
      <c r="FR128">
        <f t="shared" si="624"/>
        <v>0</v>
      </c>
      <c r="FS128">
        <f t="shared" si="624"/>
        <v>0</v>
      </c>
      <c r="FT128">
        <f t="shared" si="624"/>
        <v>0</v>
      </c>
      <c r="FU128">
        <f t="shared" si="624"/>
        <v>0</v>
      </c>
      <c r="FV128">
        <f t="shared" si="624"/>
        <v>0</v>
      </c>
      <c r="FW128">
        <f t="shared" si="624"/>
        <v>0</v>
      </c>
      <c r="FX128">
        <f t="shared" si="624"/>
        <v>0</v>
      </c>
      <c r="FY128">
        <f t="shared" si="624"/>
        <v>0</v>
      </c>
      <c r="FZ128">
        <f t="shared" si="624"/>
        <v>0</v>
      </c>
      <c r="GA128">
        <f t="shared" si="624"/>
        <v>0</v>
      </c>
      <c r="GB128">
        <f t="shared" si="624"/>
        <v>0</v>
      </c>
      <c r="GC128">
        <f t="shared" si="624"/>
        <v>0</v>
      </c>
      <c r="GD128">
        <f t="shared" si="624"/>
        <v>0</v>
      </c>
      <c r="GE128">
        <f t="shared" si="624"/>
        <v>0</v>
      </c>
      <c r="GF128">
        <f t="shared" si="624"/>
        <v>0</v>
      </c>
      <c r="GG128">
        <f t="shared" si="624"/>
        <v>0</v>
      </c>
      <c r="GH128">
        <f t="shared" si="624"/>
        <v>0</v>
      </c>
      <c r="GI128">
        <f t="shared" si="624"/>
        <v>0</v>
      </c>
      <c r="GJ128">
        <f t="shared" si="624"/>
        <v>0</v>
      </c>
      <c r="GK128">
        <f t="shared" si="624"/>
        <v>0</v>
      </c>
      <c r="GL128">
        <f t="shared" si="624"/>
        <v>0</v>
      </c>
      <c r="GM128">
        <f t="shared" si="624"/>
        <v>0</v>
      </c>
      <c r="GN128">
        <f t="shared" si="624"/>
        <v>0</v>
      </c>
      <c r="GO128">
        <f t="shared" si="624"/>
        <v>0</v>
      </c>
      <c r="GP128">
        <f t="shared" ref="GP128:GV128" si="625">GP327*GP$4</f>
        <v>0</v>
      </c>
      <c r="GQ128">
        <f t="shared" si="625"/>
        <v>0</v>
      </c>
      <c r="GR128">
        <f t="shared" si="625"/>
        <v>0</v>
      </c>
      <c r="GS128">
        <f t="shared" si="625"/>
        <v>0</v>
      </c>
      <c r="GT128">
        <f t="shared" si="625"/>
        <v>0</v>
      </c>
      <c r="GU128">
        <f t="shared" si="625"/>
        <v>0</v>
      </c>
      <c r="GV128">
        <f t="shared" si="625"/>
        <v>0</v>
      </c>
    </row>
    <row r="129" spans="1:204" x14ac:dyDescent="0.2">
      <c r="A129">
        <f>Rådata_7910!A124</f>
        <v>0</v>
      </c>
      <c r="B129" s="242">
        <f t="shared" si="576"/>
        <v>0</v>
      </c>
      <c r="C129" s="111">
        <f t="shared" si="576"/>
        <v>0</v>
      </c>
      <c r="D129">
        <f>Rådata_7910!B124</f>
        <v>0</v>
      </c>
      <c r="E129">
        <f t="shared" si="621"/>
        <v>0</v>
      </c>
      <c r="F129">
        <f t="shared" ref="F129:BQ129" si="626">F328*F$4</f>
        <v>0</v>
      </c>
      <c r="G129">
        <f t="shared" si="626"/>
        <v>0</v>
      </c>
      <c r="H129">
        <f t="shared" si="626"/>
        <v>0</v>
      </c>
      <c r="I129">
        <f t="shared" si="626"/>
        <v>0</v>
      </c>
      <c r="J129">
        <f t="shared" si="626"/>
        <v>0</v>
      </c>
      <c r="K129">
        <f t="shared" si="626"/>
        <v>0</v>
      </c>
      <c r="L129">
        <f t="shared" si="626"/>
        <v>0</v>
      </c>
      <c r="M129">
        <f t="shared" si="626"/>
        <v>0</v>
      </c>
      <c r="N129">
        <f t="shared" si="626"/>
        <v>0</v>
      </c>
      <c r="O129">
        <f t="shared" si="626"/>
        <v>0</v>
      </c>
      <c r="P129">
        <f t="shared" si="626"/>
        <v>0</v>
      </c>
      <c r="Q129">
        <f t="shared" si="626"/>
        <v>0</v>
      </c>
      <c r="R129">
        <f t="shared" si="626"/>
        <v>0</v>
      </c>
      <c r="S129">
        <f t="shared" si="626"/>
        <v>0</v>
      </c>
      <c r="T129">
        <f t="shared" si="626"/>
        <v>0</v>
      </c>
      <c r="U129">
        <f t="shared" si="626"/>
        <v>0</v>
      </c>
      <c r="V129">
        <f t="shared" si="626"/>
        <v>0</v>
      </c>
      <c r="W129">
        <f t="shared" si="626"/>
        <v>0</v>
      </c>
      <c r="X129">
        <f t="shared" si="626"/>
        <v>0</v>
      </c>
      <c r="Y129">
        <f t="shared" si="626"/>
        <v>0</v>
      </c>
      <c r="Z129">
        <f t="shared" si="626"/>
        <v>0</v>
      </c>
      <c r="AA129">
        <f t="shared" si="626"/>
        <v>0</v>
      </c>
      <c r="AB129">
        <f t="shared" si="626"/>
        <v>0</v>
      </c>
      <c r="AC129">
        <f t="shared" si="626"/>
        <v>0</v>
      </c>
      <c r="AD129">
        <f t="shared" si="626"/>
        <v>0</v>
      </c>
      <c r="AE129">
        <f t="shared" si="626"/>
        <v>0</v>
      </c>
      <c r="AF129">
        <f t="shared" si="626"/>
        <v>0</v>
      </c>
      <c r="AG129">
        <f t="shared" si="626"/>
        <v>0</v>
      </c>
      <c r="AH129">
        <f t="shared" si="626"/>
        <v>0</v>
      </c>
      <c r="AI129">
        <f t="shared" si="626"/>
        <v>0</v>
      </c>
      <c r="AJ129">
        <f t="shared" si="626"/>
        <v>0</v>
      </c>
      <c r="AK129">
        <f t="shared" si="626"/>
        <v>0</v>
      </c>
      <c r="AL129">
        <f t="shared" si="626"/>
        <v>0</v>
      </c>
      <c r="AM129">
        <f t="shared" si="626"/>
        <v>0</v>
      </c>
      <c r="AN129">
        <f t="shared" si="626"/>
        <v>0</v>
      </c>
      <c r="AO129">
        <f t="shared" si="626"/>
        <v>0</v>
      </c>
      <c r="AP129">
        <f t="shared" si="626"/>
        <v>0</v>
      </c>
      <c r="AQ129">
        <f t="shared" si="626"/>
        <v>0</v>
      </c>
      <c r="AR129">
        <f t="shared" si="626"/>
        <v>0</v>
      </c>
      <c r="AS129">
        <f t="shared" si="626"/>
        <v>0</v>
      </c>
      <c r="AT129">
        <f t="shared" si="626"/>
        <v>0</v>
      </c>
      <c r="AU129">
        <f t="shared" si="626"/>
        <v>0</v>
      </c>
      <c r="AV129">
        <f t="shared" si="626"/>
        <v>0</v>
      </c>
      <c r="AW129">
        <f t="shared" si="626"/>
        <v>0</v>
      </c>
      <c r="AX129">
        <f t="shared" si="626"/>
        <v>0</v>
      </c>
      <c r="AY129">
        <f t="shared" si="626"/>
        <v>0</v>
      </c>
      <c r="AZ129">
        <f t="shared" si="626"/>
        <v>0</v>
      </c>
      <c r="BA129">
        <f t="shared" si="626"/>
        <v>0</v>
      </c>
      <c r="BB129">
        <f t="shared" si="626"/>
        <v>0</v>
      </c>
      <c r="BC129">
        <f t="shared" si="626"/>
        <v>0</v>
      </c>
      <c r="BD129">
        <f t="shared" si="626"/>
        <v>0</v>
      </c>
      <c r="BE129">
        <f t="shared" si="626"/>
        <v>0</v>
      </c>
      <c r="BF129">
        <f t="shared" si="626"/>
        <v>0</v>
      </c>
      <c r="BG129">
        <f t="shared" si="626"/>
        <v>0</v>
      </c>
      <c r="BH129">
        <f t="shared" si="626"/>
        <v>0</v>
      </c>
      <c r="BI129">
        <f t="shared" si="626"/>
        <v>0</v>
      </c>
      <c r="BJ129">
        <f t="shared" si="626"/>
        <v>0</v>
      </c>
      <c r="BK129">
        <f t="shared" si="626"/>
        <v>0</v>
      </c>
      <c r="BL129">
        <f t="shared" si="626"/>
        <v>0</v>
      </c>
      <c r="BM129">
        <f t="shared" si="626"/>
        <v>0</v>
      </c>
      <c r="BN129">
        <f t="shared" si="626"/>
        <v>0</v>
      </c>
      <c r="BO129">
        <f t="shared" si="626"/>
        <v>0</v>
      </c>
      <c r="BP129">
        <f t="shared" si="626"/>
        <v>0</v>
      </c>
      <c r="BQ129">
        <f t="shared" si="626"/>
        <v>0</v>
      </c>
      <c r="BR129">
        <f t="shared" ref="BR129:EC129" si="627">BR328*BR$4</f>
        <v>0</v>
      </c>
      <c r="BS129">
        <f t="shared" si="627"/>
        <v>0</v>
      </c>
      <c r="BT129">
        <f t="shared" si="627"/>
        <v>0</v>
      </c>
      <c r="BU129">
        <f t="shared" si="627"/>
        <v>0</v>
      </c>
      <c r="BV129">
        <f t="shared" si="627"/>
        <v>0</v>
      </c>
      <c r="BW129">
        <f t="shared" si="627"/>
        <v>0</v>
      </c>
      <c r="BX129">
        <f t="shared" si="627"/>
        <v>0</v>
      </c>
      <c r="BY129">
        <f t="shared" si="627"/>
        <v>0</v>
      </c>
      <c r="BZ129">
        <f t="shared" si="627"/>
        <v>0</v>
      </c>
      <c r="CA129">
        <f t="shared" si="627"/>
        <v>0</v>
      </c>
      <c r="CB129">
        <f t="shared" si="627"/>
        <v>0</v>
      </c>
      <c r="CC129">
        <f t="shared" si="627"/>
        <v>0</v>
      </c>
      <c r="CD129">
        <f t="shared" si="627"/>
        <v>0</v>
      </c>
      <c r="CE129">
        <f t="shared" si="627"/>
        <v>0</v>
      </c>
      <c r="CF129">
        <f t="shared" si="627"/>
        <v>0</v>
      </c>
      <c r="CG129">
        <f t="shared" si="627"/>
        <v>0</v>
      </c>
      <c r="CH129">
        <f t="shared" si="627"/>
        <v>0</v>
      </c>
      <c r="CI129">
        <f t="shared" si="627"/>
        <v>0</v>
      </c>
      <c r="CJ129">
        <f t="shared" si="627"/>
        <v>0</v>
      </c>
      <c r="CK129">
        <f t="shared" si="627"/>
        <v>0</v>
      </c>
      <c r="CL129">
        <f t="shared" si="627"/>
        <v>0</v>
      </c>
      <c r="CM129">
        <f t="shared" si="627"/>
        <v>0</v>
      </c>
      <c r="CN129">
        <f t="shared" si="627"/>
        <v>0</v>
      </c>
      <c r="CO129">
        <f t="shared" si="627"/>
        <v>0</v>
      </c>
      <c r="CP129">
        <f t="shared" si="627"/>
        <v>0</v>
      </c>
      <c r="CQ129">
        <f t="shared" si="627"/>
        <v>0</v>
      </c>
      <c r="CR129">
        <f t="shared" si="627"/>
        <v>0</v>
      </c>
      <c r="CS129">
        <f t="shared" si="627"/>
        <v>0</v>
      </c>
      <c r="CT129">
        <f t="shared" si="627"/>
        <v>0</v>
      </c>
      <c r="CU129">
        <f t="shared" si="627"/>
        <v>0</v>
      </c>
      <c r="CV129">
        <f t="shared" si="627"/>
        <v>0</v>
      </c>
      <c r="CW129">
        <f t="shared" si="627"/>
        <v>0</v>
      </c>
      <c r="CX129">
        <f t="shared" si="627"/>
        <v>0</v>
      </c>
      <c r="CY129">
        <f t="shared" si="627"/>
        <v>0</v>
      </c>
      <c r="CZ129">
        <f t="shared" si="627"/>
        <v>0</v>
      </c>
      <c r="DA129">
        <f t="shared" si="627"/>
        <v>0</v>
      </c>
      <c r="DB129">
        <f t="shared" si="627"/>
        <v>0</v>
      </c>
      <c r="DC129">
        <f t="shared" si="627"/>
        <v>0</v>
      </c>
      <c r="DD129">
        <f t="shared" si="627"/>
        <v>0</v>
      </c>
      <c r="DE129">
        <f t="shared" si="627"/>
        <v>0</v>
      </c>
      <c r="DF129">
        <f t="shared" si="627"/>
        <v>0</v>
      </c>
      <c r="DG129">
        <f t="shared" si="627"/>
        <v>0</v>
      </c>
      <c r="DH129">
        <f t="shared" si="627"/>
        <v>0</v>
      </c>
      <c r="DI129">
        <f t="shared" si="627"/>
        <v>0</v>
      </c>
      <c r="DJ129">
        <f t="shared" si="627"/>
        <v>0</v>
      </c>
      <c r="DK129">
        <f t="shared" si="627"/>
        <v>0</v>
      </c>
      <c r="DL129">
        <f t="shared" si="627"/>
        <v>0</v>
      </c>
      <c r="DM129">
        <f t="shared" si="627"/>
        <v>0</v>
      </c>
      <c r="DN129">
        <f t="shared" si="627"/>
        <v>0</v>
      </c>
      <c r="DO129">
        <f t="shared" si="627"/>
        <v>0</v>
      </c>
      <c r="DP129">
        <f t="shared" si="627"/>
        <v>0</v>
      </c>
      <c r="DQ129">
        <f t="shared" si="627"/>
        <v>0</v>
      </c>
      <c r="DR129">
        <f t="shared" si="627"/>
        <v>0</v>
      </c>
      <c r="DS129">
        <f t="shared" si="627"/>
        <v>0</v>
      </c>
      <c r="DT129">
        <f t="shared" si="627"/>
        <v>0</v>
      </c>
      <c r="DU129">
        <f t="shared" si="627"/>
        <v>0</v>
      </c>
      <c r="DV129">
        <f t="shared" si="627"/>
        <v>0</v>
      </c>
      <c r="DW129">
        <f t="shared" si="627"/>
        <v>0</v>
      </c>
      <c r="DX129">
        <f t="shared" si="627"/>
        <v>0</v>
      </c>
      <c r="DY129">
        <f t="shared" si="627"/>
        <v>0</v>
      </c>
      <c r="DZ129">
        <f t="shared" si="627"/>
        <v>0</v>
      </c>
      <c r="EA129">
        <f t="shared" si="627"/>
        <v>0</v>
      </c>
      <c r="EB129">
        <f t="shared" si="627"/>
        <v>0</v>
      </c>
      <c r="EC129">
        <f t="shared" si="627"/>
        <v>0</v>
      </c>
      <c r="ED129">
        <f t="shared" ref="ED129:GO129" si="628">ED328*ED$4</f>
        <v>0</v>
      </c>
      <c r="EE129">
        <f t="shared" si="628"/>
        <v>0</v>
      </c>
      <c r="EF129">
        <f t="shared" si="628"/>
        <v>0</v>
      </c>
      <c r="EG129">
        <f t="shared" si="628"/>
        <v>0</v>
      </c>
      <c r="EH129">
        <f t="shared" si="628"/>
        <v>0</v>
      </c>
      <c r="EI129">
        <f t="shared" si="628"/>
        <v>0</v>
      </c>
      <c r="EJ129">
        <f t="shared" si="628"/>
        <v>0</v>
      </c>
      <c r="EK129">
        <f t="shared" si="628"/>
        <v>0</v>
      </c>
      <c r="EL129">
        <f t="shared" si="628"/>
        <v>0</v>
      </c>
      <c r="EM129">
        <f t="shared" si="628"/>
        <v>0</v>
      </c>
      <c r="EN129">
        <f t="shared" si="628"/>
        <v>0</v>
      </c>
      <c r="EO129">
        <f t="shared" si="628"/>
        <v>0</v>
      </c>
      <c r="EP129">
        <f t="shared" si="628"/>
        <v>0</v>
      </c>
      <c r="EQ129">
        <f t="shared" si="628"/>
        <v>0</v>
      </c>
      <c r="ER129">
        <f t="shared" si="628"/>
        <v>0</v>
      </c>
      <c r="ES129">
        <f t="shared" si="628"/>
        <v>0</v>
      </c>
      <c r="ET129">
        <f t="shared" si="628"/>
        <v>0</v>
      </c>
      <c r="EU129">
        <f t="shared" si="628"/>
        <v>0</v>
      </c>
      <c r="EV129">
        <f t="shared" si="628"/>
        <v>0</v>
      </c>
      <c r="EW129">
        <f t="shared" si="628"/>
        <v>0</v>
      </c>
      <c r="EX129">
        <f t="shared" si="628"/>
        <v>0</v>
      </c>
      <c r="EY129">
        <f t="shared" si="628"/>
        <v>0</v>
      </c>
      <c r="EZ129">
        <f t="shared" si="628"/>
        <v>0</v>
      </c>
      <c r="FA129">
        <f t="shared" si="628"/>
        <v>0</v>
      </c>
      <c r="FB129">
        <f t="shared" si="628"/>
        <v>0</v>
      </c>
      <c r="FC129">
        <f t="shared" si="628"/>
        <v>0</v>
      </c>
      <c r="FD129">
        <f t="shared" si="628"/>
        <v>0</v>
      </c>
      <c r="FE129">
        <f t="shared" si="628"/>
        <v>0</v>
      </c>
      <c r="FF129">
        <f t="shared" si="628"/>
        <v>0</v>
      </c>
      <c r="FG129">
        <f t="shared" si="628"/>
        <v>0</v>
      </c>
      <c r="FH129">
        <f t="shared" si="628"/>
        <v>0</v>
      </c>
      <c r="FI129">
        <f t="shared" si="628"/>
        <v>0</v>
      </c>
      <c r="FJ129">
        <f t="shared" si="628"/>
        <v>0</v>
      </c>
      <c r="FK129">
        <f t="shared" si="628"/>
        <v>0</v>
      </c>
      <c r="FL129">
        <f t="shared" si="628"/>
        <v>0</v>
      </c>
      <c r="FM129">
        <f t="shared" si="628"/>
        <v>0</v>
      </c>
      <c r="FN129">
        <f t="shared" si="628"/>
        <v>0</v>
      </c>
      <c r="FO129">
        <f t="shared" si="628"/>
        <v>0</v>
      </c>
      <c r="FP129">
        <f t="shared" si="628"/>
        <v>0</v>
      </c>
      <c r="FQ129">
        <f t="shared" si="628"/>
        <v>0</v>
      </c>
      <c r="FR129">
        <f t="shared" si="628"/>
        <v>0</v>
      </c>
      <c r="FS129">
        <f t="shared" si="628"/>
        <v>0</v>
      </c>
      <c r="FT129">
        <f t="shared" si="628"/>
        <v>0</v>
      </c>
      <c r="FU129">
        <f t="shared" si="628"/>
        <v>0</v>
      </c>
      <c r="FV129">
        <f t="shared" si="628"/>
        <v>0</v>
      </c>
      <c r="FW129">
        <f t="shared" si="628"/>
        <v>0</v>
      </c>
      <c r="FX129">
        <f t="shared" si="628"/>
        <v>0</v>
      </c>
      <c r="FY129">
        <f t="shared" si="628"/>
        <v>0</v>
      </c>
      <c r="FZ129">
        <f t="shared" si="628"/>
        <v>0</v>
      </c>
      <c r="GA129">
        <f t="shared" si="628"/>
        <v>0</v>
      </c>
      <c r="GB129">
        <f t="shared" si="628"/>
        <v>0</v>
      </c>
      <c r="GC129">
        <f t="shared" si="628"/>
        <v>0</v>
      </c>
      <c r="GD129">
        <f t="shared" si="628"/>
        <v>0</v>
      </c>
      <c r="GE129">
        <f t="shared" si="628"/>
        <v>0</v>
      </c>
      <c r="GF129">
        <f t="shared" si="628"/>
        <v>0</v>
      </c>
      <c r="GG129">
        <f t="shared" si="628"/>
        <v>0</v>
      </c>
      <c r="GH129">
        <f t="shared" si="628"/>
        <v>0</v>
      </c>
      <c r="GI129">
        <f t="shared" si="628"/>
        <v>0</v>
      </c>
      <c r="GJ129">
        <f t="shared" si="628"/>
        <v>0</v>
      </c>
      <c r="GK129">
        <f t="shared" si="628"/>
        <v>0</v>
      </c>
      <c r="GL129">
        <f t="shared" si="628"/>
        <v>0</v>
      </c>
      <c r="GM129">
        <f t="shared" si="628"/>
        <v>0</v>
      </c>
      <c r="GN129">
        <f t="shared" si="628"/>
        <v>0</v>
      </c>
      <c r="GO129">
        <f t="shared" si="628"/>
        <v>0</v>
      </c>
      <c r="GP129">
        <f t="shared" ref="GP129:GV129" si="629">GP328*GP$4</f>
        <v>0</v>
      </c>
      <c r="GQ129">
        <f t="shared" si="629"/>
        <v>0</v>
      </c>
      <c r="GR129">
        <f t="shared" si="629"/>
        <v>0</v>
      </c>
      <c r="GS129">
        <f t="shared" si="629"/>
        <v>0</v>
      </c>
      <c r="GT129">
        <f t="shared" si="629"/>
        <v>0</v>
      </c>
      <c r="GU129">
        <f t="shared" si="629"/>
        <v>0</v>
      </c>
      <c r="GV129">
        <f t="shared" si="629"/>
        <v>0</v>
      </c>
    </row>
    <row r="130" spans="1:204" x14ac:dyDescent="0.2">
      <c r="A130">
        <f>Rådata_7910!A125</f>
        <v>0</v>
      </c>
      <c r="B130" s="242">
        <f t="shared" si="576"/>
        <v>0</v>
      </c>
      <c r="C130" s="111">
        <f t="shared" si="576"/>
        <v>0</v>
      </c>
      <c r="D130">
        <f>Rådata_7910!B125</f>
        <v>0</v>
      </c>
      <c r="E130">
        <f t="shared" si="621"/>
        <v>0</v>
      </c>
      <c r="F130">
        <f t="shared" ref="F130:BQ130" si="630">F329*F$4</f>
        <v>0</v>
      </c>
      <c r="G130">
        <f t="shared" si="630"/>
        <v>0</v>
      </c>
      <c r="H130">
        <f t="shared" si="630"/>
        <v>0</v>
      </c>
      <c r="I130">
        <f t="shared" si="630"/>
        <v>0</v>
      </c>
      <c r="J130">
        <f t="shared" si="630"/>
        <v>0</v>
      </c>
      <c r="K130">
        <f t="shared" si="630"/>
        <v>0</v>
      </c>
      <c r="L130">
        <f t="shared" si="630"/>
        <v>0</v>
      </c>
      <c r="M130">
        <f t="shared" si="630"/>
        <v>0</v>
      </c>
      <c r="N130">
        <f t="shared" si="630"/>
        <v>0</v>
      </c>
      <c r="O130">
        <f t="shared" si="630"/>
        <v>0</v>
      </c>
      <c r="P130">
        <f t="shared" si="630"/>
        <v>0</v>
      </c>
      <c r="Q130">
        <f t="shared" si="630"/>
        <v>0</v>
      </c>
      <c r="R130">
        <f t="shared" si="630"/>
        <v>0</v>
      </c>
      <c r="S130">
        <f t="shared" si="630"/>
        <v>0</v>
      </c>
      <c r="T130">
        <f t="shared" si="630"/>
        <v>0</v>
      </c>
      <c r="U130">
        <f t="shared" si="630"/>
        <v>0</v>
      </c>
      <c r="V130">
        <f t="shared" si="630"/>
        <v>0</v>
      </c>
      <c r="W130">
        <f t="shared" si="630"/>
        <v>0</v>
      </c>
      <c r="X130">
        <f t="shared" si="630"/>
        <v>0</v>
      </c>
      <c r="Y130">
        <f t="shared" si="630"/>
        <v>0</v>
      </c>
      <c r="Z130">
        <f t="shared" si="630"/>
        <v>0</v>
      </c>
      <c r="AA130">
        <f t="shared" si="630"/>
        <v>0</v>
      </c>
      <c r="AB130">
        <f t="shared" si="630"/>
        <v>0</v>
      </c>
      <c r="AC130">
        <f t="shared" si="630"/>
        <v>0</v>
      </c>
      <c r="AD130">
        <f t="shared" si="630"/>
        <v>0</v>
      </c>
      <c r="AE130">
        <f t="shared" si="630"/>
        <v>0</v>
      </c>
      <c r="AF130">
        <f t="shared" si="630"/>
        <v>0</v>
      </c>
      <c r="AG130">
        <f t="shared" si="630"/>
        <v>0</v>
      </c>
      <c r="AH130">
        <f t="shared" si="630"/>
        <v>0</v>
      </c>
      <c r="AI130">
        <f t="shared" si="630"/>
        <v>0</v>
      </c>
      <c r="AJ130">
        <f t="shared" si="630"/>
        <v>0</v>
      </c>
      <c r="AK130">
        <f t="shared" si="630"/>
        <v>0</v>
      </c>
      <c r="AL130">
        <f t="shared" si="630"/>
        <v>0</v>
      </c>
      <c r="AM130">
        <f t="shared" si="630"/>
        <v>0</v>
      </c>
      <c r="AN130">
        <f t="shared" si="630"/>
        <v>0</v>
      </c>
      <c r="AO130">
        <f t="shared" si="630"/>
        <v>0</v>
      </c>
      <c r="AP130">
        <f t="shared" si="630"/>
        <v>0</v>
      </c>
      <c r="AQ130">
        <f t="shared" si="630"/>
        <v>0</v>
      </c>
      <c r="AR130">
        <f t="shared" si="630"/>
        <v>0</v>
      </c>
      <c r="AS130">
        <f t="shared" si="630"/>
        <v>0</v>
      </c>
      <c r="AT130">
        <f t="shared" si="630"/>
        <v>0</v>
      </c>
      <c r="AU130">
        <f t="shared" si="630"/>
        <v>0</v>
      </c>
      <c r="AV130">
        <f t="shared" si="630"/>
        <v>0</v>
      </c>
      <c r="AW130">
        <f t="shared" si="630"/>
        <v>0</v>
      </c>
      <c r="AX130">
        <f t="shared" si="630"/>
        <v>0</v>
      </c>
      <c r="AY130">
        <f t="shared" si="630"/>
        <v>0</v>
      </c>
      <c r="AZ130">
        <f t="shared" si="630"/>
        <v>0</v>
      </c>
      <c r="BA130">
        <f t="shared" si="630"/>
        <v>0</v>
      </c>
      <c r="BB130">
        <f t="shared" si="630"/>
        <v>0</v>
      </c>
      <c r="BC130">
        <f t="shared" si="630"/>
        <v>0</v>
      </c>
      <c r="BD130">
        <f t="shared" si="630"/>
        <v>0</v>
      </c>
      <c r="BE130">
        <f t="shared" si="630"/>
        <v>0</v>
      </c>
      <c r="BF130">
        <f t="shared" si="630"/>
        <v>0</v>
      </c>
      <c r="BG130">
        <f t="shared" si="630"/>
        <v>0</v>
      </c>
      <c r="BH130">
        <f t="shared" si="630"/>
        <v>0</v>
      </c>
      <c r="BI130">
        <f t="shared" si="630"/>
        <v>0</v>
      </c>
      <c r="BJ130">
        <f t="shared" si="630"/>
        <v>0</v>
      </c>
      <c r="BK130">
        <f t="shared" si="630"/>
        <v>0</v>
      </c>
      <c r="BL130">
        <f t="shared" si="630"/>
        <v>0</v>
      </c>
      <c r="BM130">
        <f t="shared" si="630"/>
        <v>0</v>
      </c>
      <c r="BN130">
        <f t="shared" si="630"/>
        <v>0</v>
      </c>
      <c r="BO130">
        <f t="shared" si="630"/>
        <v>0</v>
      </c>
      <c r="BP130">
        <f t="shared" si="630"/>
        <v>0</v>
      </c>
      <c r="BQ130">
        <f t="shared" si="630"/>
        <v>0</v>
      </c>
      <c r="BR130">
        <f t="shared" ref="BR130:EC130" si="631">BR329*BR$4</f>
        <v>0</v>
      </c>
      <c r="BS130">
        <f t="shared" si="631"/>
        <v>0</v>
      </c>
      <c r="BT130">
        <f t="shared" si="631"/>
        <v>0</v>
      </c>
      <c r="BU130">
        <f t="shared" si="631"/>
        <v>0</v>
      </c>
      <c r="BV130">
        <f t="shared" si="631"/>
        <v>0</v>
      </c>
      <c r="BW130">
        <f t="shared" si="631"/>
        <v>0</v>
      </c>
      <c r="BX130">
        <f t="shared" si="631"/>
        <v>0</v>
      </c>
      <c r="BY130">
        <f t="shared" si="631"/>
        <v>0</v>
      </c>
      <c r="BZ130">
        <f t="shared" si="631"/>
        <v>0</v>
      </c>
      <c r="CA130">
        <f t="shared" si="631"/>
        <v>0</v>
      </c>
      <c r="CB130">
        <f t="shared" si="631"/>
        <v>0</v>
      </c>
      <c r="CC130">
        <f t="shared" si="631"/>
        <v>0</v>
      </c>
      <c r="CD130">
        <f t="shared" si="631"/>
        <v>0</v>
      </c>
      <c r="CE130">
        <f t="shared" si="631"/>
        <v>0</v>
      </c>
      <c r="CF130">
        <f t="shared" si="631"/>
        <v>0</v>
      </c>
      <c r="CG130">
        <f t="shared" si="631"/>
        <v>0</v>
      </c>
      <c r="CH130">
        <f t="shared" si="631"/>
        <v>0</v>
      </c>
      <c r="CI130">
        <f t="shared" si="631"/>
        <v>0</v>
      </c>
      <c r="CJ130">
        <f t="shared" si="631"/>
        <v>0</v>
      </c>
      <c r="CK130">
        <f t="shared" si="631"/>
        <v>0</v>
      </c>
      <c r="CL130">
        <f t="shared" si="631"/>
        <v>0</v>
      </c>
      <c r="CM130">
        <f t="shared" si="631"/>
        <v>0</v>
      </c>
      <c r="CN130">
        <f t="shared" si="631"/>
        <v>0</v>
      </c>
      <c r="CO130">
        <f t="shared" si="631"/>
        <v>0</v>
      </c>
      <c r="CP130">
        <f t="shared" si="631"/>
        <v>0</v>
      </c>
      <c r="CQ130">
        <f t="shared" si="631"/>
        <v>0</v>
      </c>
      <c r="CR130">
        <f t="shared" si="631"/>
        <v>0</v>
      </c>
      <c r="CS130">
        <f t="shared" si="631"/>
        <v>0</v>
      </c>
      <c r="CT130">
        <f t="shared" si="631"/>
        <v>0</v>
      </c>
      <c r="CU130">
        <f t="shared" si="631"/>
        <v>0</v>
      </c>
      <c r="CV130">
        <f t="shared" si="631"/>
        <v>0</v>
      </c>
      <c r="CW130">
        <f t="shared" si="631"/>
        <v>0</v>
      </c>
      <c r="CX130">
        <f t="shared" si="631"/>
        <v>0</v>
      </c>
      <c r="CY130">
        <f t="shared" si="631"/>
        <v>0</v>
      </c>
      <c r="CZ130">
        <f t="shared" si="631"/>
        <v>0</v>
      </c>
      <c r="DA130">
        <f t="shared" si="631"/>
        <v>0</v>
      </c>
      <c r="DB130">
        <f t="shared" si="631"/>
        <v>0</v>
      </c>
      <c r="DC130">
        <f t="shared" si="631"/>
        <v>0</v>
      </c>
      <c r="DD130">
        <f t="shared" si="631"/>
        <v>0</v>
      </c>
      <c r="DE130">
        <f t="shared" si="631"/>
        <v>0</v>
      </c>
      <c r="DF130">
        <f t="shared" si="631"/>
        <v>0</v>
      </c>
      <c r="DG130">
        <f t="shared" si="631"/>
        <v>0</v>
      </c>
      <c r="DH130">
        <f t="shared" si="631"/>
        <v>0</v>
      </c>
      <c r="DI130">
        <f t="shared" si="631"/>
        <v>0</v>
      </c>
      <c r="DJ130">
        <f t="shared" si="631"/>
        <v>0</v>
      </c>
      <c r="DK130">
        <f t="shared" si="631"/>
        <v>0</v>
      </c>
      <c r="DL130">
        <f t="shared" si="631"/>
        <v>0</v>
      </c>
      <c r="DM130">
        <f t="shared" si="631"/>
        <v>0</v>
      </c>
      <c r="DN130">
        <f t="shared" si="631"/>
        <v>0</v>
      </c>
      <c r="DO130">
        <f t="shared" si="631"/>
        <v>0</v>
      </c>
      <c r="DP130">
        <f t="shared" si="631"/>
        <v>0</v>
      </c>
      <c r="DQ130">
        <f t="shared" si="631"/>
        <v>0</v>
      </c>
      <c r="DR130">
        <f t="shared" si="631"/>
        <v>0</v>
      </c>
      <c r="DS130">
        <f t="shared" si="631"/>
        <v>0</v>
      </c>
      <c r="DT130">
        <f t="shared" si="631"/>
        <v>0</v>
      </c>
      <c r="DU130">
        <f t="shared" si="631"/>
        <v>0</v>
      </c>
      <c r="DV130">
        <f t="shared" si="631"/>
        <v>0</v>
      </c>
      <c r="DW130">
        <f t="shared" si="631"/>
        <v>0</v>
      </c>
      <c r="DX130">
        <f t="shared" si="631"/>
        <v>0</v>
      </c>
      <c r="DY130">
        <f t="shared" si="631"/>
        <v>0</v>
      </c>
      <c r="DZ130">
        <f t="shared" si="631"/>
        <v>0</v>
      </c>
      <c r="EA130">
        <f t="shared" si="631"/>
        <v>0</v>
      </c>
      <c r="EB130">
        <f t="shared" si="631"/>
        <v>0</v>
      </c>
      <c r="EC130">
        <f t="shared" si="631"/>
        <v>0</v>
      </c>
      <c r="ED130">
        <f t="shared" ref="ED130:GO130" si="632">ED329*ED$4</f>
        <v>0</v>
      </c>
      <c r="EE130">
        <f t="shared" si="632"/>
        <v>0</v>
      </c>
      <c r="EF130">
        <f t="shared" si="632"/>
        <v>0</v>
      </c>
      <c r="EG130">
        <f t="shared" si="632"/>
        <v>0</v>
      </c>
      <c r="EH130">
        <f t="shared" si="632"/>
        <v>0</v>
      </c>
      <c r="EI130">
        <f t="shared" si="632"/>
        <v>0</v>
      </c>
      <c r="EJ130">
        <f t="shared" si="632"/>
        <v>0</v>
      </c>
      <c r="EK130">
        <f t="shared" si="632"/>
        <v>0</v>
      </c>
      <c r="EL130">
        <f t="shared" si="632"/>
        <v>0</v>
      </c>
      <c r="EM130">
        <f t="shared" si="632"/>
        <v>0</v>
      </c>
      <c r="EN130">
        <f t="shared" si="632"/>
        <v>0</v>
      </c>
      <c r="EO130">
        <f t="shared" si="632"/>
        <v>0</v>
      </c>
      <c r="EP130">
        <f t="shared" si="632"/>
        <v>0</v>
      </c>
      <c r="EQ130">
        <f t="shared" si="632"/>
        <v>0</v>
      </c>
      <c r="ER130">
        <f t="shared" si="632"/>
        <v>0</v>
      </c>
      <c r="ES130">
        <f t="shared" si="632"/>
        <v>0</v>
      </c>
      <c r="ET130">
        <f t="shared" si="632"/>
        <v>0</v>
      </c>
      <c r="EU130">
        <f t="shared" si="632"/>
        <v>0</v>
      </c>
      <c r="EV130">
        <f t="shared" si="632"/>
        <v>0</v>
      </c>
      <c r="EW130">
        <f t="shared" si="632"/>
        <v>0</v>
      </c>
      <c r="EX130">
        <f t="shared" si="632"/>
        <v>0</v>
      </c>
      <c r="EY130">
        <f t="shared" si="632"/>
        <v>0</v>
      </c>
      <c r="EZ130">
        <f t="shared" si="632"/>
        <v>0</v>
      </c>
      <c r="FA130">
        <f t="shared" si="632"/>
        <v>0</v>
      </c>
      <c r="FB130">
        <f t="shared" si="632"/>
        <v>0</v>
      </c>
      <c r="FC130">
        <f t="shared" si="632"/>
        <v>0</v>
      </c>
      <c r="FD130">
        <f t="shared" si="632"/>
        <v>0</v>
      </c>
      <c r="FE130">
        <f t="shared" si="632"/>
        <v>0</v>
      </c>
      <c r="FF130">
        <f t="shared" si="632"/>
        <v>0</v>
      </c>
      <c r="FG130">
        <f t="shared" si="632"/>
        <v>0</v>
      </c>
      <c r="FH130">
        <f t="shared" si="632"/>
        <v>0</v>
      </c>
      <c r="FI130">
        <f t="shared" si="632"/>
        <v>0</v>
      </c>
      <c r="FJ130">
        <f t="shared" si="632"/>
        <v>0</v>
      </c>
      <c r="FK130">
        <f t="shared" si="632"/>
        <v>0</v>
      </c>
      <c r="FL130">
        <f t="shared" si="632"/>
        <v>0</v>
      </c>
      <c r="FM130">
        <f t="shared" si="632"/>
        <v>0</v>
      </c>
      <c r="FN130">
        <f t="shared" si="632"/>
        <v>0</v>
      </c>
      <c r="FO130">
        <f t="shared" si="632"/>
        <v>0</v>
      </c>
      <c r="FP130">
        <f t="shared" si="632"/>
        <v>0</v>
      </c>
      <c r="FQ130">
        <f t="shared" si="632"/>
        <v>0</v>
      </c>
      <c r="FR130">
        <f t="shared" si="632"/>
        <v>0</v>
      </c>
      <c r="FS130">
        <f t="shared" si="632"/>
        <v>0</v>
      </c>
      <c r="FT130">
        <f t="shared" si="632"/>
        <v>0</v>
      </c>
      <c r="FU130">
        <f t="shared" si="632"/>
        <v>0</v>
      </c>
      <c r="FV130">
        <f t="shared" si="632"/>
        <v>0</v>
      </c>
      <c r="FW130">
        <f t="shared" si="632"/>
        <v>0</v>
      </c>
      <c r="FX130">
        <f t="shared" si="632"/>
        <v>0</v>
      </c>
      <c r="FY130">
        <f t="shared" si="632"/>
        <v>0</v>
      </c>
      <c r="FZ130">
        <f t="shared" si="632"/>
        <v>0</v>
      </c>
      <c r="GA130">
        <f t="shared" si="632"/>
        <v>0</v>
      </c>
      <c r="GB130">
        <f t="shared" si="632"/>
        <v>0</v>
      </c>
      <c r="GC130">
        <f t="shared" si="632"/>
        <v>0</v>
      </c>
      <c r="GD130">
        <f t="shared" si="632"/>
        <v>0</v>
      </c>
      <c r="GE130">
        <f t="shared" si="632"/>
        <v>0</v>
      </c>
      <c r="GF130">
        <f t="shared" si="632"/>
        <v>0</v>
      </c>
      <c r="GG130">
        <f t="shared" si="632"/>
        <v>0</v>
      </c>
      <c r="GH130">
        <f t="shared" si="632"/>
        <v>0</v>
      </c>
      <c r="GI130">
        <f t="shared" si="632"/>
        <v>0</v>
      </c>
      <c r="GJ130">
        <f t="shared" si="632"/>
        <v>0</v>
      </c>
      <c r="GK130">
        <f t="shared" si="632"/>
        <v>0</v>
      </c>
      <c r="GL130">
        <f t="shared" si="632"/>
        <v>0</v>
      </c>
      <c r="GM130">
        <f t="shared" si="632"/>
        <v>0</v>
      </c>
      <c r="GN130">
        <f t="shared" si="632"/>
        <v>0</v>
      </c>
      <c r="GO130">
        <f t="shared" si="632"/>
        <v>0</v>
      </c>
      <c r="GP130">
        <f t="shared" ref="GP130:GV130" si="633">GP329*GP$4</f>
        <v>0</v>
      </c>
      <c r="GQ130">
        <f t="shared" si="633"/>
        <v>0</v>
      </c>
      <c r="GR130">
        <f t="shared" si="633"/>
        <v>0</v>
      </c>
      <c r="GS130">
        <f t="shared" si="633"/>
        <v>0</v>
      </c>
      <c r="GT130">
        <f t="shared" si="633"/>
        <v>0</v>
      </c>
      <c r="GU130">
        <f t="shared" si="633"/>
        <v>0</v>
      </c>
      <c r="GV130">
        <f t="shared" si="633"/>
        <v>0</v>
      </c>
    </row>
    <row r="131" spans="1:204" x14ac:dyDescent="0.2">
      <c r="A131">
        <f>Rådata_7910!A126</f>
        <v>0</v>
      </c>
      <c r="B131" s="242">
        <f t="shared" si="576"/>
        <v>0</v>
      </c>
      <c r="C131" s="111">
        <f t="shared" si="576"/>
        <v>0</v>
      </c>
      <c r="D131">
        <f>Rådata_7910!B126</f>
        <v>0</v>
      </c>
      <c r="E131">
        <f t="shared" si="621"/>
        <v>0</v>
      </c>
      <c r="F131">
        <f t="shared" ref="F131:BQ131" si="634">F330*F$4</f>
        <v>0</v>
      </c>
      <c r="G131">
        <f t="shared" si="634"/>
        <v>0</v>
      </c>
      <c r="H131">
        <f t="shared" si="634"/>
        <v>0</v>
      </c>
      <c r="I131">
        <f t="shared" si="634"/>
        <v>0</v>
      </c>
      <c r="J131">
        <f t="shared" si="634"/>
        <v>0</v>
      </c>
      <c r="K131">
        <f t="shared" si="634"/>
        <v>0</v>
      </c>
      <c r="L131">
        <f t="shared" si="634"/>
        <v>0</v>
      </c>
      <c r="M131">
        <f t="shared" si="634"/>
        <v>0</v>
      </c>
      <c r="N131">
        <f t="shared" si="634"/>
        <v>0</v>
      </c>
      <c r="O131">
        <f t="shared" si="634"/>
        <v>0</v>
      </c>
      <c r="P131">
        <f t="shared" si="634"/>
        <v>0</v>
      </c>
      <c r="Q131">
        <f t="shared" si="634"/>
        <v>0</v>
      </c>
      <c r="R131">
        <f t="shared" si="634"/>
        <v>0</v>
      </c>
      <c r="S131">
        <f t="shared" si="634"/>
        <v>0</v>
      </c>
      <c r="T131">
        <f t="shared" si="634"/>
        <v>0</v>
      </c>
      <c r="U131">
        <f t="shared" si="634"/>
        <v>0</v>
      </c>
      <c r="V131">
        <f t="shared" si="634"/>
        <v>0</v>
      </c>
      <c r="W131">
        <f t="shared" si="634"/>
        <v>0</v>
      </c>
      <c r="X131">
        <f t="shared" si="634"/>
        <v>0</v>
      </c>
      <c r="Y131">
        <f t="shared" si="634"/>
        <v>0</v>
      </c>
      <c r="Z131">
        <f t="shared" si="634"/>
        <v>0</v>
      </c>
      <c r="AA131">
        <f t="shared" si="634"/>
        <v>0</v>
      </c>
      <c r="AB131">
        <f t="shared" si="634"/>
        <v>0</v>
      </c>
      <c r="AC131">
        <f t="shared" si="634"/>
        <v>0</v>
      </c>
      <c r="AD131">
        <f t="shared" si="634"/>
        <v>0</v>
      </c>
      <c r="AE131">
        <f t="shared" si="634"/>
        <v>0</v>
      </c>
      <c r="AF131">
        <f t="shared" si="634"/>
        <v>0</v>
      </c>
      <c r="AG131">
        <f t="shared" si="634"/>
        <v>0</v>
      </c>
      <c r="AH131">
        <f t="shared" si="634"/>
        <v>0</v>
      </c>
      <c r="AI131">
        <f t="shared" si="634"/>
        <v>0</v>
      </c>
      <c r="AJ131">
        <f t="shared" si="634"/>
        <v>0</v>
      </c>
      <c r="AK131">
        <f t="shared" si="634"/>
        <v>0</v>
      </c>
      <c r="AL131">
        <f t="shared" si="634"/>
        <v>0</v>
      </c>
      <c r="AM131">
        <f t="shared" si="634"/>
        <v>0</v>
      </c>
      <c r="AN131">
        <f t="shared" si="634"/>
        <v>0</v>
      </c>
      <c r="AO131">
        <f t="shared" si="634"/>
        <v>0</v>
      </c>
      <c r="AP131">
        <f t="shared" si="634"/>
        <v>0</v>
      </c>
      <c r="AQ131">
        <f t="shared" si="634"/>
        <v>0</v>
      </c>
      <c r="AR131">
        <f t="shared" si="634"/>
        <v>0</v>
      </c>
      <c r="AS131">
        <f t="shared" si="634"/>
        <v>0</v>
      </c>
      <c r="AT131">
        <f t="shared" si="634"/>
        <v>0</v>
      </c>
      <c r="AU131">
        <f t="shared" si="634"/>
        <v>0</v>
      </c>
      <c r="AV131">
        <f t="shared" si="634"/>
        <v>0</v>
      </c>
      <c r="AW131">
        <f t="shared" si="634"/>
        <v>0</v>
      </c>
      <c r="AX131">
        <f t="shared" si="634"/>
        <v>0</v>
      </c>
      <c r="AY131">
        <f t="shared" si="634"/>
        <v>0</v>
      </c>
      <c r="AZ131">
        <f t="shared" si="634"/>
        <v>0</v>
      </c>
      <c r="BA131">
        <f t="shared" si="634"/>
        <v>0</v>
      </c>
      <c r="BB131">
        <f t="shared" si="634"/>
        <v>0</v>
      </c>
      <c r="BC131">
        <f t="shared" si="634"/>
        <v>0</v>
      </c>
      <c r="BD131">
        <f t="shared" si="634"/>
        <v>0</v>
      </c>
      <c r="BE131">
        <f t="shared" si="634"/>
        <v>0</v>
      </c>
      <c r="BF131">
        <f t="shared" si="634"/>
        <v>0</v>
      </c>
      <c r="BG131">
        <f t="shared" si="634"/>
        <v>0</v>
      </c>
      <c r="BH131">
        <f t="shared" si="634"/>
        <v>0</v>
      </c>
      <c r="BI131">
        <f t="shared" si="634"/>
        <v>0</v>
      </c>
      <c r="BJ131">
        <f t="shared" si="634"/>
        <v>0</v>
      </c>
      <c r="BK131">
        <f t="shared" si="634"/>
        <v>0</v>
      </c>
      <c r="BL131">
        <f t="shared" si="634"/>
        <v>0</v>
      </c>
      <c r="BM131">
        <f t="shared" si="634"/>
        <v>0</v>
      </c>
      <c r="BN131">
        <f t="shared" si="634"/>
        <v>0</v>
      </c>
      <c r="BO131">
        <f t="shared" si="634"/>
        <v>0</v>
      </c>
      <c r="BP131">
        <f t="shared" si="634"/>
        <v>0</v>
      </c>
      <c r="BQ131">
        <f t="shared" si="634"/>
        <v>0</v>
      </c>
      <c r="BR131">
        <f t="shared" ref="BR131:EC131" si="635">BR330*BR$4</f>
        <v>0</v>
      </c>
      <c r="BS131">
        <f t="shared" si="635"/>
        <v>0</v>
      </c>
      <c r="BT131">
        <f t="shared" si="635"/>
        <v>0</v>
      </c>
      <c r="BU131">
        <f t="shared" si="635"/>
        <v>0</v>
      </c>
      <c r="BV131">
        <f t="shared" si="635"/>
        <v>0</v>
      </c>
      <c r="BW131">
        <f t="shared" si="635"/>
        <v>0</v>
      </c>
      <c r="BX131">
        <f t="shared" si="635"/>
        <v>0</v>
      </c>
      <c r="BY131">
        <f t="shared" si="635"/>
        <v>0</v>
      </c>
      <c r="BZ131">
        <f t="shared" si="635"/>
        <v>0</v>
      </c>
      <c r="CA131">
        <f t="shared" si="635"/>
        <v>0</v>
      </c>
      <c r="CB131">
        <f t="shared" si="635"/>
        <v>0</v>
      </c>
      <c r="CC131">
        <f t="shared" si="635"/>
        <v>0</v>
      </c>
      <c r="CD131">
        <f t="shared" si="635"/>
        <v>0</v>
      </c>
      <c r="CE131">
        <f t="shared" si="635"/>
        <v>0</v>
      </c>
      <c r="CF131">
        <f t="shared" si="635"/>
        <v>0</v>
      </c>
      <c r="CG131">
        <f t="shared" si="635"/>
        <v>0</v>
      </c>
      <c r="CH131">
        <f t="shared" si="635"/>
        <v>0</v>
      </c>
      <c r="CI131">
        <f t="shared" si="635"/>
        <v>0</v>
      </c>
      <c r="CJ131">
        <f t="shared" si="635"/>
        <v>0</v>
      </c>
      <c r="CK131">
        <f t="shared" si="635"/>
        <v>0</v>
      </c>
      <c r="CL131">
        <f t="shared" si="635"/>
        <v>0</v>
      </c>
      <c r="CM131">
        <f t="shared" si="635"/>
        <v>0</v>
      </c>
      <c r="CN131">
        <f t="shared" si="635"/>
        <v>0</v>
      </c>
      <c r="CO131">
        <f t="shared" si="635"/>
        <v>0</v>
      </c>
      <c r="CP131">
        <f t="shared" si="635"/>
        <v>0</v>
      </c>
      <c r="CQ131">
        <f t="shared" si="635"/>
        <v>0</v>
      </c>
      <c r="CR131">
        <f t="shared" si="635"/>
        <v>0</v>
      </c>
      <c r="CS131">
        <f t="shared" si="635"/>
        <v>0</v>
      </c>
      <c r="CT131">
        <f t="shared" si="635"/>
        <v>0</v>
      </c>
      <c r="CU131">
        <f t="shared" si="635"/>
        <v>0</v>
      </c>
      <c r="CV131">
        <f t="shared" si="635"/>
        <v>0</v>
      </c>
      <c r="CW131">
        <f t="shared" si="635"/>
        <v>0</v>
      </c>
      <c r="CX131">
        <f t="shared" si="635"/>
        <v>0</v>
      </c>
      <c r="CY131">
        <f t="shared" si="635"/>
        <v>0</v>
      </c>
      <c r="CZ131">
        <f t="shared" si="635"/>
        <v>0</v>
      </c>
      <c r="DA131">
        <f t="shared" si="635"/>
        <v>0</v>
      </c>
      <c r="DB131">
        <f t="shared" si="635"/>
        <v>0</v>
      </c>
      <c r="DC131">
        <f t="shared" si="635"/>
        <v>0</v>
      </c>
      <c r="DD131">
        <f t="shared" si="635"/>
        <v>0</v>
      </c>
      <c r="DE131">
        <f t="shared" si="635"/>
        <v>0</v>
      </c>
      <c r="DF131">
        <f t="shared" si="635"/>
        <v>0</v>
      </c>
      <c r="DG131">
        <f t="shared" si="635"/>
        <v>0</v>
      </c>
      <c r="DH131">
        <f t="shared" si="635"/>
        <v>0</v>
      </c>
      <c r="DI131">
        <f t="shared" si="635"/>
        <v>0</v>
      </c>
      <c r="DJ131">
        <f t="shared" si="635"/>
        <v>0</v>
      </c>
      <c r="DK131">
        <f t="shared" si="635"/>
        <v>0</v>
      </c>
      <c r="DL131">
        <f t="shared" si="635"/>
        <v>0</v>
      </c>
      <c r="DM131">
        <f t="shared" si="635"/>
        <v>0</v>
      </c>
      <c r="DN131">
        <f t="shared" si="635"/>
        <v>0</v>
      </c>
      <c r="DO131">
        <f t="shared" si="635"/>
        <v>0</v>
      </c>
      <c r="DP131">
        <f t="shared" si="635"/>
        <v>0</v>
      </c>
      <c r="DQ131">
        <f t="shared" si="635"/>
        <v>0</v>
      </c>
      <c r="DR131">
        <f t="shared" si="635"/>
        <v>0</v>
      </c>
      <c r="DS131">
        <f t="shared" si="635"/>
        <v>0</v>
      </c>
      <c r="DT131">
        <f t="shared" si="635"/>
        <v>0</v>
      </c>
      <c r="DU131">
        <f t="shared" si="635"/>
        <v>0</v>
      </c>
      <c r="DV131">
        <f t="shared" si="635"/>
        <v>0</v>
      </c>
      <c r="DW131">
        <f t="shared" si="635"/>
        <v>0</v>
      </c>
      <c r="DX131">
        <f t="shared" si="635"/>
        <v>0</v>
      </c>
      <c r="DY131">
        <f t="shared" si="635"/>
        <v>0</v>
      </c>
      <c r="DZ131">
        <f t="shared" si="635"/>
        <v>0</v>
      </c>
      <c r="EA131">
        <f t="shared" si="635"/>
        <v>0</v>
      </c>
      <c r="EB131">
        <f t="shared" si="635"/>
        <v>0</v>
      </c>
      <c r="EC131">
        <f t="shared" si="635"/>
        <v>0</v>
      </c>
      <c r="ED131">
        <f t="shared" ref="ED131:GO131" si="636">ED330*ED$4</f>
        <v>0</v>
      </c>
      <c r="EE131">
        <f t="shared" si="636"/>
        <v>0</v>
      </c>
      <c r="EF131">
        <f t="shared" si="636"/>
        <v>0</v>
      </c>
      <c r="EG131">
        <f t="shared" si="636"/>
        <v>0</v>
      </c>
      <c r="EH131">
        <f t="shared" si="636"/>
        <v>0</v>
      </c>
      <c r="EI131">
        <f t="shared" si="636"/>
        <v>0</v>
      </c>
      <c r="EJ131">
        <f t="shared" si="636"/>
        <v>0</v>
      </c>
      <c r="EK131">
        <f t="shared" si="636"/>
        <v>0</v>
      </c>
      <c r="EL131">
        <f t="shared" si="636"/>
        <v>0</v>
      </c>
      <c r="EM131">
        <f t="shared" si="636"/>
        <v>0</v>
      </c>
      <c r="EN131">
        <f t="shared" si="636"/>
        <v>0</v>
      </c>
      <c r="EO131">
        <f t="shared" si="636"/>
        <v>0</v>
      </c>
      <c r="EP131">
        <f t="shared" si="636"/>
        <v>0</v>
      </c>
      <c r="EQ131">
        <f t="shared" si="636"/>
        <v>0</v>
      </c>
      <c r="ER131">
        <f t="shared" si="636"/>
        <v>0</v>
      </c>
      <c r="ES131">
        <f t="shared" si="636"/>
        <v>0</v>
      </c>
      <c r="ET131">
        <f t="shared" si="636"/>
        <v>0</v>
      </c>
      <c r="EU131">
        <f t="shared" si="636"/>
        <v>0</v>
      </c>
      <c r="EV131">
        <f t="shared" si="636"/>
        <v>0</v>
      </c>
      <c r="EW131">
        <f t="shared" si="636"/>
        <v>0</v>
      </c>
      <c r="EX131">
        <f t="shared" si="636"/>
        <v>0</v>
      </c>
      <c r="EY131">
        <f t="shared" si="636"/>
        <v>0</v>
      </c>
      <c r="EZ131">
        <f t="shared" si="636"/>
        <v>0</v>
      </c>
      <c r="FA131">
        <f t="shared" si="636"/>
        <v>0</v>
      </c>
      <c r="FB131">
        <f t="shared" si="636"/>
        <v>0</v>
      </c>
      <c r="FC131">
        <f t="shared" si="636"/>
        <v>0</v>
      </c>
      <c r="FD131">
        <f t="shared" si="636"/>
        <v>0</v>
      </c>
      <c r="FE131">
        <f t="shared" si="636"/>
        <v>0</v>
      </c>
      <c r="FF131">
        <f t="shared" si="636"/>
        <v>0</v>
      </c>
      <c r="FG131">
        <f t="shared" si="636"/>
        <v>0</v>
      </c>
      <c r="FH131">
        <f t="shared" si="636"/>
        <v>0</v>
      </c>
      <c r="FI131">
        <f t="shared" si="636"/>
        <v>0</v>
      </c>
      <c r="FJ131">
        <f t="shared" si="636"/>
        <v>0</v>
      </c>
      <c r="FK131">
        <f t="shared" si="636"/>
        <v>0</v>
      </c>
      <c r="FL131">
        <f t="shared" si="636"/>
        <v>0</v>
      </c>
      <c r="FM131">
        <f t="shared" si="636"/>
        <v>0</v>
      </c>
      <c r="FN131">
        <f t="shared" si="636"/>
        <v>0</v>
      </c>
      <c r="FO131">
        <f t="shared" si="636"/>
        <v>0</v>
      </c>
      <c r="FP131">
        <f t="shared" si="636"/>
        <v>0</v>
      </c>
      <c r="FQ131">
        <f t="shared" si="636"/>
        <v>0</v>
      </c>
      <c r="FR131">
        <f t="shared" si="636"/>
        <v>0</v>
      </c>
      <c r="FS131">
        <f t="shared" si="636"/>
        <v>0</v>
      </c>
      <c r="FT131">
        <f t="shared" si="636"/>
        <v>0</v>
      </c>
      <c r="FU131">
        <f t="shared" si="636"/>
        <v>0</v>
      </c>
      <c r="FV131">
        <f t="shared" si="636"/>
        <v>0</v>
      </c>
      <c r="FW131">
        <f t="shared" si="636"/>
        <v>0</v>
      </c>
      <c r="FX131">
        <f t="shared" si="636"/>
        <v>0</v>
      </c>
      <c r="FY131">
        <f t="shared" si="636"/>
        <v>0</v>
      </c>
      <c r="FZ131">
        <f t="shared" si="636"/>
        <v>0</v>
      </c>
      <c r="GA131">
        <f t="shared" si="636"/>
        <v>0</v>
      </c>
      <c r="GB131">
        <f t="shared" si="636"/>
        <v>0</v>
      </c>
      <c r="GC131">
        <f t="shared" si="636"/>
        <v>0</v>
      </c>
      <c r="GD131">
        <f t="shared" si="636"/>
        <v>0</v>
      </c>
      <c r="GE131">
        <f t="shared" si="636"/>
        <v>0</v>
      </c>
      <c r="GF131">
        <f t="shared" si="636"/>
        <v>0</v>
      </c>
      <c r="GG131">
        <f t="shared" si="636"/>
        <v>0</v>
      </c>
      <c r="GH131">
        <f t="shared" si="636"/>
        <v>0</v>
      </c>
      <c r="GI131">
        <f t="shared" si="636"/>
        <v>0</v>
      </c>
      <c r="GJ131">
        <f t="shared" si="636"/>
        <v>0</v>
      </c>
      <c r="GK131">
        <f t="shared" si="636"/>
        <v>0</v>
      </c>
      <c r="GL131">
        <f t="shared" si="636"/>
        <v>0</v>
      </c>
      <c r="GM131">
        <f t="shared" si="636"/>
        <v>0</v>
      </c>
      <c r="GN131">
        <f t="shared" si="636"/>
        <v>0</v>
      </c>
      <c r="GO131">
        <f t="shared" si="636"/>
        <v>0</v>
      </c>
      <c r="GP131">
        <f t="shared" ref="GP131:GV131" si="637">GP330*GP$4</f>
        <v>0</v>
      </c>
      <c r="GQ131">
        <f t="shared" si="637"/>
        <v>0</v>
      </c>
      <c r="GR131">
        <f t="shared" si="637"/>
        <v>0</v>
      </c>
      <c r="GS131">
        <f t="shared" si="637"/>
        <v>0</v>
      </c>
      <c r="GT131">
        <f t="shared" si="637"/>
        <v>0</v>
      </c>
      <c r="GU131">
        <f t="shared" si="637"/>
        <v>0</v>
      </c>
      <c r="GV131">
        <f t="shared" si="637"/>
        <v>0</v>
      </c>
    </row>
    <row r="132" spans="1:204" x14ac:dyDescent="0.2">
      <c r="A132">
        <f>Rådata_7910!A127</f>
        <v>0</v>
      </c>
      <c r="B132" s="242">
        <f t="shared" si="576"/>
        <v>0</v>
      </c>
      <c r="C132" s="111">
        <f t="shared" si="576"/>
        <v>0</v>
      </c>
      <c r="D132">
        <f>Rådata_7910!B127</f>
        <v>0</v>
      </c>
      <c r="E132">
        <f t="shared" si="621"/>
        <v>0</v>
      </c>
      <c r="F132">
        <f t="shared" ref="F132:BQ132" si="638">F331*F$4</f>
        <v>0</v>
      </c>
      <c r="G132">
        <f t="shared" si="638"/>
        <v>0</v>
      </c>
      <c r="H132">
        <f t="shared" si="638"/>
        <v>0</v>
      </c>
      <c r="I132">
        <f t="shared" si="638"/>
        <v>0</v>
      </c>
      <c r="J132">
        <f t="shared" si="638"/>
        <v>0</v>
      </c>
      <c r="K132">
        <f t="shared" si="638"/>
        <v>0</v>
      </c>
      <c r="L132">
        <f t="shared" si="638"/>
        <v>0</v>
      </c>
      <c r="M132">
        <f t="shared" si="638"/>
        <v>0</v>
      </c>
      <c r="N132">
        <f t="shared" si="638"/>
        <v>0</v>
      </c>
      <c r="O132">
        <f t="shared" si="638"/>
        <v>0</v>
      </c>
      <c r="P132">
        <f t="shared" si="638"/>
        <v>0</v>
      </c>
      <c r="Q132">
        <f t="shared" si="638"/>
        <v>0</v>
      </c>
      <c r="R132">
        <f t="shared" si="638"/>
        <v>0</v>
      </c>
      <c r="S132">
        <f t="shared" si="638"/>
        <v>0</v>
      </c>
      <c r="T132">
        <f t="shared" si="638"/>
        <v>0</v>
      </c>
      <c r="U132">
        <f t="shared" si="638"/>
        <v>0</v>
      </c>
      <c r="V132">
        <f t="shared" si="638"/>
        <v>0</v>
      </c>
      <c r="W132">
        <f t="shared" si="638"/>
        <v>0</v>
      </c>
      <c r="X132">
        <f t="shared" si="638"/>
        <v>0</v>
      </c>
      <c r="Y132">
        <f t="shared" si="638"/>
        <v>0</v>
      </c>
      <c r="Z132">
        <f t="shared" si="638"/>
        <v>0</v>
      </c>
      <c r="AA132">
        <f t="shared" si="638"/>
        <v>0</v>
      </c>
      <c r="AB132">
        <f t="shared" si="638"/>
        <v>0</v>
      </c>
      <c r="AC132">
        <f t="shared" si="638"/>
        <v>0</v>
      </c>
      <c r="AD132">
        <f t="shared" si="638"/>
        <v>0</v>
      </c>
      <c r="AE132">
        <f t="shared" si="638"/>
        <v>0</v>
      </c>
      <c r="AF132">
        <f t="shared" si="638"/>
        <v>0</v>
      </c>
      <c r="AG132">
        <f t="shared" si="638"/>
        <v>0</v>
      </c>
      <c r="AH132">
        <f t="shared" si="638"/>
        <v>0</v>
      </c>
      <c r="AI132">
        <f t="shared" si="638"/>
        <v>0</v>
      </c>
      <c r="AJ132">
        <f t="shared" si="638"/>
        <v>0</v>
      </c>
      <c r="AK132">
        <f t="shared" si="638"/>
        <v>0</v>
      </c>
      <c r="AL132">
        <f t="shared" si="638"/>
        <v>0</v>
      </c>
      <c r="AM132">
        <f t="shared" si="638"/>
        <v>0</v>
      </c>
      <c r="AN132">
        <f t="shared" si="638"/>
        <v>0</v>
      </c>
      <c r="AO132">
        <f t="shared" si="638"/>
        <v>0</v>
      </c>
      <c r="AP132">
        <f t="shared" si="638"/>
        <v>0</v>
      </c>
      <c r="AQ132">
        <f t="shared" si="638"/>
        <v>0</v>
      </c>
      <c r="AR132">
        <f t="shared" si="638"/>
        <v>0</v>
      </c>
      <c r="AS132">
        <f t="shared" si="638"/>
        <v>0</v>
      </c>
      <c r="AT132">
        <f t="shared" si="638"/>
        <v>0</v>
      </c>
      <c r="AU132">
        <f t="shared" si="638"/>
        <v>0</v>
      </c>
      <c r="AV132">
        <f t="shared" si="638"/>
        <v>0</v>
      </c>
      <c r="AW132">
        <f t="shared" si="638"/>
        <v>0</v>
      </c>
      <c r="AX132">
        <f t="shared" si="638"/>
        <v>0</v>
      </c>
      <c r="AY132">
        <f t="shared" si="638"/>
        <v>0</v>
      </c>
      <c r="AZ132">
        <f t="shared" si="638"/>
        <v>0</v>
      </c>
      <c r="BA132">
        <f t="shared" si="638"/>
        <v>0</v>
      </c>
      <c r="BB132">
        <f t="shared" si="638"/>
        <v>0</v>
      </c>
      <c r="BC132">
        <f t="shared" si="638"/>
        <v>0</v>
      </c>
      <c r="BD132">
        <f t="shared" si="638"/>
        <v>0</v>
      </c>
      <c r="BE132">
        <f t="shared" si="638"/>
        <v>0</v>
      </c>
      <c r="BF132">
        <f t="shared" si="638"/>
        <v>0</v>
      </c>
      <c r="BG132">
        <f t="shared" si="638"/>
        <v>0</v>
      </c>
      <c r="BH132">
        <f t="shared" si="638"/>
        <v>0</v>
      </c>
      <c r="BI132">
        <f t="shared" si="638"/>
        <v>0</v>
      </c>
      <c r="BJ132">
        <f t="shared" si="638"/>
        <v>0</v>
      </c>
      <c r="BK132">
        <f t="shared" si="638"/>
        <v>0</v>
      </c>
      <c r="BL132">
        <f t="shared" si="638"/>
        <v>0</v>
      </c>
      <c r="BM132">
        <f t="shared" si="638"/>
        <v>0</v>
      </c>
      <c r="BN132">
        <f t="shared" si="638"/>
        <v>0</v>
      </c>
      <c r="BO132">
        <f t="shared" si="638"/>
        <v>0</v>
      </c>
      <c r="BP132">
        <f t="shared" si="638"/>
        <v>0</v>
      </c>
      <c r="BQ132">
        <f t="shared" si="638"/>
        <v>0</v>
      </c>
      <c r="BR132">
        <f t="shared" ref="BR132:EC132" si="639">BR331*BR$4</f>
        <v>0</v>
      </c>
      <c r="BS132">
        <f t="shared" si="639"/>
        <v>0</v>
      </c>
      <c r="BT132">
        <f t="shared" si="639"/>
        <v>0</v>
      </c>
      <c r="BU132">
        <f t="shared" si="639"/>
        <v>0</v>
      </c>
      <c r="BV132">
        <f t="shared" si="639"/>
        <v>0</v>
      </c>
      <c r="BW132">
        <f t="shared" si="639"/>
        <v>0</v>
      </c>
      <c r="BX132">
        <f t="shared" si="639"/>
        <v>0</v>
      </c>
      <c r="BY132">
        <f t="shared" si="639"/>
        <v>0</v>
      </c>
      <c r="BZ132">
        <f t="shared" si="639"/>
        <v>0</v>
      </c>
      <c r="CA132">
        <f t="shared" si="639"/>
        <v>0</v>
      </c>
      <c r="CB132">
        <f t="shared" si="639"/>
        <v>0</v>
      </c>
      <c r="CC132">
        <f t="shared" si="639"/>
        <v>0</v>
      </c>
      <c r="CD132">
        <f t="shared" si="639"/>
        <v>0</v>
      </c>
      <c r="CE132">
        <f t="shared" si="639"/>
        <v>0</v>
      </c>
      <c r="CF132">
        <f t="shared" si="639"/>
        <v>0</v>
      </c>
      <c r="CG132">
        <f t="shared" si="639"/>
        <v>0</v>
      </c>
      <c r="CH132">
        <f t="shared" si="639"/>
        <v>0</v>
      </c>
      <c r="CI132">
        <f t="shared" si="639"/>
        <v>0</v>
      </c>
      <c r="CJ132">
        <f t="shared" si="639"/>
        <v>0</v>
      </c>
      <c r="CK132">
        <f t="shared" si="639"/>
        <v>0</v>
      </c>
      <c r="CL132">
        <f t="shared" si="639"/>
        <v>0</v>
      </c>
      <c r="CM132">
        <f t="shared" si="639"/>
        <v>0</v>
      </c>
      <c r="CN132">
        <f t="shared" si="639"/>
        <v>0</v>
      </c>
      <c r="CO132">
        <f t="shared" si="639"/>
        <v>0</v>
      </c>
      <c r="CP132">
        <f t="shared" si="639"/>
        <v>0</v>
      </c>
      <c r="CQ132">
        <f t="shared" si="639"/>
        <v>0</v>
      </c>
      <c r="CR132">
        <f t="shared" si="639"/>
        <v>0</v>
      </c>
      <c r="CS132">
        <f t="shared" si="639"/>
        <v>0</v>
      </c>
      <c r="CT132">
        <f t="shared" si="639"/>
        <v>0</v>
      </c>
      <c r="CU132">
        <f t="shared" si="639"/>
        <v>0</v>
      </c>
      <c r="CV132">
        <f t="shared" si="639"/>
        <v>0</v>
      </c>
      <c r="CW132">
        <f t="shared" si="639"/>
        <v>0</v>
      </c>
      <c r="CX132">
        <f t="shared" si="639"/>
        <v>0</v>
      </c>
      <c r="CY132">
        <f t="shared" si="639"/>
        <v>0</v>
      </c>
      <c r="CZ132">
        <f t="shared" si="639"/>
        <v>0</v>
      </c>
      <c r="DA132">
        <f t="shared" si="639"/>
        <v>0</v>
      </c>
      <c r="DB132">
        <f t="shared" si="639"/>
        <v>0</v>
      </c>
      <c r="DC132">
        <f t="shared" si="639"/>
        <v>0</v>
      </c>
      <c r="DD132">
        <f t="shared" si="639"/>
        <v>0</v>
      </c>
      <c r="DE132">
        <f t="shared" si="639"/>
        <v>0</v>
      </c>
      <c r="DF132">
        <f t="shared" si="639"/>
        <v>0</v>
      </c>
      <c r="DG132">
        <f t="shared" si="639"/>
        <v>0</v>
      </c>
      <c r="DH132">
        <f t="shared" si="639"/>
        <v>0</v>
      </c>
      <c r="DI132">
        <f t="shared" si="639"/>
        <v>0</v>
      </c>
      <c r="DJ132">
        <f t="shared" si="639"/>
        <v>0</v>
      </c>
      <c r="DK132">
        <f t="shared" si="639"/>
        <v>0</v>
      </c>
      <c r="DL132">
        <f t="shared" si="639"/>
        <v>0</v>
      </c>
      <c r="DM132">
        <f t="shared" si="639"/>
        <v>0</v>
      </c>
      <c r="DN132">
        <f t="shared" si="639"/>
        <v>0</v>
      </c>
      <c r="DO132">
        <f t="shared" si="639"/>
        <v>0</v>
      </c>
      <c r="DP132">
        <f t="shared" si="639"/>
        <v>0</v>
      </c>
      <c r="DQ132">
        <f t="shared" si="639"/>
        <v>0</v>
      </c>
      <c r="DR132">
        <f t="shared" si="639"/>
        <v>0</v>
      </c>
      <c r="DS132">
        <f t="shared" si="639"/>
        <v>0</v>
      </c>
      <c r="DT132">
        <f t="shared" si="639"/>
        <v>0</v>
      </c>
      <c r="DU132">
        <f t="shared" si="639"/>
        <v>0</v>
      </c>
      <c r="DV132">
        <f t="shared" si="639"/>
        <v>0</v>
      </c>
      <c r="DW132">
        <f t="shared" si="639"/>
        <v>0</v>
      </c>
      <c r="DX132">
        <f t="shared" si="639"/>
        <v>0</v>
      </c>
      <c r="DY132">
        <f t="shared" si="639"/>
        <v>0</v>
      </c>
      <c r="DZ132">
        <f t="shared" si="639"/>
        <v>0</v>
      </c>
      <c r="EA132">
        <f t="shared" si="639"/>
        <v>0</v>
      </c>
      <c r="EB132">
        <f t="shared" si="639"/>
        <v>0</v>
      </c>
      <c r="EC132">
        <f t="shared" si="639"/>
        <v>0</v>
      </c>
      <c r="ED132">
        <f t="shared" ref="ED132:GO132" si="640">ED331*ED$4</f>
        <v>0</v>
      </c>
      <c r="EE132">
        <f t="shared" si="640"/>
        <v>0</v>
      </c>
      <c r="EF132">
        <f t="shared" si="640"/>
        <v>0</v>
      </c>
      <c r="EG132">
        <f t="shared" si="640"/>
        <v>0</v>
      </c>
      <c r="EH132">
        <f t="shared" si="640"/>
        <v>0</v>
      </c>
      <c r="EI132">
        <f t="shared" si="640"/>
        <v>0</v>
      </c>
      <c r="EJ132">
        <f t="shared" si="640"/>
        <v>0</v>
      </c>
      <c r="EK132">
        <f t="shared" si="640"/>
        <v>0</v>
      </c>
      <c r="EL132">
        <f t="shared" si="640"/>
        <v>0</v>
      </c>
      <c r="EM132">
        <f t="shared" si="640"/>
        <v>0</v>
      </c>
      <c r="EN132">
        <f t="shared" si="640"/>
        <v>0</v>
      </c>
      <c r="EO132">
        <f t="shared" si="640"/>
        <v>0</v>
      </c>
      <c r="EP132">
        <f t="shared" si="640"/>
        <v>0</v>
      </c>
      <c r="EQ132">
        <f t="shared" si="640"/>
        <v>0</v>
      </c>
      <c r="ER132">
        <f t="shared" si="640"/>
        <v>0</v>
      </c>
      <c r="ES132">
        <f t="shared" si="640"/>
        <v>0</v>
      </c>
      <c r="ET132">
        <f t="shared" si="640"/>
        <v>0</v>
      </c>
      <c r="EU132">
        <f t="shared" si="640"/>
        <v>0</v>
      </c>
      <c r="EV132">
        <f t="shared" si="640"/>
        <v>0</v>
      </c>
      <c r="EW132">
        <f t="shared" si="640"/>
        <v>0</v>
      </c>
      <c r="EX132">
        <f t="shared" si="640"/>
        <v>0</v>
      </c>
      <c r="EY132">
        <f t="shared" si="640"/>
        <v>0</v>
      </c>
      <c r="EZ132">
        <f t="shared" si="640"/>
        <v>0</v>
      </c>
      <c r="FA132">
        <f t="shared" si="640"/>
        <v>0</v>
      </c>
      <c r="FB132">
        <f t="shared" si="640"/>
        <v>0</v>
      </c>
      <c r="FC132">
        <f t="shared" si="640"/>
        <v>0</v>
      </c>
      <c r="FD132">
        <f t="shared" si="640"/>
        <v>0</v>
      </c>
      <c r="FE132">
        <f t="shared" si="640"/>
        <v>0</v>
      </c>
      <c r="FF132">
        <f t="shared" si="640"/>
        <v>0</v>
      </c>
      <c r="FG132">
        <f t="shared" si="640"/>
        <v>0</v>
      </c>
      <c r="FH132">
        <f t="shared" si="640"/>
        <v>0</v>
      </c>
      <c r="FI132">
        <f t="shared" si="640"/>
        <v>0</v>
      </c>
      <c r="FJ132">
        <f t="shared" si="640"/>
        <v>0</v>
      </c>
      <c r="FK132">
        <f t="shared" si="640"/>
        <v>0</v>
      </c>
      <c r="FL132">
        <f t="shared" si="640"/>
        <v>0</v>
      </c>
      <c r="FM132">
        <f t="shared" si="640"/>
        <v>0</v>
      </c>
      <c r="FN132">
        <f t="shared" si="640"/>
        <v>0</v>
      </c>
      <c r="FO132">
        <f t="shared" si="640"/>
        <v>0</v>
      </c>
      <c r="FP132">
        <f t="shared" si="640"/>
        <v>0</v>
      </c>
      <c r="FQ132">
        <f t="shared" si="640"/>
        <v>0</v>
      </c>
      <c r="FR132">
        <f t="shared" si="640"/>
        <v>0</v>
      </c>
      <c r="FS132">
        <f t="shared" si="640"/>
        <v>0</v>
      </c>
      <c r="FT132">
        <f t="shared" si="640"/>
        <v>0</v>
      </c>
      <c r="FU132">
        <f t="shared" si="640"/>
        <v>0</v>
      </c>
      <c r="FV132">
        <f t="shared" si="640"/>
        <v>0</v>
      </c>
      <c r="FW132">
        <f t="shared" si="640"/>
        <v>0</v>
      </c>
      <c r="FX132">
        <f t="shared" si="640"/>
        <v>0</v>
      </c>
      <c r="FY132">
        <f t="shared" si="640"/>
        <v>0</v>
      </c>
      <c r="FZ132">
        <f t="shared" si="640"/>
        <v>0</v>
      </c>
      <c r="GA132">
        <f t="shared" si="640"/>
        <v>0</v>
      </c>
      <c r="GB132">
        <f t="shared" si="640"/>
        <v>0</v>
      </c>
      <c r="GC132">
        <f t="shared" si="640"/>
        <v>0</v>
      </c>
      <c r="GD132">
        <f t="shared" si="640"/>
        <v>0</v>
      </c>
      <c r="GE132">
        <f t="shared" si="640"/>
        <v>0</v>
      </c>
      <c r="GF132">
        <f t="shared" si="640"/>
        <v>0</v>
      </c>
      <c r="GG132">
        <f t="shared" si="640"/>
        <v>0</v>
      </c>
      <c r="GH132">
        <f t="shared" si="640"/>
        <v>0</v>
      </c>
      <c r="GI132">
        <f t="shared" si="640"/>
        <v>0</v>
      </c>
      <c r="GJ132">
        <f t="shared" si="640"/>
        <v>0</v>
      </c>
      <c r="GK132">
        <f t="shared" si="640"/>
        <v>0</v>
      </c>
      <c r="GL132">
        <f t="shared" si="640"/>
        <v>0</v>
      </c>
      <c r="GM132">
        <f t="shared" si="640"/>
        <v>0</v>
      </c>
      <c r="GN132">
        <f t="shared" si="640"/>
        <v>0</v>
      </c>
      <c r="GO132">
        <f t="shared" si="640"/>
        <v>0</v>
      </c>
      <c r="GP132">
        <f t="shared" ref="GP132:GV132" si="641">GP331*GP$4</f>
        <v>0</v>
      </c>
      <c r="GQ132">
        <f t="shared" si="641"/>
        <v>0</v>
      </c>
      <c r="GR132">
        <f t="shared" si="641"/>
        <v>0</v>
      </c>
      <c r="GS132">
        <f t="shared" si="641"/>
        <v>0</v>
      </c>
      <c r="GT132">
        <f t="shared" si="641"/>
        <v>0</v>
      </c>
      <c r="GU132">
        <f t="shared" si="641"/>
        <v>0</v>
      </c>
      <c r="GV132">
        <f t="shared" si="641"/>
        <v>0</v>
      </c>
    </row>
    <row r="133" spans="1:204" x14ac:dyDescent="0.2">
      <c r="A133">
        <f>Rådata_7910!A128</f>
        <v>0</v>
      </c>
      <c r="B133" s="242">
        <f t="shared" si="576"/>
        <v>0</v>
      </c>
      <c r="C133" s="111">
        <f t="shared" si="576"/>
        <v>0</v>
      </c>
      <c r="D133">
        <f>Rådata_7910!B128</f>
        <v>0</v>
      </c>
      <c r="E133">
        <f t="shared" si="621"/>
        <v>0</v>
      </c>
      <c r="F133">
        <f t="shared" ref="F133:BQ133" si="642">F332*F$4</f>
        <v>0</v>
      </c>
      <c r="G133">
        <f t="shared" si="642"/>
        <v>0</v>
      </c>
      <c r="H133">
        <f t="shared" si="642"/>
        <v>0</v>
      </c>
      <c r="I133">
        <f t="shared" si="642"/>
        <v>0</v>
      </c>
      <c r="J133">
        <f t="shared" si="642"/>
        <v>0</v>
      </c>
      <c r="K133">
        <f t="shared" si="642"/>
        <v>0</v>
      </c>
      <c r="L133">
        <f t="shared" si="642"/>
        <v>0</v>
      </c>
      <c r="M133">
        <f t="shared" si="642"/>
        <v>0</v>
      </c>
      <c r="N133">
        <f t="shared" si="642"/>
        <v>0</v>
      </c>
      <c r="O133">
        <f t="shared" si="642"/>
        <v>0</v>
      </c>
      <c r="P133">
        <f t="shared" si="642"/>
        <v>0</v>
      </c>
      <c r="Q133">
        <f t="shared" si="642"/>
        <v>0</v>
      </c>
      <c r="R133">
        <f t="shared" si="642"/>
        <v>0</v>
      </c>
      <c r="S133">
        <f t="shared" si="642"/>
        <v>0</v>
      </c>
      <c r="T133">
        <f t="shared" si="642"/>
        <v>0</v>
      </c>
      <c r="U133">
        <f t="shared" si="642"/>
        <v>0</v>
      </c>
      <c r="V133">
        <f t="shared" si="642"/>
        <v>0</v>
      </c>
      <c r="W133">
        <f t="shared" si="642"/>
        <v>0</v>
      </c>
      <c r="X133">
        <f t="shared" si="642"/>
        <v>0</v>
      </c>
      <c r="Y133">
        <f t="shared" si="642"/>
        <v>0</v>
      </c>
      <c r="Z133">
        <f t="shared" si="642"/>
        <v>0</v>
      </c>
      <c r="AA133">
        <f t="shared" si="642"/>
        <v>0</v>
      </c>
      <c r="AB133">
        <f t="shared" si="642"/>
        <v>0</v>
      </c>
      <c r="AC133">
        <f t="shared" si="642"/>
        <v>0</v>
      </c>
      <c r="AD133">
        <f t="shared" si="642"/>
        <v>0</v>
      </c>
      <c r="AE133">
        <f t="shared" si="642"/>
        <v>0</v>
      </c>
      <c r="AF133">
        <f t="shared" si="642"/>
        <v>0</v>
      </c>
      <c r="AG133">
        <f t="shared" si="642"/>
        <v>0</v>
      </c>
      <c r="AH133">
        <f t="shared" si="642"/>
        <v>0</v>
      </c>
      <c r="AI133">
        <f t="shared" si="642"/>
        <v>0</v>
      </c>
      <c r="AJ133">
        <f t="shared" si="642"/>
        <v>0</v>
      </c>
      <c r="AK133">
        <f t="shared" si="642"/>
        <v>0</v>
      </c>
      <c r="AL133">
        <f t="shared" si="642"/>
        <v>0</v>
      </c>
      <c r="AM133">
        <f t="shared" si="642"/>
        <v>0</v>
      </c>
      <c r="AN133">
        <f t="shared" si="642"/>
        <v>0</v>
      </c>
      <c r="AO133">
        <f t="shared" si="642"/>
        <v>0</v>
      </c>
      <c r="AP133">
        <f t="shared" si="642"/>
        <v>0</v>
      </c>
      <c r="AQ133">
        <f t="shared" si="642"/>
        <v>0</v>
      </c>
      <c r="AR133">
        <f t="shared" si="642"/>
        <v>0</v>
      </c>
      <c r="AS133">
        <f t="shared" si="642"/>
        <v>0</v>
      </c>
      <c r="AT133">
        <f t="shared" si="642"/>
        <v>0</v>
      </c>
      <c r="AU133">
        <f t="shared" si="642"/>
        <v>0</v>
      </c>
      <c r="AV133">
        <f t="shared" si="642"/>
        <v>0</v>
      </c>
      <c r="AW133">
        <f t="shared" si="642"/>
        <v>0</v>
      </c>
      <c r="AX133">
        <f t="shared" si="642"/>
        <v>0</v>
      </c>
      <c r="AY133">
        <f t="shared" si="642"/>
        <v>0</v>
      </c>
      <c r="AZ133">
        <f t="shared" si="642"/>
        <v>0</v>
      </c>
      <c r="BA133">
        <f t="shared" si="642"/>
        <v>0</v>
      </c>
      <c r="BB133">
        <f t="shared" si="642"/>
        <v>0</v>
      </c>
      <c r="BC133">
        <f t="shared" si="642"/>
        <v>0</v>
      </c>
      <c r="BD133">
        <f t="shared" si="642"/>
        <v>0</v>
      </c>
      <c r="BE133">
        <f t="shared" si="642"/>
        <v>0</v>
      </c>
      <c r="BF133">
        <f t="shared" si="642"/>
        <v>0</v>
      </c>
      <c r="BG133">
        <f t="shared" si="642"/>
        <v>0</v>
      </c>
      <c r="BH133">
        <f t="shared" si="642"/>
        <v>0</v>
      </c>
      <c r="BI133">
        <f t="shared" si="642"/>
        <v>0</v>
      </c>
      <c r="BJ133">
        <f t="shared" si="642"/>
        <v>0</v>
      </c>
      <c r="BK133">
        <f t="shared" si="642"/>
        <v>0</v>
      </c>
      <c r="BL133">
        <f t="shared" si="642"/>
        <v>0</v>
      </c>
      <c r="BM133">
        <f t="shared" si="642"/>
        <v>0</v>
      </c>
      <c r="BN133">
        <f t="shared" si="642"/>
        <v>0</v>
      </c>
      <c r="BO133">
        <f t="shared" si="642"/>
        <v>0</v>
      </c>
      <c r="BP133">
        <f t="shared" si="642"/>
        <v>0</v>
      </c>
      <c r="BQ133">
        <f t="shared" si="642"/>
        <v>0</v>
      </c>
      <c r="BR133">
        <f t="shared" ref="BR133:EC133" si="643">BR332*BR$4</f>
        <v>0</v>
      </c>
      <c r="BS133">
        <f t="shared" si="643"/>
        <v>0</v>
      </c>
      <c r="BT133">
        <f t="shared" si="643"/>
        <v>0</v>
      </c>
      <c r="BU133">
        <f t="shared" si="643"/>
        <v>0</v>
      </c>
      <c r="BV133">
        <f t="shared" si="643"/>
        <v>0</v>
      </c>
      <c r="BW133">
        <f t="shared" si="643"/>
        <v>0</v>
      </c>
      <c r="BX133">
        <f t="shared" si="643"/>
        <v>0</v>
      </c>
      <c r="BY133">
        <f t="shared" si="643"/>
        <v>0</v>
      </c>
      <c r="BZ133">
        <f t="shared" si="643"/>
        <v>0</v>
      </c>
      <c r="CA133">
        <f t="shared" si="643"/>
        <v>0</v>
      </c>
      <c r="CB133">
        <f t="shared" si="643"/>
        <v>0</v>
      </c>
      <c r="CC133">
        <f t="shared" si="643"/>
        <v>0</v>
      </c>
      <c r="CD133">
        <f t="shared" si="643"/>
        <v>0</v>
      </c>
      <c r="CE133">
        <f t="shared" si="643"/>
        <v>0</v>
      </c>
      <c r="CF133">
        <f t="shared" si="643"/>
        <v>0</v>
      </c>
      <c r="CG133">
        <f t="shared" si="643"/>
        <v>0</v>
      </c>
      <c r="CH133">
        <f t="shared" si="643"/>
        <v>0</v>
      </c>
      <c r="CI133">
        <f t="shared" si="643"/>
        <v>0</v>
      </c>
      <c r="CJ133">
        <f t="shared" si="643"/>
        <v>0</v>
      </c>
      <c r="CK133">
        <f t="shared" si="643"/>
        <v>0</v>
      </c>
      <c r="CL133">
        <f t="shared" si="643"/>
        <v>0</v>
      </c>
      <c r="CM133">
        <f t="shared" si="643"/>
        <v>0</v>
      </c>
      <c r="CN133">
        <f t="shared" si="643"/>
        <v>0</v>
      </c>
      <c r="CO133">
        <f t="shared" si="643"/>
        <v>0</v>
      </c>
      <c r="CP133">
        <f t="shared" si="643"/>
        <v>0</v>
      </c>
      <c r="CQ133">
        <f t="shared" si="643"/>
        <v>0</v>
      </c>
      <c r="CR133">
        <f t="shared" si="643"/>
        <v>0</v>
      </c>
      <c r="CS133">
        <f t="shared" si="643"/>
        <v>0</v>
      </c>
      <c r="CT133">
        <f t="shared" si="643"/>
        <v>0</v>
      </c>
      <c r="CU133">
        <f t="shared" si="643"/>
        <v>0</v>
      </c>
      <c r="CV133">
        <f t="shared" si="643"/>
        <v>0</v>
      </c>
      <c r="CW133">
        <f t="shared" si="643"/>
        <v>0</v>
      </c>
      <c r="CX133">
        <f t="shared" si="643"/>
        <v>0</v>
      </c>
      <c r="CY133">
        <f t="shared" si="643"/>
        <v>0</v>
      </c>
      <c r="CZ133">
        <f t="shared" si="643"/>
        <v>0</v>
      </c>
      <c r="DA133">
        <f t="shared" si="643"/>
        <v>0</v>
      </c>
      <c r="DB133">
        <f t="shared" si="643"/>
        <v>0</v>
      </c>
      <c r="DC133">
        <f t="shared" si="643"/>
        <v>0</v>
      </c>
      <c r="DD133">
        <f t="shared" si="643"/>
        <v>0</v>
      </c>
      <c r="DE133">
        <f t="shared" si="643"/>
        <v>0</v>
      </c>
      <c r="DF133">
        <f t="shared" si="643"/>
        <v>0</v>
      </c>
      <c r="DG133">
        <f t="shared" si="643"/>
        <v>0</v>
      </c>
      <c r="DH133">
        <f t="shared" si="643"/>
        <v>0</v>
      </c>
      <c r="DI133">
        <f t="shared" si="643"/>
        <v>0</v>
      </c>
      <c r="DJ133">
        <f t="shared" si="643"/>
        <v>0</v>
      </c>
      <c r="DK133">
        <f t="shared" si="643"/>
        <v>0</v>
      </c>
      <c r="DL133">
        <f t="shared" si="643"/>
        <v>0</v>
      </c>
      <c r="DM133">
        <f t="shared" si="643"/>
        <v>0</v>
      </c>
      <c r="DN133">
        <f t="shared" si="643"/>
        <v>0</v>
      </c>
      <c r="DO133">
        <f t="shared" si="643"/>
        <v>0</v>
      </c>
      <c r="DP133">
        <f t="shared" si="643"/>
        <v>0</v>
      </c>
      <c r="DQ133">
        <f t="shared" si="643"/>
        <v>0</v>
      </c>
      <c r="DR133">
        <f t="shared" si="643"/>
        <v>0</v>
      </c>
      <c r="DS133">
        <f t="shared" si="643"/>
        <v>0</v>
      </c>
      <c r="DT133">
        <f t="shared" si="643"/>
        <v>0</v>
      </c>
      <c r="DU133">
        <f t="shared" si="643"/>
        <v>0</v>
      </c>
      <c r="DV133">
        <f t="shared" si="643"/>
        <v>0</v>
      </c>
      <c r="DW133">
        <f t="shared" si="643"/>
        <v>0</v>
      </c>
      <c r="DX133">
        <f t="shared" si="643"/>
        <v>0</v>
      </c>
      <c r="DY133">
        <f t="shared" si="643"/>
        <v>0</v>
      </c>
      <c r="DZ133">
        <f t="shared" si="643"/>
        <v>0</v>
      </c>
      <c r="EA133">
        <f t="shared" si="643"/>
        <v>0</v>
      </c>
      <c r="EB133">
        <f t="shared" si="643"/>
        <v>0</v>
      </c>
      <c r="EC133">
        <f t="shared" si="643"/>
        <v>0</v>
      </c>
      <c r="ED133">
        <f t="shared" ref="ED133:GO133" si="644">ED332*ED$4</f>
        <v>0</v>
      </c>
      <c r="EE133">
        <f t="shared" si="644"/>
        <v>0</v>
      </c>
      <c r="EF133">
        <f t="shared" si="644"/>
        <v>0</v>
      </c>
      <c r="EG133">
        <f t="shared" si="644"/>
        <v>0</v>
      </c>
      <c r="EH133">
        <f t="shared" si="644"/>
        <v>0</v>
      </c>
      <c r="EI133">
        <f t="shared" si="644"/>
        <v>0</v>
      </c>
      <c r="EJ133">
        <f t="shared" si="644"/>
        <v>0</v>
      </c>
      <c r="EK133">
        <f t="shared" si="644"/>
        <v>0</v>
      </c>
      <c r="EL133">
        <f t="shared" si="644"/>
        <v>0</v>
      </c>
      <c r="EM133">
        <f t="shared" si="644"/>
        <v>0</v>
      </c>
      <c r="EN133">
        <f t="shared" si="644"/>
        <v>0</v>
      </c>
      <c r="EO133">
        <f t="shared" si="644"/>
        <v>0</v>
      </c>
      <c r="EP133">
        <f t="shared" si="644"/>
        <v>0</v>
      </c>
      <c r="EQ133">
        <f t="shared" si="644"/>
        <v>0</v>
      </c>
      <c r="ER133">
        <f t="shared" si="644"/>
        <v>0</v>
      </c>
      <c r="ES133">
        <f t="shared" si="644"/>
        <v>0</v>
      </c>
      <c r="ET133">
        <f t="shared" si="644"/>
        <v>0</v>
      </c>
      <c r="EU133">
        <f t="shared" si="644"/>
        <v>0</v>
      </c>
      <c r="EV133">
        <f t="shared" si="644"/>
        <v>0</v>
      </c>
      <c r="EW133">
        <f t="shared" si="644"/>
        <v>0</v>
      </c>
      <c r="EX133">
        <f t="shared" si="644"/>
        <v>0</v>
      </c>
      <c r="EY133">
        <f t="shared" si="644"/>
        <v>0</v>
      </c>
      <c r="EZ133">
        <f t="shared" si="644"/>
        <v>0</v>
      </c>
      <c r="FA133">
        <f t="shared" si="644"/>
        <v>0</v>
      </c>
      <c r="FB133">
        <f t="shared" si="644"/>
        <v>0</v>
      </c>
      <c r="FC133">
        <f t="shared" si="644"/>
        <v>0</v>
      </c>
      <c r="FD133">
        <f t="shared" si="644"/>
        <v>0</v>
      </c>
      <c r="FE133">
        <f t="shared" si="644"/>
        <v>0</v>
      </c>
      <c r="FF133">
        <f t="shared" si="644"/>
        <v>0</v>
      </c>
      <c r="FG133">
        <f t="shared" si="644"/>
        <v>0</v>
      </c>
      <c r="FH133">
        <f t="shared" si="644"/>
        <v>0</v>
      </c>
      <c r="FI133">
        <f t="shared" si="644"/>
        <v>0</v>
      </c>
      <c r="FJ133">
        <f t="shared" si="644"/>
        <v>0</v>
      </c>
      <c r="FK133">
        <f t="shared" si="644"/>
        <v>0</v>
      </c>
      <c r="FL133">
        <f t="shared" si="644"/>
        <v>0</v>
      </c>
      <c r="FM133">
        <f t="shared" si="644"/>
        <v>0</v>
      </c>
      <c r="FN133">
        <f t="shared" si="644"/>
        <v>0</v>
      </c>
      <c r="FO133">
        <f t="shared" si="644"/>
        <v>0</v>
      </c>
      <c r="FP133">
        <f t="shared" si="644"/>
        <v>0</v>
      </c>
      <c r="FQ133">
        <f t="shared" si="644"/>
        <v>0</v>
      </c>
      <c r="FR133">
        <f t="shared" si="644"/>
        <v>0</v>
      </c>
      <c r="FS133">
        <f t="shared" si="644"/>
        <v>0</v>
      </c>
      <c r="FT133">
        <f t="shared" si="644"/>
        <v>0</v>
      </c>
      <c r="FU133">
        <f t="shared" si="644"/>
        <v>0</v>
      </c>
      <c r="FV133">
        <f t="shared" si="644"/>
        <v>0</v>
      </c>
      <c r="FW133">
        <f t="shared" si="644"/>
        <v>0</v>
      </c>
      <c r="FX133">
        <f t="shared" si="644"/>
        <v>0</v>
      </c>
      <c r="FY133">
        <f t="shared" si="644"/>
        <v>0</v>
      </c>
      <c r="FZ133">
        <f t="shared" si="644"/>
        <v>0</v>
      </c>
      <c r="GA133">
        <f t="shared" si="644"/>
        <v>0</v>
      </c>
      <c r="GB133">
        <f t="shared" si="644"/>
        <v>0</v>
      </c>
      <c r="GC133">
        <f t="shared" si="644"/>
        <v>0</v>
      </c>
      <c r="GD133">
        <f t="shared" si="644"/>
        <v>0</v>
      </c>
      <c r="GE133">
        <f t="shared" si="644"/>
        <v>0</v>
      </c>
      <c r="GF133">
        <f t="shared" si="644"/>
        <v>0</v>
      </c>
      <c r="GG133">
        <f t="shared" si="644"/>
        <v>0</v>
      </c>
      <c r="GH133">
        <f t="shared" si="644"/>
        <v>0</v>
      </c>
      <c r="GI133">
        <f t="shared" si="644"/>
        <v>0</v>
      </c>
      <c r="GJ133">
        <f t="shared" si="644"/>
        <v>0</v>
      </c>
      <c r="GK133">
        <f t="shared" si="644"/>
        <v>0</v>
      </c>
      <c r="GL133">
        <f t="shared" si="644"/>
        <v>0</v>
      </c>
      <c r="GM133">
        <f t="shared" si="644"/>
        <v>0</v>
      </c>
      <c r="GN133">
        <f t="shared" si="644"/>
        <v>0</v>
      </c>
      <c r="GO133">
        <f t="shared" si="644"/>
        <v>0</v>
      </c>
      <c r="GP133">
        <f t="shared" ref="GP133:GV133" si="645">GP332*GP$4</f>
        <v>0</v>
      </c>
      <c r="GQ133">
        <f t="shared" si="645"/>
        <v>0</v>
      </c>
      <c r="GR133">
        <f t="shared" si="645"/>
        <v>0</v>
      </c>
      <c r="GS133">
        <f t="shared" si="645"/>
        <v>0</v>
      </c>
      <c r="GT133">
        <f t="shared" si="645"/>
        <v>0</v>
      </c>
      <c r="GU133">
        <f t="shared" si="645"/>
        <v>0</v>
      </c>
      <c r="GV133">
        <f t="shared" si="645"/>
        <v>0</v>
      </c>
    </row>
    <row r="134" spans="1:204" x14ac:dyDescent="0.2">
      <c r="A134">
        <f>Rådata_7910!A129</f>
        <v>0</v>
      </c>
      <c r="B134" s="242">
        <f t="shared" si="576"/>
        <v>0</v>
      </c>
      <c r="C134" s="111">
        <f t="shared" si="576"/>
        <v>0</v>
      </c>
      <c r="D134">
        <f>Rådata_7910!B129</f>
        <v>0</v>
      </c>
      <c r="E134">
        <f t="shared" si="621"/>
        <v>0</v>
      </c>
      <c r="F134">
        <f t="shared" ref="F134:BQ134" si="646">F333*F$4</f>
        <v>0</v>
      </c>
      <c r="G134">
        <f t="shared" si="646"/>
        <v>0</v>
      </c>
      <c r="H134">
        <f t="shared" si="646"/>
        <v>0</v>
      </c>
      <c r="I134">
        <f t="shared" si="646"/>
        <v>0</v>
      </c>
      <c r="J134">
        <f t="shared" si="646"/>
        <v>0</v>
      </c>
      <c r="K134">
        <f t="shared" si="646"/>
        <v>0</v>
      </c>
      <c r="L134">
        <f t="shared" si="646"/>
        <v>0</v>
      </c>
      <c r="M134">
        <f t="shared" si="646"/>
        <v>0</v>
      </c>
      <c r="N134">
        <f t="shared" si="646"/>
        <v>0</v>
      </c>
      <c r="O134">
        <f t="shared" si="646"/>
        <v>0</v>
      </c>
      <c r="P134">
        <f t="shared" si="646"/>
        <v>0</v>
      </c>
      <c r="Q134">
        <f t="shared" si="646"/>
        <v>0</v>
      </c>
      <c r="R134">
        <f t="shared" si="646"/>
        <v>0</v>
      </c>
      <c r="S134">
        <f t="shared" si="646"/>
        <v>0</v>
      </c>
      <c r="T134">
        <f t="shared" si="646"/>
        <v>0</v>
      </c>
      <c r="U134">
        <f t="shared" si="646"/>
        <v>0</v>
      </c>
      <c r="V134">
        <f t="shared" si="646"/>
        <v>0</v>
      </c>
      <c r="W134">
        <f t="shared" si="646"/>
        <v>0</v>
      </c>
      <c r="X134">
        <f t="shared" si="646"/>
        <v>0</v>
      </c>
      <c r="Y134">
        <f t="shared" si="646"/>
        <v>0</v>
      </c>
      <c r="Z134">
        <f t="shared" si="646"/>
        <v>0</v>
      </c>
      <c r="AA134">
        <f t="shared" si="646"/>
        <v>0</v>
      </c>
      <c r="AB134">
        <f t="shared" si="646"/>
        <v>0</v>
      </c>
      <c r="AC134">
        <f t="shared" si="646"/>
        <v>0</v>
      </c>
      <c r="AD134">
        <f t="shared" si="646"/>
        <v>0</v>
      </c>
      <c r="AE134">
        <f t="shared" si="646"/>
        <v>0</v>
      </c>
      <c r="AF134">
        <f t="shared" si="646"/>
        <v>0</v>
      </c>
      <c r="AG134">
        <f t="shared" si="646"/>
        <v>0</v>
      </c>
      <c r="AH134">
        <f t="shared" si="646"/>
        <v>0</v>
      </c>
      <c r="AI134">
        <f t="shared" si="646"/>
        <v>0</v>
      </c>
      <c r="AJ134">
        <f t="shared" si="646"/>
        <v>0</v>
      </c>
      <c r="AK134">
        <f t="shared" si="646"/>
        <v>0</v>
      </c>
      <c r="AL134">
        <f t="shared" si="646"/>
        <v>0</v>
      </c>
      <c r="AM134">
        <f t="shared" si="646"/>
        <v>0</v>
      </c>
      <c r="AN134">
        <f t="shared" si="646"/>
        <v>0</v>
      </c>
      <c r="AO134">
        <f t="shared" si="646"/>
        <v>0</v>
      </c>
      <c r="AP134">
        <f t="shared" si="646"/>
        <v>0</v>
      </c>
      <c r="AQ134">
        <f t="shared" si="646"/>
        <v>0</v>
      </c>
      <c r="AR134">
        <f t="shared" si="646"/>
        <v>0</v>
      </c>
      <c r="AS134">
        <f t="shared" si="646"/>
        <v>0</v>
      </c>
      <c r="AT134">
        <f t="shared" si="646"/>
        <v>0</v>
      </c>
      <c r="AU134">
        <f t="shared" si="646"/>
        <v>0</v>
      </c>
      <c r="AV134">
        <f t="shared" si="646"/>
        <v>0</v>
      </c>
      <c r="AW134">
        <f t="shared" si="646"/>
        <v>0</v>
      </c>
      <c r="AX134">
        <f t="shared" si="646"/>
        <v>0</v>
      </c>
      <c r="AY134">
        <f t="shared" si="646"/>
        <v>0</v>
      </c>
      <c r="AZ134">
        <f t="shared" si="646"/>
        <v>0</v>
      </c>
      <c r="BA134">
        <f t="shared" si="646"/>
        <v>0</v>
      </c>
      <c r="BB134">
        <f t="shared" si="646"/>
        <v>0</v>
      </c>
      <c r="BC134">
        <f t="shared" si="646"/>
        <v>0</v>
      </c>
      <c r="BD134">
        <f t="shared" si="646"/>
        <v>0</v>
      </c>
      <c r="BE134">
        <f t="shared" si="646"/>
        <v>0</v>
      </c>
      <c r="BF134">
        <f t="shared" si="646"/>
        <v>0</v>
      </c>
      <c r="BG134">
        <f t="shared" si="646"/>
        <v>0</v>
      </c>
      <c r="BH134">
        <f t="shared" si="646"/>
        <v>0</v>
      </c>
      <c r="BI134">
        <f t="shared" si="646"/>
        <v>0</v>
      </c>
      <c r="BJ134">
        <f t="shared" si="646"/>
        <v>0</v>
      </c>
      <c r="BK134">
        <f t="shared" si="646"/>
        <v>0</v>
      </c>
      <c r="BL134">
        <f t="shared" si="646"/>
        <v>0</v>
      </c>
      <c r="BM134">
        <f t="shared" si="646"/>
        <v>0</v>
      </c>
      <c r="BN134">
        <f t="shared" si="646"/>
        <v>0</v>
      </c>
      <c r="BO134">
        <f t="shared" si="646"/>
        <v>0</v>
      </c>
      <c r="BP134">
        <f t="shared" si="646"/>
        <v>0</v>
      </c>
      <c r="BQ134">
        <f t="shared" si="646"/>
        <v>0</v>
      </c>
      <c r="BR134">
        <f t="shared" ref="BR134:EC134" si="647">BR333*BR$4</f>
        <v>0</v>
      </c>
      <c r="BS134">
        <f t="shared" si="647"/>
        <v>0</v>
      </c>
      <c r="BT134">
        <f t="shared" si="647"/>
        <v>0</v>
      </c>
      <c r="BU134">
        <f t="shared" si="647"/>
        <v>0</v>
      </c>
      <c r="BV134">
        <f t="shared" si="647"/>
        <v>0</v>
      </c>
      <c r="BW134">
        <f t="shared" si="647"/>
        <v>0</v>
      </c>
      <c r="BX134">
        <f t="shared" si="647"/>
        <v>0</v>
      </c>
      <c r="BY134">
        <f t="shared" si="647"/>
        <v>0</v>
      </c>
      <c r="BZ134">
        <f t="shared" si="647"/>
        <v>0</v>
      </c>
      <c r="CA134">
        <f t="shared" si="647"/>
        <v>0</v>
      </c>
      <c r="CB134">
        <f t="shared" si="647"/>
        <v>0</v>
      </c>
      <c r="CC134">
        <f t="shared" si="647"/>
        <v>0</v>
      </c>
      <c r="CD134">
        <f t="shared" si="647"/>
        <v>0</v>
      </c>
      <c r="CE134">
        <f t="shared" si="647"/>
        <v>0</v>
      </c>
      <c r="CF134">
        <f t="shared" si="647"/>
        <v>0</v>
      </c>
      <c r="CG134">
        <f t="shared" si="647"/>
        <v>0</v>
      </c>
      <c r="CH134">
        <f t="shared" si="647"/>
        <v>0</v>
      </c>
      <c r="CI134">
        <f t="shared" si="647"/>
        <v>0</v>
      </c>
      <c r="CJ134">
        <f t="shared" si="647"/>
        <v>0</v>
      </c>
      <c r="CK134">
        <f t="shared" si="647"/>
        <v>0</v>
      </c>
      <c r="CL134">
        <f t="shared" si="647"/>
        <v>0</v>
      </c>
      <c r="CM134">
        <f t="shared" si="647"/>
        <v>0</v>
      </c>
      <c r="CN134">
        <f t="shared" si="647"/>
        <v>0</v>
      </c>
      <c r="CO134">
        <f t="shared" si="647"/>
        <v>0</v>
      </c>
      <c r="CP134">
        <f t="shared" si="647"/>
        <v>0</v>
      </c>
      <c r="CQ134">
        <f t="shared" si="647"/>
        <v>0</v>
      </c>
      <c r="CR134">
        <f t="shared" si="647"/>
        <v>0</v>
      </c>
      <c r="CS134">
        <f t="shared" si="647"/>
        <v>0</v>
      </c>
      <c r="CT134">
        <f t="shared" si="647"/>
        <v>0</v>
      </c>
      <c r="CU134">
        <f t="shared" si="647"/>
        <v>0</v>
      </c>
      <c r="CV134">
        <f t="shared" si="647"/>
        <v>0</v>
      </c>
      <c r="CW134">
        <f t="shared" si="647"/>
        <v>0</v>
      </c>
      <c r="CX134">
        <f t="shared" si="647"/>
        <v>0</v>
      </c>
      <c r="CY134">
        <f t="shared" si="647"/>
        <v>0</v>
      </c>
      <c r="CZ134">
        <f t="shared" si="647"/>
        <v>0</v>
      </c>
      <c r="DA134">
        <f t="shared" si="647"/>
        <v>0</v>
      </c>
      <c r="DB134">
        <f t="shared" si="647"/>
        <v>0</v>
      </c>
      <c r="DC134">
        <f t="shared" si="647"/>
        <v>0</v>
      </c>
      <c r="DD134">
        <f t="shared" si="647"/>
        <v>0</v>
      </c>
      <c r="DE134">
        <f t="shared" si="647"/>
        <v>0</v>
      </c>
      <c r="DF134">
        <f t="shared" si="647"/>
        <v>0</v>
      </c>
      <c r="DG134">
        <f t="shared" si="647"/>
        <v>0</v>
      </c>
      <c r="DH134">
        <f t="shared" si="647"/>
        <v>0</v>
      </c>
      <c r="DI134">
        <f t="shared" si="647"/>
        <v>0</v>
      </c>
      <c r="DJ134">
        <f t="shared" si="647"/>
        <v>0</v>
      </c>
      <c r="DK134">
        <f t="shared" si="647"/>
        <v>0</v>
      </c>
      <c r="DL134">
        <f t="shared" si="647"/>
        <v>0</v>
      </c>
      <c r="DM134">
        <f t="shared" si="647"/>
        <v>0</v>
      </c>
      <c r="DN134">
        <f t="shared" si="647"/>
        <v>0</v>
      </c>
      <c r="DO134">
        <f t="shared" si="647"/>
        <v>0</v>
      </c>
      <c r="DP134">
        <f t="shared" si="647"/>
        <v>0</v>
      </c>
      <c r="DQ134">
        <f t="shared" si="647"/>
        <v>0</v>
      </c>
      <c r="DR134">
        <f t="shared" si="647"/>
        <v>0</v>
      </c>
      <c r="DS134">
        <f t="shared" si="647"/>
        <v>0</v>
      </c>
      <c r="DT134">
        <f t="shared" si="647"/>
        <v>0</v>
      </c>
      <c r="DU134">
        <f t="shared" si="647"/>
        <v>0</v>
      </c>
      <c r="DV134">
        <f t="shared" si="647"/>
        <v>0</v>
      </c>
      <c r="DW134">
        <f t="shared" si="647"/>
        <v>0</v>
      </c>
      <c r="DX134">
        <f t="shared" si="647"/>
        <v>0</v>
      </c>
      <c r="DY134">
        <f t="shared" si="647"/>
        <v>0</v>
      </c>
      <c r="DZ134">
        <f t="shared" si="647"/>
        <v>0</v>
      </c>
      <c r="EA134">
        <f t="shared" si="647"/>
        <v>0</v>
      </c>
      <c r="EB134">
        <f t="shared" si="647"/>
        <v>0</v>
      </c>
      <c r="EC134">
        <f t="shared" si="647"/>
        <v>0</v>
      </c>
      <c r="ED134">
        <f t="shared" ref="ED134:GO134" si="648">ED333*ED$4</f>
        <v>0</v>
      </c>
      <c r="EE134">
        <f t="shared" si="648"/>
        <v>0</v>
      </c>
      <c r="EF134">
        <f t="shared" si="648"/>
        <v>0</v>
      </c>
      <c r="EG134">
        <f t="shared" si="648"/>
        <v>0</v>
      </c>
      <c r="EH134">
        <f t="shared" si="648"/>
        <v>0</v>
      </c>
      <c r="EI134">
        <f t="shared" si="648"/>
        <v>0</v>
      </c>
      <c r="EJ134">
        <f t="shared" si="648"/>
        <v>0</v>
      </c>
      <c r="EK134">
        <f t="shared" si="648"/>
        <v>0</v>
      </c>
      <c r="EL134">
        <f t="shared" si="648"/>
        <v>0</v>
      </c>
      <c r="EM134">
        <f t="shared" si="648"/>
        <v>0</v>
      </c>
      <c r="EN134">
        <f t="shared" si="648"/>
        <v>0</v>
      </c>
      <c r="EO134">
        <f t="shared" si="648"/>
        <v>0</v>
      </c>
      <c r="EP134">
        <f t="shared" si="648"/>
        <v>0</v>
      </c>
      <c r="EQ134">
        <f t="shared" si="648"/>
        <v>0</v>
      </c>
      <c r="ER134">
        <f t="shared" si="648"/>
        <v>0</v>
      </c>
      <c r="ES134">
        <f t="shared" si="648"/>
        <v>0</v>
      </c>
      <c r="ET134">
        <f t="shared" si="648"/>
        <v>0</v>
      </c>
      <c r="EU134">
        <f t="shared" si="648"/>
        <v>0</v>
      </c>
      <c r="EV134">
        <f t="shared" si="648"/>
        <v>0</v>
      </c>
      <c r="EW134">
        <f t="shared" si="648"/>
        <v>0</v>
      </c>
      <c r="EX134">
        <f t="shared" si="648"/>
        <v>0</v>
      </c>
      <c r="EY134">
        <f t="shared" si="648"/>
        <v>0</v>
      </c>
      <c r="EZ134">
        <f t="shared" si="648"/>
        <v>0</v>
      </c>
      <c r="FA134">
        <f t="shared" si="648"/>
        <v>0</v>
      </c>
      <c r="FB134">
        <f t="shared" si="648"/>
        <v>0</v>
      </c>
      <c r="FC134">
        <f t="shared" si="648"/>
        <v>0</v>
      </c>
      <c r="FD134">
        <f t="shared" si="648"/>
        <v>0</v>
      </c>
      <c r="FE134">
        <f t="shared" si="648"/>
        <v>0</v>
      </c>
      <c r="FF134">
        <f t="shared" si="648"/>
        <v>0</v>
      </c>
      <c r="FG134">
        <f t="shared" si="648"/>
        <v>0</v>
      </c>
      <c r="FH134">
        <f t="shared" si="648"/>
        <v>0</v>
      </c>
      <c r="FI134">
        <f t="shared" si="648"/>
        <v>0</v>
      </c>
      <c r="FJ134">
        <f t="shared" si="648"/>
        <v>0</v>
      </c>
      <c r="FK134">
        <f t="shared" si="648"/>
        <v>0</v>
      </c>
      <c r="FL134">
        <f t="shared" si="648"/>
        <v>0</v>
      </c>
      <c r="FM134">
        <f t="shared" si="648"/>
        <v>0</v>
      </c>
      <c r="FN134">
        <f t="shared" si="648"/>
        <v>0</v>
      </c>
      <c r="FO134">
        <f t="shared" si="648"/>
        <v>0</v>
      </c>
      <c r="FP134">
        <f t="shared" si="648"/>
        <v>0</v>
      </c>
      <c r="FQ134">
        <f t="shared" si="648"/>
        <v>0</v>
      </c>
      <c r="FR134">
        <f t="shared" si="648"/>
        <v>0</v>
      </c>
      <c r="FS134">
        <f t="shared" si="648"/>
        <v>0</v>
      </c>
      <c r="FT134">
        <f t="shared" si="648"/>
        <v>0</v>
      </c>
      <c r="FU134">
        <f t="shared" si="648"/>
        <v>0</v>
      </c>
      <c r="FV134">
        <f t="shared" si="648"/>
        <v>0</v>
      </c>
      <c r="FW134">
        <f t="shared" si="648"/>
        <v>0</v>
      </c>
      <c r="FX134">
        <f t="shared" si="648"/>
        <v>0</v>
      </c>
      <c r="FY134">
        <f t="shared" si="648"/>
        <v>0</v>
      </c>
      <c r="FZ134">
        <f t="shared" si="648"/>
        <v>0</v>
      </c>
      <c r="GA134">
        <f t="shared" si="648"/>
        <v>0</v>
      </c>
      <c r="GB134">
        <f t="shared" si="648"/>
        <v>0</v>
      </c>
      <c r="GC134">
        <f t="shared" si="648"/>
        <v>0</v>
      </c>
      <c r="GD134">
        <f t="shared" si="648"/>
        <v>0</v>
      </c>
      <c r="GE134">
        <f t="shared" si="648"/>
        <v>0</v>
      </c>
      <c r="GF134">
        <f t="shared" si="648"/>
        <v>0</v>
      </c>
      <c r="GG134">
        <f t="shared" si="648"/>
        <v>0</v>
      </c>
      <c r="GH134">
        <f t="shared" si="648"/>
        <v>0</v>
      </c>
      <c r="GI134">
        <f t="shared" si="648"/>
        <v>0</v>
      </c>
      <c r="GJ134">
        <f t="shared" si="648"/>
        <v>0</v>
      </c>
      <c r="GK134">
        <f t="shared" si="648"/>
        <v>0</v>
      </c>
      <c r="GL134">
        <f t="shared" si="648"/>
        <v>0</v>
      </c>
      <c r="GM134">
        <f t="shared" si="648"/>
        <v>0</v>
      </c>
      <c r="GN134">
        <f t="shared" si="648"/>
        <v>0</v>
      </c>
      <c r="GO134">
        <f t="shared" si="648"/>
        <v>0</v>
      </c>
      <c r="GP134">
        <f t="shared" ref="GP134:GV134" si="649">GP333*GP$4</f>
        <v>0</v>
      </c>
      <c r="GQ134">
        <f t="shared" si="649"/>
        <v>0</v>
      </c>
      <c r="GR134">
        <f t="shared" si="649"/>
        <v>0</v>
      </c>
      <c r="GS134">
        <f t="shared" si="649"/>
        <v>0</v>
      </c>
      <c r="GT134">
        <f t="shared" si="649"/>
        <v>0</v>
      </c>
      <c r="GU134">
        <f t="shared" si="649"/>
        <v>0</v>
      </c>
      <c r="GV134">
        <f t="shared" si="649"/>
        <v>0</v>
      </c>
    </row>
    <row r="135" spans="1:204" x14ac:dyDescent="0.2">
      <c r="A135">
        <f>Rådata_7910!A130</f>
        <v>0</v>
      </c>
      <c r="B135" s="242">
        <f t="shared" si="576"/>
        <v>0</v>
      </c>
      <c r="C135" s="111">
        <f t="shared" si="576"/>
        <v>0</v>
      </c>
      <c r="D135">
        <f>Rådata_7910!B130</f>
        <v>0</v>
      </c>
      <c r="E135">
        <f t="shared" si="621"/>
        <v>0</v>
      </c>
      <c r="F135">
        <f t="shared" ref="F135:BQ135" si="650">F334*F$4</f>
        <v>0</v>
      </c>
      <c r="G135">
        <f t="shared" si="650"/>
        <v>0</v>
      </c>
      <c r="H135">
        <f t="shared" si="650"/>
        <v>0</v>
      </c>
      <c r="I135">
        <f t="shared" si="650"/>
        <v>0</v>
      </c>
      <c r="J135">
        <f t="shared" si="650"/>
        <v>0</v>
      </c>
      <c r="K135">
        <f t="shared" si="650"/>
        <v>0</v>
      </c>
      <c r="L135">
        <f t="shared" si="650"/>
        <v>0</v>
      </c>
      <c r="M135">
        <f t="shared" si="650"/>
        <v>0</v>
      </c>
      <c r="N135">
        <f t="shared" si="650"/>
        <v>0</v>
      </c>
      <c r="O135">
        <f t="shared" si="650"/>
        <v>0</v>
      </c>
      <c r="P135">
        <f t="shared" si="650"/>
        <v>0</v>
      </c>
      <c r="Q135">
        <f t="shared" si="650"/>
        <v>0</v>
      </c>
      <c r="R135">
        <f t="shared" si="650"/>
        <v>0</v>
      </c>
      <c r="S135">
        <f t="shared" si="650"/>
        <v>0</v>
      </c>
      <c r="T135">
        <f t="shared" si="650"/>
        <v>0</v>
      </c>
      <c r="U135">
        <f t="shared" si="650"/>
        <v>0</v>
      </c>
      <c r="V135">
        <f t="shared" si="650"/>
        <v>0</v>
      </c>
      <c r="W135">
        <f t="shared" si="650"/>
        <v>0</v>
      </c>
      <c r="X135">
        <f t="shared" si="650"/>
        <v>0</v>
      </c>
      <c r="Y135">
        <f t="shared" si="650"/>
        <v>0</v>
      </c>
      <c r="Z135">
        <f t="shared" si="650"/>
        <v>0</v>
      </c>
      <c r="AA135">
        <f t="shared" si="650"/>
        <v>0</v>
      </c>
      <c r="AB135">
        <f t="shared" si="650"/>
        <v>0</v>
      </c>
      <c r="AC135">
        <f t="shared" si="650"/>
        <v>0</v>
      </c>
      <c r="AD135">
        <f t="shared" si="650"/>
        <v>0</v>
      </c>
      <c r="AE135">
        <f t="shared" si="650"/>
        <v>0</v>
      </c>
      <c r="AF135">
        <f t="shared" si="650"/>
        <v>0</v>
      </c>
      <c r="AG135">
        <f t="shared" si="650"/>
        <v>0</v>
      </c>
      <c r="AH135">
        <f t="shared" si="650"/>
        <v>0</v>
      </c>
      <c r="AI135">
        <f t="shared" si="650"/>
        <v>0</v>
      </c>
      <c r="AJ135">
        <f t="shared" si="650"/>
        <v>0</v>
      </c>
      <c r="AK135">
        <f t="shared" si="650"/>
        <v>0</v>
      </c>
      <c r="AL135">
        <f t="shared" si="650"/>
        <v>0</v>
      </c>
      <c r="AM135">
        <f t="shared" si="650"/>
        <v>0</v>
      </c>
      <c r="AN135">
        <f t="shared" si="650"/>
        <v>0</v>
      </c>
      <c r="AO135">
        <f t="shared" si="650"/>
        <v>0</v>
      </c>
      <c r="AP135">
        <f t="shared" si="650"/>
        <v>0</v>
      </c>
      <c r="AQ135">
        <f t="shared" si="650"/>
        <v>0</v>
      </c>
      <c r="AR135">
        <f t="shared" si="650"/>
        <v>0</v>
      </c>
      <c r="AS135">
        <f t="shared" si="650"/>
        <v>0</v>
      </c>
      <c r="AT135">
        <f t="shared" si="650"/>
        <v>0</v>
      </c>
      <c r="AU135">
        <f t="shared" si="650"/>
        <v>0</v>
      </c>
      <c r="AV135">
        <f t="shared" si="650"/>
        <v>0</v>
      </c>
      <c r="AW135">
        <f t="shared" si="650"/>
        <v>0</v>
      </c>
      <c r="AX135">
        <f t="shared" si="650"/>
        <v>0</v>
      </c>
      <c r="AY135">
        <f t="shared" si="650"/>
        <v>0</v>
      </c>
      <c r="AZ135">
        <f t="shared" si="650"/>
        <v>0</v>
      </c>
      <c r="BA135">
        <f t="shared" si="650"/>
        <v>0</v>
      </c>
      <c r="BB135">
        <f t="shared" si="650"/>
        <v>0</v>
      </c>
      <c r="BC135">
        <f t="shared" si="650"/>
        <v>0</v>
      </c>
      <c r="BD135">
        <f t="shared" si="650"/>
        <v>0</v>
      </c>
      <c r="BE135">
        <f t="shared" si="650"/>
        <v>0</v>
      </c>
      <c r="BF135">
        <f t="shared" si="650"/>
        <v>0</v>
      </c>
      <c r="BG135">
        <f t="shared" si="650"/>
        <v>0</v>
      </c>
      <c r="BH135">
        <f t="shared" si="650"/>
        <v>0</v>
      </c>
      <c r="BI135">
        <f t="shared" si="650"/>
        <v>0</v>
      </c>
      <c r="BJ135">
        <f t="shared" si="650"/>
        <v>0</v>
      </c>
      <c r="BK135">
        <f t="shared" si="650"/>
        <v>0</v>
      </c>
      <c r="BL135">
        <f t="shared" si="650"/>
        <v>0</v>
      </c>
      <c r="BM135">
        <f t="shared" si="650"/>
        <v>0</v>
      </c>
      <c r="BN135">
        <f t="shared" si="650"/>
        <v>0</v>
      </c>
      <c r="BO135">
        <f t="shared" si="650"/>
        <v>0</v>
      </c>
      <c r="BP135">
        <f t="shared" si="650"/>
        <v>0</v>
      </c>
      <c r="BQ135">
        <f t="shared" si="650"/>
        <v>0</v>
      </c>
      <c r="BR135">
        <f t="shared" ref="BR135:EC135" si="651">BR334*BR$4</f>
        <v>0</v>
      </c>
      <c r="BS135">
        <f t="shared" si="651"/>
        <v>0</v>
      </c>
      <c r="BT135">
        <f t="shared" si="651"/>
        <v>0</v>
      </c>
      <c r="BU135">
        <f t="shared" si="651"/>
        <v>0</v>
      </c>
      <c r="BV135">
        <f t="shared" si="651"/>
        <v>0</v>
      </c>
      <c r="BW135">
        <f t="shared" si="651"/>
        <v>0</v>
      </c>
      <c r="BX135">
        <f t="shared" si="651"/>
        <v>0</v>
      </c>
      <c r="BY135">
        <f t="shared" si="651"/>
        <v>0</v>
      </c>
      <c r="BZ135">
        <f t="shared" si="651"/>
        <v>0</v>
      </c>
      <c r="CA135">
        <f t="shared" si="651"/>
        <v>0</v>
      </c>
      <c r="CB135">
        <f t="shared" si="651"/>
        <v>0</v>
      </c>
      <c r="CC135">
        <f t="shared" si="651"/>
        <v>0</v>
      </c>
      <c r="CD135">
        <f t="shared" si="651"/>
        <v>0</v>
      </c>
      <c r="CE135">
        <f t="shared" si="651"/>
        <v>0</v>
      </c>
      <c r="CF135">
        <f t="shared" si="651"/>
        <v>0</v>
      </c>
      <c r="CG135">
        <f t="shared" si="651"/>
        <v>0</v>
      </c>
      <c r="CH135">
        <f t="shared" si="651"/>
        <v>0</v>
      </c>
      <c r="CI135">
        <f t="shared" si="651"/>
        <v>0</v>
      </c>
      <c r="CJ135">
        <f t="shared" si="651"/>
        <v>0</v>
      </c>
      <c r="CK135">
        <f t="shared" si="651"/>
        <v>0</v>
      </c>
      <c r="CL135">
        <f t="shared" si="651"/>
        <v>0</v>
      </c>
      <c r="CM135">
        <f t="shared" si="651"/>
        <v>0</v>
      </c>
      <c r="CN135">
        <f t="shared" si="651"/>
        <v>0</v>
      </c>
      <c r="CO135">
        <f t="shared" si="651"/>
        <v>0</v>
      </c>
      <c r="CP135">
        <f t="shared" si="651"/>
        <v>0</v>
      </c>
      <c r="CQ135">
        <f t="shared" si="651"/>
        <v>0</v>
      </c>
      <c r="CR135">
        <f t="shared" si="651"/>
        <v>0</v>
      </c>
      <c r="CS135">
        <f t="shared" si="651"/>
        <v>0</v>
      </c>
      <c r="CT135">
        <f t="shared" si="651"/>
        <v>0</v>
      </c>
      <c r="CU135">
        <f t="shared" si="651"/>
        <v>0</v>
      </c>
      <c r="CV135">
        <f t="shared" si="651"/>
        <v>0</v>
      </c>
      <c r="CW135">
        <f t="shared" si="651"/>
        <v>0</v>
      </c>
      <c r="CX135">
        <f t="shared" si="651"/>
        <v>0</v>
      </c>
      <c r="CY135">
        <f t="shared" si="651"/>
        <v>0</v>
      </c>
      <c r="CZ135">
        <f t="shared" si="651"/>
        <v>0</v>
      </c>
      <c r="DA135">
        <f t="shared" si="651"/>
        <v>0</v>
      </c>
      <c r="DB135">
        <f t="shared" si="651"/>
        <v>0</v>
      </c>
      <c r="DC135">
        <f t="shared" si="651"/>
        <v>0</v>
      </c>
      <c r="DD135">
        <f t="shared" si="651"/>
        <v>0</v>
      </c>
      <c r="DE135">
        <f t="shared" si="651"/>
        <v>0</v>
      </c>
      <c r="DF135">
        <f t="shared" si="651"/>
        <v>0</v>
      </c>
      <c r="DG135">
        <f t="shared" si="651"/>
        <v>0</v>
      </c>
      <c r="DH135">
        <f t="shared" si="651"/>
        <v>0</v>
      </c>
      <c r="DI135">
        <f t="shared" si="651"/>
        <v>0</v>
      </c>
      <c r="DJ135">
        <f t="shared" si="651"/>
        <v>0</v>
      </c>
      <c r="DK135">
        <f t="shared" si="651"/>
        <v>0</v>
      </c>
      <c r="DL135">
        <f t="shared" si="651"/>
        <v>0</v>
      </c>
      <c r="DM135">
        <f t="shared" si="651"/>
        <v>0</v>
      </c>
      <c r="DN135">
        <f t="shared" si="651"/>
        <v>0</v>
      </c>
      <c r="DO135">
        <f t="shared" si="651"/>
        <v>0</v>
      </c>
      <c r="DP135">
        <f t="shared" si="651"/>
        <v>0</v>
      </c>
      <c r="DQ135">
        <f t="shared" si="651"/>
        <v>0</v>
      </c>
      <c r="DR135">
        <f t="shared" si="651"/>
        <v>0</v>
      </c>
      <c r="DS135">
        <f t="shared" si="651"/>
        <v>0</v>
      </c>
      <c r="DT135">
        <f t="shared" si="651"/>
        <v>0</v>
      </c>
      <c r="DU135">
        <f t="shared" si="651"/>
        <v>0</v>
      </c>
      <c r="DV135">
        <f t="shared" si="651"/>
        <v>0</v>
      </c>
      <c r="DW135">
        <f t="shared" si="651"/>
        <v>0</v>
      </c>
      <c r="DX135">
        <f t="shared" si="651"/>
        <v>0</v>
      </c>
      <c r="DY135">
        <f t="shared" si="651"/>
        <v>0</v>
      </c>
      <c r="DZ135">
        <f t="shared" si="651"/>
        <v>0</v>
      </c>
      <c r="EA135">
        <f t="shared" si="651"/>
        <v>0</v>
      </c>
      <c r="EB135">
        <f t="shared" si="651"/>
        <v>0</v>
      </c>
      <c r="EC135">
        <f t="shared" si="651"/>
        <v>0</v>
      </c>
      <c r="ED135">
        <f t="shared" ref="ED135:GO135" si="652">ED334*ED$4</f>
        <v>0</v>
      </c>
      <c r="EE135">
        <f t="shared" si="652"/>
        <v>0</v>
      </c>
      <c r="EF135">
        <f t="shared" si="652"/>
        <v>0</v>
      </c>
      <c r="EG135">
        <f t="shared" si="652"/>
        <v>0</v>
      </c>
      <c r="EH135">
        <f t="shared" si="652"/>
        <v>0</v>
      </c>
      <c r="EI135">
        <f t="shared" si="652"/>
        <v>0</v>
      </c>
      <c r="EJ135">
        <f t="shared" si="652"/>
        <v>0</v>
      </c>
      <c r="EK135">
        <f t="shared" si="652"/>
        <v>0</v>
      </c>
      <c r="EL135">
        <f t="shared" si="652"/>
        <v>0</v>
      </c>
      <c r="EM135">
        <f t="shared" si="652"/>
        <v>0</v>
      </c>
      <c r="EN135">
        <f t="shared" si="652"/>
        <v>0</v>
      </c>
      <c r="EO135">
        <f t="shared" si="652"/>
        <v>0</v>
      </c>
      <c r="EP135">
        <f t="shared" si="652"/>
        <v>0</v>
      </c>
      <c r="EQ135">
        <f t="shared" si="652"/>
        <v>0</v>
      </c>
      <c r="ER135">
        <f t="shared" si="652"/>
        <v>0</v>
      </c>
      <c r="ES135">
        <f t="shared" si="652"/>
        <v>0</v>
      </c>
      <c r="ET135">
        <f t="shared" si="652"/>
        <v>0</v>
      </c>
      <c r="EU135">
        <f t="shared" si="652"/>
        <v>0</v>
      </c>
      <c r="EV135">
        <f t="shared" si="652"/>
        <v>0</v>
      </c>
      <c r="EW135">
        <f t="shared" si="652"/>
        <v>0</v>
      </c>
      <c r="EX135">
        <f t="shared" si="652"/>
        <v>0</v>
      </c>
      <c r="EY135">
        <f t="shared" si="652"/>
        <v>0</v>
      </c>
      <c r="EZ135">
        <f t="shared" si="652"/>
        <v>0</v>
      </c>
      <c r="FA135">
        <f t="shared" si="652"/>
        <v>0</v>
      </c>
      <c r="FB135">
        <f t="shared" si="652"/>
        <v>0</v>
      </c>
      <c r="FC135">
        <f t="shared" si="652"/>
        <v>0</v>
      </c>
      <c r="FD135">
        <f t="shared" si="652"/>
        <v>0</v>
      </c>
      <c r="FE135">
        <f t="shared" si="652"/>
        <v>0</v>
      </c>
      <c r="FF135">
        <f t="shared" si="652"/>
        <v>0</v>
      </c>
      <c r="FG135">
        <f t="shared" si="652"/>
        <v>0</v>
      </c>
      <c r="FH135">
        <f t="shared" si="652"/>
        <v>0</v>
      </c>
      <c r="FI135">
        <f t="shared" si="652"/>
        <v>0</v>
      </c>
      <c r="FJ135">
        <f t="shared" si="652"/>
        <v>0</v>
      </c>
      <c r="FK135">
        <f t="shared" si="652"/>
        <v>0</v>
      </c>
      <c r="FL135">
        <f t="shared" si="652"/>
        <v>0</v>
      </c>
      <c r="FM135">
        <f t="shared" si="652"/>
        <v>0</v>
      </c>
      <c r="FN135">
        <f t="shared" si="652"/>
        <v>0</v>
      </c>
      <c r="FO135">
        <f t="shared" si="652"/>
        <v>0</v>
      </c>
      <c r="FP135">
        <f t="shared" si="652"/>
        <v>0</v>
      </c>
      <c r="FQ135">
        <f t="shared" si="652"/>
        <v>0</v>
      </c>
      <c r="FR135">
        <f t="shared" si="652"/>
        <v>0</v>
      </c>
      <c r="FS135">
        <f t="shared" si="652"/>
        <v>0</v>
      </c>
      <c r="FT135">
        <f t="shared" si="652"/>
        <v>0</v>
      </c>
      <c r="FU135">
        <f t="shared" si="652"/>
        <v>0</v>
      </c>
      <c r="FV135">
        <f t="shared" si="652"/>
        <v>0</v>
      </c>
      <c r="FW135">
        <f t="shared" si="652"/>
        <v>0</v>
      </c>
      <c r="FX135">
        <f t="shared" si="652"/>
        <v>0</v>
      </c>
      <c r="FY135">
        <f t="shared" si="652"/>
        <v>0</v>
      </c>
      <c r="FZ135">
        <f t="shared" si="652"/>
        <v>0</v>
      </c>
      <c r="GA135">
        <f t="shared" si="652"/>
        <v>0</v>
      </c>
      <c r="GB135">
        <f t="shared" si="652"/>
        <v>0</v>
      </c>
      <c r="GC135">
        <f t="shared" si="652"/>
        <v>0</v>
      </c>
      <c r="GD135">
        <f t="shared" si="652"/>
        <v>0</v>
      </c>
      <c r="GE135">
        <f t="shared" si="652"/>
        <v>0</v>
      </c>
      <c r="GF135">
        <f t="shared" si="652"/>
        <v>0</v>
      </c>
      <c r="GG135">
        <f t="shared" si="652"/>
        <v>0</v>
      </c>
      <c r="GH135">
        <f t="shared" si="652"/>
        <v>0</v>
      </c>
      <c r="GI135">
        <f t="shared" si="652"/>
        <v>0</v>
      </c>
      <c r="GJ135">
        <f t="shared" si="652"/>
        <v>0</v>
      </c>
      <c r="GK135">
        <f t="shared" si="652"/>
        <v>0</v>
      </c>
      <c r="GL135">
        <f t="shared" si="652"/>
        <v>0</v>
      </c>
      <c r="GM135">
        <f t="shared" si="652"/>
        <v>0</v>
      </c>
      <c r="GN135">
        <f t="shared" si="652"/>
        <v>0</v>
      </c>
      <c r="GO135">
        <f t="shared" si="652"/>
        <v>0</v>
      </c>
      <c r="GP135">
        <f t="shared" ref="GP135:GV135" si="653">GP334*GP$4</f>
        <v>0</v>
      </c>
      <c r="GQ135">
        <f t="shared" si="653"/>
        <v>0</v>
      </c>
      <c r="GR135">
        <f t="shared" si="653"/>
        <v>0</v>
      </c>
      <c r="GS135">
        <f t="shared" si="653"/>
        <v>0</v>
      </c>
      <c r="GT135">
        <f t="shared" si="653"/>
        <v>0</v>
      </c>
      <c r="GU135">
        <f t="shared" si="653"/>
        <v>0</v>
      </c>
      <c r="GV135">
        <f t="shared" si="653"/>
        <v>0</v>
      </c>
    </row>
    <row r="136" spans="1:204" x14ac:dyDescent="0.2">
      <c r="A136">
        <f>Rådata_7910!A131</f>
        <v>0</v>
      </c>
      <c r="B136" s="242">
        <f t="shared" si="576"/>
        <v>0</v>
      </c>
      <c r="C136" s="111">
        <f t="shared" si="576"/>
        <v>0</v>
      </c>
      <c r="D136">
        <f>Rådata_7910!B131</f>
        <v>0</v>
      </c>
      <c r="E136">
        <f t="shared" si="621"/>
        <v>0</v>
      </c>
      <c r="F136">
        <f t="shared" ref="F136:BQ136" si="654">F335*F$4</f>
        <v>0</v>
      </c>
      <c r="G136">
        <f t="shared" si="654"/>
        <v>0</v>
      </c>
      <c r="H136">
        <f t="shared" si="654"/>
        <v>0</v>
      </c>
      <c r="I136">
        <f t="shared" si="654"/>
        <v>0</v>
      </c>
      <c r="J136">
        <f t="shared" si="654"/>
        <v>0</v>
      </c>
      <c r="K136">
        <f t="shared" si="654"/>
        <v>0</v>
      </c>
      <c r="L136">
        <f t="shared" si="654"/>
        <v>0</v>
      </c>
      <c r="M136">
        <f t="shared" si="654"/>
        <v>0</v>
      </c>
      <c r="N136">
        <f t="shared" si="654"/>
        <v>0</v>
      </c>
      <c r="O136">
        <f t="shared" si="654"/>
        <v>0</v>
      </c>
      <c r="P136">
        <f t="shared" si="654"/>
        <v>0</v>
      </c>
      <c r="Q136">
        <f t="shared" si="654"/>
        <v>0</v>
      </c>
      <c r="R136">
        <f t="shared" si="654"/>
        <v>0</v>
      </c>
      <c r="S136">
        <f t="shared" si="654"/>
        <v>0</v>
      </c>
      <c r="T136">
        <f t="shared" si="654"/>
        <v>0</v>
      </c>
      <c r="U136">
        <f t="shared" si="654"/>
        <v>0</v>
      </c>
      <c r="V136">
        <f t="shared" si="654"/>
        <v>0</v>
      </c>
      <c r="W136">
        <f t="shared" si="654"/>
        <v>0</v>
      </c>
      <c r="X136">
        <f t="shared" si="654"/>
        <v>0</v>
      </c>
      <c r="Y136">
        <f t="shared" si="654"/>
        <v>0</v>
      </c>
      <c r="Z136">
        <f t="shared" si="654"/>
        <v>0</v>
      </c>
      <c r="AA136">
        <f t="shared" si="654"/>
        <v>0</v>
      </c>
      <c r="AB136">
        <f t="shared" si="654"/>
        <v>0</v>
      </c>
      <c r="AC136">
        <f t="shared" si="654"/>
        <v>0</v>
      </c>
      <c r="AD136">
        <f t="shared" si="654"/>
        <v>0</v>
      </c>
      <c r="AE136">
        <f t="shared" si="654"/>
        <v>0</v>
      </c>
      <c r="AF136">
        <f t="shared" si="654"/>
        <v>0</v>
      </c>
      <c r="AG136">
        <f t="shared" si="654"/>
        <v>0</v>
      </c>
      <c r="AH136">
        <f t="shared" si="654"/>
        <v>0</v>
      </c>
      <c r="AI136">
        <f t="shared" si="654"/>
        <v>0</v>
      </c>
      <c r="AJ136">
        <f t="shared" si="654"/>
        <v>0</v>
      </c>
      <c r="AK136">
        <f t="shared" si="654"/>
        <v>0</v>
      </c>
      <c r="AL136">
        <f t="shared" si="654"/>
        <v>0</v>
      </c>
      <c r="AM136">
        <f t="shared" si="654"/>
        <v>0</v>
      </c>
      <c r="AN136">
        <f t="shared" si="654"/>
        <v>0</v>
      </c>
      <c r="AO136">
        <f t="shared" si="654"/>
        <v>0</v>
      </c>
      <c r="AP136">
        <f t="shared" si="654"/>
        <v>0</v>
      </c>
      <c r="AQ136">
        <f t="shared" si="654"/>
        <v>0</v>
      </c>
      <c r="AR136">
        <f t="shared" si="654"/>
        <v>0</v>
      </c>
      <c r="AS136">
        <f t="shared" si="654"/>
        <v>0</v>
      </c>
      <c r="AT136">
        <f t="shared" si="654"/>
        <v>0</v>
      </c>
      <c r="AU136">
        <f t="shared" si="654"/>
        <v>0</v>
      </c>
      <c r="AV136">
        <f t="shared" si="654"/>
        <v>0</v>
      </c>
      <c r="AW136">
        <f t="shared" si="654"/>
        <v>0</v>
      </c>
      <c r="AX136">
        <f t="shared" si="654"/>
        <v>0</v>
      </c>
      <c r="AY136">
        <f t="shared" si="654"/>
        <v>0</v>
      </c>
      <c r="AZ136">
        <f t="shared" si="654"/>
        <v>0</v>
      </c>
      <c r="BA136">
        <f t="shared" si="654"/>
        <v>0</v>
      </c>
      <c r="BB136">
        <f t="shared" si="654"/>
        <v>0</v>
      </c>
      <c r="BC136">
        <f t="shared" si="654"/>
        <v>0</v>
      </c>
      <c r="BD136">
        <f t="shared" si="654"/>
        <v>0</v>
      </c>
      <c r="BE136">
        <f t="shared" si="654"/>
        <v>0</v>
      </c>
      <c r="BF136">
        <f t="shared" si="654"/>
        <v>0</v>
      </c>
      <c r="BG136">
        <f t="shared" si="654"/>
        <v>0</v>
      </c>
      <c r="BH136">
        <f t="shared" si="654"/>
        <v>0</v>
      </c>
      <c r="BI136">
        <f t="shared" si="654"/>
        <v>0</v>
      </c>
      <c r="BJ136">
        <f t="shared" si="654"/>
        <v>0</v>
      </c>
      <c r="BK136">
        <f t="shared" si="654"/>
        <v>0</v>
      </c>
      <c r="BL136">
        <f t="shared" si="654"/>
        <v>0</v>
      </c>
      <c r="BM136">
        <f t="shared" si="654"/>
        <v>0</v>
      </c>
      <c r="BN136">
        <f t="shared" si="654"/>
        <v>0</v>
      </c>
      <c r="BO136">
        <f t="shared" si="654"/>
        <v>0</v>
      </c>
      <c r="BP136">
        <f t="shared" si="654"/>
        <v>0</v>
      </c>
      <c r="BQ136">
        <f t="shared" si="654"/>
        <v>0</v>
      </c>
      <c r="BR136">
        <f t="shared" ref="BR136:EC136" si="655">BR335*BR$4</f>
        <v>0</v>
      </c>
      <c r="BS136">
        <f t="shared" si="655"/>
        <v>0</v>
      </c>
      <c r="BT136">
        <f t="shared" si="655"/>
        <v>0</v>
      </c>
      <c r="BU136">
        <f t="shared" si="655"/>
        <v>0</v>
      </c>
      <c r="BV136">
        <f t="shared" si="655"/>
        <v>0</v>
      </c>
      <c r="BW136">
        <f t="shared" si="655"/>
        <v>0</v>
      </c>
      <c r="BX136">
        <f t="shared" si="655"/>
        <v>0</v>
      </c>
      <c r="BY136">
        <f t="shared" si="655"/>
        <v>0</v>
      </c>
      <c r="BZ136">
        <f t="shared" si="655"/>
        <v>0</v>
      </c>
      <c r="CA136">
        <f t="shared" si="655"/>
        <v>0</v>
      </c>
      <c r="CB136">
        <f t="shared" si="655"/>
        <v>0</v>
      </c>
      <c r="CC136">
        <f t="shared" si="655"/>
        <v>0</v>
      </c>
      <c r="CD136">
        <f t="shared" si="655"/>
        <v>0</v>
      </c>
      <c r="CE136">
        <f t="shared" si="655"/>
        <v>0</v>
      </c>
      <c r="CF136">
        <f t="shared" si="655"/>
        <v>0</v>
      </c>
      <c r="CG136">
        <f t="shared" si="655"/>
        <v>0</v>
      </c>
      <c r="CH136">
        <f t="shared" si="655"/>
        <v>0</v>
      </c>
      <c r="CI136">
        <f t="shared" si="655"/>
        <v>0</v>
      </c>
      <c r="CJ136">
        <f t="shared" si="655"/>
        <v>0</v>
      </c>
      <c r="CK136">
        <f t="shared" si="655"/>
        <v>0</v>
      </c>
      <c r="CL136">
        <f t="shared" si="655"/>
        <v>0</v>
      </c>
      <c r="CM136">
        <f t="shared" si="655"/>
        <v>0</v>
      </c>
      <c r="CN136">
        <f t="shared" si="655"/>
        <v>0</v>
      </c>
      <c r="CO136">
        <f t="shared" si="655"/>
        <v>0</v>
      </c>
      <c r="CP136">
        <f t="shared" si="655"/>
        <v>0</v>
      </c>
      <c r="CQ136">
        <f t="shared" si="655"/>
        <v>0</v>
      </c>
      <c r="CR136">
        <f t="shared" si="655"/>
        <v>0</v>
      </c>
      <c r="CS136">
        <f t="shared" si="655"/>
        <v>0</v>
      </c>
      <c r="CT136">
        <f t="shared" si="655"/>
        <v>0</v>
      </c>
      <c r="CU136">
        <f t="shared" si="655"/>
        <v>0</v>
      </c>
      <c r="CV136">
        <f t="shared" si="655"/>
        <v>0</v>
      </c>
      <c r="CW136">
        <f t="shared" si="655"/>
        <v>0</v>
      </c>
      <c r="CX136">
        <f t="shared" si="655"/>
        <v>0</v>
      </c>
      <c r="CY136">
        <f t="shared" si="655"/>
        <v>0</v>
      </c>
      <c r="CZ136">
        <f t="shared" si="655"/>
        <v>0</v>
      </c>
      <c r="DA136">
        <f t="shared" si="655"/>
        <v>0</v>
      </c>
      <c r="DB136">
        <f t="shared" si="655"/>
        <v>0</v>
      </c>
      <c r="DC136">
        <f t="shared" si="655"/>
        <v>0</v>
      </c>
      <c r="DD136">
        <f t="shared" si="655"/>
        <v>0</v>
      </c>
      <c r="DE136">
        <f t="shared" si="655"/>
        <v>0</v>
      </c>
      <c r="DF136">
        <f t="shared" si="655"/>
        <v>0</v>
      </c>
      <c r="DG136">
        <f t="shared" si="655"/>
        <v>0</v>
      </c>
      <c r="DH136">
        <f t="shared" si="655"/>
        <v>0</v>
      </c>
      <c r="DI136">
        <f t="shared" si="655"/>
        <v>0</v>
      </c>
      <c r="DJ136">
        <f t="shared" si="655"/>
        <v>0</v>
      </c>
      <c r="DK136">
        <f t="shared" si="655"/>
        <v>0</v>
      </c>
      <c r="DL136">
        <f t="shared" si="655"/>
        <v>0</v>
      </c>
      <c r="DM136">
        <f t="shared" si="655"/>
        <v>0</v>
      </c>
      <c r="DN136">
        <f t="shared" si="655"/>
        <v>0</v>
      </c>
      <c r="DO136">
        <f t="shared" si="655"/>
        <v>0</v>
      </c>
      <c r="DP136">
        <f t="shared" si="655"/>
        <v>0</v>
      </c>
      <c r="DQ136">
        <f t="shared" si="655"/>
        <v>0</v>
      </c>
      <c r="DR136">
        <f t="shared" si="655"/>
        <v>0</v>
      </c>
      <c r="DS136">
        <f t="shared" si="655"/>
        <v>0</v>
      </c>
      <c r="DT136">
        <f t="shared" si="655"/>
        <v>0</v>
      </c>
      <c r="DU136">
        <f t="shared" si="655"/>
        <v>0</v>
      </c>
      <c r="DV136">
        <f t="shared" si="655"/>
        <v>0</v>
      </c>
      <c r="DW136">
        <f t="shared" si="655"/>
        <v>0</v>
      </c>
      <c r="DX136">
        <f t="shared" si="655"/>
        <v>0</v>
      </c>
      <c r="DY136">
        <f t="shared" si="655"/>
        <v>0</v>
      </c>
      <c r="DZ136">
        <f t="shared" si="655"/>
        <v>0</v>
      </c>
      <c r="EA136">
        <f t="shared" si="655"/>
        <v>0</v>
      </c>
      <c r="EB136">
        <f t="shared" si="655"/>
        <v>0</v>
      </c>
      <c r="EC136">
        <f t="shared" si="655"/>
        <v>0</v>
      </c>
      <c r="ED136">
        <f t="shared" ref="ED136:GO136" si="656">ED335*ED$4</f>
        <v>0</v>
      </c>
      <c r="EE136">
        <f t="shared" si="656"/>
        <v>0</v>
      </c>
      <c r="EF136">
        <f t="shared" si="656"/>
        <v>0</v>
      </c>
      <c r="EG136">
        <f t="shared" si="656"/>
        <v>0</v>
      </c>
      <c r="EH136">
        <f t="shared" si="656"/>
        <v>0</v>
      </c>
      <c r="EI136">
        <f t="shared" si="656"/>
        <v>0</v>
      </c>
      <c r="EJ136">
        <f t="shared" si="656"/>
        <v>0</v>
      </c>
      <c r="EK136">
        <f t="shared" si="656"/>
        <v>0</v>
      </c>
      <c r="EL136">
        <f t="shared" si="656"/>
        <v>0</v>
      </c>
      <c r="EM136">
        <f t="shared" si="656"/>
        <v>0</v>
      </c>
      <c r="EN136">
        <f t="shared" si="656"/>
        <v>0</v>
      </c>
      <c r="EO136">
        <f t="shared" si="656"/>
        <v>0</v>
      </c>
      <c r="EP136">
        <f t="shared" si="656"/>
        <v>0</v>
      </c>
      <c r="EQ136">
        <f t="shared" si="656"/>
        <v>0</v>
      </c>
      <c r="ER136">
        <f t="shared" si="656"/>
        <v>0</v>
      </c>
      <c r="ES136">
        <f t="shared" si="656"/>
        <v>0</v>
      </c>
      <c r="ET136">
        <f t="shared" si="656"/>
        <v>0</v>
      </c>
      <c r="EU136">
        <f t="shared" si="656"/>
        <v>0</v>
      </c>
      <c r="EV136">
        <f t="shared" si="656"/>
        <v>0</v>
      </c>
      <c r="EW136">
        <f t="shared" si="656"/>
        <v>0</v>
      </c>
      <c r="EX136">
        <f t="shared" si="656"/>
        <v>0</v>
      </c>
      <c r="EY136">
        <f t="shared" si="656"/>
        <v>0</v>
      </c>
      <c r="EZ136">
        <f t="shared" si="656"/>
        <v>0</v>
      </c>
      <c r="FA136">
        <f t="shared" si="656"/>
        <v>0</v>
      </c>
      <c r="FB136">
        <f t="shared" si="656"/>
        <v>0</v>
      </c>
      <c r="FC136">
        <f t="shared" si="656"/>
        <v>0</v>
      </c>
      <c r="FD136">
        <f t="shared" si="656"/>
        <v>0</v>
      </c>
      <c r="FE136">
        <f t="shared" si="656"/>
        <v>0</v>
      </c>
      <c r="FF136">
        <f t="shared" si="656"/>
        <v>0</v>
      </c>
      <c r="FG136">
        <f t="shared" si="656"/>
        <v>0</v>
      </c>
      <c r="FH136">
        <f t="shared" si="656"/>
        <v>0</v>
      </c>
      <c r="FI136">
        <f t="shared" si="656"/>
        <v>0</v>
      </c>
      <c r="FJ136">
        <f t="shared" si="656"/>
        <v>0</v>
      </c>
      <c r="FK136">
        <f t="shared" si="656"/>
        <v>0</v>
      </c>
      <c r="FL136">
        <f t="shared" si="656"/>
        <v>0</v>
      </c>
      <c r="FM136">
        <f t="shared" si="656"/>
        <v>0</v>
      </c>
      <c r="FN136">
        <f t="shared" si="656"/>
        <v>0</v>
      </c>
      <c r="FO136">
        <f t="shared" si="656"/>
        <v>0</v>
      </c>
      <c r="FP136">
        <f t="shared" si="656"/>
        <v>0</v>
      </c>
      <c r="FQ136">
        <f t="shared" si="656"/>
        <v>0</v>
      </c>
      <c r="FR136">
        <f t="shared" si="656"/>
        <v>0</v>
      </c>
      <c r="FS136">
        <f t="shared" si="656"/>
        <v>0</v>
      </c>
      <c r="FT136">
        <f t="shared" si="656"/>
        <v>0</v>
      </c>
      <c r="FU136">
        <f t="shared" si="656"/>
        <v>0</v>
      </c>
      <c r="FV136">
        <f t="shared" si="656"/>
        <v>0</v>
      </c>
      <c r="FW136">
        <f t="shared" si="656"/>
        <v>0</v>
      </c>
      <c r="FX136">
        <f t="shared" si="656"/>
        <v>0</v>
      </c>
      <c r="FY136">
        <f t="shared" si="656"/>
        <v>0</v>
      </c>
      <c r="FZ136">
        <f t="shared" si="656"/>
        <v>0</v>
      </c>
      <c r="GA136">
        <f t="shared" si="656"/>
        <v>0</v>
      </c>
      <c r="GB136">
        <f t="shared" si="656"/>
        <v>0</v>
      </c>
      <c r="GC136">
        <f t="shared" si="656"/>
        <v>0</v>
      </c>
      <c r="GD136">
        <f t="shared" si="656"/>
        <v>0</v>
      </c>
      <c r="GE136">
        <f t="shared" si="656"/>
        <v>0</v>
      </c>
      <c r="GF136">
        <f t="shared" si="656"/>
        <v>0</v>
      </c>
      <c r="GG136">
        <f t="shared" si="656"/>
        <v>0</v>
      </c>
      <c r="GH136">
        <f t="shared" si="656"/>
        <v>0</v>
      </c>
      <c r="GI136">
        <f t="shared" si="656"/>
        <v>0</v>
      </c>
      <c r="GJ136">
        <f t="shared" si="656"/>
        <v>0</v>
      </c>
      <c r="GK136">
        <f t="shared" si="656"/>
        <v>0</v>
      </c>
      <c r="GL136">
        <f t="shared" si="656"/>
        <v>0</v>
      </c>
      <c r="GM136">
        <f t="shared" si="656"/>
        <v>0</v>
      </c>
      <c r="GN136">
        <f t="shared" si="656"/>
        <v>0</v>
      </c>
      <c r="GO136">
        <f t="shared" si="656"/>
        <v>0</v>
      </c>
      <c r="GP136">
        <f t="shared" ref="GP136:GV136" si="657">GP335*GP$4</f>
        <v>0</v>
      </c>
      <c r="GQ136">
        <f t="shared" si="657"/>
        <v>0</v>
      </c>
      <c r="GR136">
        <f t="shared" si="657"/>
        <v>0</v>
      </c>
      <c r="GS136">
        <f t="shared" si="657"/>
        <v>0</v>
      </c>
      <c r="GT136">
        <f t="shared" si="657"/>
        <v>0</v>
      </c>
      <c r="GU136">
        <f t="shared" si="657"/>
        <v>0</v>
      </c>
      <c r="GV136">
        <f t="shared" si="657"/>
        <v>0</v>
      </c>
    </row>
    <row r="137" spans="1:204" x14ac:dyDescent="0.2">
      <c r="A137">
        <f>Rådata_7910!A132</f>
        <v>0</v>
      </c>
      <c r="B137" s="242">
        <f t="shared" si="576"/>
        <v>0</v>
      </c>
      <c r="C137" s="111">
        <f t="shared" si="576"/>
        <v>0</v>
      </c>
      <c r="D137">
        <f>Rådata_7910!B132</f>
        <v>0</v>
      </c>
      <c r="E137">
        <f t="shared" si="621"/>
        <v>0</v>
      </c>
      <c r="F137">
        <f t="shared" ref="F137:BQ137" si="658">F336*F$4</f>
        <v>0</v>
      </c>
      <c r="G137">
        <f t="shared" si="658"/>
        <v>0</v>
      </c>
      <c r="H137">
        <f t="shared" si="658"/>
        <v>0</v>
      </c>
      <c r="I137">
        <f t="shared" si="658"/>
        <v>0</v>
      </c>
      <c r="J137">
        <f t="shared" si="658"/>
        <v>0</v>
      </c>
      <c r="K137">
        <f t="shared" si="658"/>
        <v>0</v>
      </c>
      <c r="L137">
        <f t="shared" si="658"/>
        <v>0</v>
      </c>
      <c r="M137">
        <f t="shared" si="658"/>
        <v>0</v>
      </c>
      <c r="N137">
        <f t="shared" si="658"/>
        <v>0</v>
      </c>
      <c r="O137">
        <f t="shared" si="658"/>
        <v>0</v>
      </c>
      <c r="P137">
        <f t="shared" si="658"/>
        <v>0</v>
      </c>
      <c r="Q137">
        <f t="shared" si="658"/>
        <v>0</v>
      </c>
      <c r="R137">
        <f t="shared" si="658"/>
        <v>0</v>
      </c>
      <c r="S137">
        <f t="shared" si="658"/>
        <v>0</v>
      </c>
      <c r="T137">
        <f t="shared" si="658"/>
        <v>0</v>
      </c>
      <c r="U137">
        <f t="shared" si="658"/>
        <v>0</v>
      </c>
      <c r="V137">
        <f t="shared" si="658"/>
        <v>0</v>
      </c>
      <c r="W137">
        <f t="shared" si="658"/>
        <v>0</v>
      </c>
      <c r="X137">
        <f t="shared" si="658"/>
        <v>0</v>
      </c>
      <c r="Y137">
        <f t="shared" si="658"/>
        <v>0</v>
      </c>
      <c r="Z137">
        <f t="shared" si="658"/>
        <v>0</v>
      </c>
      <c r="AA137">
        <f t="shared" si="658"/>
        <v>0</v>
      </c>
      <c r="AB137">
        <f t="shared" si="658"/>
        <v>0</v>
      </c>
      <c r="AC137">
        <f t="shared" si="658"/>
        <v>0</v>
      </c>
      <c r="AD137">
        <f t="shared" si="658"/>
        <v>0</v>
      </c>
      <c r="AE137">
        <f t="shared" si="658"/>
        <v>0</v>
      </c>
      <c r="AF137">
        <f t="shared" si="658"/>
        <v>0</v>
      </c>
      <c r="AG137">
        <f t="shared" si="658"/>
        <v>0</v>
      </c>
      <c r="AH137">
        <f t="shared" si="658"/>
        <v>0</v>
      </c>
      <c r="AI137">
        <f t="shared" si="658"/>
        <v>0</v>
      </c>
      <c r="AJ137">
        <f t="shared" si="658"/>
        <v>0</v>
      </c>
      <c r="AK137">
        <f t="shared" si="658"/>
        <v>0</v>
      </c>
      <c r="AL137">
        <f t="shared" si="658"/>
        <v>0</v>
      </c>
      <c r="AM137">
        <f t="shared" si="658"/>
        <v>0</v>
      </c>
      <c r="AN137">
        <f t="shared" si="658"/>
        <v>0</v>
      </c>
      <c r="AO137">
        <f t="shared" si="658"/>
        <v>0</v>
      </c>
      <c r="AP137">
        <f t="shared" si="658"/>
        <v>0</v>
      </c>
      <c r="AQ137">
        <f t="shared" si="658"/>
        <v>0</v>
      </c>
      <c r="AR137">
        <f t="shared" si="658"/>
        <v>0</v>
      </c>
      <c r="AS137">
        <f t="shared" si="658"/>
        <v>0</v>
      </c>
      <c r="AT137">
        <f t="shared" si="658"/>
        <v>0</v>
      </c>
      <c r="AU137">
        <f t="shared" si="658"/>
        <v>0</v>
      </c>
      <c r="AV137">
        <f t="shared" si="658"/>
        <v>0</v>
      </c>
      <c r="AW137">
        <f t="shared" si="658"/>
        <v>0</v>
      </c>
      <c r="AX137">
        <f t="shared" si="658"/>
        <v>0</v>
      </c>
      <c r="AY137">
        <f t="shared" si="658"/>
        <v>0</v>
      </c>
      <c r="AZ137">
        <f t="shared" si="658"/>
        <v>0</v>
      </c>
      <c r="BA137">
        <f t="shared" si="658"/>
        <v>0</v>
      </c>
      <c r="BB137">
        <f t="shared" si="658"/>
        <v>0</v>
      </c>
      <c r="BC137">
        <f t="shared" si="658"/>
        <v>0</v>
      </c>
      <c r="BD137">
        <f t="shared" si="658"/>
        <v>0</v>
      </c>
      <c r="BE137">
        <f t="shared" si="658"/>
        <v>0</v>
      </c>
      <c r="BF137">
        <f t="shared" si="658"/>
        <v>0</v>
      </c>
      <c r="BG137">
        <f t="shared" si="658"/>
        <v>0</v>
      </c>
      <c r="BH137">
        <f t="shared" si="658"/>
        <v>0</v>
      </c>
      <c r="BI137">
        <f t="shared" si="658"/>
        <v>0</v>
      </c>
      <c r="BJ137">
        <f t="shared" si="658"/>
        <v>0</v>
      </c>
      <c r="BK137">
        <f t="shared" si="658"/>
        <v>0</v>
      </c>
      <c r="BL137">
        <f t="shared" si="658"/>
        <v>0</v>
      </c>
      <c r="BM137">
        <f t="shared" si="658"/>
        <v>0</v>
      </c>
      <c r="BN137">
        <f t="shared" si="658"/>
        <v>0</v>
      </c>
      <c r="BO137">
        <f t="shared" si="658"/>
        <v>0</v>
      </c>
      <c r="BP137">
        <f t="shared" si="658"/>
        <v>0</v>
      </c>
      <c r="BQ137">
        <f t="shared" si="658"/>
        <v>0</v>
      </c>
      <c r="BR137">
        <f t="shared" ref="BR137:EC137" si="659">BR336*BR$4</f>
        <v>0</v>
      </c>
      <c r="BS137">
        <f t="shared" si="659"/>
        <v>0</v>
      </c>
      <c r="BT137">
        <f t="shared" si="659"/>
        <v>0</v>
      </c>
      <c r="BU137">
        <f t="shared" si="659"/>
        <v>0</v>
      </c>
      <c r="BV137">
        <f t="shared" si="659"/>
        <v>0</v>
      </c>
      <c r="BW137">
        <f t="shared" si="659"/>
        <v>0</v>
      </c>
      <c r="BX137">
        <f t="shared" si="659"/>
        <v>0</v>
      </c>
      <c r="BY137">
        <f t="shared" si="659"/>
        <v>0</v>
      </c>
      <c r="BZ137">
        <f t="shared" si="659"/>
        <v>0</v>
      </c>
      <c r="CA137">
        <f t="shared" si="659"/>
        <v>0</v>
      </c>
      <c r="CB137">
        <f t="shared" si="659"/>
        <v>0</v>
      </c>
      <c r="CC137">
        <f t="shared" si="659"/>
        <v>0</v>
      </c>
      <c r="CD137">
        <f t="shared" si="659"/>
        <v>0</v>
      </c>
      <c r="CE137">
        <f t="shared" si="659"/>
        <v>0</v>
      </c>
      <c r="CF137">
        <f t="shared" si="659"/>
        <v>0</v>
      </c>
      <c r="CG137">
        <f t="shared" si="659"/>
        <v>0</v>
      </c>
      <c r="CH137">
        <f t="shared" si="659"/>
        <v>0</v>
      </c>
      <c r="CI137">
        <f t="shared" si="659"/>
        <v>0</v>
      </c>
      <c r="CJ137">
        <f t="shared" si="659"/>
        <v>0</v>
      </c>
      <c r="CK137">
        <f t="shared" si="659"/>
        <v>0</v>
      </c>
      <c r="CL137">
        <f t="shared" si="659"/>
        <v>0</v>
      </c>
      <c r="CM137">
        <f t="shared" si="659"/>
        <v>0</v>
      </c>
      <c r="CN137">
        <f t="shared" si="659"/>
        <v>0</v>
      </c>
      <c r="CO137">
        <f t="shared" si="659"/>
        <v>0</v>
      </c>
      <c r="CP137">
        <f t="shared" si="659"/>
        <v>0</v>
      </c>
      <c r="CQ137">
        <f t="shared" si="659"/>
        <v>0</v>
      </c>
      <c r="CR137">
        <f t="shared" si="659"/>
        <v>0</v>
      </c>
      <c r="CS137">
        <f t="shared" si="659"/>
        <v>0</v>
      </c>
      <c r="CT137">
        <f t="shared" si="659"/>
        <v>0</v>
      </c>
      <c r="CU137">
        <f t="shared" si="659"/>
        <v>0</v>
      </c>
      <c r="CV137">
        <f t="shared" si="659"/>
        <v>0</v>
      </c>
      <c r="CW137">
        <f t="shared" si="659"/>
        <v>0</v>
      </c>
      <c r="CX137">
        <f t="shared" si="659"/>
        <v>0</v>
      </c>
      <c r="CY137">
        <f t="shared" si="659"/>
        <v>0</v>
      </c>
      <c r="CZ137">
        <f t="shared" si="659"/>
        <v>0</v>
      </c>
      <c r="DA137">
        <f t="shared" si="659"/>
        <v>0</v>
      </c>
      <c r="DB137">
        <f t="shared" si="659"/>
        <v>0</v>
      </c>
      <c r="DC137">
        <f t="shared" si="659"/>
        <v>0</v>
      </c>
      <c r="DD137">
        <f t="shared" si="659"/>
        <v>0</v>
      </c>
      <c r="DE137">
        <f t="shared" si="659"/>
        <v>0</v>
      </c>
      <c r="DF137">
        <f t="shared" si="659"/>
        <v>0</v>
      </c>
      <c r="DG137">
        <f t="shared" si="659"/>
        <v>0</v>
      </c>
      <c r="DH137">
        <f t="shared" si="659"/>
        <v>0</v>
      </c>
      <c r="DI137">
        <f t="shared" si="659"/>
        <v>0</v>
      </c>
      <c r="DJ137">
        <f t="shared" si="659"/>
        <v>0</v>
      </c>
      <c r="DK137">
        <f t="shared" si="659"/>
        <v>0</v>
      </c>
      <c r="DL137">
        <f t="shared" si="659"/>
        <v>0</v>
      </c>
      <c r="DM137">
        <f t="shared" si="659"/>
        <v>0</v>
      </c>
      <c r="DN137">
        <f t="shared" si="659"/>
        <v>0</v>
      </c>
      <c r="DO137">
        <f t="shared" si="659"/>
        <v>0</v>
      </c>
      <c r="DP137">
        <f t="shared" si="659"/>
        <v>0</v>
      </c>
      <c r="DQ137">
        <f t="shared" si="659"/>
        <v>0</v>
      </c>
      <c r="DR137">
        <f t="shared" si="659"/>
        <v>0</v>
      </c>
      <c r="DS137">
        <f t="shared" si="659"/>
        <v>0</v>
      </c>
      <c r="DT137">
        <f t="shared" si="659"/>
        <v>0</v>
      </c>
      <c r="DU137">
        <f t="shared" si="659"/>
        <v>0</v>
      </c>
      <c r="DV137">
        <f t="shared" si="659"/>
        <v>0</v>
      </c>
      <c r="DW137">
        <f t="shared" si="659"/>
        <v>0</v>
      </c>
      <c r="DX137">
        <f t="shared" si="659"/>
        <v>0</v>
      </c>
      <c r="DY137">
        <f t="shared" si="659"/>
        <v>0</v>
      </c>
      <c r="DZ137">
        <f t="shared" si="659"/>
        <v>0</v>
      </c>
      <c r="EA137">
        <f t="shared" si="659"/>
        <v>0</v>
      </c>
      <c r="EB137">
        <f t="shared" si="659"/>
        <v>0</v>
      </c>
      <c r="EC137">
        <f t="shared" si="659"/>
        <v>0</v>
      </c>
      <c r="ED137">
        <f t="shared" ref="ED137:GO137" si="660">ED336*ED$4</f>
        <v>0</v>
      </c>
      <c r="EE137">
        <f t="shared" si="660"/>
        <v>0</v>
      </c>
      <c r="EF137">
        <f t="shared" si="660"/>
        <v>0</v>
      </c>
      <c r="EG137">
        <f t="shared" si="660"/>
        <v>0</v>
      </c>
      <c r="EH137">
        <f t="shared" si="660"/>
        <v>0</v>
      </c>
      <c r="EI137">
        <f t="shared" si="660"/>
        <v>0</v>
      </c>
      <c r="EJ137">
        <f t="shared" si="660"/>
        <v>0</v>
      </c>
      <c r="EK137">
        <f t="shared" si="660"/>
        <v>0</v>
      </c>
      <c r="EL137">
        <f t="shared" si="660"/>
        <v>0</v>
      </c>
      <c r="EM137">
        <f t="shared" si="660"/>
        <v>0</v>
      </c>
      <c r="EN137">
        <f t="shared" si="660"/>
        <v>0</v>
      </c>
      <c r="EO137">
        <f t="shared" si="660"/>
        <v>0</v>
      </c>
      <c r="EP137">
        <f t="shared" si="660"/>
        <v>0</v>
      </c>
      <c r="EQ137">
        <f t="shared" si="660"/>
        <v>0</v>
      </c>
      <c r="ER137">
        <f t="shared" si="660"/>
        <v>0</v>
      </c>
      <c r="ES137">
        <f t="shared" si="660"/>
        <v>0</v>
      </c>
      <c r="ET137">
        <f t="shared" si="660"/>
        <v>0</v>
      </c>
      <c r="EU137">
        <f t="shared" si="660"/>
        <v>0</v>
      </c>
      <c r="EV137">
        <f t="shared" si="660"/>
        <v>0</v>
      </c>
      <c r="EW137">
        <f t="shared" si="660"/>
        <v>0</v>
      </c>
      <c r="EX137">
        <f t="shared" si="660"/>
        <v>0</v>
      </c>
      <c r="EY137">
        <f t="shared" si="660"/>
        <v>0</v>
      </c>
      <c r="EZ137">
        <f t="shared" si="660"/>
        <v>0</v>
      </c>
      <c r="FA137">
        <f t="shared" si="660"/>
        <v>0</v>
      </c>
      <c r="FB137">
        <f t="shared" si="660"/>
        <v>0</v>
      </c>
      <c r="FC137">
        <f t="shared" si="660"/>
        <v>0</v>
      </c>
      <c r="FD137">
        <f t="shared" si="660"/>
        <v>0</v>
      </c>
      <c r="FE137">
        <f t="shared" si="660"/>
        <v>0</v>
      </c>
      <c r="FF137">
        <f t="shared" si="660"/>
        <v>0</v>
      </c>
      <c r="FG137">
        <f t="shared" si="660"/>
        <v>0</v>
      </c>
      <c r="FH137">
        <f t="shared" si="660"/>
        <v>0</v>
      </c>
      <c r="FI137">
        <f t="shared" si="660"/>
        <v>0</v>
      </c>
      <c r="FJ137">
        <f t="shared" si="660"/>
        <v>0</v>
      </c>
      <c r="FK137">
        <f t="shared" si="660"/>
        <v>0</v>
      </c>
      <c r="FL137">
        <f t="shared" si="660"/>
        <v>0</v>
      </c>
      <c r="FM137">
        <f t="shared" si="660"/>
        <v>0</v>
      </c>
      <c r="FN137">
        <f t="shared" si="660"/>
        <v>0</v>
      </c>
      <c r="FO137">
        <f t="shared" si="660"/>
        <v>0</v>
      </c>
      <c r="FP137">
        <f t="shared" si="660"/>
        <v>0</v>
      </c>
      <c r="FQ137">
        <f t="shared" si="660"/>
        <v>0</v>
      </c>
      <c r="FR137">
        <f t="shared" si="660"/>
        <v>0</v>
      </c>
      <c r="FS137">
        <f t="shared" si="660"/>
        <v>0</v>
      </c>
      <c r="FT137">
        <f t="shared" si="660"/>
        <v>0</v>
      </c>
      <c r="FU137">
        <f t="shared" si="660"/>
        <v>0</v>
      </c>
      <c r="FV137">
        <f t="shared" si="660"/>
        <v>0</v>
      </c>
      <c r="FW137">
        <f t="shared" si="660"/>
        <v>0</v>
      </c>
      <c r="FX137">
        <f t="shared" si="660"/>
        <v>0</v>
      </c>
      <c r="FY137">
        <f t="shared" si="660"/>
        <v>0</v>
      </c>
      <c r="FZ137">
        <f t="shared" si="660"/>
        <v>0</v>
      </c>
      <c r="GA137">
        <f t="shared" si="660"/>
        <v>0</v>
      </c>
      <c r="GB137">
        <f t="shared" si="660"/>
        <v>0</v>
      </c>
      <c r="GC137">
        <f t="shared" si="660"/>
        <v>0</v>
      </c>
      <c r="GD137">
        <f t="shared" si="660"/>
        <v>0</v>
      </c>
      <c r="GE137">
        <f t="shared" si="660"/>
        <v>0</v>
      </c>
      <c r="GF137">
        <f t="shared" si="660"/>
        <v>0</v>
      </c>
      <c r="GG137">
        <f t="shared" si="660"/>
        <v>0</v>
      </c>
      <c r="GH137">
        <f t="shared" si="660"/>
        <v>0</v>
      </c>
      <c r="GI137">
        <f t="shared" si="660"/>
        <v>0</v>
      </c>
      <c r="GJ137">
        <f t="shared" si="660"/>
        <v>0</v>
      </c>
      <c r="GK137">
        <f t="shared" si="660"/>
        <v>0</v>
      </c>
      <c r="GL137">
        <f t="shared" si="660"/>
        <v>0</v>
      </c>
      <c r="GM137">
        <f t="shared" si="660"/>
        <v>0</v>
      </c>
      <c r="GN137">
        <f t="shared" si="660"/>
        <v>0</v>
      </c>
      <c r="GO137">
        <f t="shared" si="660"/>
        <v>0</v>
      </c>
      <c r="GP137">
        <f t="shared" ref="GP137:GV137" si="661">GP336*GP$4</f>
        <v>0</v>
      </c>
      <c r="GQ137">
        <f t="shared" si="661"/>
        <v>0</v>
      </c>
      <c r="GR137">
        <f t="shared" si="661"/>
        <v>0</v>
      </c>
      <c r="GS137">
        <f t="shared" si="661"/>
        <v>0</v>
      </c>
      <c r="GT137">
        <f t="shared" si="661"/>
        <v>0</v>
      </c>
      <c r="GU137">
        <f t="shared" si="661"/>
        <v>0</v>
      </c>
      <c r="GV137">
        <f t="shared" si="661"/>
        <v>0</v>
      </c>
    </row>
    <row r="138" spans="1:204" x14ac:dyDescent="0.2">
      <c r="A138">
        <f>Rådata_7910!A133</f>
        <v>0</v>
      </c>
      <c r="B138" s="242">
        <f t="shared" si="576"/>
        <v>0</v>
      </c>
      <c r="C138" s="111">
        <f t="shared" si="576"/>
        <v>0</v>
      </c>
      <c r="D138">
        <f>Rådata_7910!B133</f>
        <v>0</v>
      </c>
      <c r="E138">
        <f t="shared" si="621"/>
        <v>0</v>
      </c>
      <c r="F138">
        <f t="shared" ref="F138:BQ138" si="662">F337*F$4</f>
        <v>0</v>
      </c>
      <c r="G138">
        <f t="shared" si="662"/>
        <v>0</v>
      </c>
      <c r="H138">
        <f t="shared" si="662"/>
        <v>0</v>
      </c>
      <c r="I138">
        <f t="shared" si="662"/>
        <v>0</v>
      </c>
      <c r="J138">
        <f t="shared" si="662"/>
        <v>0</v>
      </c>
      <c r="K138">
        <f t="shared" si="662"/>
        <v>0</v>
      </c>
      <c r="L138">
        <f t="shared" si="662"/>
        <v>0</v>
      </c>
      <c r="M138">
        <f t="shared" si="662"/>
        <v>0</v>
      </c>
      <c r="N138">
        <f t="shared" si="662"/>
        <v>0</v>
      </c>
      <c r="O138">
        <f t="shared" si="662"/>
        <v>0</v>
      </c>
      <c r="P138">
        <f t="shared" si="662"/>
        <v>0</v>
      </c>
      <c r="Q138">
        <f t="shared" si="662"/>
        <v>0</v>
      </c>
      <c r="R138">
        <f t="shared" si="662"/>
        <v>0</v>
      </c>
      <c r="S138">
        <f t="shared" si="662"/>
        <v>0</v>
      </c>
      <c r="T138">
        <f t="shared" si="662"/>
        <v>0</v>
      </c>
      <c r="U138">
        <f t="shared" si="662"/>
        <v>0</v>
      </c>
      <c r="V138">
        <f t="shared" si="662"/>
        <v>0</v>
      </c>
      <c r="W138">
        <f t="shared" si="662"/>
        <v>0</v>
      </c>
      <c r="X138">
        <f t="shared" si="662"/>
        <v>0</v>
      </c>
      <c r="Y138">
        <f t="shared" si="662"/>
        <v>0</v>
      </c>
      <c r="Z138">
        <f t="shared" si="662"/>
        <v>0</v>
      </c>
      <c r="AA138">
        <f t="shared" si="662"/>
        <v>0</v>
      </c>
      <c r="AB138">
        <f t="shared" si="662"/>
        <v>0</v>
      </c>
      <c r="AC138">
        <f t="shared" si="662"/>
        <v>0</v>
      </c>
      <c r="AD138">
        <f t="shared" si="662"/>
        <v>0</v>
      </c>
      <c r="AE138">
        <f t="shared" si="662"/>
        <v>0</v>
      </c>
      <c r="AF138">
        <f t="shared" si="662"/>
        <v>0</v>
      </c>
      <c r="AG138">
        <f t="shared" si="662"/>
        <v>0</v>
      </c>
      <c r="AH138">
        <f t="shared" si="662"/>
        <v>0</v>
      </c>
      <c r="AI138">
        <f t="shared" si="662"/>
        <v>0</v>
      </c>
      <c r="AJ138">
        <f t="shared" si="662"/>
        <v>0</v>
      </c>
      <c r="AK138">
        <f t="shared" si="662"/>
        <v>0</v>
      </c>
      <c r="AL138">
        <f t="shared" si="662"/>
        <v>0</v>
      </c>
      <c r="AM138">
        <f t="shared" si="662"/>
        <v>0</v>
      </c>
      <c r="AN138">
        <f t="shared" si="662"/>
        <v>0</v>
      </c>
      <c r="AO138">
        <f t="shared" si="662"/>
        <v>0</v>
      </c>
      <c r="AP138">
        <f t="shared" si="662"/>
        <v>0</v>
      </c>
      <c r="AQ138">
        <f t="shared" si="662"/>
        <v>0</v>
      </c>
      <c r="AR138">
        <f t="shared" si="662"/>
        <v>0</v>
      </c>
      <c r="AS138">
        <f t="shared" si="662"/>
        <v>0</v>
      </c>
      <c r="AT138">
        <f t="shared" si="662"/>
        <v>0</v>
      </c>
      <c r="AU138">
        <f t="shared" si="662"/>
        <v>0</v>
      </c>
      <c r="AV138">
        <f t="shared" si="662"/>
        <v>0</v>
      </c>
      <c r="AW138">
        <f t="shared" si="662"/>
        <v>0</v>
      </c>
      <c r="AX138">
        <f t="shared" si="662"/>
        <v>0</v>
      </c>
      <c r="AY138">
        <f t="shared" si="662"/>
        <v>0</v>
      </c>
      <c r="AZ138">
        <f t="shared" si="662"/>
        <v>0</v>
      </c>
      <c r="BA138">
        <f t="shared" si="662"/>
        <v>0</v>
      </c>
      <c r="BB138">
        <f t="shared" si="662"/>
        <v>0</v>
      </c>
      <c r="BC138">
        <f t="shared" si="662"/>
        <v>0</v>
      </c>
      <c r="BD138">
        <f t="shared" si="662"/>
        <v>0</v>
      </c>
      <c r="BE138">
        <f t="shared" si="662"/>
        <v>0</v>
      </c>
      <c r="BF138">
        <f t="shared" si="662"/>
        <v>0</v>
      </c>
      <c r="BG138">
        <f t="shared" si="662"/>
        <v>0</v>
      </c>
      <c r="BH138">
        <f t="shared" si="662"/>
        <v>0</v>
      </c>
      <c r="BI138">
        <f t="shared" si="662"/>
        <v>0</v>
      </c>
      <c r="BJ138">
        <f t="shared" si="662"/>
        <v>0</v>
      </c>
      <c r="BK138">
        <f t="shared" si="662"/>
        <v>0</v>
      </c>
      <c r="BL138">
        <f t="shared" si="662"/>
        <v>0</v>
      </c>
      <c r="BM138">
        <f t="shared" si="662"/>
        <v>0</v>
      </c>
      <c r="BN138">
        <f t="shared" si="662"/>
        <v>0</v>
      </c>
      <c r="BO138">
        <f t="shared" si="662"/>
        <v>0</v>
      </c>
      <c r="BP138">
        <f t="shared" si="662"/>
        <v>0</v>
      </c>
      <c r="BQ138">
        <f t="shared" si="662"/>
        <v>0</v>
      </c>
      <c r="BR138">
        <f t="shared" ref="BR138:EC138" si="663">BR337*BR$4</f>
        <v>0</v>
      </c>
      <c r="BS138">
        <f t="shared" si="663"/>
        <v>0</v>
      </c>
      <c r="BT138">
        <f t="shared" si="663"/>
        <v>0</v>
      </c>
      <c r="BU138">
        <f t="shared" si="663"/>
        <v>0</v>
      </c>
      <c r="BV138">
        <f t="shared" si="663"/>
        <v>0</v>
      </c>
      <c r="BW138">
        <f t="shared" si="663"/>
        <v>0</v>
      </c>
      <c r="BX138">
        <f t="shared" si="663"/>
        <v>0</v>
      </c>
      <c r="BY138">
        <f t="shared" si="663"/>
        <v>0</v>
      </c>
      <c r="BZ138">
        <f t="shared" si="663"/>
        <v>0</v>
      </c>
      <c r="CA138">
        <f t="shared" si="663"/>
        <v>0</v>
      </c>
      <c r="CB138">
        <f t="shared" si="663"/>
        <v>0</v>
      </c>
      <c r="CC138">
        <f t="shared" si="663"/>
        <v>0</v>
      </c>
      <c r="CD138">
        <f t="shared" si="663"/>
        <v>0</v>
      </c>
      <c r="CE138">
        <f t="shared" si="663"/>
        <v>0</v>
      </c>
      <c r="CF138">
        <f t="shared" si="663"/>
        <v>0</v>
      </c>
      <c r="CG138">
        <f t="shared" si="663"/>
        <v>0</v>
      </c>
      <c r="CH138">
        <f t="shared" si="663"/>
        <v>0</v>
      </c>
      <c r="CI138">
        <f t="shared" si="663"/>
        <v>0</v>
      </c>
      <c r="CJ138">
        <f t="shared" si="663"/>
        <v>0</v>
      </c>
      <c r="CK138">
        <f t="shared" si="663"/>
        <v>0</v>
      </c>
      <c r="CL138">
        <f t="shared" si="663"/>
        <v>0</v>
      </c>
      <c r="CM138">
        <f t="shared" si="663"/>
        <v>0</v>
      </c>
      <c r="CN138">
        <f t="shared" si="663"/>
        <v>0</v>
      </c>
      <c r="CO138">
        <f t="shared" si="663"/>
        <v>0</v>
      </c>
      <c r="CP138">
        <f t="shared" si="663"/>
        <v>0</v>
      </c>
      <c r="CQ138">
        <f t="shared" si="663"/>
        <v>0</v>
      </c>
      <c r="CR138">
        <f t="shared" si="663"/>
        <v>0</v>
      </c>
      <c r="CS138">
        <f t="shared" si="663"/>
        <v>0</v>
      </c>
      <c r="CT138">
        <f t="shared" si="663"/>
        <v>0</v>
      </c>
      <c r="CU138">
        <f t="shared" si="663"/>
        <v>0</v>
      </c>
      <c r="CV138">
        <f t="shared" si="663"/>
        <v>0</v>
      </c>
      <c r="CW138">
        <f t="shared" si="663"/>
        <v>0</v>
      </c>
      <c r="CX138">
        <f t="shared" si="663"/>
        <v>0</v>
      </c>
      <c r="CY138">
        <f t="shared" si="663"/>
        <v>0</v>
      </c>
      <c r="CZ138">
        <f t="shared" si="663"/>
        <v>0</v>
      </c>
      <c r="DA138">
        <f t="shared" si="663"/>
        <v>0</v>
      </c>
      <c r="DB138">
        <f t="shared" si="663"/>
        <v>0</v>
      </c>
      <c r="DC138">
        <f t="shared" si="663"/>
        <v>0</v>
      </c>
      <c r="DD138">
        <f t="shared" si="663"/>
        <v>0</v>
      </c>
      <c r="DE138">
        <f t="shared" si="663"/>
        <v>0</v>
      </c>
      <c r="DF138">
        <f t="shared" si="663"/>
        <v>0</v>
      </c>
      <c r="DG138">
        <f t="shared" si="663"/>
        <v>0</v>
      </c>
      <c r="DH138">
        <f t="shared" si="663"/>
        <v>0</v>
      </c>
      <c r="DI138">
        <f t="shared" si="663"/>
        <v>0</v>
      </c>
      <c r="DJ138">
        <f t="shared" si="663"/>
        <v>0</v>
      </c>
      <c r="DK138">
        <f t="shared" si="663"/>
        <v>0</v>
      </c>
      <c r="DL138">
        <f t="shared" si="663"/>
        <v>0</v>
      </c>
      <c r="DM138">
        <f t="shared" si="663"/>
        <v>0</v>
      </c>
      <c r="DN138">
        <f t="shared" si="663"/>
        <v>0</v>
      </c>
      <c r="DO138">
        <f t="shared" si="663"/>
        <v>0</v>
      </c>
      <c r="DP138">
        <f t="shared" si="663"/>
        <v>0</v>
      </c>
      <c r="DQ138">
        <f t="shared" si="663"/>
        <v>0</v>
      </c>
      <c r="DR138">
        <f t="shared" si="663"/>
        <v>0</v>
      </c>
      <c r="DS138">
        <f t="shared" si="663"/>
        <v>0</v>
      </c>
      <c r="DT138">
        <f t="shared" si="663"/>
        <v>0</v>
      </c>
      <c r="DU138">
        <f t="shared" si="663"/>
        <v>0</v>
      </c>
      <c r="DV138">
        <f t="shared" si="663"/>
        <v>0</v>
      </c>
      <c r="DW138">
        <f t="shared" si="663"/>
        <v>0</v>
      </c>
      <c r="DX138">
        <f t="shared" si="663"/>
        <v>0</v>
      </c>
      <c r="DY138">
        <f t="shared" si="663"/>
        <v>0</v>
      </c>
      <c r="DZ138">
        <f t="shared" si="663"/>
        <v>0</v>
      </c>
      <c r="EA138">
        <f t="shared" si="663"/>
        <v>0</v>
      </c>
      <c r="EB138">
        <f t="shared" si="663"/>
        <v>0</v>
      </c>
      <c r="EC138">
        <f t="shared" si="663"/>
        <v>0</v>
      </c>
      <c r="ED138">
        <f t="shared" ref="ED138:GO138" si="664">ED337*ED$4</f>
        <v>0</v>
      </c>
      <c r="EE138">
        <f t="shared" si="664"/>
        <v>0</v>
      </c>
      <c r="EF138">
        <f t="shared" si="664"/>
        <v>0</v>
      </c>
      <c r="EG138">
        <f t="shared" si="664"/>
        <v>0</v>
      </c>
      <c r="EH138">
        <f t="shared" si="664"/>
        <v>0</v>
      </c>
      <c r="EI138">
        <f t="shared" si="664"/>
        <v>0</v>
      </c>
      <c r="EJ138">
        <f t="shared" si="664"/>
        <v>0</v>
      </c>
      <c r="EK138">
        <f t="shared" si="664"/>
        <v>0</v>
      </c>
      <c r="EL138">
        <f t="shared" si="664"/>
        <v>0</v>
      </c>
      <c r="EM138">
        <f t="shared" si="664"/>
        <v>0</v>
      </c>
      <c r="EN138">
        <f t="shared" si="664"/>
        <v>0</v>
      </c>
      <c r="EO138">
        <f t="shared" si="664"/>
        <v>0</v>
      </c>
      <c r="EP138">
        <f t="shared" si="664"/>
        <v>0</v>
      </c>
      <c r="EQ138">
        <f t="shared" si="664"/>
        <v>0</v>
      </c>
      <c r="ER138">
        <f t="shared" si="664"/>
        <v>0</v>
      </c>
      <c r="ES138">
        <f t="shared" si="664"/>
        <v>0</v>
      </c>
      <c r="ET138">
        <f t="shared" si="664"/>
        <v>0</v>
      </c>
      <c r="EU138">
        <f t="shared" si="664"/>
        <v>0</v>
      </c>
      <c r="EV138">
        <f t="shared" si="664"/>
        <v>0</v>
      </c>
      <c r="EW138">
        <f t="shared" si="664"/>
        <v>0</v>
      </c>
      <c r="EX138">
        <f t="shared" si="664"/>
        <v>0</v>
      </c>
      <c r="EY138">
        <f t="shared" si="664"/>
        <v>0</v>
      </c>
      <c r="EZ138">
        <f t="shared" si="664"/>
        <v>0</v>
      </c>
      <c r="FA138">
        <f t="shared" si="664"/>
        <v>0</v>
      </c>
      <c r="FB138">
        <f t="shared" si="664"/>
        <v>0</v>
      </c>
      <c r="FC138">
        <f t="shared" si="664"/>
        <v>0</v>
      </c>
      <c r="FD138">
        <f t="shared" si="664"/>
        <v>0</v>
      </c>
      <c r="FE138">
        <f t="shared" si="664"/>
        <v>0</v>
      </c>
      <c r="FF138">
        <f t="shared" si="664"/>
        <v>0</v>
      </c>
      <c r="FG138">
        <f t="shared" si="664"/>
        <v>0</v>
      </c>
      <c r="FH138">
        <f t="shared" si="664"/>
        <v>0</v>
      </c>
      <c r="FI138">
        <f t="shared" si="664"/>
        <v>0</v>
      </c>
      <c r="FJ138">
        <f t="shared" si="664"/>
        <v>0</v>
      </c>
      <c r="FK138">
        <f t="shared" si="664"/>
        <v>0</v>
      </c>
      <c r="FL138">
        <f t="shared" si="664"/>
        <v>0</v>
      </c>
      <c r="FM138">
        <f t="shared" si="664"/>
        <v>0</v>
      </c>
      <c r="FN138">
        <f t="shared" si="664"/>
        <v>0</v>
      </c>
      <c r="FO138">
        <f t="shared" si="664"/>
        <v>0</v>
      </c>
      <c r="FP138">
        <f t="shared" si="664"/>
        <v>0</v>
      </c>
      <c r="FQ138">
        <f t="shared" si="664"/>
        <v>0</v>
      </c>
      <c r="FR138">
        <f t="shared" si="664"/>
        <v>0</v>
      </c>
      <c r="FS138">
        <f t="shared" si="664"/>
        <v>0</v>
      </c>
      <c r="FT138">
        <f t="shared" si="664"/>
        <v>0</v>
      </c>
      <c r="FU138">
        <f t="shared" si="664"/>
        <v>0</v>
      </c>
      <c r="FV138">
        <f t="shared" si="664"/>
        <v>0</v>
      </c>
      <c r="FW138">
        <f t="shared" si="664"/>
        <v>0</v>
      </c>
      <c r="FX138">
        <f t="shared" si="664"/>
        <v>0</v>
      </c>
      <c r="FY138">
        <f t="shared" si="664"/>
        <v>0</v>
      </c>
      <c r="FZ138">
        <f t="shared" si="664"/>
        <v>0</v>
      </c>
      <c r="GA138">
        <f t="shared" si="664"/>
        <v>0</v>
      </c>
      <c r="GB138">
        <f t="shared" si="664"/>
        <v>0</v>
      </c>
      <c r="GC138">
        <f t="shared" si="664"/>
        <v>0</v>
      </c>
      <c r="GD138">
        <f t="shared" si="664"/>
        <v>0</v>
      </c>
      <c r="GE138">
        <f t="shared" si="664"/>
        <v>0</v>
      </c>
      <c r="GF138">
        <f t="shared" si="664"/>
        <v>0</v>
      </c>
      <c r="GG138">
        <f t="shared" si="664"/>
        <v>0</v>
      </c>
      <c r="GH138">
        <f t="shared" si="664"/>
        <v>0</v>
      </c>
      <c r="GI138">
        <f t="shared" si="664"/>
        <v>0</v>
      </c>
      <c r="GJ138">
        <f t="shared" si="664"/>
        <v>0</v>
      </c>
      <c r="GK138">
        <f t="shared" si="664"/>
        <v>0</v>
      </c>
      <c r="GL138">
        <f t="shared" si="664"/>
        <v>0</v>
      </c>
      <c r="GM138">
        <f t="shared" si="664"/>
        <v>0</v>
      </c>
      <c r="GN138">
        <f t="shared" si="664"/>
        <v>0</v>
      </c>
      <c r="GO138">
        <f t="shared" si="664"/>
        <v>0</v>
      </c>
      <c r="GP138">
        <f t="shared" ref="GP138:GV138" si="665">GP337*GP$4</f>
        <v>0</v>
      </c>
      <c r="GQ138">
        <f t="shared" si="665"/>
        <v>0</v>
      </c>
      <c r="GR138">
        <f t="shared" si="665"/>
        <v>0</v>
      </c>
      <c r="GS138">
        <f t="shared" si="665"/>
        <v>0</v>
      </c>
      <c r="GT138">
        <f t="shared" si="665"/>
        <v>0</v>
      </c>
      <c r="GU138">
        <f t="shared" si="665"/>
        <v>0</v>
      </c>
      <c r="GV138">
        <f t="shared" si="665"/>
        <v>0</v>
      </c>
    </row>
    <row r="139" spans="1:204" x14ac:dyDescent="0.2">
      <c r="A139">
        <f>Rådata_7910!A134</f>
        <v>0</v>
      </c>
      <c r="B139" s="242">
        <f t="shared" si="576"/>
        <v>0</v>
      </c>
      <c r="C139" s="111">
        <f t="shared" si="576"/>
        <v>0</v>
      </c>
      <c r="D139">
        <f>Rådata_7910!B134</f>
        <v>0</v>
      </c>
      <c r="E139">
        <f t="shared" si="621"/>
        <v>0</v>
      </c>
      <c r="F139">
        <f t="shared" ref="F139:BQ139" si="666">F338*F$4</f>
        <v>0</v>
      </c>
      <c r="G139">
        <f t="shared" si="666"/>
        <v>0</v>
      </c>
      <c r="H139">
        <f t="shared" si="666"/>
        <v>0</v>
      </c>
      <c r="I139">
        <f t="shared" si="666"/>
        <v>0</v>
      </c>
      <c r="J139">
        <f t="shared" si="666"/>
        <v>0</v>
      </c>
      <c r="K139">
        <f t="shared" si="666"/>
        <v>0</v>
      </c>
      <c r="L139">
        <f t="shared" si="666"/>
        <v>0</v>
      </c>
      <c r="M139">
        <f t="shared" si="666"/>
        <v>0</v>
      </c>
      <c r="N139">
        <f t="shared" si="666"/>
        <v>0</v>
      </c>
      <c r="O139">
        <f t="shared" si="666"/>
        <v>0</v>
      </c>
      <c r="P139">
        <f t="shared" si="666"/>
        <v>0</v>
      </c>
      <c r="Q139">
        <f t="shared" si="666"/>
        <v>0</v>
      </c>
      <c r="R139">
        <f t="shared" si="666"/>
        <v>0</v>
      </c>
      <c r="S139">
        <f t="shared" si="666"/>
        <v>0</v>
      </c>
      <c r="T139">
        <f t="shared" si="666"/>
        <v>0</v>
      </c>
      <c r="U139">
        <f t="shared" si="666"/>
        <v>0</v>
      </c>
      <c r="V139">
        <f t="shared" si="666"/>
        <v>0</v>
      </c>
      <c r="W139">
        <f t="shared" si="666"/>
        <v>0</v>
      </c>
      <c r="X139">
        <f t="shared" si="666"/>
        <v>0</v>
      </c>
      <c r="Y139">
        <f t="shared" si="666"/>
        <v>0</v>
      </c>
      <c r="Z139">
        <f t="shared" si="666"/>
        <v>0</v>
      </c>
      <c r="AA139">
        <f t="shared" si="666"/>
        <v>0</v>
      </c>
      <c r="AB139">
        <f t="shared" si="666"/>
        <v>0</v>
      </c>
      <c r="AC139">
        <f t="shared" si="666"/>
        <v>0</v>
      </c>
      <c r="AD139">
        <f t="shared" si="666"/>
        <v>0</v>
      </c>
      <c r="AE139">
        <f t="shared" si="666"/>
        <v>0</v>
      </c>
      <c r="AF139">
        <f t="shared" si="666"/>
        <v>0</v>
      </c>
      <c r="AG139">
        <f t="shared" si="666"/>
        <v>0</v>
      </c>
      <c r="AH139">
        <f t="shared" si="666"/>
        <v>0</v>
      </c>
      <c r="AI139">
        <f t="shared" si="666"/>
        <v>0</v>
      </c>
      <c r="AJ139">
        <f t="shared" si="666"/>
        <v>0</v>
      </c>
      <c r="AK139">
        <f t="shared" si="666"/>
        <v>0</v>
      </c>
      <c r="AL139">
        <f t="shared" si="666"/>
        <v>0</v>
      </c>
      <c r="AM139">
        <f t="shared" si="666"/>
        <v>0</v>
      </c>
      <c r="AN139">
        <f t="shared" si="666"/>
        <v>0</v>
      </c>
      <c r="AO139">
        <f t="shared" si="666"/>
        <v>0</v>
      </c>
      <c r="AP139">
        <f t="shared" si="666"/>
        <v>0</v>
      </c>
      <c r="AQ139">
        <f t="shared" si="666"/>
        <v>0</v>
      </c>
      <c r="AR139">
        <f t="shared" si="666"/>
        <v>0</v>
      </c>
      <c r="AS139">
        <f t="shared" si="666"/>
        <v>0</v>
      </c>
      <c r="AT139">
        <f t="shared" si="666"/>
        <v>0</v>
      </c>
      <c r="AU139">
        <f t="shared" si="666"/>
        <v>0</v>
      </c>
      <c r="AV139">
        <f t="shared" si="666"/>
        <v>0</v>
      </c>
      <c r="AW139">
        <f t="shared" si="666"/>
        <v>0</v>
      </c>
      <c r="AX139">
        <f t="shared" si="666"/>
        <v>0</v>
      </c>
      <c r="AY139">
        <f t="shared" si="666"/>
        <v>0</v>
      </c>
      <c r="AZ139">
        <f t="shared" si="666"/>
        <v>0</v>
      </c>
      <c r="BA139">
        <f t="shared" si="666"/>
        <v>0</v>
      </c>
      <c r="BB139">
        <f t="shared" si="666"/>
        <v>0</v>
      </c>
      <c r="BC139">
        <f t="shared" si="666"/>
        <v>0</v>
      </c>
      <c r="BD139">
        <f t="shared" si="666"/>
        <v>0</v>
      </c>
      <c r="BE139">
        <f t="shared" si="666"/>
        <v>0</v>
      </c>
      <c r="BF139">
        <f t="shared" si="666"/>
        <v>0</v>
      </c>
      <c r="BG139">
        <f t="shared" si="666"/>
        <v>0</v>
      </c>
      <c r="BH139">
        <f t="shared" si="666"/>
        <v>0</v>
      </c>
      <c r="BI139">
        <f t="shared" si="666"/>
        <v>0</v>
      </c>
      <c r="BJ139">
        <f t="shared" si="666"/>
        <v>0</v>
      </c>
      <c r="BK139">
        <f t="shared" si="666"/>
        <v>0</v>
      </c>
      <c r="BL139">
        <f t="shared" si="666"/>
        <v>0</v>
      </c>
      <c r="BM139">
        <f t="shared" si="666"/>
        <v>0</v>
      </c>
      <c r="BN139">
        <f t="shared" si="666"/>
        <v>0</v>
      </c>
      <c r="BO139">
        <f t="shared" si="666"/>
        <v>0</v>
      </c>
      <c r="BP139">
        <f t="shared" si="666"/>
        <v>0</v>
      </c>
      <c r="BQ139">
        <f t="shared" si="666"/>
        <v>0</v>
      </c>
      <c r="BR139">
        <f t="shared" ref="BR139:EC139" si="667">BR338*BR$4</f>
        <v>0</v>
      </c>
      <c r="BS139">
        <f t="shared" si="667"/>
        <v>0</v>
      </c>
      <c r="BT139">
        <f t="shared" si="667"/>
        <v>0</v>
      </c>
      <c r="BU139">
        <f t="shared" si="667"/>
        <v>0</v>
      </c>
      <c r="BV139">
        <f t="shared" si="667"/>
        <v>0</v>
      </c>
      <c r="BW139">
        <f t="shared" si="667"/>
        <v>0</v>
      </c>
      <c r="BX139">
        <f t="shared" si="667"/>
        <v>0</v>
      </c>
      <c r="BY139">
        <f t="shared" si="667"/>
        <v>0</v>
      </c>
      <c r="BZ139">
        <f t="shared" si="667"/>
        <v>0</v>
      </c>
      <c r="CA139">
        <f t="shared" si="667"/>
        <v>0</v>
      </c>
      <c r="CB139">
        <f t="shared" si="667"/>
        <v>0</v>
      </c>
      <c r="CC139">
        <f t="shared" si="667"/>
        <v>0</v>
      </c>
      <c r="CD139">
        <f t="shared" si="667"/>
        <v>0</v>
      </c>
      <c r="CE139">
        <f t="shared" si="667"/>
        <v>0</v>
      </c>
      <c r="CF139">
        <f t="shared" si="667"/>
        <v>0</v>
      </c>
      <c r="CG139">
        <f t="shared" si="667"/>
        <v>0</v>
      </c>
      <c r="CH139">
        <f t="shared" si="667"/>
        <v>0</v>
      </c>
      <c r="CI139">
        <f t="shared" si="667"/>
        <v>0</v>
      </c>
      <c r="CJ139">
        <f t="shared" si="667"/>
        <v>0</v>
      </c>
      <c r="CK139">
        <f t="shared" si="667"/>
        <v>0</v>
      </c>
      <c r="CL139">
        <f t="shared" si="667"/>
        <v>0</v>
      </c>
      <c r="CM139">
        <f t="shared" si="667"/>
        <v>0</v>
      </c>
      <c r="CN139">
        <f t="shared" si="667"/>
        <v>0</v>
      </c>
      <c r="CO139">
        <f t="shared" si="667"/>
        <v>0</v>
      </c>
      <c r="CP139">
        <f t="shared" si="667"/>
        <v>0</v>
      </c>
      <c r="CQ139">
        <f t="shared" si="667"/>
        <v>0</v>
      </c>
      <c r="CR139">
        <f t="shared" si="667"/>
        <v>0</v>
      </c>
      <c r="CS139">
        <f t="shared" si="667"/>
        <v>0</v>
      </c>
      <c r="CT139">
        <f t="shared" si="667"/>
        <v>0</v>
      </c>
      <c r="CU139">
        <f t="shared" si="667"/>
        <v>0</v>
      </c>
      <c r="CV139">
        <f t="shared" si="667"/>
        <v>0</v>
      </c>
      <c r="CW139">
        <f t="shared" si="667"/>
        <v>0</v>
      </c>
      <c r="CX139">
        <f t="shared" si="667"/>
        <v>0</v>
      </c>
      <c r="CY139">
        <f t="shared" si="667"/>
        <v>0</v>
      </c>
      <c r="CZ139">
        <f t="shared" si="667"/>
        <v>0</v>
      </c>
      <c r="DA139">
        <f t="shared" si="667"/>
        <v>0</v>
      </c>
      <c r="DB139">
        <f t="shared" si="667"/>
        <v>0</v>
      </c>
      <c r="DC139">
        <f t="shared" si="667"/>
        <v>0</v>
      </c>
      <c r="DD139">
        <f t="shared" si="667"/>
        <v>0</v>
      </c>
      <c r="DE139">
        <f t="shared" si="667"/>
        <v>0</v>
      </c>
      <c r="DF139">
        <f t="shared" si="667"/>
        <v>0</v>
      </c>
      <c r="DG139">
        <f t="shared" si="667"/>
        <v>0</v>
      </c>
      <c r="DH139">
        <f t="shared" si="667"/>
        <v>0</v>
      </c>
      <c r="DI139">
        <f t="shared" si="667"/>
        <v>0</v>
      </c>
      <c r="DJ139">
        <f t="shared" si="667"/>
        <v>0</v>
      </c>
      <c r="DK139">
        <f t="shared" si="667"/>
        <v>0</v>
      </c>
      <c r="DL139">
        <f t="shared" si="667"/>
        <v>0</v>
      </c>
      <c r="DM139">
        <f t="shared" si="667"/>
        <v>0</v>
      </c>
      <c r="DN139">
        <f t="shared" si="667"/>
        <v>0</v>
      </c>
      <c r="DO139">
        <f t="shared" si="667"/>
        <v>0</v>
      </c>
      <c r="DP139">
        <f t="shared" si="667"/>
        <v>0</v>
      </c>
      <c r="DQ139">
        <f t="shared" si="667"/>
        <v>0</v>
      </c>
      <c r="DR139">
        <f t="shared" si="667"/>
        <v>0</v>
      </c>
      <c r="DS139">
        <f t="shared" si="667"/>
        <v>0</v>
      </c>
      <c r="DT139">
        <f t="shared" si="667"/>
        <v>0</v>
      </c>
      <c r="DU139">
        <f t="shared" si="667"/>
        <v>0</v>
      </c>
      <c r="DV139">
        <f t="shared" si="667"/>
        <v>0</v>
      </c>
      <c r="DW139">
        <f t="shared" si="667"/>
        <v>0</v>
      </c>
      <c r="DX139">
        <f t="shared" si="667"/>
        <v>0</v>
      </c>
      <c r="DY139">
        <f t="shared" si="667"/>
        <v>0</v>
      </c>
      <c r="DZ139">
        <f t="shared" si="667"/>
        <v>0</v>
      </c>
      <c r="EA139">
        <f t="shared" si="667"/>
        <v>0</v>
      </c>
      <c r="EB139">
        <f t="shared" si="667"/>
        <v>0</v>
      </c>
      <c r="EC139">
        <f t="shared" si="667"/>
        <v>0</v>
      </c>
      <c r="ED139">
        <f t="shared" ref="ED139:GO139" si="668">ED338*ED$4</f>
        <v>0</v>
      </c>
      <c r="EE139">
        <f t="shared" si="668"/>
        <v>0</v>
      </c>
      <c r="EF139">
        <f t="shared" si="668"/>
        <v>0</v>
      </c>
      <c r="EG139">
        <f t="shared" si="668"/>
        <v>0</v>
      </c>
      <c r="EH139">
        <f t="shared" si="668"/>
        <v>0</v>
      </c>
      <c r="EI139">
        <f t="shared" si="668"/>
        <v>0</v>
      </c>
      <c r="EJ139">
        <f t="shared" si="668"/>
        <v>0</v>
      </c>
      <c r="EK139">
        <f t="shared" si="668"/>
        <v>0</v>
      </c>
      <c r="EL139">
        <f t="shared" si="668"/>
        <v>0</v>
      </c>
      <c r="EM139">
        <f t="shared" si="668"/>
        <v>0</v>
      </c>
      <c r="EN139">
        <f t="shared" si="668"/>
        <v>0</v>
      </c>
      <c r="EO139">
        <f t="shared" si="668"/>
        <v>0</v>
      </c>
      <c r="EP139">
        <f t="shared" si="668"/>
        <v>0</v>
      </c>
      <c r="EQ139">
        <f t="shared" si="668"/>
        <v>0</v>
      </c>
      <c r="ER139">
        <f t="shared" si="668"/>
        <v>0</v>
      </c>
      <c r="ES139">
        <f t="shared" si="668"/>
        <v>0</v>
      </c>
      <c r="ET139">
        <f t="shared" si="668"/>
        <v>0</v>
      </c>
      <c r="EU139">
        <f t="shared" si="668"/>
        <v>0</v>
      </c>
      <c r="EV139">
        <f t="shared" si="668"/>
        <v>0</v>
      </c>
      <c r="EW139">
        <f t="shared" si="668"/>
        <v>0</v>
      </c>
      <c r="EX139">
        <f t="shared" si="668"/>
        <v>0</v>
      </c>
      <c r="EY139">
        <f t="shared" si="668"/>
        <v>0</v>
      </c>
      <c r="EZ139">
        <f t="shared" si="668"/>
        <v>0</v>
      </c>
      <c r="FA139">
        <f t="shared" si="668"/>
        <v>0</v>
      </c>
      <c r="FB139">
        <f t="shared" si="668"/>
        <v>0</v>
      </c>
      <c r="FC139">
        <f t="shared" si="668"/>
        <v>0</v>
      </c>
      <c r="FD139">
        <f t="shared" si="668"/>
        <v>0</v>
      </c>
      <c r="FE139">
        <f t="shared" si="668"/>
        <v>0</v>
      </c>
      <c r="FF139">
        <f t="shared" si="668"/>
        <v>0</v>
      </c>
      <c r="FG139">
        <f t="shared" si="668"/>
        <v>0</v>
      </c>
      <c r="FH139">
        <f t="shared" si="668"/>
        <v>0</v>
      </c>
      <c r="FI139">
        <f t="shared" si="668"/>
        <v>0</v>
      </c>
      <c r="FJ139">
        <f t="shared" si="668"/>
        <v>0</v>
      </c>
      <c r="FK139">
        <f t="shared" si="668"/>
        <v>0</v>
      </c>
      <c r="FL139">
        <f t="shared" si="668"/>
        <v>0</v>
      </c>
      <c r="FM139">
        <f t="shared" si="668"/>
        <v>0</v>
      </c>
      <c r="FN139">
        <f t="shared" si="668"/>
        <v>0</v>
      </c>
      <c r="FO139">
        <f t="shared" si="668"/>
        <v>0</v>
      </c>
      <c r="FP139">
        <f t="shared" si="668"/>
        <v>0</v>
      </c>
      <c r="FQ139">
        <f t="shared" si="668"/>
        <v>0</v>
      </c>
      <c r="FR139">
        <f t="shared" si="668"/>
        <v>0</v>
      </c>
      <c r="FS139">
        <f t="shared" si="668"/>
        <v>0</v>
      </c>
      <c r="FT139">
        <f t="shared" si="668"/>
        <v>0</v>
      </c>
      <c r="FU139">
        <f t="shared" si="668"/>
        <v>0</v>
      </c>
      <c r="FV139">
        <f t="shared" si="668"/>
        <v>0</v>
      </c>
      <c r="FW139">
        <f t="shared" si="668"/>
        <v>0</v>
      </c>
      <c r="FX139">
        <f t="shared" si="668"/>
        <v>0</v>
      </c>
      <c r="FY139">
        <f t="shared" si="668"/>
        <v>0</v>
      </c>
      <c r="FZ139">
        <f t="shared" si="668"/>
        <v>0</v>
      </c>
      <c r="GA139">
        <f t="shared" si="668"/>
        <v>0</v>
      </c>
      <c r="GB139">
        <f t="shared" si="668"/>
        <v>0</v>
      </c>
      <c r="GC139">
        <f t="shared" si="668"/>
        <v>0</v>
      </c>
      <c r="GD139">
        <f t="shared" si="668"/>
        <v>0</v>
      </c>
      <c r="GE139">
        <f t="shared" si="668"/>
        <v>0</v>
      </c>
      <c r="GF139">
        <f t="shared" si="668"/>
        <v>0</v>
      </c>
      <c r="GG139">
        <f t="shared" si="668"/>
        <v>0</v>
      </c>
      <c r="GH139">
        <f t="shared" si="668"/>
        <v>0</v>
      </c>
      <c r="GI139">
        <f t="shared" si="668"/>
        <v>0</v>
      </c>
      <c r="GJ139">
        <f t="shared" si="668"/>
        <v>0</v>
      </c>
      <c r="GK139">
        <f t="shared" si="668"/>
        <v>0</v>
      </c>
      <c r="GL139">
        <f t="shared" si="668"/>
        <v>0</v>
      </c>
      <c r="GM139">
        <f t="shared" si="668"/>
        <v>0</v>
      </c>
      <c r="GN139">
        <f t="shared" si="668"/>
        <v>0</v>
      </c>
      <c r="GO139">
        <f t="shared" si="668"/>
        <v>0</v>
      </c>
      <c r="GP139">
        <f t="shared" ref="GP139:GV139" si="669">GP338*GP$4</f>
        <v>0</v>
      </c>
      <c r="GQ139">
        <f t="shared" si="669"/>
        <v>0</v>
      </c>
      <c r="GR139">
        <f t="shared" si="669"/>
        <v>0</v>
      </c>
      <c r="GS139">
        <f t="shared" si="669"/>
        <v>0</v>
      </c>
      <c r="GT139">
        <f t="shared" si="669"/>
        <v>0</v>
      </c>
      <c r="GU139">
        <f t="shared" si="669"/>
        <v>0</v>
      </c>
      <c r="GV139">
        <f t="shared" si="669"/>
        <v>0</v>
      </c>
    </row>
    <row r="140" spans="1:204" x14ac:dyDescent="0.2">
      <c r="A140">
        <f>Rådata_7910!A135</f>
        <v>0</v>
      </c>
      <c r="B140" s="242">
        <f t="shared" si="576"/>
        <v>0</v>
      </c>
      <c r="C140" s="111">
        <f t="shared" si="576"/>
        <v>0</v>
      </c>
      <c r="D140">
        <f>Rådata_7910!B135</f>
        <v>0</v>
      </c>
      <c r="E140">
        <f t="shared" si="621"/>
        <v>0</v>
      </c>
      <c r="F140">
        <f t="shared" ref="F140:BQ140" si="670">F339*F$4</f>
        <v>0</v>
      </c>
      <c r="G140">
        <f t="shared" si="670"/>
        <v>0</v>
      </c>
      <c r="H140">
        <f t="shared" si="670"/>
        <v>0</v>
      </c>
      <c r="I140">
        <f t="shared" si="670"/>
        <v>0</v>
      </c>
      <c r="J140">
        <f t="shared" si="670"/>
        <v>0</v>
      </c>
      <c r="K140">
        <f t="shared" si="670"/>
        <v>0</v>
      </c>
      <c r="L140">
        <f t="shared" si="670"/>
        <v>0</v>
      </c>
      <c r="M140">
        <f t="shared" si="670"/>
        <v>0</v>
      </c>
      <c r="N140">
        <f t="shared" si="670"/>
        <v>0</v>
      </c>
      <c r="O140">
        <f t="shared" si="670"/>
        <v>0</v>
      </c>
      <c r="P140">
        <f t="shared" si="670"/>
        <v>0</v>
      </c>
      <c r="Q140">
        <f t="shared" si="670"/>
        <v>0</v>
      </c>
      <c r="R140">
        <f t="shared" si="670"/>
        <v>0</v>
      </c>
      <c r="S140">
        <f t="shared" si="670"/>
        <v>0</v>
      </c>
      <c r="T140">
        <f t="shared" si="670"/>
        <v>0</v>
      </c>
      <c r="U140">
        <f t="shared" si="670"/>
        <v>0</v>
      </c>
      <c r="V140">
        <f t="shared" si="670"/>
        <v>0</v>
      </c>
      <c r="W140">
        <f t="shared" si="670"/>
        <v>0</v>
      </c>
      <c r="X140">
        <f t="shared" si="670"/>
        <v>0</v>
      </c>
      <c r="Y140">
        <f t="shared" si="670"/>
        <v>0</v>
      </c>
      <c r="Z140">
        <f t="shared" si="670"/>
        <v>0</v>
      </c>
      <c r="AA140">
        <f t="shared" si="670"/>
        <v>0</v>
      </c>
      <c r="AB140">
        <f t="shared" si="670"/>
        <v>0</v>
      </c>
      <c r="AC140">
        <f t="shared" si="670"/>
        <v>0</v>
      </c>
      <c r="AD140">
        <f t="shared" si="670"/>
        <v>0</v>
      </c>
      <c r="AE140">
        <f t="shared" si="670"/>
        <v>0</v>
      </c>
      <c r="AF140">
        <f t="shared" si="670"/>
        <v>0</v>
      </c>
      <c r="AG140">
        <f t="shared" si="670"/>
        <v>0</v>
      </c>
      <c r="AH140">
        <f t="shared" si="670"/>
        <v>0</v>
      </c>
      <c r="AI140">
        <f t="shared" si="670"/>
        <v>0</v>
      </c>
      <c r="AJ140">
        <f t="shared" si="670"/>
        <v>0</v>
      </c>
      <c r="AK140">
        <f t="shared" si="670"/>
        <v>0</v>
      </c>
      <c r="AL140">
        <f t="shared" si="670"/>
        <v>0</v>
      </c>
      <c r="AM140">
        <f t="shared" si="670"/>
        <v>0</v>
      </c>
      <c r="AN140">
        <f t="shared" si="670"/>
        <v>0</v>
      </c>
      <c r="AO140">
        <f t="shared" si="670"/>
        <v>0</v>
      </c>
      <c r="AP140">
        <f t="shared" si="670"/>
        <v>0</v>
      </c>
      <c r="AQ140">
        <f t="shared" si="670"/>
        <v>0</v>
      </c>
      <c r="AR140">
        <f t="shared" si="670"/>
        <v>0</v>
      </c>
      <c r="AS140">
        <f t="shared" si="670"/>
        <v>0</v>
      </c>
      <c r="AT140">
        <f t="shared" si="670"/>
        <v>0</v>
      </c>
      <c r="AU140">
        <f t="shared" si="670"/>
        <v>0</v>
      </c>
      <c r="AV140">
        <f t="shared" si="670"/>
        <v>0</v>
      </c>
      <c r="AW140">
        <f t="shared" si="670"/>
        <v>0</v>
      </c>
      <c r="AX140">
        <f t="shared" si="670"/>
        <v>0</v>
      </c>
      <c r="AY140">
        <f t="shared" si="670"/>
        <v>0</v>
      </c>
      <c r="AZ140">
        <f t="shared" si="670"/>
        <v>0</v>
      </c>
      <c r="BA140">
        <f t="shared" si="670"/>
        <v>0</v>
      </c>
      <c r="BB140">
        <f t="shared" si="670"/>
        <v>0</v>
      </c>
      <c r="BC140">
        <f t="shared" si="670"/>
        <v>0</v>
      </c>
      <c r="BD140">
        <f t="shared" si="670"/>
        <v>0</v>
      </c>
      <c r="BE140">
        <f t="shared" si="670"/>
        <v>0</v>
      </c>
      <c r="BF140">
        <f t="shared" si="670"/>
        <v>0</v>
      </c>
      <c r="BG140">
        <f t="shared" si="670"/>
        <v>0</v>
      </c>
      <c r="BH140">
        <f t="shared" si="670"/>
        <v>0</v>
      </c>
      <c r="BI140">
        <f t="shared" si="670"/>
        <v>0</v>
      </c>
      <c r="BJ140">
        <f t="shared" si="670"/>
        <v>0</v>
      </c>
      <c r="BK140">
        <f t="shared" si="670"/>
        <v>0</v>
      </c>
      <c r="BL140">
        <f t="shared" si="670"/>
        <v>0</v>
      </c>
      <c r="BM140">
        <f t="shared" si="670"/>
        <v>0</v>
      </c>
      <c r="BN140">
        <f t="shared" si="670"/>
        <v>0</v>
      </c>
      <c r="BO140">
        <f t="shared" si="670"/>
        <v>0</v>
      </c>
      <c r="BP140">
        <f t="shared" si="670"/>
        <v>0</v>
      </c>
      <c r="BQ140">
        <f t="shared" si="670"/>
        <v>0</v>
      </c>
      <c r="BR140">
        <f t="shared" ref="BR140:EC140" si="671">BR339*BR$4</f>
        <v>0</v>
      </c>
      <c r="BS140">
        <f t="shared" si="671"/>
        <v>0</v>
      </c>
      <c r="BT140">
        <f t="shared" si="671"/>
        <v>0</v>
      </c>
      <c r="BU140">
        <f t="shared" si="671"/>
        <v>0</v>
      </c>
      <c r="BV140">
        <f t="shared" si="671"/>
        <v>0</v>
      </c>
      <c r="BW140">
        <f t="shared" si="671"/>
        <v>0</v>
      </c>
      <c r="BX140">
        <f t="shared" si="671"/>
        <v>0</v>
      </c>
      <c r="BY140">
        <f t="shared" si="671"/>
        <v>0</v>
      </c>
      <c r="BZ140">
        <f t="shared" si="671"/>
        <v>0</v>
      </c>
      <c r="CA140">
        <f t="shared" si="671"/>
        <v>0</v>
      </c>
      <c r="CB140">
        <f t="shared" si="671"/>
        <v>0</v>
      </c>
      <c r="CC140">
        <f t="shared" si="671"/>
        <v>0</v>
      </c>
      <c r="CD140">
        <f t="shared" si="671"/>
        <v>0</v>
      </c>
      <c r="CE140">
        <f t="shared" si="671"/>
        <v>0</v>
      </c>
      <c r="CF140">
        <f t="shared" si="671"/>
        <v>0</v>
      </c>
      <c r="CG140">
        <f t="shared" si="671"/>
        <v>0</v>
      </c>
      <c r="CH140">
        <f t="shared" si="671"/>
        <v>0</v>
      </c>
      <c r="CI140">
        <f t="shared" si="671"/>
        <v>0</v>
      </c>
      <c r="CJ140">
        <f t="shared" si="671"/>
        <v>0</v>
      </c>
      <c r="CK140">
        <f t="shared" si="671"/>
        <v>0</v>
      </c>
      <c r="CL140">
        <f t="shared" si="671"/>
        <v>0</v>
      </c>
      <c r="CM140">
        <f t="shared" si="671"/>
        <v>0</v>
      </c>
      <c r="CN140">
        <f t="shared" si="671"/>
        <v>0</v>
      </c>
      <c r="CO140">
        <f t="shared" si="671"/>
        <v>0</v>
      </c>
      <c r="CP140">
        <f t="shared" si="671"/>
        <v>0</v>
      </c>
      <c r="CQ140">
        <f t="shared" si="671"/>
        <v>0</v>
      </c>
      <c r="CR140">
        <f t="shared" si="671"/>
        <v>0</v>
      </c>
      <c r="CS140">
        <f t="shared" si="671"/>
        <v>0</v>
      </c>
      <c r="CT140">
        <f t="shared" si="671"/>
        <v>0</v>
      </c>
      <c r="CU140">
        <f t="shared" si="671"/>
        <v>0</v>
      </c>
      <c r="CV140">
        <f t="shared" si="671"/>
        <v>0</v>
      </c>
      <c r="CW140">
        <f t="shared" si="671"/>
        <v>0</v>
      </c>
      <c r="CX140">
        <f t="shared" si="671"/>
        <v>0</v>
      </c>
      <c r="CY140">
        <f t="shared" si="671"/>
        <v>0</v>
      </c>
      <c r="CZ140">
        <f t="shared" si="671"/>
        <v>0</v>
      </c>
      <c r="DA140">
        <f t="shared" si="671"/>
        <v>0</v>
      </c>
      <c r="DB140">
        <f t="shared" si="671"/>
        <v>0</v>
      </c>
      <c r="DC140">
        <f t="shared" si="671"/>
        <v>0</v>
      </c>
      <c r="DD140">
        <f t="shared" si="671"/>
        <v>0</v>
      </c>
      <c r="DE140">
        <f t="shared" si="671"/>
        <v>0</v>
      </c>
      <c r="DF140">
        <f t="shared" si="671"/>
        <v>0</v>
      </c>
      <c r="DG140">
        <f t="shared" si="671"/>
        <v>0</v>
      </c>
      <c r="DH140">
        <f t="shared" si="671"/>
        <v>0</v>
      </c>
      <c r="DI140">
        <f t="shared" si="671"/>
        <v>0</v>
      </c>
      <c r="DJ140">
        <f t="shared" si="671"/>
        <v>0</v>
      </c>
      <c r="DK140">
        <f t="shared" si="671"/>
        <v>0</v>
      </c>
      <c r="DL140">
        <f t="shared" si="671"/>
        <v>0</v>
      </c>
      <c r="DM140">
        <f t="shared" si="671"/>
        <v>0</v>
      </c>
      <c r="DN140">
        <f t="shared" si="671"/>
        <v>0</v>
      </c>
      <c r="DO140">
        <f t="shared" si="671"/>
        <v>0</v>
      </c>
      <c r="DP140">
        <f t="shared" si="671"/>
        <v>0</v>
      </c>
      <c r="DQ140">
        <f t="shared" si="671"/>
        <v>0</v>
      </c>
      <c r="DR140">
        <f t="shared" si="671"/>
        <v>0</v>
      </c>
      <c r="DS140">
        <f t="shared" si="671"/>
        <v>0</v>
      </c>
      <c r="DT140">
        <f t="shared" si="671"/>
        <v>0</v>
      </c>
      <c r="DU140">
        <f t="shared" si="671"/>
        <v>0</v>
      </c>
      <c r="DV140">
        <f t="shared" si="671"/>
        <v>0</v>
      </c>
      <c r="DW140">
        <f t="shared" si="671"/>
        <v>0</v>
      </c>
      <c r="DX140">
        <f t="shared" si="671"/>
        <v>0</v>
      </c>
      <c r="DY140">
        <f t="shared" si="671"/>
        <v>0</v>
      </c>
      <c r="DZ140">
        <f t="shared" si="671"/>
        <v>0</v>
      </c>
      <c r="EA140">
        <f t="shared" si="671"/>
        <v>0</v>
      </c>
      <c r="EB140">
        <f t="shared" si="671"/>
        <v>0</v>
      </c>
      <c r="EC140">
        <f t="shared" si="671"/>
        <v>0</v>
      </c>
      <c r="ED140">
        <f t="shared" ref="ED140:GO140" si="672">ED339*ED$4</f>
        <v>0</v>
      </c>
      <c r="EE140">
        <f t="shared" si="672"/>
        <v>0</v>
      </c>
      <c r="EF140">
        <f t="shared" si="672"/>
        <v>0</v>
      </c>
      <c r="EG140">
        <f t="shared" si="672"/>
        <v>0</v>
      </c>
      <c r="EH140">
        <f t="shared" si="672"/>
        <v>0</v>
      </c>
      <c r="EI140">
        <f t="shared" si="672"/>
        <v>0</v>
      </c>
      <c r="EJ140">
        <f t="shared" si="672"/>
        <v>0</v>
      </c>
      <c r="EK140">
        <f t="shared" si="672"/>
        <v>0</v>
      </c>
      <c r="EL140">
        <f t="shared" si="672"/>
        <v>0</v>
      </c>
      <c r="EM140">
        <f t="shared" si="672"/>
        <v>0</v>
      </c>
      <c r="EN140">
        <f t="shared" si="672"/>
        <v>0</v>
      </c>
      <c r="EO140">
        <f t="shared" si="672"/>
        <v>0</v>
      </c>
      <c r="EP140">
        <f t="shared" si="672"/>
        <v>0</v>
      </c>
      <c r="EQ140">
        <f t="shared" si="672"/>
        <v>0</v>
      </c>
      <c r="ER140">
        <f t="shared" si="672"/>
        <v>0</v>
      </c>
      <c r="ES140">
        <f t="shared" si="672"/>
        <v>0</v>
      </c>
      <c r="ET140">
        <f t="shared" si="672"/>
        <v>0</v>
      </c>
      <c r="EU140">
        <f t="shared" si="672"/>
        <v>0</v>
      </c>
      <c r="EV140">
        <f t="shared" si="672"/>
        <v>0</v>
      </c>
      <c r="EW140">
        <f t="shared" si="672"/>
        <v>0</v>
      </c>
      <c r="EX140">
        <f t="shared" si="672"/>
        <v>0</v>
      </c>
      <c r="EY140">
        <f t="shared" si="672"/>
        <v>0</v>
      </c>
      <c r="EZ140">
        <f t="shared" si="672"/>
        <v>0</v>
      </c>
      <c r="FA140">
        <f t="shared" si="672"/>
        <v>0</v>
      </c>
      <c r="FB140">
        <f t="shared" si="672"/>
        <v>0</v>
      </c>
      <c r="FC140">
        <f t="shared" si="672"/>
        <v>0</v>
      </c>
      <c r="FD140">
        <f t="shared" si="672"/>
        <v>0</v>
      </c>
      <c r="FE140">
        <f t="shared" si="672"/>
        <v>0</v>
      </c>
      <c r="FF140">
        <f t="shared" si="672"/>
        <v>0</v>
      </c>
      <c r="FG140">
        <f t="shared" si="672"/>
        <v>0</v>
      </c>
      <c r="FH140">
        <f t="shared" si="672"/>
        <v>0</v>
      </c>
      <c r="FI140">
        <f t="shared" si="672"/>
        <v>0</v>
      </c>
      <c r="FJ140">
        <f t="shared" si="672"/>
        <v>0</v>
      </c>
      <c r="FK140">
        <f t="shared" si="672"/>
        <v>0</v>
      </c>
      <c r="FL140">
        <f t="shared" si="672"/>
        <v>0</v>
      </c>
      <c r="FM140">
        <f t="shared" si="672"/>
        <v>0</v>
      </c>
      <c r="FN140">
        <f t="shared" si="672"/>
        <v>0</v>
      </c>
      <c r="FO140">
        <f t="shared" si="672"/>
        <v>0</v>
      </c>
      <c r="FP140">
        <f t="shared" si="672"/>
        <v>0</v>
      </c>
      <c r="FQ140">
        <f t="shared" si="672"/>
        <v>0</v>
      </c>
      <c r="FR140">
        <f t="shared" si="672"/>
        <v>0</v>
      </c>
      <c r="FS140">
        <f t="shared" si="672"/>
        <v>0</v>
      </c>
      <c r="FT140">
        <f t="shared" si="672"/>
        <v>0</v>
      </c>
      <c r="FU140">
        <f t="shared" si="672"/>
        <v>0</v>
      </c>
      <c r="FV140">
        <f t="shared" si="672"/>
        <v>0</v>
      </c>
      <c r="FW140">
        <f t="shared" si="672"/>
        <v>0</v>
      </c>
      <c r="FX140">
        <f t="shared" si="672"/>
        <v>0</v>
      </c>
      <c r="FY140">
        <f t="shared" si="672"/>
        <v>0</v>
      </c>
      <c r="FZ140">
        <f t="shared" si="672"/>
        <v>0</v>
      </c>
      <c r="GA140">
        <f t="shared" si="672"/>
        <v>0</v>
      </c>
      <c r="GB140">
        <f t="shared" si="672"/>
        <v>0</v>
      </c>
      <c r="GC140">
        <f t="shared" si="672"/>
        <v>0</v>
      </c>
      <c r="GD140">
        <f t="shared" si="672"/>
        <v>0</v>
      </c>
      <c r="GE140">
        <f t="shared" si="672"/>
        <v>0</v>
      </c>
      <c r="GF140">
        <f t="shared" si="672"/>
        <v>0</v>
      </c>
      <c r="GG140">
        <f t="shared" si="672"/>
        <v>0</v>
      </c>
      <c r="GH140">
        <f t="shared" si="672"/>
        <v>0</v>
      </c>
      <c r="GI140">
        <f t="shared" si="672"/>
        <v>0</v>
      </c>
      <c r="GJ140">
        <f t="shared" si="672"/>
        <v>0</v>
      </c>
      <c r="GK140">
        <f t="shared" si="672"/>
        <v>0</v>
      </c>
      <c r="GL140">
        <f t="shared" si="672"/>
        <v>0</v>
      </c>
      <c r="GM140">
        <f t="shared" si="672"/>
        <v>0</v>
      </c>
      <c r="GN140">
        <f t="shared" si="672"/>
        <v>0</v>
      </c>
      <c r="GO140">
        <f t="shared" si="672"/>
        <v>0</v>
      </c>
      <c r="GP140">
        <f t="shared" ref="GP140:GV140" si="673">GP339*GP$4</f>
        <v>0</v>
      </c>
      <c r="GQ140">
        <f t="shared" si="673"/>
        <v>0</v>
      </c>
      <c r="GR140">
        <f t="shared" si="673"/>
        <v>0</v>
      </c>
      <c r="GS140">
        <f t="shared" si="673"/>
        <v>0</v>
      </c>
      <c r="GT140">
        <f t="shared" si="673"/>
        <v>0</v>
      </c>
      <c r="GU140">
        <f t="shared" si="673"/>
        <v>0</v>
      </c>
      <c r="GV140">
        <f t="shared" si="673"/>
        <v>0</v>
      </c>
    </row>
    <row r="141" spans="1:204" x14ac:dyDescent="0.2">
      <c r="A141">
        <f>Rådata_7910!A136</f>
        <v>0</v>
      </c>
      <c r="B141" s="242">
        <f t="shared" si="576"/>
        <v>0</v>
      </c>
      <c r="C141" s="111">
        <f t="shared" si="576"/>
        <v>0</v>
      </c>
      <c r="D141">
        <f>Rådata_7910!B136</f>
        <v>0</v>
      </c>
      <c r="E141">
        <f t="shared" si="621"/>
        <v>0</v>
      </c>
      <c r="F141">
        <f t="shared" ref="F141:BQ141" si="674">F340*F$4</f>
        <v>0</v>
      </c>
      <c r="G141">
        <f t="shared" si="674"/>
        <v>0</v>
      </c>
      <c r="H141">
        <f t="shared" si="674"/>
        <v>0</v>
      </c>
      <c r="I141">
        <f t="shared" si="674"/>
        <v>0</v>
      </c>
      <c r="J141">
        <f t="shared" si="674"/>
        <v>0</v>
      </c>
      <c r="K141">
        <f t="shared" si="674"/>
        <v>0</v>
      </c>
      <c r="L141">
        <f t="shared" si="674"/>
        <v>0</v>
      </c>
      <c r="M141">
        <f t="shared" si="674"/>
        <v>0</v>
      </c>
      <c r="N141">
        <f t="shared" si="674"/>
        <v>0</v>
      </c>
      <c r="O141">
        <f t="shared" si="674"/>
        <v>0</v>
      </c>
      <c r="P141">
        <f t="shared" si="674"/>
        <v>0</v>
      </c>
      <c r="Q141">
        <f t="shared" si="674"/>
        <v>0</v>
      </c>
      <c r="R141">
        <f t="shared" si="674"/>
        <v>0</v>
      </c>
      <c r="S141">
        <f t="shared" si="674"/>
        <v>0</v>
      </c>
      <c r="T141">
        <f t="shared" si="674"/>
        <v>0</v>
      </c>
      <c r="U141">
        <f t="shared" si="674"/>
        <v>0</v>
      </c>
      <c r="V141">
        <f t="shared" si="674"/>
        <v>0</v>
      </c>
      <c r="W141">
        <f t="shared" si="674"/>
        <v>0</v>
      </c>
      <c r="X141">
        <f t="shared" si="674"/>
        <v>0</v>
      </c>
      <c r="Y141">
        <f t="shared" si="674"/>
        <v>0</v>
      </c>
      <c r="Z141">
        <f t="shared" si="674"/>
        <v>0</v>
      </c>
      <c r="AA141">
        <f t="shared" si="674"/>
        <v>0</v>
      </c>
      <c r="AB141">
        <f t="shared" si="674"/>
        <v>0</v>
      </c>
      <c r="AC141">
        <f t="shared" si="674"/>
        <v>0</v>
      </c>
      <c r="AD141">
        <f t="shared" si="674"/>
        <v>0</v>
      </c>
      <c r="AE141">
        <f t="shared" si="674"/>
        <v>0</v>
      </c>
      <c r="AF141">
        <f t="shared" si="674"/>
        <v>0</v>
      </c>
      <c r="AG141">
        <f t="shared" si="674"/>
        <v>0</v>
      </c>
      <c r="AH141">
        <f t="shared" si="674"/>
        <v>0</v>
      </c>
      <c r="AI141">
        <f t="shared" si="674"/>
        <v>0</v>
      </c>
      <c r="AJ141">
        <f t="shared" si="674"/>
        <v>0</v>
      </c>
      <c r="AK141">
        <f t="shared" si="674"/>
        <v>0</v>
      </c>
      <c r="AL141">
        <f t="shared" si="674"/>
        <v>0</v>
      </c>
      <c r="AM141">
        <f t="shared" si="674"/>
        <v>0</v>
      </c>
      <c r="AN141">
        <f t="shared" si="674"/>
        <v>0</v>
      </c>
      <c r="AO141">
        <f t="shared" si="674"/>
        <v>0</v>
      </c>
      <c r="AP141">
        <f t="shared" si="674"/>
        <v>0</v>
      </c>
      <c r="AQ141">
        <f t="shared" si="674"/>
        <v>0</v>
      </c>
      <c r="AR141">
        <f t="shared" si="674"/>
        <v>0</v>
      </c>
      <c r="AS141">
        <f t="shared" si="674"/>
        <v>0</v>
      </c>
      <c r="AT141">
        <f t="shared" si="674"/>
        <v>0</v>
      </c>
      <c r="AU141">
        <f t="shared" si="674"/>
        <v>0</v>
      </c>
      <c r="AV141">
        <f t="shared" si="674"/>
        <v>0</v>
      </c>
      <c r="AW141">
        <f t="shared" si="674"/>
        <v>0</v>
      </c>
      <c r="AX141">
        <f t="shared" si="674"/>
        <v>0</v>
      </c>
      <c r="AY141">
        <f t="shared" si="674"/>
        <v>0</v>
      </c>
      <c r="AZ141">
        <f t="shared" si="674"/>
        <v>0</v>
      </c>
      <c r="BA141">
        <f t="shared" si="674"/>
        <v>0</v>
      </c>
      <c r="BB141">
        <f t="shared" si="674"/>
        <v>0</v>
      </c>
      <c r="BC141">
        <f t="shared" si="674"/>
        <v>0</v>
      </c>
      <c r="BD141">
        <f t="shared" si="674"/>
        <v>0</v>
      </c>
      <c r="BE141">
        <f t="shared" si="674"/>
        <v>0</v>
      </c>
      <c r="BF141">
        <f t="shared" si="674"/>
        <v>0</v>
      </c>
      <c r="BG141">
        <f t="shared" si="674"/>
        <v>0</v>
      </c>
      <c r="BH141">
        <f t="shared" si="674"/>
        <v>0</v>
      </c>
      <c r="BI141">
        <f t="shared" si="674"/>
        <v>0</v>
      </c>
      <c r="BJ141">
        <f t="shared" si="674"/>
        <v>0</v>
      </c>
      <c r="BK141">
        <f t="shared" si="674"/>
        <v>0</v>
      </c>
      <c r="BL141">
        <f t="shared" si="674"/>
        <v>0</v>
      </c>
      <c r="BM141">
        <f t="shared" si="674"/>
        <v>0</v>
      </c>
      <c r="BN141">
        <f t="shared" si="674"/>
        <v>0</v>
      </c>
      <c r="BO141">
        <f t="shared" si="674"/>
        <v>0</v>
      </c>
      <c r="BP141">
        <f t="shared" si="674"/>
        <v>0</v>
      </c>
      <c r="BQ141">
        <f t="shared" si="674"/>
        <v>0</v>
      </c>
      <c r="BR141">
        <f t="shared" ref="BR141:EC141" si="675">BR340*BR$4</f>
        <v>0</v>
      </c>
      <c r="BS141">
        <f t="shared" si="675"/>
        <v>0</v>
      </c>
      <c r="BT141">
        <f t="shared" si="675"/>
        <v>0</v>
      </c>
      <c r="BU141">
        <f t="shared" si="675"/>
        <v>0</v>
      </c>
      <c r="BV141">
        <f t="shared" si="675"/>
        <v>0</v>
      </c>
      <c r="BW141">
        <f t="shared" si="675"/>
        <v>0</v>
      </c>
      <c r="BX141">
        <f t="shared" si="675"/>
        <v>0</v>
      </c>
      <c r="BY141">
        <f t="shared" si="675"/>
        <v>0</v>
      </c>
      <c r="BZ141">
        <f t="shared" si="675"/>
        <v>0</v>
      </c>
      <c r="CA141">
        <f t="shared" si="675"/>
        <v>0</v>
      </c>
      <c r="CB141">
        <f t="shared" si="675"/>
        <v>0</v>
      </c>
      <c r="CC141">
        <f t="shared" si="675"/>
        <v>0</v>
      </c>
      <c r="CD141">
        <f t="shared" si="675"/>
        <v>0</v>
      </c>
      <c r="CE141">
        <f t="shared" si="675"/>
        <v>0</v>
      </c>
      <c r="CF141">
        <f t="shared" si="675"/>
        <v>0</v>
      </c>
      <c r="CG141">
        <f t="shared" si="675"/>
        <v>0</v>
      </c>
      <c r="CH141">
        <f t="shared" si="675"/>
        <v>0</v>
      </c>
      <c r="CI141">
        <f t="shared" si="675"/>
        <v>0</v>
      </c>
      <c r="CJ141">
        <f t="shared" si="675"/>
        <v>0</v>
      </c>
      <c r="CK141">
        <f t="shared" si="675"/>
        <v>0</v>
      </c>
      <c r="CL141">
        <f t="shared" si="675"/>
        <v>0</v>
      </c>
      <c r="CM141">
        <f t="shared" si="675"/>
        <v>0</v>
      </c>
      <c r="CN141">
        <f t="shared" si="675"/>
        <v>0</v>
      </c>
      <c r="CO141">
        <f t="shared" si="675"/>
        <v>0</v>
      </c>
      <c r="CP141">
        <f t="shared" si="675"/>
        <v>0</v>
      </c>
      <c r="CQ141">
        <f t="shared" si="675"/>
        <v>0</v>
      </c>
      <c r="CR141">
        <f t="shared" si="675"/>
        <v>0</v>
      </c>
      <c r="CS141">
        <f t="shared" si="675"/>
        <v>0</v>
      </c>
      <c r="CT141">
        <f t="shared" si="675"/>
        <v>0</v>
      </c>
      <c r="CU141">
        <f t="shared" si="675"/>
        <v>0</v>
      </c>
      <c r="CV141">
        <f t="shared" si="675"/>
        <v>0</v>
      </c>
      <c r="CW141">
        <f t="shared" si="675"/>
        <v>0</v>
      </c>
      <c r="CX141">
        <f t="shared" si="675"/>
        <v>0</v>
      </c>
      <c r="CY141">
        <f t="shared" si="675"/>
        <v>0</v>
      </c>
      <c r="CZ141">
        <f t="shared" si="675"/>
        <v>0</v>
      </c>
      <c r="DA141">
        <f t="shared" si="675"/>
        <v>0</v>
      </c>
      <c r="DB141">
        <f t="shared" si="675"/>
        <v>0</v>
      </c>
      <c r="DC141">
        <f t="shared" si="675"/>
        <v>0</v>
      </c>
      <c r="DD141">
        <f t="shared" si="675"/>
        <v>0</v>
      </c>
      <c r="DE141">
        <f t="shared" si="675"/>
        <v>0</v>
      </c>
      <c r="DF141">
        <f t="shared" si="675"/>
        <v>0</v>
      </c>
      <c r="DG141">
        <f t="shared" si="675"/>
        <v>0</v>
      </c>
      <c r="DH141">
        <f t="shared" si="675"/>
        <v>0</v>
      </c>
      <c r="DI141">
        <f t="shared" si="675"/>
        <v>0</v>
      </c>
      <c r="DJ141">
        <f t="shared" si="675"/>
        <v>0</v>
      </c>
      <c r="DK141">
        <f t="shared" si="675"/>
        <v>0</v>
      </c>
      <c r="DL141">
        <f t="shared" si="675"/>
        <v>0</v>
      </c>
      <c r="DM141">
        <f t="shared" si="675"/>
        <v>0</v>
      </c>
      <c r="DN141">
        <f t="shared" si="675"/>
        <v>0</v>
      </c>
      <c r="DO141">
        <f t="shared" si="675"/>
        <v>0</v>
      </c>
      <c r="DP141">
        <f t="shared" si="675"/>
        <v>0</v>
      </c>
      <c r="DQ141">
        <f t="shared" si="675"/>
        <v>0</v>
      </c>
      <c r="DR141">
        <f t="shared" si="675"/>
        <v>0</v>
      </c>
      <c r="DS141">
        <f t="shared" si="675"/>
        <v>0</v>
      </c>
      <c r="DT141">
        <f t="shared" si="675"/>
        <v>0</v>
      </c>
      <c r="DU141">
        <f t="shared" si="675"/>
        <v>0</v>
      </c>
      <c r="DV141">
        <f t="shared" si="675"/>
        <v>0</v>
      </c>
      <c r="DW141">
        <f t="shared" si="675"/>
        <v>0</v>
      </c>
      <c r="DX141">
        <f t="shared" si="675"/>
        <v>0</v>
      </c>
      <c r="DY141">
        <f t="shared" si="675"/>
        <v>0</v>
      </c>
      <c r="DZ141">
        <f t="shared" si="675"/>
        <v>0</v>
      </c>
      <c r="EA141">
        <f t="shared" si="675"/>
        <v>0</v>
      </c>
      <c r="EB141">
        <f t="shared" si="675"/>
        <v>0</v>
      </c>
      <c r="EC141">
        <f t="shared" si="675"/>
        <v>0</v>
      </c>
      <c r="ED141">
        <f t="shared" ref="ED141:GO141" si="676">ED340*ED$4</f>
        <v>0</v>
      </c>
      <c r="EE141">
        <f t="shared" si="676"/>
        <v>0</v>
      </c>
      <c r="EF141">
        <f t="shared" si="676"/>
        <v>0</v>
      </c>
      <c r="EG141">
        <f t="shared" si="676"/>
        <v>0</v>
      </c>
      <c r="EH141">
        <f t="shared" si="676"/>
        <v>0</v>
      </c>
      <c r="EI141">
        <f t="shared" si="676"/>
        <v>0</v>
      </c>
      <c r="EJ141">
        <f t="shared" si="676"/>
        <v>0</v>
      </c>
      <c r="EK141">
        <f t="shared" si="676"/>
        <v>0</v>
      </c>
      <c r="EL141">
        <f t="shared" si="676"/>
        <v>0</v>
      </c>
      <c r="EM141">
        <f t="shared" si="676"/>
        <v>0</v>
      </c>
      <c r="EN141">
        <f t="shared" si="676"/>
        <v>0</v>
      </c>
      <c r="EO141">
        <f t="shared" si="676"/>
        <v>0</v>
      </c>
      <c r="EP141">
        <f t="shared" si="676"/>
        <v>0</v>
      </c>
      <c r="EQ141">
        <f t="shared" si="676"/>
        <v>0</v>
      </c>
      <c r="ER141">
        <f t="shared" si="676"/>
        <v>0</v>
      </c>
      <c r="ES141">
        <f t="shared" si="676"/>
        <v>0</v>
      </c>
      <c r="ET141">
        <f t="shared" si="676"/>
        <v>0</v>
      </c>
      <c r="EU141">
        <f t="shared" si="676"/>
        <v>0</v>
      </c>
      <c r="EV141">
        <f t="shared" si="676"/>
        <v>0</v>
      </c>
      <c r="EW141">
        <f t="shared" si="676"/>
        <v>0</v>
      </c>
      <c r="EX141">
        <f t="shared" si="676"/>
        <v>0</v>
      </c>
      <c r="EY141">
        <f t="shared" si="676"/>
        <v>0</v>
      </c>
      <c r="EZ141">
        <f t="shared" si="676"/>
        <v>0</v>
      </c>
      <c r="FA141">
        <f t="shared" si="676"/>
        <v>0</v>
      </c>
      <c r="FB141">
        <f t="shared" si="676"/>
        <v>0</v>
      </c>
      <c r="FC141">
        <f t="shared" si="676"/>
        <v>0</v>
      </c>
      <c r="FD141">
        <f t="shared" si="676"/>
        <v>0</v>
      </c>
      <c r="FE141">
        <f t="shared" si="676"/>
        <v>0</v>
      </c>
      <c r="FF141">
        <f t="shared" si="676"/>
        <v>0</v>
      </c>
      <c r="FG141">
        <f t="shared" si="676"/>
        <v>0</v>
      </c>
      <c r="FH141">
        <f t="shared" si="676"/>
        <v>0</v>
      </c>
      <c r="FI141">
        <f t="shared" si="676"/>
        <v>0</v>
      </c>
      <c r="FJ141">
        <f t="shared" si="676"/>
        <v>0</v>
      </c>
      <c r="FK141">
        <f t="shared" si="676"/>
        <v>0</v>
      </c>
      <c r="FL141">
        <f t="shared" si="676"/>
        <v>0</v>
      </c>
      <c r="FM141">
        <f t="shared" si="676"/>
        <v>0</v>
      </c>
      <c r="FN141">
        <f t="shared" si="676"/>
        <v>0</v>
      </c>
      <c r="FO141">
        <f t="shared" si="676"/>
        <v>0</v>
      </c>
      <c r="FP141">
        <f t="shared" si="676"/>
        <v>0</v>
      </c>
      <c r="FQ141">
        <f t="shared" si="676"/>
        <v>0</v>
      </c>
      <c r="FR141">
        <f t="shared" si="676"/>
        <v>0</v>
      </c>
      <c r="FS141">
        <f t="shared" si="676"/>
        <v>0</v>
      </c>
      <c r="FT141">
        <f t="shared" si="676"/>
        <v>0</v>
      </c>
      <c r="FU141">
        <f t="shared" si="676"/>
        <v>0</v>
      </c>
      <c r="FV141">
        <f t="shared" si="676"/>
        <v>0</v>
      </c>
      <c r="FW141">
        <f t="shared" si="676"/>
        <v>0</v>
      </c>
      <c r="FX141">
        <f t="shared" si="676"/>
        <v>0</v>
      </c>
      <c r="FY141">
        <f t="shared" si="676"/>
        <v>0</v>
      </c>
      <c r="FZ141">
        <f t="shared" si="676"/>
        <v>0</v>
      </c>
      <c r="GA141">
        <f t="shared" si="676"/>
        <v>0</v>
      </c>
      <c r="GB141">
        <f t="shared" si="676"/>
        <v>0</v>
      </c>
      <c r="GC141">
        <f t="shared" si="676"/>
        <v>0</v>
      </c>
      <c r="GD141">
        <f t="shared" si="676"/>
        <v>0</v>
      </c>
      <c r="GE141">
        <f t="shared" si="676"/>
        <v>0</v>
      </c>
      <c r="GF141">
        <f t="shared" si="676"/>
        <v>0</v>
      </c>
      <c r="GG141">
        <f t="shared" si="676"/>
        <v>0</v>
      </c>
      <c r="GH141">
        <f t="shared" si="676"/>
        <v>0</v>
      </c>
      <c r="GI141">
        <f t="shared" si="676"/>
        <v>0</v>
      </c>
      <c r="GJ141">
        <f t="shared" si="676"/>
        <v>0</v>
      </c>
      <c r="GK141">
        <f t="shared" si="676"/>
        <v>0</v>
      </c>
      <c r="GL141">
        <f t="shared" si="676"/>
        <v>0</v>
      </c>
      <c r="GM141">
        <f t="shared" si="676"/>
        <v>0</v>
      </c>
      <c r="GN141">
        <f t="shared" si="676"/>
        <v>0</v>
      </c>
      <c r="GO141">
        <f t="shared" si="676"/>
        <v>0</v>
      </c>
      <c r="GP141">
        <f t="shared" ref="GP141:GV141" si="677">GP340*GP$4</f>
        <v>0</v>
      </c>
      <c r="GQ141">
        <f t="shared" si="677"/>
        <v>0</v>
      </c>
      <c r="GR141">
        <f t="shared" si="677"/>
        <v>0</v>
      </c>
      <c r="GS141">
        <f t="shared" si="677"/>
        <v>0</v>
      </c>
      <c r="GT141">
        <f t="shared" si="677"/>
        <v>0</v>
      </c>
      <c r="GU141">
        <f t="shared" si="677"/>
        <v>0</v>
      </c>
      <c r="GV141">
        <f t="shared" si="677"/>
        <v>0</v>
      </c>
    </row>
    <row r="142" spans="1:204" x14ac:dyDescent="0.2">
      <c r="A142">
        <f>Rådata_7910!A137</f>
        <v>0</v>
      </c>
      <c r="B142" s="242">
        <f t="shared" si="576"/>
        <v>0</v>
      </c>
      <c r="C142" s="111">
        <f t="shared" si="576"/>
        <v>0</v>
      </c>
      <c r="D142">
        <f>Rådata_7910!B137</f>
        <v>0</v>
      </c>
      <c r="E142">
        <f t="shared" si="621"/>
        <v>0</v>
      </c>
      <c r="F142">
        <f t="shared" ref="F142:BQ142" si="678">F341*F$4</f>
        <v>0</v>
      </c>
      <c r="G142">
        <f t="shared" si="678"/>
        <v>0</v>
      </c>
      <c r="H142">
        <f t="shared" si="678"/>
        <v>0</v>
      </c>
      <c r="I142">
        <f t="shared" si="678"/>
        <v>0</v>
      </c>
      <c r="J142">
        <f t="shared" si="678"/>
        <v>0</v>
      </c>
      <c r="K142">
        <f t="shared" si="678"/>
        <v>0</v>
      </c>
      <c r="L142">
        <f t="shared" si="678"/>
        <v>0</v>
      </c>
      <c r="M142">
        <f t="shared" si="678"/>
        <v>0</v>
      </c>
      <c r="N142">
        <f t="shared" si="678"/>
        <v>0</v>
      </c>
      <c r="O142">
        <f t="shared" si="678"/>
        <v>0</v>
      </c>
      <c r="P142">
        <f t="shared" si="678"/>
        <v>0</v>
      </c>
      <c r="Q142">
        <f t="shared" si="678"/>
        <v>0</v>
      </c>
      <c r="R142">
        <f t="shared" si="678"/>
        <v>0</v>
      </c>
      <c r="S142">
        <f t="shared" si="678"/>
        <v>0</v>
      </c>
      <c r="T142">
        <f t="shared" si="678"/>
        <v>0</v>
      </c>
      <c r="U142">
        <f t="shared" si="678"/>
        <v>0</v>
      </c>
      <c r="V142">
        <f t="shared" si="678"/>
        <v>0</v>
      </c>
      <c r="W142">
        <f t="shared" si="678"/>
        <v>0</v>
      </c>
      <c r="X142">
        <f t="shared" si="678"/>
        <v>0</v>
      </c>
      <c r="Y142">
        <f t="shared" si="678"/>
        <v>0</v>
      </c>
      <c r="Z142">
        <f t="shared" si="678"/>
        <v>0</v>
      </c>
      <c r="AA142">
        <f t="shared" si="678"/>
        <v>0</v>
      </c>
      <c r="AB142">
        <f t="shared" si="678"/>
        <v>0</v>
      </c>
      <c r="AC142">
        <f t="shared" si="678"/>
        <v>0</v>
      </c>
      <c r="AD142">
        <f t="shared" si="678"/>
        <v>0</v>
      </c>
      <c r="AE142">
        <f t="shared" si="678"/>
        <v>0</v>
      </c>
      <c r="AF142">
        <f t="shared" si="678"/>
        <v>0</v>
      </c>
      <c r="AG142">
        <f t="shared" si="678"/>
        <v>0</v>
      </c>
      <c r="AH142">
        <f t="shared" si="678"/>
        <v>0</v>
      </c>
      <c r="AI142">
        <f t="shared" si="678"/>
        <v>0</v>
      </c>
      <c r="AJ142">
        <f t="shared" si="678"/>
        <v>0</v>
      </c>
      <c r="AK142">
        <f t="shared" si="678"/>
        <v>0</v>
      </c>
      <c r="AL142">
        <f t="shared" si="678"/>
        <v>0</v>
      </c>
      <c r="AM142">
        <f t="shared" si="678"/>
        <v>0</v>
      </c>
      <c r="AN142">
        <f t="shared" si="678"/>
        <v>0</v>
      </c>
      <c r="AO142">
        <f t="shared" si="678"/>
        <v>0</v>
      </c>
      <c r="AP142">
        <f t="shared" si="678"/>
        <v>0</v>
      </c>
      <c r="AQ142">
        <f t="shared" si="678"/>
        <v>0</v>
      </c>
      <c r="AR142">
        <f t="shared" si="678"/>
        <v>0</v>
      </c>
      <c r="AS142">
        <f t="shared" si="678"/>
        <v>0</v>
      </c>
      <c r="AT142">
        <f t="shared" si="678"/>
        <v>0</v>
      </c>
      <c r="AU142">
        <f t="shared" si="678"/>
        <v>0</v>
      </c>
      <c r="AV142">
        <f t="shared" si="678"/>
        <v>0</v>
      </c>
      <c r="AW142">
        <f t="shared" si="678"/>
        <v>0</v>
      </c>
      <c r="AX142">
        <f t="shared" si="678"/>
        <v>0</v>
      </c>
      <c r="AY142">
        <f t="shared" si="678"/>
        <v>0</v>
      </c>
      <c r="AZ142">
        <f t="shared" si="678"/>
        <v>0</v>
      </c>
      <c r="BA142">
        <f t="shared" si="678"/>
        <v>0</v>
      </c>
      <c r="BB142">
        <f t="shared" si="678"/>
        <v>0</v>
      </c>
      <c r="BC142">
        <f t="shared" si="678"/>
        <v>0</v>
      </c>
      <c r="BD142">
        <f t="shared" si="678"/>
        <v>0</v>
      </c>
      <c r="BE142">
        <f t="shared" si="678"/>
        <v>0</v>
      </c>
      <c r="BF142">
        <f t="shared" si="678"/>
        <v>0</v>
      </c>
      <c r="BG142">
        <f t="shared" si="678"/>
        <v>0</v>
      </c>
      <c r="BH142">
        <f t="shared" si="678"/>
        <v>0</v>
      </c>
      <c r="BI142">
        <f t="shared" si="678"/>
        <v>0</v>
      </c>
      <c r="BJ142">
        <f t="shared" si="678"/>
        <v>0</v>
      </c>
      <c r="BK142">
        <f t="shared" si="678"/>
        <v>0</v>
      </c>
      <c r="BL142">
        <f t="shared" si="678"/>
        <v>0</v>
      </c>
      <c r="BM142">
        <f t="shared" si="678"/>
        <v>0</v>
      </c>
      <c r="BN142">
        <f t="shared" si="678"/>
        <v>0</v>
      </c>
      <c r="BO142">
        <f t="shared" si="678"/>
        <v>0</v>
      </c>
      <c r="BP142">
        <f t="shared" si="678"/>
        <v>0</v>
      </c>
      <c r="BQ142">
        <f t="shared" si="678"/>
        <v>0</v>
      </c>
      <c r="BR142">
        <f t="shared" ref="BR142:EC142" si="679">BR341*BR$4</f>
        <v>0</v>
      </c>
      <c r="BS142">
        <f t="shared" si="679"/>
        <v>0</v>
      </c>
      <c r="BT142">
        <f t="shared" si="679"/>
        <v>0</v>
      </c>
      <c r="BU142">
        <f t="shared" si="679"/>
        <v>0</v>
      </c>
      <c r="BV142">
        <f t="shared" si="679"/>
        <v>0</v>
      </c>
      <c r="BW142">
        <f t="shared" si="679"/>
        <v>0</v>
      </c>
      <c r="BX142">
        <f t="shared" si="679"/>
        <v>0</v>
      </c>
      <c r="BY142">
        <f t="shared" si="679"/>
        <v>0</v>
      </c>
      <c r="BZ142">
        <f t="shared" si="679"/>
        <v>0</v>
      </c>
      <c r="CA142">
        <f t="shared" si="679"/>
        <v>0</v>
      </c>
      <c r="CB142">
        <f t="shared" si="679"/>
        <v>0</v>
      </c>
      <c r="CC142">
        <f t="shared" si="679"/>
        <v>0</v>
      </c>
      <c r="CD142">
        <f t="shared" si="679"/>
        <v>0</v>
      </c>
      <c r="CE142">
        <f t="shared" si="679"/>
        <v>0</v>
      </c>
      <c r="CF142">
        <f t="shared" si="679"/>
        <v>0</v>
      </c>
      <c r="CG142">
        <f t="shared" si="679"/>
        <v>0</v>
      </c>
      <c r="CH142">
        <f t="shared" si="679"/>
        <v>0</v>
      </c>
      <c r="CI142">
        <f t="shared" si="679"/>
        <v>0</v>
      </c>
      <c r="CJ142">
        <f t="shared" si="679"/>
        <v>0</v>
      </c>
      <c r="CK142">
        <f t="shared" si="679"/>
        <v>0</v>
      </c>
      <c r="CL142">
        <f t="shared" si="679"/>
        <v>0</v>
      </c>
      <c r="CM142">
        <f t="shared" si="679"/>
        <v>0</v>
      </c>
      <c r="CN142">
        <f t="shared" si="679"/>
        <v>0</v>
      </c>
      <c r="CO142">
        <f t="shared" si="679"/>
        <v>0</v>
      </c>
      <c r="CP142">
        <f t="shared" si="679"/>
        <v>0</v>
      </c>
      <c r="CQ142">
        <f t="shared" si="679"/>
        <v>0</v>
      </c>
      <c r="CR142">
        <f t="shared" si="679"/>
        <v>0</v>
      </c>
      <c r="CS142">
        <f t="shared" si="679"/>
        <v>0</v>
      </c>
      <c r="CT142">
        <f t="shared" si="679"/>
        <v>0</v>
      </c>
      <c r="CU142">
        <f t="shared" si="679"/>
        <v>0</v>
      </c>
      <c r="CV142">
        <f t="shared" si="679"/>
        <v>0</v>
      </c>
      <c r="CW142">
        <f t="shared" si="679"/>
        <v>0</v>
      </c>
      <c r="CX142">
        <f t="shared" si="679"/>
        <v>0</v>
      </c>
      <c r="CY142">
        <f t="shared" si="679"/>
        <v>0</v>
      </c>
      <c r="CZ142">
        <f t="shared" si="679"/>
        <v>0</v>
      </c>
      <c r="DA142">
        <f t="shared" si="679"/>
        <v>0</v>
      </c>
      <c r="DB142">
        <f t="shared" si="679"/>
        <v>0</v>
      </c>
      <c r="DC142">
        <f t="shared" si="679"/>
        <v>0</v>
      </c>
      <c r="DD142">
        <f t="shared" si="679"/>
        <v>0</v>
      </c>
      <c r="DE142">
        <f t="shared" si="679"/>
        <v>0</v>
      </c>
      <c r="DF142">
        <f t="shared" si="679"/>
        <v>0</v>
      </c>
      <c r="DG142">
        <f t="shared" si="679"/>
        <v>0</v>
      </c>
      <c r="DH142">
        <f t="shared" si="679"/>
        <v>0</v>
      </c>
      <c r="DI142">
        <f t="shared" si="679"/>
        <v>0</v>
      </c>
      <c r="DJ142">
        <f t="shared" si="679"/>
        <v>0</v>
      </c>
      <c r="DK142">
        <f t="shared" si="679"/>
        <v>0</v>
      </c>
      <c r="DL142">
        <f t="shared" si="679"/>
        <v>0</v>
      </c>
      <c r="DM142">
        <f t="shared" si="679"/>
        <v>0</v>
      </c>
      <c r="DN142">
        <f t="shared" si="679"/>
        <v>0</v>
      </c>
      <c r="DO142">
        <f t="shared" si="679"/>
        <v>0</v>
      </c>
      <c r="DP142">
        <f t="shared" si="679"/>
        <v>0</v>
      </c>
      <c r="DQ142">
        <f t="shared" si="679"/>
        <v>0</v>
      </c>
      <c r="DR142">
        <f t="shared" si="679"/>
        <v>0</v>
      </c>
      <c r="DS142">
        <f t="shared" si="679"/>
        <v>0</v>
      </c>
      <c r="DT142">
        <f t="shared" si="679"/>
        <v>0</v>
      </c>
      <c r="DU142">
        <f t="shared" si="679"/>
        <v>0</v>
      </c>
      <c r="DV142">
        <f t="shared" si="679"/>
        <v>0</v>
      </c>
      <c r="DW142">
        <f t="shared" si="679"/>
        <v>0</v>
      </c>
      <c r="DX142">
        <f t="shared" si="679"/>
        <v>0</v>
      </c>
      <c r="DY142">
        <f t="shared" si="679"/>
        <v>0</v>
      </c>
      <c r="DZ142">
        <f t="shared" si="679"/>
        <v>0</v>
      </c>
      <c r="EA142">
        <f t="shared" si="679"/>
        <v>0</v>
      </c>
      <c r="EB142">
        <f t="shared" si="679"/>
        <v>0</v>
      </c>
      <c r="EC142">
        <f t="shared" si="679"/>
        <v>0</v>
      </c>
      <c r="ED142">
        <f t="shared" ref="ED142:GO142" si="680">ED341*ED$4</f>
        <v>0</v>
      </c>
      <c r="EE142">
        <f t="shared" si="680"/>
        <v>0</v>
      </c>
      <c r="EF142">
        <f t="shared" si="680"/>
        <v>0</v>
      </c>
      <c r="EG142">
        <f t="shared" si="680"/>
        <v>0</v>
      </c>
      <c r="EH142">
        <f t="shared" si="680"/>
        <v>0</v>
      </c>
      <c r="EI142">
        <f t="shared" si="680"/>
        <v>0</v>
      </c>
      <c r="EJ142">
        <f t="shared" si="680"/>
        <v>0</v>
      </c>
      <c r="EK142">
        <f t="shared" si="680"/>
        <v>0</v>
      </c>
      <c r="EL142">
        <f t="shared" si="680"/>
        <v>0</v>
      </c>
      <c r="EM142">
        <f t="shared" si="680"/>
        <v>0</v>
      </c>
      <c r="EN142">
        <f t="shared" si="680"/>
        <v>0</v>
      </c>
      <c r="EO142">
        <f t="shared" si="680"/>
        <v>0</v>
      </c>
      <c r="EP142">
        <f t="shared" si="680"/>
        <v>0</v>
      </c>
      <c r="EQ142">
        <f t="shared" si="680"/>
        <v>0</v>
      </c>
      <c r="ER142">
        <f t="shared" si="680"/>
        <v>0</v>
      </c>
      <c r="ES142">
        <f t="shared" si="680"/>
        <v>0</v>
      </c>
      <c r="ET142">
        <f t="shared" si="680"/>
        <v>0</v>
      </c>
      <c r="EU142">
        <f t="shared" si="680"/>
        <v>0</v>
      </c>
      <c r="EV142">
        <f t="shared" si="680"/>
        <v>0</v>
      </c>
      <c r="EW142">
        <f t="shared" si="680"/>
        <v>0</v>
      </c>
      <c r="EX142">
        <f t="shared" si="680"/>
        <v>0</v>
      </c>
      <c r="EY142">
        <f t="shared" si="680"/>
        <v>0</v>
      </c>
      <c r="EZ142">
        <f t="shared" si="680"/>
        <v>0</v>
      </c>
      <c r="FA142">
        <f t="shared" si="680"/>
        <v>0</v>
      </c>
      <c r="FB142">
        <f t="shared" si="680"/>
        <v>0</v>
      </c>
      <c r="FC142">
        <f t="shared" si="680"/>
        <v>0</v>
      </c>
      <c r="FD142">
        <f t="shared" si="680"/>
        <v>0</v>
      </c>
      <c r="FE142">
        <f t="shared" si="680"/>
        <v>0</v>
      </c>
      <c r="FF142">
        <f t="shared" si="680"/>
        <v>0</v>
      </c>
      <c r="FG142">
        <f t="shared" si="680"/>
        <v>0</v>
      </c>
      <c r="FH142">
        <f t="shared" si="680"/>
        <v>0</v>
      </c>
      <c r="FI142">
        <f t="shared" si="680"/>
        <v>0</v>
      </c>
      <c r="FJ142">
        <f t="shared" si="680"/>
        <v>0</v>
      </c>
      <c r="FK142">
        <f t="shared" si="680"/>
        <v>0</v>
      </c>
      <c r="FL142">
        <f t="shared" si="680"/>
        <v>0</v>
      </c>
      <c r="FM142">
        <f t="shared" si="680"/>
        <v>0</v>
      </c>
      <c r="FN142">
        <f t="shared" si="680"/>
        <v>0</v>
      </c>
      <c r="FO142">
        <f t="shared" si="680"/>
        <v>0</v>
      </c>
      <c r="FP142">
        <f t="shared" si="680"/>
        <v>0</v>
      </c>
      <c r="FQ142">
        <f t="shared" si="680"/>
        <v>0</v>
      </c>
      <c r="FR142">
        <f t="shared" si="680"/>
        <v>0</v>
      </c>
      <c r="FS142">
        <f t="shared" si="680"/>
        <v>0</v>
      </c>
      <c r="FT142">
        <f t="shared" si="680"/>
        <v>0</v>
      </c>
      <c r="FU142">
        <f t="shared" si="680"/>
        <v>0</v>
      </c>
      <c r="FV142">
        <f t="shared" si="680"/>
        <v>0</v>
      </c>
      <c r="FW142">
        <f t="shared" si="680"/>
        <v>0</v>
      </c>
      <c r="FX142">
        <f t="shared" si="680"/>
        <v>0</v>
      </c>
      <c r="FY142">
        <f t="shared" si="680"/>
        <v>0</v>
      </c>
      <c r="FZ142">
        <f t="shared" si="680"/>
        <v>0</v>
      </c>
      <c r="GA142">
        <f t="shared" si="680"/>
        <v>0</v>
      </c>
      <c r="GB142">
        <f t="shared" si="680"/>
        <v>0</v>
      </c>
      <c r="GC142">
        <f t="shared" si="680"/>
        <v>0</v>
      </c>
      <c r="GD142">
        <f t="shared" si="680"/>
        <v>0</v>
      </c>
      <c r="GE142">
        <f t="shared" si="680"/>
        <v>0</v>
      </c>
      <c r="GF142">
        <f t="shared" si="680"/>
        <v>0</v>
      </c>
      <c r="GG142">
        <f t="shared" si="680"/>
        <v>0</v>
      </c>
      <c r="GH142">
        <f t="shared" si="680"/>
        <v>0</v>
      </c>
      <c r="GI142">
        <f t="shared" si="680"/>
        <v>0</v>
      </c>
      <c r="GJ142">
        <f t="shared" si="680"/>
        <v>0</v>
      </c>
      <c r="GK142">
        <f t="shared" si="680"/>
        <v>0</v>
      </c>
      <c r="GL142">
        <f t="shared" si="680"/>
        <v>0</v>
      </c>
      <c r="GM142">
        <f t="shared" si="680"/>
        <v>0</v>
      </c>
      <c r="GN142">
        <f t="shared" si="680"/>
        <v>0</v>
      </c>
      <c r="GO142">
        <f t="shared" si="680"/>
        <v>0</v>
      </c>
      <c r="GP142">
        <f t="shared" ref="GP142:GV142" si="681">GP341*GP$4</f>
        <v>0</v>
      </c>
      <c r="GQ142">
        <f t="shared" si="681"/>
        <v>0</v>
      </c>
      <c r="GR142">
        <f t="shared" si="681"/>
        <v>0</v>
      </c>
      <c r="GS142">
        <f t="shared" si="681"/>
        <v>0</v>
      </c>
      <c r="GT142">
        <f t="shared" si="681"/>
        <v>0</v>
      </c>
      <c r="GU142">
        <f t="shared" si="681"/>
        <v>0</v>
      </c>
      <c r="GV142">
        <f t="shared" si="681"/>
        <v>0</v>
      </c>
    </row>
    <row r="143" spans="1:204" x14ac:dyDescent="0.2">
      <c r="A143">
        <f>Rådata_7910!A138</f>
        <v>0</v>
      </c>
      <c r="B143" s="242">
        <f t="shared" si="576"/>
        <v>0</v>
      </c>
      <c r="C143" s="111">
        <f t="shared" si="576"/>
        <v>0</v>
      </c>
      <c r="D143">
        <f>Rådata_7910!B138</f>
        <v>0</v>
      </c>
      <c r="E143">
        <f t="shared" si="621"/>
        <v>0</v>
      </c>
      <c r="F143">
        <f t="shared" ref="F143:BQ143" si="682">F342*F$4</f>
        <v>0</v>
      </c>
      <c r="G143">
        <f t="shared" si="682"/>
        <v>0</v>
      </c>
      <c r="H143">
        <f t="shared" si="682"/>
        <v>0</v>
      </c>
      <c r="I143">
        <f t="shared" si="682"/>
        <v>0</v>
      </c>
      <c r="J143">
        <f t="shared" si="682"/>
        <v>0</v>
      </c>
      <c r="K143">
        <f t="shared" si="682"/>
        <v>0</v>
      </c>
      <c r="L143">
        <f t="shared" si="682"/>
        <v>0</v>
      </c>
      <c r="M143">
        <f t="shared" si="682"/>
        <v>0</v>
      </c>
      <c r="N143">
        <f t="shared" si="682"/>
        <v>0</v>
      </c>
      <c r="O143">
        <f t="shared" si="682"/>
        <v>0</v>
      </c>
      <c r="P143">
        <f t="shared" si="682"/>
        <v>0</v>
      </c>
      <c r="Q143">
        <f t="shared" si="682"/>
        <v>0</v>
      </c>
      <c r="R143">
        <f t="shared" si="682"/>
        <v>0</v>
      </c>
      <c r="S143">
        <f t="shared" si="682"/>
        <v>0</v>
      </c>
      <c r="T143">
        <f t="shared" si="682"/>
        <v>0</v>
      </c>
      <c r="U143">
        <f t="shared" si="682"/>
        <v>0</v>
      </c>
      <c r="V143">
        <f t="shared" si="682"/>
        <v>0</v>
      </c>
      <c r="W143">
        <f t="shared" si="682"/>
        <v>0</v>
      </c>
      <c r="X143">
        <f t="shared" si="682"/>
        <v>0</v>
      </c>
      <c r="Y143">
        <f t="shared" si="682"/>
        <v>0</v>
      </c>
      <c r="Z143">
        <f t="shared" si="682"/>
        <v>0</v>
      </c>
      <c r="AA143">
        <f t="shared" si="682"/>
        <v>0</v>
      </c>
      <c r="AB143">
        <f t="shared" si="682"/>
        <v>0</v>
      </c>
      <c r="AC143">
        <f t="shared" si="682"/>
        <v>0</v>
      </c>
      <c r="AD143">
        <f t="shared" si="682"/>
        <v>0</v>
      </c>
      <c r="AE143">
        <f t="shared" si="682"/>
        <v>0</v>
      </c>
      <c r="AF143">
        <f t="shared" si="682"/>
        <v>0</v>
      </c>
      <c r="AG143">
        <f t="shared" si="682"/>
        <v>0</v>
      </c>
      <c r="AH143">
        <f t="shared" si="682"/>
        <v>0</v>
      </c>
      <c r="AI143">
        <f t="shared" si="682"/>
        <v>0</v>
      </c>
      <c r="AJ143">
        <f t="shared" si="682"/>
        <v>0</v>
      </c>
      <c r="AK143">
        <f t="shared" si="682"/>
        <v>0</v>
      </c>
      <c r="AL143">
        <f t="shared" si="682"/>
        <v>0</v>
      </c>
      <c r="AM143">
        <f t="shared" si="682"/>
        <v>0</v>
      </c>
      <c r="AN143">
        <f t="shared" si="682"/>
        <v>0</v>
      </c>
      <c r="AO143">
        <f t="shared" si="682"/>
        <v>0</v>
      </c>
      <c r="AP143">
        <f t="shared" si="682"/>
        <v>0</v>
      </c>
      <c r="AQ143">
        <f t="shared" si="682"/>
        <v>0</v>
      </c>
      <c r="AR143">
        <f t="shared" si="682"/>
        <v>0</v>
      </c>
      <c r="AS143">
        <f t="shared" si="682"/>
        <v>0</v>
      </c>
      <c r="AT143">
        <f t="shared" si="682"/>
        <v>0</v>
      </c>
      <c r="AU143">
        <f t="shared" si="682"/>
        <v>0</v>
      </c>
      <c r="AV143">
        <f t="shared" si="682"/>
        <v>0</v>
      </c>
      <c r="AW143">
        <f t="shared" si="682"/>
        <v>0</v>
      </c>
      <c r="AX143">
        <f t="shared" si="682"/>
        <v>0</v>
      </c>
      <c r="AY143">
        <f t="shared" si="682"/>
        <v>0</v>
      </c>
      <c r="AZ143">
        <f t="shared" si="682"/>
        <v>0</v>
      </c>
      <c r="BA143">
        <f t="shared" si="682"/>
        <v>0</v>
      </c>
      <c r="BB143">
        <f t="shared" si="682"/>
        <v>0</v>
      </c>
      <c r="BC143">
        <f t="shared" si="682"/>
        <v>0</v>
      </c>
      <c r="BD143">
        <f t="shared" si="682"/>
        <v>0</v>
      </c>
      <c r="BE143">
        <f t="shared" si="682"/>
        <v>0</v>
      </c>
      <c r="BF143">
        <f t="shared" si="682"/>
        <v>0</v>
      </c>
      <c r="BG143">
        <f t="shared" si="682"/>
        <v>0</v>
      </c>
      <c r="BH143">
        <f t="shared" si="682"/>
        <v>0</v>
      </c>
      <c r="BI143">
        <f t="shared" si="682"/>
        <v>0</v>
      </c>
      <c r="BJ143">
        <f t="shared" si="682"/>
        <v>0</v>
      </c>
      <c r="BK143">
        <f t="shared" si="682"/>
        <v>0</v>
      </c>
      <c r="BL143">
        <f t="shared" si="682"/>
        <v>0</v>
      </c>
      <c r="BM143">
        <f t="shared" si="682"/>
        <v>0</v>
      </c>
      <c r="BN143">
        <f t="shared" si="682"/>
        <v>0</v>
      </c>
      <c r="BO143">
        <f t="shared" si="682"/>
        <v>0</v>
      </c>
      <c r="BP143">
        <f t="shared" si="682"/>
        <v>0</v>
      </c>
      <c r="BQ143">
        <f t="shared" si="682"/>
        <v>0</v>
      </c>
      <c r="BR143">
        <f t="shared" ref="BR143:EC143" si="683">BR342*BR$4</f>
        <v>0</v>
      </c>
      <c r="BS143">
        <f t="shared" si="683"/>
        <v>0</v>
      </c>
      <c r="BT143">
        <f t="shared" si="683"/>
        <v>0</v>
      </c>
      <c r="BU143">
        <f t="shared" si="683"/>
        <v>0</v>
      </c>
      <c r="BV143">
        <f t="shared" si="683"/>
        <v>0</v>
      </c>
      <c r="BW143">
        <f t="shared" si="683"/>
        <v>0</v>
      </c>
      <c r="BX143">
        <f t="shared" si="683"/>
        <v>0</v>
      </c>
      <c r="BY143">
        <f t="shared" si="683"/>
        <v>0</v>
      </c>
      <c r="BZ143">
        <f t="shared" si="683"/>
        <v>0</v>
      </c>
      <c r="CA143">
        <f t="shared" si="683"/>
        <v>0</v>
      </c>
      <c r="CB143">
        <f t="shared" si="683"/>
        <v>0</v>
      </c>
      <c r="CC143">
        <f t="shared" si="683"/>
        <v>0</v>
      </c>
      <c r="CD143">
        <f t="shared" si="683"/>
        <v>0</v>
      </c>
      <c r="CE143">
        <f t="shared" si="683"/>
        <v>0</v>
      </c>
      <c r="CF143">
        <f t="shared" si="683"/>
        <v>0</v>
      </c>
      <c r="CG143">
        <f t="shared" si="683"/>
        <v>0</v>
      </c>
      <c r="CH143">
        <f t="shared" si="683"/>
        <v>0</v>
      </c>
      <c r="CI143">
        <f t="shared" si="683"/>
        <v>0</v>
      </c>
      <c r="CJ143">
        <f t="shared" si="683"/>
        <v>0</v>
      </c>
      <c r="CK143">
        <f t="shared" si="683"/>
        <v>0</v>
      </c>
      <c r="CL143">
        <f t="shared" si="683"/>
        <v>0</v>
      </c>
      <c r="CM143">
        <f t="shared" si="683"/>
        <v>0</v>
      </c>
      <c r="CN143">
        <f t="shared" si="683"/>
        <v>0</v>
      </c>
      <c r="CO143">
        <f t="shared" si="683"/>
        <v>0</v>
      </c>
      <c r="CP143">
        <f t="shared" si="683"/>
        <v>0</v>
      </c>
      <c r="CQ143">
        <f t="shared" si="683"/>
        <v>0</v>
      </c>
      <c r="CR143">
        <f t="shared" si="683"/>
        <v>0</v>
      </c>
      <c r="CS143">
        <f t="shared" si="683"/>
        <v>0</v>
      </c>
      <c r="CT143">
        <f t="shared" si="683"/>
        <v>0</v>
      </c>
      <c r="CU143">
        <f t="shared" si="683"/>
        <v>0</v>
      </c>
      <c r="CV143">
        <f t="shared" si="683"/>
        <v>0</v>
      </c>
      <c r="CW143">
        <f t="shared" si="683"/>
        <v>0</v>
      </c>
      <c r="CX143">
        <f t="shared" si="683"/>
        <v>0</v>
      </c>
      <c r="CY143">
        <f t="shared" si="683"/>
        <v>0</v>
      </c>
      <c r="CZ143">
        <f t="shared" si="683"/>
        <v>0</v>
      </c>
      <c r="DA143">
        <f t="shared" si="683"/>
        <v>0</v>
      </c>
      <c r="DB143">
        <f t="shared" si="683"/>
        <v>0</v>
      </c>
      <c r="DC143">
        <f t="shared" si="683"/>
        <v>0</v>
      </c>
      <c r="DD143">
        <f t="shared" si="683"/>
        <v>0</v>
      </c>
      <c r="DE143">
        <f t="shared" si="683"/>
        <v>0</v>
      </c>
      <c r="DF143">
        <f t="shared" si="683"/>
        <v>0</v>
      </c>
      <c r="DG143">
        <f t="shared" si="683"/>
        <v>0</v>
      </c>
      <c r="DH143">
        <f t="shared" si="683"/>
        <v>0</v>
      </c>
      <c r="DI143">
        <f t="shared" si="683"/>
        <v>0</v>
      </c>
      <c r="DJ143">
        <f t="shared" si="683"/>
        <v>0</v>
      </c>
      <c r="DK143">
        <f t="shared" si="683"/>
        <v>0</v>
      </c>
      <c r="DL143">
        <f t="shared" si="683"/>
        <v>0</v>
      </c>
      <c r="DM143">
        <f t="shared" si="683"/>
        <v>0</v>
      </c>
      <c r="DN143">
        <f t="shared" si="683"/>
        <v>0</v>
      </c>
      <c r="DO143">
        <f t="shared" si="683"/>
        <v>0</v>
      </c>
      <c r="DP143">
        <f t="shared" si="683"/>
        <v>0</v>
      </c>
      <c r="DQ143">
        <f t="shared" si="683"/>
        <v>0</v>
      </c>
      <c r="DR143">
        <f t="shared" si="683"/>
        <v>0</v>
      </c>
      <c r="DS143">
        <f t="shared" si="683"/>
        <v>0</v>
      </c>
      <c r="DT143">
        <f t="shared" si="683"/>
        <v>0</v>
      </c>
      <c r="DU143">
        <f t="shared" si="683"/>
        <v>0</v>
      </c>
      <c r="DV143">
        <f t="shared" si="683"/>
        <v>0</v>
      </c>
      <c r="DW143">
        <f t="shared" si="683"/>
        <v>0</v>
      </c>
      <c r="DX143">
        <f t="shared" si="683"/>
        <v>0</v>
      </c>
      <c r="DY143">
        <f t="shared" si="683"/>
        <v>0</v>
      </c>
      <c r="DZ143">
        <f t="shared" si="683"/>
        <v>0</v>
      </c>
      <c r="EA143">
        <f t="shared" si="683"/>
        <v>0</v>
      </c>
      <c r="EB143">
        <f t="shared" si="683"/>
        <v>0</v>
      </c>
      <c r="EC143">
        <f t="shared" si="683"/>
        <v>0</v>
      </c>
      <c r="ED143">
        <f t="shared" ref="ED143:GO143" si="684">ED342*ED$4</f>
        <v>0</v>
      </c>
      <c r="EE143">
        <f t="shared" si="684"/>
        <v>0</v>
      </c>
      <c r="EF143">
        <f t="shared" si="684"/>
        <v>0</v>
      </c>
      <c r="EG143">
        <f t="shared" si="684"/>
        <v>0</v>
      </c>
      <c r="EH143">
        <f t="shared" si="684"/>
        <v>0</v>
      </c>
      <c r="EI143">
        <f t="shared" si="684"/>
        <v>0</v>
      </c>
      <c r="EJ143">
        <f t="shared" si="684"/>
        <v>0</v>
      </c>
      <c r="EK143">
        <f t="shared" si="684"/>
        <v>0</v>
      </c>
      <c r="EL143">
        <f t="shared" si="684"/>
        <v>0</v>
      </c>
      <c r="EM143">
        <f t="shared" si="684"/>
        <v>0</v>
      </c>
      <c r="EN143">
        <f t="shared" si="684"/>
        <v>0</v>
      </c>
      <c r="EO143">
        <f t="shared" si="684"/>
        <v>0</v>
      </c>
      <c r="EP143">
        <f t="shared" si="684"/>
        <v>0</v>
      </c>
      <c r="EQ143">
        <f t="shared" si="684"/>
        <v>0</v>
      </c>
      <c r="ER143">
        <f t="shared" si="684"/>
        <v>0</v>
      </c>
      <c r="ES143">
        <f t="shared" si="684"/>
        <v>0</v>
      </c>
      <c r="ET143">
        <f t="shared" si="684"/>
        <v>0</v>
      </c>
      <c r="EU143">
        <f t="shared" si="684"/>
        <v>0</v>
      </c>
      <c r="EV143">
        <f t="shared" si="684"/>
        <v>0</v>
      </c>
      <c r="EW143">
        <f t="shared" si="684"/>
        <v>0</v>
      </c>
      <c r="EX143">
        <f t="shared" si="684"/>
        <v>0</v>
      </c>
      <c r="EY143">
        <f t="shared" si="684"/>
        <v>0</v>
      </c>
      <c r="EZ143">
        <f t="shared" si="684"/>
        <v>0</v>
      </c>
      <c r="FA143">
        <f t="shared" si="684"/>
        <v>0</v>
      </c>
      <c r="FB143">
        <f t="shared" si="684"/>
        <v>0</v>
      </c>
      <c r="FC143">
        <f t="shared" si="684"/>
        <v>0</v>
      </c>
      <c r="FD143">
        <f t="shared" si="684"/>
        <v>0</v>
      </c>
      <c r="FE143">
        <f t="shared" si="684"/>
        <v>0</v>
      </c>
      <c r="FF143">
        <f t="shared" si="684"/>
        <v>0</v>
      </c>
      <c r="FG143">
        <f t="shared" si="684"/>
        <v>0</v>
      </c>
      <c r="FH143">
        <f t="shared" si="684"/>
        <v>0</v>
      </c>
      <c r="FI143">
        <f t="shared" si="684"/>
        <v>0</v>
      </c>
      <c r="FJ143">
        <f t="shared" si="684"/>
        <v>0</v>
      </c>
      <c r="FK143">
        <f t="shared" si="684"/>
        <v>0</v>
      </c>
      <c r="FL143">
        <f t="shared" si="684"/>
        <v>0</v>
      </c>
      <c r="FM143">
        <f t="shared" si="684"/>
        <v>0</v>
      </c>
      <c r="FN143">
        <f t="shared" si="684"/>
        <v>0</v>
      </c>
      <c r="FO143">
        <f t="shared" si="684"/>
        <v>0</v>
      </c>
      <c r="FP143">
        <f t="shared" si="684"/>
        <v>0</v>
      </c>
      <c r="FQ143">
        <f t="shared" si="684"/>
        <v>0</v>
      </c>
      <c r="FR143">
        <f t="shared" si="684"/>
        <v>0</v>
      </c>
      <c r="FS143">
        <f t="shared" si="684"/>
        <v>0</v>
      </c>
      <c r="FT143">
        <f t="shared" si="684"/>
        <v>0</v>
      </c>
      <c r="FU143">
        <f t="shared" si="684"/>
        <v>0</v>
      </c>
      <c r="FV143">
        <f t="shared" si="684"/>
        <v>0</v>
      </c>
      <c r="FW143">
        <f t="shared" si="684"/>
        <v>0</v>
      </c>
      <c r="FX143">
        <f t="shared" si="684"/>
        <v>0</v>
      </c>
      <c r="FY143">
        <f t="shared" si="684"/>
        <v>0</v>
      </c>
      <c r="FZ143">
        <f t="shared" si="684"/>
        <v>0</v>
      </c>
      <c r="GA143">
        <f t="shared" si="684"/>
        <v>0</v>
      </c>
      <c r="GB143">
        <f t="shared" si="684"/>
        <v>0</v>
      </c>
      <c r="GC143">
        <f t="shared" si="684"/>
        <v>0</v>
      </c>
      <c r="GD143">
        <f t="shared" si="684"/>
        <v>0</v>
      </c>
      <c r="GE143">
        <f t="shared" si="684"/>
        <v>0</v>
      </c>
      <c r="GF143">
        <f t="shared" si="684"/>
        <v>0</v>
      </c>
      <c r="GG143">
        <f t="shared" si="684"/>
        <v>0</v>
      </c>
      <c r="GH143">
        <f t="shared" si="684"/>
        <v>0</v>
      </c>
      <c r="GI143">
        <f t="shared" si="684"/>
        <v>0</v>
      </c>
      <c r="GJ143">
        <f t="shared" si="684"/>
        <v>0</v>
      </c>
      <c r="GK143">
        <f t="shared" si="684"/>
        <v>0</v>
      </c>
      <c r="GL143">
        <f t="shared" si="684"/>
        <v>0</v>
      </c>
      <c r="GM143">
        <f t="shared" si="684"/>
        <v>0</v>
      </c>
      <c r="GN143">
        <f t="shared" si="684"/>
        <v>0</v>
      </c>
      <c r="GO143">
        <f t="shared" si="684"/>
        <v>0</v>
      </c>
      <c r="GP143">
        <f t="shared" ref="GP143:GV143" si="685">GP342*GP$4</f>
        <v>0</v>
      </c>
      <c r="GQ143">
        <f t="shared" si="685"/>
        <v>0</v>
      </c>
      <c r="GR143">
        <f t="shared" si="685"/>
        <v>0</v>
      </c>
      <c r="GS143">
        <f t="shared" si="685"/>
        <v>0</v>
      </c>
      <c r="GT143">
        <f t="shared" si="685"/>
        <v>0</v>
      </c>
      <c r="GU143">
        <f t="shared" si="685"/>
        <v>0</v>
      </c>
      <c r="GV143">
        <f t="shared" si="685"/>
        <v>0</v>
      </c>
    </row>
    <row r="144" spans="1:204" x14ac:dyDescent="0.2">
      <c r="A144">
        <f>Rådata_7910!A139</f>
        <v>0</v>
      </c>
      <c r="B144" s="242">
        <f t="shared" si="576"/>
        <v>0</v>
      </c>
      <c r="C144" s="111">
        <f t="shared" si="576"/>
        <v>0</v>
      </c>
      <c r="D144">
        <f>Rådata_7910!B139</f>
        <v>0</v>
      </c>
      <c r="E144">
        <f t="shared" si="621"/>
        <v>0</v>
      </c>
      <c r="F144">
        <f t="shared" ref="F144:BQ144" si="686">F343*F$4</f>
        <v>0</v>
      </c>
      <c r="G144">
        <f t="shared" si="686"/>
        <v>0</v>
      </c>
      <c r="H144">
        <f t="shared" si="686"/>
        <v>0</v>
      </c>
      <c r="I144">
        <f t="shared" si="686"/>
        <v>0</v>
      </c>
      <c r="J144">
        <f t="shared" si="686"/>
        <v>0</v>
      </c>
      <c r="K144">
        <f t="shared" si="686"/>
        <v>0</v>
      </c>
      <c r="L144">
        <f t="shared" si="686"/>
        <v>0</v>
      </c>
      <c r="M144">
        <f t="shared" si="686"/>
        <v>0</v>
      </c>
      <c r="N144">
        <f t="shared" si="686"/>
        <v>0</v>
      </c>
      <c r="O144">
        <f t="shared" si="686"/>
        <v>0</v>
      </c>
      <c r="P144">
        <f t="shared" si="686"/>
        <v>0</v>
      </c>
      <c r="Q144">
        <f t="shared" si="686"/>
        <v>0</v>
      </c>
      <c r="R144">
        <f t="shared" si="686"/>
        <v>0</v>
      </c>
      <c r="S144">
        <f t="shared" si="686"/>
        <v>0</v>
      </c>
      <c r="T144">
        <f t="shared" si="686"/>
        <v>0</v>
      </c>
      <c r="U144">
        <f t="shared" si="686"/>
        <v>0</v>
      </c>
      <c r="V144">
        <f t="shared" si="686"/>
        <v>0</v>
      </c>
      <c r="W144">
        <f t="shared" si="686"/>
        <v>0</v>
      </c>
      <c r="X144">
        <f t="shared" si="686"/>
        <v>0</v>
      </c>
      <c r="Y144">
        <f t="shared" si="686"/>
        <v>0</v>
      </c>
      <c r="Z144">
        <f t="shared" si="686"/>
        <v>0</v>
      </c>
      <c r="AA144">
        <f t="shared" si="686"/>
        <v>0</v>
      </c>
      <c r="AB144">
        <f t="shared" si="686"/>
        <v>0</v>
      </c>
      <c r="AC144">
        <f t="shared" si="686"/>
        <v>0</v>
      </c>
      <c r="AD144">
        <f t="shared" si="686"/>
        <v>0</v>
      </c>
      <c r="AE144">
        <f t="shared" si="686"/>
        <v>0</v>
      </c>
      <c r="AF144">
        <f t="shared" si="686"/>
        <v>0</v>
      </c>
      <c r="AG144">
        <f t="shared" si="686"/>
        <v>0</v>
      </c>
      <c r="AH144">
        <f t="shared" si="686"/>
        <v>0</v>
      </c>
      <c r="AI144">
        <f t="shared" si="686"/>
        <v>0</v>
      </c>
      <c r="AJ144">
        <f t="shared" si="686"/>
        <v>0</v>
      </c>
      <c r="AK144">
        <f t="shared" si="686"/>
        <v>0</v>
      </c>
      <c r="AL144">
        <f t="shared" si="686"/>
        <v>0</v>
      </c>
      <c r="AM144">
        <f t="shared" si="686"/>
        <v>0</v>
      </c>
      <c r="AN144">
        <f t="shared" si="686"/>
        <v>0</v>
      </c>
      <c r="AO144">
        <f t="shared" si="686"/>
        <v>0</v>
      </c>
      <c r="AP144">
        <f t="shared" si="686"/>
        <v>0</v>
      </c>
      <c r="AQ144">
        <f t="shared" si="686"/>
        <v>0</v>
      </c>
      <c r="AR144">
        <f t="shared" si="686"/>
        <v>0</v>
      </c>
      <c r="AS144">
        <f t="shared" si="686"/>
        <v>0</v>
      </c>
      <c r="AT144">
        <f t="shared" si="686"/>
        <v>0</v>
      </c>
      <c r="AU144">
        <f t="shared" si="686"/>
        <v>0</v>
      </c>
      <c r="AV144">
        <f t="shared" si="686"/>
        <v>0</v>
      </c>
      <c r="AW144">
        <f t="shared" si="686"/>
        <v>0</v>
      </c>
      <c r="AX144">
        <f t="shared" si="686"/>
        <v>0</v>
      </c>
      <c r="AY144">
        <f t="shared" si="686"/>
        <v>0</v>
      </c>
      <c r="AZ144">
        <f t="shared" si="686"/>
        <v>0</v>
      </c>
      <c r="BA144">
        <f t="shared" si="686"/>
        <v>0</v>
      </c>
      <c r="BB144">
        <f t="shared" si="686"/>
        <v>0</v>
      </c>
      <c r="BC144">
        <f t="shared" si="686"/>
        <v>0</v>
      </c>
      <c r="BD144">
        <f t="shared" si="686"/>
        <v>0</v>
      </c>
      <c r="BE144">
        <f t="shared" si="686"/>
        <v>0</v>
      </c>
      <c r="BF144">
        <f t="shared" si="686"/>
        <v>0</v>
      </c>
      <c r="BG144">
        <f t="shared" si="686"/>
        <v>0</v>
      </c>
      <c r="BH144">
        <f t="shared" si="686"/>
        <v>0</v>
      </c>
      <c r="BI144">
        <f t="shared" si="686"/>
        <v>0</v>
      </c>
      <c r="BJ144">
        <f t="shared" si="686"/>
        <v>0</v>
      </c>
      <c r="BK144">
        <f t="shared" si="686"/>
        <v>0</v>
      </c>
      <c r="BL144">
        <f t="shared" si="686"/>
        <v>0</v>
      </c>
      <c r="BM144">
        <f t="shared" si="686"/>
        <v>0</v>
      </c>
      <c r="BN144">
        <f t="shared" si="686"/>
        <v>0</v>
      </c>
      <c r="BO144">
        <f t="shared" si="686"/>
        <v>0</v>
      </c>
      <c r="BP144">
        <f t="shared" si="686"/>
        <v>0</v>
      </c>
      <c r="BQ144">
        <f t="shared" si="686"/>
        <v>0</v>
      </c>
      <c r="BR144">
        <f t="shared" ref="BR144:EC144" si="687">BR343*BR$4</f>
        <v>0</v>
      </c>
      <c r="BS144">
        <f t="shared" si="687"/>
        <v>0</v>
      </c>
      <c r="BT144">
        <f t="shared" si="687"/>
        <v>0</v>
      </c>
      <c r="BU144">
        <f t="shared" si="687"/>
        <v>0</v>
      </c>
      <c r="BV144">
        <f t="shared" si="687"/>
        <v>0</v>
      </c>
      <c r="BW144">
        <f t="shared" si="687"/>
        <v>0</v>
      </c>
      <c r="BX144">
        <f t="shared" si="687"/>
        <v>0</v>
      </c>
      <c r="BY144">
        <f t="shared" si="687"/>
        <v>0</v>
      </c>
      <c r="BZ144">
        <f t="shared" si="687"/>
        <v>0</v>
      </c>
      <c r="CA144">
        <f t="shared" si="687"/>
        <v>0</v>
      </c>
      <c r="CB144">
        <f t="shared" si="687"/>
        <v>0</v>
      </c>
      <c r="CC144">
        <f t="shared" si="687"/>
        <v>0</v>
      </c>
      <c r="CD144">
        <f t="shared" si="687"/>
        <v>0</v>
      </c>
      <c r="CE144">
        <f t="shared" si="687"/>
        <v>0</v>
      </c>
      <c r="CF144">
        <f t="shared" si="687"/>
        <v>0</v>
      </c>
      <c r="CG144">
        <f t="shared" si="687"/>
        <v>0</v>
      </c>
      <c r="CH144">
        <f t="shared" si="687"/>
        <v>0</v>
      </c>
      <c r="CI144">
        <f t="shared" si="687"/>
        <v>0</v>
      </c>
      <c r="CJ144">
        <f t="shared" si="687"/>
        <v>0</v>
      </c>
      <c r="CK144">
        <f t="shared" si="687"/>
        <v>0</v>
      </c>
      <c r="CL144">
        <f t="shared" si="687"/>
        <v>0</v>
      </c>
      <c r="CM144">
        <f t="shared" si="687"/>
        <v>0</v>
      </c>
      <c r="CN144">
        <f t="shared" si="687"/>
        <v>0</v>
      </c>
      <c r="CO144">
        <f t="shared" si="687"/>
        <v>0</v>
      </c>
      <c r="CP144">
        <f t="shared" si="687"/>
        <v>0</v>
      </c>
      <c r="CQ144">
        <f t="shared" si="687"/>
        <v>0</v>
      </c>
      <c r="CR144">
        <f t="shared" si="687"/>
        <v>0</v>
      </c>
      <c r="CS144">
        <f t="shared" si="687"/>
        <v>0</v>
      </c>
      <c r="CT144">
        <f t="shared" si="687"/>
        <v>0</v>
      </c>
      <c r="CU144">
        <f t="shared" si="687"/>
        <v>0</v>
      </c>
      <c r="CV144">
        <f t="shared" si="687"/>
        <v>0</v>
      </c>
      <c r="CW144">
        <f t="shared" si="687"/>
        <v>0</v>
      </c>
      <c r="CX144">
        <f t="shared" si="687"/>
        <v>0</v>
      </c>
      <c r="CY144">
        <f t="shared" si="687"/>
        <v>0</v>
      </c>
      <c r="CZ144">
        <f t="shared" si="687"/>
        <v>0</v>
      </c>
      <c r="DA144">
        <f t="shared" si="687"/>
        <v>0</v>
      </c>
      <c r="DB144">
        <f t="shared" si="687"/>
        <v>0</v>
      </c>
      <c r="DC144">
        <f t="shared" si="687"/>
        <v>0</v>
      </c>
      <c r="DD144">
        <f t="shared" si="687"/>
        <v>0</v>
      </c>
      <c r="DE144">
        <f t="shared" si="687"/>
        <v>0</v>
      </c>
      <c r="DF144">
        <f t="shared" si="687"/>
        <v>0</v>
      </c>
      <c r="DG144">
        <f t="shared" si="687"/>
        <v>0</v>
      </c>
      <c r="DH144">
        <f t="shared" si="687"/>
        <v>0</v>
      </c>
      <c r="DI144">
        <f t="shared" si="687"/>
        <v>0</v>
      </c>
      <c r="DJ144">
        <f t="shared" si="687"/>
        <v>0</v>
      </c>
      <c r="DK144">
        <f t="shared" si="687"/>
        <v>0</v>
      </c>
      <c r="DL144">
        <f t="shared" si="687"/>
        <v>0</v>
      </c>
      <c r="DM144">
        <f t="shared" si="687"/>
        <v>0</v>
      </c>
      <c r="DN144">
        <f t="shared" si="687"/>
        <v>0</v>
      </c>
      <c r="DO144">
        <f t="shared" si="687"/>
        <v>0</v>
      </c>
      <c r="DP144">
        <f t="shared" si="687"/>
        <v>0</v>
      </c>
      <c r="DQ144">
        <f t="shared" si="687"/>
        <v>0</v>
      </c>
      <c r="DR144">
        <f t="shared" si="687"/>
        <v>0</v>
      </c>
      <c r="DS144">
        <f t="shared" si="687"/>
        <v>0</v>
      </c>
      <c r="DT144">
        <f t="shared" si="687"/>
        <v>0</v>
      </c>
      <c r="DU144">
        <f t="shared" si="687"/>
        <v>0</v>
      </c>
      <c r="DV144">
        <f t="shared" si="687"/>
        <v>0</v>
      </c>
      <c r="DW144">
        <f t="shared" si="687"/>
        <v>0</v>
      </c>
      <c r="DX144">
        <f t="shared" si="687"/>
        <v>0</v>
      </c>
      <c r="DY144">
        <f t="shared" si="687"/>
        <v>0</v>
      </c>
      <c r="DZ144">
        <f t="shared" si="687"/>
        <v>0</v>
      </c>
      <c r="EA144">
        <f t="shared" si="687"/>
        <v>0</v>
      </c>
      <c r="EB144">
        <f t="shared" si="687"/>
        <v>0</v>
      </c>
      <c r="EC144">
        <f t="shared" si="687"/>
        <v>0</v>
      </c>
      <c r="ED144">
        <f t="shared" ref="ED144:GO144" si="688">ED343*ED$4</f>
        <v>0</v>
      </c>
      <c r="EE144">
        <f t="shared" si="688"/>
        <v>0</v>
      </c>
      <c r="EF144">
        <f t="shared" si="688"/>
        <v>0</v>
      </c>
      <c r="EG144">
        <f t="shared" si="688"/>
        <v>0</v>
      </c>
      <c r="EH144">
        <f t="shared" si="688"/>
        <v>0</v>
      </c>
      <c r="EI144">
        <f t="shared" si="688"/>
        <v>0</v>
      </c>
      <c r="EJ144">
        <f t="shared" si="688"/>
        <v>0</v>
      </c>
      <c r="EK144">
        <f t="shared" si="688"/>
        <v>0</v>
      </c>
      <c r="EL144">
        <f t="shared" si="688"/>
        <v>0</v>
      </c>
      <c r="EM144">
        <f t="shared" si="688"/>
        <v>0</v>
      </c>
      <c r="EN144">
        <f t="shared" si="688"/>
        <v>0</v>
      </c>
      <c r="EO144">
        <f t="shared" si="688"/>
        <v>0</v>
      </c>
      <c r="EP144">
        <f t="shared" si="688"/>
        <v>0</v>
      </c>
      <c r="EQ144">
        <f t="shared" si="688"/>
        <v>0</v>
      </c>
      <c r="ER144">
        <f t="shared" si="688"/>
        <v>0</v>
      </c>
      <c r="ES144">
        <f t="shared" si="688"/>
        <v>0</v>
      </c>
      <c r="ET144">
        <f t="shared" si="688"/>
        <v>0</v>
      </c>
      <c r="EU144">
        <f t="shared" si="688"/>
        <v>0</v>
      </c>
      <c r="EV144">
        <f t="shared" si="688"/>
        <v>0</v>
      </c>
      <c r="EW144">
        <f t="shared" si="688"/>
        <v>0</v>
      </c>
      <c r="EX144">
        <f t="shared" si="688"/>
        <v>0</v>
      </c>
      <c r="EY144">
        <f t="shared" si="688"/>
        <v>0</v>
      </c>
      <c r="EZ144">
        <f t="shared" si="688"/>
        <v>0</v>
      </c>
      <c r="FA144">
        <f t="shared" si="688"/>
        <v>0</v>
      </c>
      <c r="FB144">
        <f t="shared" si="688"/>
        <v>0</v>
      </c>
      <c r="FC144">
        <f t="shared" si="688"/>
        <v>0</v>
      </c>
      <c r="FD144">
        <f t="shared" si="688"/>
        <v>0</v>
      </c>
      <c r="FE144">
        <f t="shared" si="688"/>
        <v>0</v>
      </c>
      <c r="FF144">
        <f t="shared" si="688"/>
        <v>0</v>
      </c>
      <c r="FG144">
        <f t="shared" si="688"/>
        <v>0</v>
      </c>
      <c r="FH144">
        <f t="shared" si="688"/>
        <v>0</v>
      </c>
      <c r="FI144">
        <f t="shared" si="688"/>
        <v>0</v>
      </c>
      <c r="FJ144">
        <f t="shared" si="688"/>
        <v>0</v>
      </c>
      <c r="FK144">
        <f t="shared" si="688"/>
        <v>0</v>
      </c>
      <c r="FL144">
        <f t="shared" si="688"/>
        <v>0</v>
      </c>
      <c r="FM144">
        <f t="shared" si="688"/>
        <v>0</v>
      </c>
      <c r="FN144">
        <f t="shared" si="688"/>
        <v>0</v>
      </c>
      <c r="FO144">
        <f t="shared" si="688"/>
        <v>0</v>
      </c>
      <c r="FP144">
        <f t="shared" si="688"/>
        <v>0</v>
      </c>
      <c r="FQ144">
        <f t="shared" si="688"/>
        <v>0</v>
      </c>
      <c r="FR144">
        <f t="shared" si="688"/>
        <v>0</v>
      </c>
      <c r="FS144">
        <f t="shared" si="688"/>
        <v>0</v>
      </c>
      <c r="FT144">
        <f t="shared" si="688"/>
        <v>0</v>
      </c>
      <c r="FU144">
        <f t="shared" si="688"/>
        <v>0</v>
      </c>
      <c r="FV144">
        <f t="shared" si="688"/>
        <v>0</v>
      </c>
      <c r="FW144">
        <f t="shared" si="688"/>
        <v>0</v>
      </c>
      <c r="FX144">
        <f t="shared" si="688"/>
        <v>0</v>
      </c>
      <c r="FY144">
        <f t="shared" si="688"/>
        <v>0</v>
      </c>
      <c r="FZ144">
        <f t="shared" si="688"/>
        <v>0</v>
      </c>
      <c r="GA144">
        <f t="shared" si="688"/>
        <v>0</v>
      </c>
      <c r="GB144">
        <f t="shared" si="688"/>
        <v>0</v>
      </c>
      <c r="GC144">
        <f t="shared" si="688"/>
        <v>0</v>
      </c>
      <c r="GD144">
        <f t="shared" si="688"/>
        <v>0</v>
      </c>
      <c r="GE144">
        <f t="shared" si="688"/>
        <v>0</v>
      </c>
      <c r="GF144">
        <f t="shared" si="688"/>
        <v>0</v>
      </c>
      <c r="GG144">
        <f t="shared" si="688"/>
        <v>0</v>
      </c>
      <c r="GH144">
        <f t="shared" si="688"/>
        <v>0</v>
      </c>
      <c r="GI144">
        <f t="shared" si="688"/>
        <v>0</v>
      </c>
      <c r="GJ144">
        <f t="shared" si="688"/>
        <v>0</v>
      </c>
      <c r="GK144">
        <f t="shared" si="688"/>
        <v>0</v>
      </c>
      <c r="GL144">
        <f t="shared" si="688"/>
        <v>0</v>
      </c>
      <c r="GM144">
        <f t="shared" si="688"/>
        <v>0</v>
      </c>
      <c r="GN144">
        <f t="shared" si="688"/>
        <v>0</v>
      </c>
      <c r="GO144">
        <f t="shared" si="688"/>
        <v>0</v>
      </c>
      <c r="GP144">
        <f t="shared" ref="GP144:GV144" si="689">GP343*GP$4</f>
        <v>0</v>
      </c>
      <c r="GQ144">
        <f t="shared" si="689"/>
        <v>0</v>
      </c>
      <c r="GR144">
        <f t="shared" si="689"/>
        <v>0</v>
      </c>
      <c r="GS144">
        <f t="shared" si="689"/>
        <v>0</v>
      </c>
      <c r="GT144">
        <f t="shared" si="689"/>
        <v>0</v>
      </c>
      <c r="GU144">
        <f t="shared" si="689"/>
        <v>0</v>
      </c>
      <c r="GV144">
        <f t="shared" si="689"/>
        <v>0</v>
      </c>
    </row>
    <row r="145" spans="1:204" x14ac:dyDescent="0.2">
      <c r="A145">
        <f>Rådata_7910!A140</f>
        <v>0</v>
      </c>
      <c r="B145" s="242">
        <f t="shared" si="576"/>
        <v>0</v>
      </c>
      <c r="C145" s="111">
        <f t="shared" si="576"/>
        <v>0</v>
      </c>
      <c r="D145">
        <f>Rådata_7910!B140</f>
        <v>0</v>
      </c>
      <c r="E145">
        <f t="shared" si="621"/>
        <v>0</v>
      </c>
      <c r="F145">
        <f t="shared" ref="F145:BQ145" si="690">F344*F$4</f>
        <v>0</v>
      </c>
      <c r="G145">
        <f t="shared" si="690"/>
        <v>0</v>
      </c>
      <c r="H145">
        <f t="shared" si="690"/>
        <v>0</v>
      </c>
      <c r="I145">
        <f t="shared" si="690"/>
        <v>0</v>
      </c>
      <c r="J145">
        <f t="shared" si="690"/>
        <v>0</v>
      </c>
      <c r="K145">
        <f t="shared" si="690"/>
        <v>0</v>
      </c>
      <c r="L145">
        <f t="shared" si="690"/>
        <v>0</v>
      </c>
      <c r="M145">
        <f t="shared" si="690"/>
        <v>0</v>
      </c>
      <c r="N145">
        <f t="shared" si="690"/>
        <v>0</v>
      </c>
      <c r="O145">
        <f t="shared" si="690"/>
        <v>0</v>
      </c>
      <c r="P145">
        <f t="shared" si="690"/>
        <v>0</v>
      </c>
      <c r="Q145">
        <f t="shared" si="690"/>
        <v>0</v>
      </c>
      <c r="R145">
        <f t="shared" si="690"/>
        <v>0</v>
      </c>
      <c r="S145">
        <f t="shared" si="690"/>
        <v>0</v>
      </c>
      <c r="T145">
        <f t="shared" si="690"/>
        <v>0</v>
      </c>
      <c r="U145">
        <f t="shared" si="690"/>
        <v>0</v>
      </c>
      <c r="V145">
        <f t="shared" si="690"/>
        <v>0</v>
      </c>
      <c r="W145">
        <f t="shared" si="690"/>
        <v>0</v>
      </c>
      <c r="X145">
        <f t="shared" si="690"/>
        <v>0</v>
      </c>
      <c r="Y145">
        <f t="shared" si="690"/>
        <v>0</v>
      </c>
      <c r="Z145">
        <f t="shared" si="690"/>
        <v>0</v>
      </c>
      <c r="AA145">
        <f t="shared" si="690"/>
        <v>0</v>
      </c>
      <c r="AB145">
        <f t="shared" si="690"/>
        <v>0</v>
      </c>
      <c r="AC145">
        <f t="shared" si="690"/>
        <v>0</v>
      </c>
      <c r="AD145">
        <f t="shared" si="690"/>
        <v>0</v>
      </c>
      <c r="AE145">
        <f t="shared" si="690"/>
        <v>0</v>
      </c>
      <c r="AF145">
        <f t="shared" si="690"/>
        <v>0</v>
      </c>
      <c r="AG145">
        <f t="shared" si="690"/>
        <v>0</v>
      </c>
      <c r="AH145">
        <f t="shared" si="690"/>
        <v>0</v>
      </c>
      <c r="AI145">
        <f t="shared" si="690"/>
        <v>0</v>
      </c>
      <c r="AJ145">
        <f t="shared" si="690"/>
        <v>0</v>
      </c>
      <c r="AK145">
        <f t="shared" si="690"/>
        <v>0</v>
      </c>
      <c r="AL145">
        <f t="shared" si="690"/>
        <v>0</v>
      </c>
      <c r="AM145">
        <f t="shared" si="690"/>
        <v>0</v>
      </c>
      <c r="AN145">
        <f t="shared" si="690"/>
        <v>0</v>
      </c>
      <c r="AO145">
        <f t="shared" si="690"/>
        <v>0</v>
      </c>
      <c r="AP145">
        <f t="shared" si="690"/>
        <v>0</v>
      </c>
      <c r="AQ145">
        <f t="shared" si="690"/>
        <v>0</v>
      </c>
      <c r="AR145">
        <f t="shared" si="690"/>
        <v>0</v>
      </c>
      <c r="AS145">
        <f t="shared" si="690"/>
        <v>0</v>
      </c>
      <c r="AT145">
        <f t="shared" si="690"/>
        <v>0</v>
      </c>
      <c r="AU145">
        <f t="shared" si="690"/>
        <v>0</v>
      </c>
      <c r="AV145">
        <f t="shared" si="690"/>
        <v>0</v>
      </c>
      <c r="AW145">
        <f t="shared" si="690"/>
        <v>0</v>
      </c>
      <c r="AX145">
        <f t="shared" si="690"/>
        <v>0</v>
      </c>
      <c r="AY145">
        <f t="shared" si="690"/>
        <v>0</v>
      </c>
      <c r="AZ145">
        <f t="shared" si="690"/>
        <v>0</v>
      </c>
      <c r="BA145">
        <f t="shared" si="690"/>
        <v>0</v>
      </c>
      <c r="BB145">
        <f t="shared" si="690"/>
        <v>0</v>
      </c>
      <c r="BC145">
        <f t="shared" si="690"/>
        <v>0</v>
      </c>
      <c r="BD145">
        <f t="shared" si="690"/>
        <v>0</v>
      </c>
      <c r="BE145">
        <f t="shared" si="690"/>
        <v>0</v>
      </c>
      <c r="BF145">
        <f t="shared" si="690"/>
        <v>0</v>
      </c>
      <c r="BG145">
        <f t="shared" si="690"/>
        <v>0</v>
      </c>
      <c r="BH145">
        <f t="shared" si="690"/>
        <v>0</v>
      </c>
      <c r="BI145">
        <f t="shared" si="690"/>
        <v>0</v>
      </c>
      <c r="BJ145">
        <f t="shared" si="690"/>
        <v>0</v>
      </c>
      <c r="BK145">
        <f t="shared" si="690"/>
        <v>0</v>
      </c>
      <c r="BL145">
        <f t="shared" si="690"/>
        <v>0</v>
      </c>
      <c r="BM145">
        <f t="shared" si="690"/>
        <v>0</v>
      </c>
      <c r="BN145">
        <f t="shared" si="690"/>
        <v>0</v>
      </c>
      <c r="BO145">
        <f t="shared" si="690"/>
        <v>0</v>
      </c>
      <c r="BP145">
        <f t="shared" si="690"/>
        <v>0</v>
      </c>
      <c r="BQ145">
        <f t="shared" si="690"/>
        <v>0</v>
      </c>
      <c r="BR145">
        <f t="shared" ref="BR145:EC145" si="691">BR344*BR$4</f>
        <v>0</v>
      </c>
      <c r="BS145">
        <f t="shared" si="691"/>
        <v>0</v>
      </c>
      <c r="BT145">
        <f t="shared" si="691"/>
        <v>0</v>
      </c>
      <c r="BU145">
        <f t="shared" si="691"/>
        <v>0</v>
      </c>
      <c r="BV145">
        <f t="shared" si="691"/>
        <v>0</v>
      </c>
      <c r="BW145">
        <f t="shared" si="691"/>
        <v>0</v>
      </c>
      <c r="BX145">
        <f t="shared" si="691"/>
        <v>0</v>
      </c>
      <c r="BY145">
        <f t="shared" si="691"/>
        <v>0</v>
      </c>
      <c r="BZ145">
        <f t="shared" si="691"/>
        <v>0</v>
      </c>
      <c r="CA145">
        <f t="shared" si="691"/>
        <v>0</v>
      </c>
      <c r="CB145">
        <f t="shared" si="691"/>
        <v>0</v>
      </c>
      <c r="CC145">
        <f t="shared" si="691"/>
        <v>0</v>
      </c>
      <c r="CD145">
        <f t="shared" si="691"/>
        <v>0</v>
      </c>
      <c r="CE145">
        <f t="shared" si="691"/>
        <v>0</v>
      </c>
      <c r="CF145">
        <f t="shared" si="691"/>
        <v>0</v>
      </c>
      <c r="CG145">
        <f t="shared" si="691"/>
        <v>0</v>
      </c>
      <c r="CH145">
        <f t="shared" si="691"/>
        <v>0</v>
      </c>
      <c r="CI145">
        <f t="shared" si="691"/>
        <v>0</v>
      </c>
      <c r="CJ145">
        <f t="shared" si="691"/>
        <v>0</v>
      </c>
      <c r="CK145">
        <f t="shared" si="691"/>
        <v>0</v>
      </c>
      <c r="CL145">
        <f t="shared" si="691"/>
        <v>0</v>
      </c>
      <c r="CM145">
        <f t="shared" si="691"/>
        <v>0</v>
      </c>
      <c r="CN145">
        <f t="shared" si="691"/>
        <v>0</v>
      </c>
      <c r="CO145">
        <f t="shared" si="691"/>
        <v>0</v>
      </c>
      <c r="CP145">
        <f t="shared" si="691"/>
        <v>0</v>
      </c>
      <c r="CQ145">
        <f t="shared" si="691"/>
        <v>0</v>
      </c>
      <c r="CR145">
        <f t="shared" si="691"/>
        <v>0</v>
      </c>
      <c r="CS145">
        <f t="shared" si="691"/>
        <v>0</v>
      </c>
      <c r="CT145">
        <f t="shared" si="691"/>
        <v>0</v>
      </c>
      <c r="CU145">
        <f t="shared" si="691"/>
        <v>0</v>
      </c>
      <c r="CV145">
        <f t="shared" si="691"/>
        <v>0</v>
      </c>
      <c r="CW145">
        <f t="shared" si="691"/>
        <v>0</v>
      </c>
      <c r="CX145">
        <f t="shared" si="691"/>
        <v>0</v>
      </c>
      <c r="CY145">
        <f t="shared" si="691"/>
        <v>0</v>
      </c>
      <c r="CZ145">
        <f t="shared" si="691"/>
        <v>0</v>
      </c>
      <c r="DA145">
        <f t="shared" si="691"/>
        <v>0</v>
      </c>
      <c r="DB145">
        <f t="shared" si="691"/>
        <v>0</v>
      </c>
      <c r="DC145">
        <f t="shared" si="691"/>
        <v>0</v>
      </c>
      <c r="DD145">
        <f t="shared" si="691"/>
        <v>0</v>
      </c>
      <c r="DE145">
        <f t="shared" si="691"/>
        <v>0</v>
      </c>
      <c r="DF145">
        <f t="shared" si="691"/>
        <v>0</v>
      </c>
      <c r="DG145">
        <f t="shared" si="691"/>
        <v>0</v>
      </c>
      <c r="DH145">
        <f t="shared" si="691"/>
        <v>0</v>
      </c>
      <c r="DI145">
        <f t="shared" si="691"/>
        <v>0</v>
      </c>
      <c r="DJ145">
        <f t="shared" si="691"/>
        <v>0</v>
      </c>
      <c r="DK145">
        <f t="shared" si="691"/>
        <v>0</v>
      </c>
      <c r="DL145">
        <f t="shared" si="691"/>
        <v>0</v>
      </c>
      <c r="DM145">
        <f t="shared" si="691"/>
        <v>0</v>
      </c>
      <c r="DN145">
        <f t="shared" si="691"/>
        <v>0</v>
      </c>
      <c r="DO145">
        <f t="shared" si="691"/>
        <v>0</v>
      </c>
      <c r="DP145">
        <f t="shared" si="691"/>
        <v>0</v>
      </c>
      <c r="DQ145">
        <f t="shared" si="691"/>
        <v>0</v>
      </c>
      <c r="DR145">
        <f t="shared" si="691"/>
        <v>0</v>
      </c>
      <c r="DS145">
        <f t="shared" si="691"/>
        <v>0</v>
      </c>
      <c r="DT145">
        <f t="shared" si="691"/>
        <v>0</v>
      </c>
      <c r="DU145">
        <f t="shared" si="691"/>
        <v>0</v>
      </c>
      <c r="DV145">
        <f t="shared" si="691"/>
        <v>0</v>
      </c>
      <c r="DW145">
        <f t="shared" si="691"/>
        <v>0</v>
      </c>
      <c r="DX145">
        <f t="shared" si="691"/>
        <v>0</v>
      </c>
      <c r="DY145">
        <f t="shared" si="691"/>
        <v>0</v>
      </c>
      <c r="DZ145">
        <f t="shared" si="691"/>
        <v>0</v>
      </c>
      <c r="EA145">
        <f t="shared" si="691"/>
        <v>0</v>
      </c>
      <c r="EB145">
        <f t="shared" si="691"/>
        <v>0</v>
      </c>
      <c r="EC145">
        <f t="shared" si="691"/>
        <v>0</v>
      </c>
      <c r="ED145">
        <f t="shared" ref="ED145:GO145" si="692">ED344*ED$4</f>
        <v>0</v>
      </c>
      <c r="EE145">
        <f t="shared" si="692"/>
        <v>0</v>
      </c>
      <c r="EF145">
        <f t="shared" si="692"/>
        <v>0</v>
      </c>
      <c r="EG145">
        <f t="shared" si="692"/>
        <v>0</v>
      </c>
      <c r="EH145">
        <f t="shared" si="692"/>
        <v>0</v>
      </c>
      <c r="EI145">
        <f t="shared" si="692"/>
        <v>0</v>
      </c>
      <c r="EJ145">
        <f t="shared" si="692"/>
        <v>0</v>
      </c>
      <c r="EK145">
        <f t="shared" si="692"/>
        <v>0</v>
      </c>
      <c r="EL145">
        <f t="shared" si="692"/>
        <v>0</v>
      </c>
      <c r="EM145">
        <f t="shared" si="692"/>
        <v>0</v>
      </c>
      <c r="EN145">
        <f t="shared" si="692"/>
        <v>0</v>
      </c>
      <c r="EO145">
        <f t="shared" si="692"/>
        <v>0</v>
      </c>
      <c r="EP145">
        <f t="shared" si="692"/>
        <v>0</v>
      </c>
      <c r="EQ145">
        <f t="shared" si="692"/>
        <v>0</v>
      </c>
      <c r="ER145">
        <f t="shared" si="692"/>
        <v>0</v>
      </c>
      <c r="ES145">
        <f t="shared" si="692"/>
        <v>0</v>
      </c>
      <c r="ET145">
        <f t="shared" si="692"/>
        <v>0</v>
      </c>
      <c r="EU145">
        <f t="shared" si="692"/>
        <v>0</v>
      </c>
      <c r="EV145">
        <f t="shared" si="692"/>
        <v>0</v>
      </c>
      <c r="EW145">
        <f t="shared" si="692"/>
        <v>0</v>
      </c>
      <c r="EX145">
        <f t="shared" si="692"/>
        <v>0</v>
      </c>
      <c r="EY145">
        <f t="shared" si="692"/>
        <v>0</v>
      </c>
      <c r="EZ145">
        <f t="shared" si="692"/>
        <v>0</v>
      </c>
      <c r="FA145">
        <f t="shared" si="692"/>
        <v>0</v>
      </c>
      <c r="FB145">
        <f t="shared" si="692"/>
        <v>0</v>
      </c>
      <c r="FC145">
        <f t="shared" si="692"/>
        <v>0</v>
      </c>
      <c r="FD145">
        <f t="shared" si="692"/>
        <v>0</v>
      </c>
      <c r="FE145">
        <f t="shared" si="692"/>
        <v>0</v>
      </c>
      <c r="FF145">
        <f t="shared" si="692"/>
        <v>0</v>
      </c>
      <c r="FG145">
        <f t="shared" si="692"/>
        <v>0</v>
      </c>
      <c r="FH145">
        <f t="shared" si="692"/>
        <v>0</v>
      </c>
      <c r="FI145">
        <f t="shared" si="692"/>
        <v>0</v>
      </c>
      <c r="FJ145">
        <f t="shared" si="692"/>
        <v>0</v>
      </c>
      <c r="FK145">
        <f t="shared" si="692"/>
        <v>0</v>
      </c>
      <c r="FL145">
        <f t="shared" si="692"/>
        <v>0</v>
      </c>
      <c r="FM145">
        <f t="shared" si="692"/>
        <v>0</v>
      </c>
      <c r="FN145">
        <f t="shared" si="692"/>
        <v>0</v>
      </c>
      <c r="FO145">
        <f t="shared" si="692"/>
        <v>0</v>
      </c>
      <c r="FP145">
        <f t="shared" si="692"/>
        <v>0</v>
      </c>
      <c r="FQ145">
        <f t="shared" si="692"/>
        <v>0</v>
      </c>
      <c r="FR145">
        <f t="shared" si="692"/>
        <v>0</v>
      </c>
      <c r="FS145">
        <f t="shared" si="692"/>
        <v>0</v>
      </c>
      <c r="FT145">
        <f t="shared" si="692"/>
        <v>0</v>
      </c>
      <c r="FU145">
        <f t="shared" si="692"/>
        <v>0</v>
      </c>
      <c r="FV145">
        <f t="shared" si="692"/>
        <v>0</v>
      </c>
      <c r="FW145">
        <f t="shared" si="692"/>
        <v>0</v>
      </c>
      <c r="FX145">
        <f t="shared" si="692"/>
        <v>0</v>
      </c>
      <c r="FY145">
        <f t="shared" si="692"/>
        <v>0</v>
      </c>
      <c r="FZ145">
        <f t="shared" si="692"/>
        <v>0</v>
      </c>
      <c r="GA145">
        <f t="shared" si="692"/>
        <v>0</v>
      </c>
      <c r="GB145">
        <f t="shared" si="692"/>
        <v>0</v>
      </c>
      <c r="GC145">
        <f t="shared" si="692"/>
        <v>0</v>
      </c>
      <c r="GD145">
        <f t="shared" si="692"/>
        <v>0</v>
      </c>
      <c r="GE145">
        <f t="shared" si="692"/>
        <v>0</v>
      </c>
      <c r="GF145">
        <f t="shared" si="692"/>
        <v>0</v>
      </c>
      <c r="GG145">
        <f t="shared" si="692"/>
        <v>0</v>
      </c>
      <c r="GH145">
        <f t="shared" si="692"/>
        <v>0</v>
      </c>
      <c r="GI145">
        <f t="shared" si="692"/>
        <v>0</v>
      </c>
      <c r="GJ145">
        <f t="shared" si="692"/>
        <v>0</v>
      </c>
      <c r="GK145">
        <f t="shared" si="692"/>
        <v>0</v>
      </c>
      <c r="GL145">
        <f t="shared" si="692"/>
        <v>0</v>
      </c>
      <c r="GM145">
        <f t="shared" si="692"/>
        <v>0</v>
      </c>
      <c r="GN145">
        <f t="shared" si="692"/>
        <v>0</v>
      </c>
      <c r="GO145">
        <f t="shared" si="692"/>
        <v>0</v>
      </c>
      <c r="GP145">
        <f t="shared" ref="GP145:GV145" si="693">GP344*GP$4</f>
        <v>0</v>
      </c>
      <c r="GQ145">
        <f t="shared" si="693"/>
        <v>0</v>
      </c>
      <c r="GR145">
        <f t="shared" si="693"/>
        <v>0</v>
      </c>
      <c r="GS145">
        <f t="shared" si="693"/>
        <v>0</v>
      </c>
      <c r="GT145">
        <f t="shared" si="693"/>
        <v>0</v>
      </c>
      <c r="GU145">
        <f t="shared" si="693"/>
        <v>0</v>
      </c>
      <c r="GV145">
        <f t="shared" si="693"/>
        <v>0</v>
      </c>
    </row>
    <row r="146" spans="1:204" x14ac:dyDescent="0.2">
      <c r="A146">
        <f>Rådata_7910!A141</f>
        <v>0</v>
      </c>
      <c r="B146" s="242">
        <f t="shared" si="576"/>
        <v>0</v>
      </c>
      <c r="C146" s="111">
        <f t="shared" si="576"/>
        <v>0</v>
      </c>
      <c r="D146">
        <f>Rådata_7910!B141</f>
        <v>0</v>
      </c>
      <c r="E146">
        <f t="shared" si="621"/>
        <v>0</v>
      </c>
      <c r="F146">
        <f t="shared" ref="F146:BQ146" si="694">F345*F$4</f>
        <v>0</v>
      </c>
      <c r="G146">
        <f t="shared" si="694"/>
        <v>0</v>
      </c>
      <c r="H146">
        <f t="shared" si="694"/>
        <v>0</v>
      </c>
      <c r="I146">
        <f t="shared" si="694"/>
        <v>0</v>
      </c>
      <c r="J146">
        <f t="shared" si="694"/>
        <v>0</v>
      </c>
      <c r="K146">
        <f t="shared" si="694"/>
        <v>0</v>
      </c>
      <c r="L146">
        <f t="shared" si="694"/>
        <v>0</v>
      </c>
      <c r="M146">
        <f t="shared" si="694"/>
        <v>0</v>
      </c>
      <c r="N146">
        <f t="shared" si="694"/>
        <v>0</v>
      </c>
      <c r="O146">
        <f t="shared" si="694"/>
        <v>0</v>
      </c>
      <c r="P146">
        <f t="shared" si="694"/>
        <v>0</v>
      </c>
      <c r="Q146">
        <f t="shared" si="694"/>
        <v>0</v>
      </c>
      <c r="R146">
        <f t="shared" si="694"/>
        <v>0</v>
      </c>
      <c r="S146">
        <f t="shared" si="694"/>
        <v>0</v>
      </c>
      <c r="T146">
        <f t="shared" si="694"/>
        <v>0</v>
      </c>
      <c r="U146">
        <f t="shared" si="694"/>
        <v>0</v>
      </c>
      <c r="V146">
        <f t="shared" si="694"/>
        <v>0</v>
      </c>
      <c r="W146">
        <f t="shared" si="694"/>
        <v>0</v>
      </c>
      <c r="X146">
        <f t="shared" si="694"/>
        <v>0</v>
      </c>
      <c r="Y146">
        <f t="shared" si="694"/>
        <v>0</v>
      </c>
      <c r="Z146">
        <f t="shared" si="694"/>
        <v>0</v>
      </c>
      <c r="AA146">
        <f t="shared" si="694"/>
        <v>0</v>
      </c>
      <c r="AB146">
        <f t="shared" si="694"/>
        <v>0</v>
      </c>
      <c r="AC146">
        <f t="shared" si="694"/>
        <v>0</v>
      </c>
      <c r="AD146">
        <f t="shared" si="694"/>
        <v>0</v>
      </c>
      <c r="AE146">
        <f t="shared" si="694"/>
        <v>0</v>
      </c>
      <c r="AF146">
        <f t="shared" si="694"/>
        <v>0</v>
      </c>
      <c r="AG146">
        <f t="shared" si="694"/>
        <v>0</v>
      </c>
      <c r="AH146">
        <f t="shared" si="694"/>
        <v>0</v>
      </c>
      <c r="AI146">
        <f t="shared" si="694"/>
        <v>0</v>
      </c>
      <c r="AJ146">
        <f t="shared" si="694"/>
        <v>0</v>
      </c>
      <c r="AK146">
        <f t="shared" si="694"/>
        <v>0</v>
      </c>
      <c r="AL146">
        <f t="shared" si="694"/>
        <v>0</v>
      </c>
      <c r="AM146">
        <f t="shared" si="694"/>
        <v>0</v>
      </c>
      <c r="AN146">
        <f t="shared" si="694"/>
        <v>0</v>
      </c>
      <c r="AO146">
        <f t="shared" si="694"/>
        <v>0</v>
      </c>
      <c r="AP146">
        <f t="shared" si="694"/>
        <v>0</v>
      </c>
      <c r="AQ146">
        <f t="shared" si="694"/>
        <v>0</v>
      </c>
      <c r="AR146">
        <f t="shared" si="694"/>
        <v>0</v>
      </c>
      <c r="AS146">
        <f t="shared" si="694"/>
        <v>0</v>
      </c>
      <c r="AT146">
        <f t="shared" si="694"/>
        <v>0</v>
      </c>
      <c r="AU146">
        <f t="shared" si="694"/>
        <v>0</v>
      </c>
      <c r="AV146">
        <f t="shared" si="694"/>
        <v>0</v>
      </c>
      <c r="AW146">
        <f t="shared" si="694"/>
        <v>0</v>
      </c>
      <c r="AX146">
        <f t="shared" si="694"/>
        <v>0</v>
      </c>
      <c r="AY146">
        <f t="shared" si="694"/>
        <v>0</v>
      </c>
      <c r="AZ146">
        <f t="shared" si="694"/>
        <v>0</v>
      </c>
      <c r="BA146">
        <f t="shared" si="694"/>
        <v>0</v>
      </c>
      <c r="BB146">
        <f t="shared" si="694"/>
        <v>0</v>
      </c>
      <c r="BC146">
        <f t="shared" si="694"/>
        <v>0</v>
      </c>
      <c r="BD146">
        <f t="shared" si="694"/>
        <v>0</v>
      </c>
      <c r="BE146">
        <f t="shared" si="694"/>
        <v>0</v>
      </c>
      <c r="BF146">
        <f t="shared" si="694"/>
        <v>0</v>
      </c>
      <c r="BG146">
        <f t="shared" si="694"/>
        <v>0</v>
      </c>
      <c r="BH146">
        <f t="shared" si="694"/>
        <v>0</v>
      </c>
      <c r="BI146">
        <f t="shared" si="694"/>
        <v>0</v>
      </c>
      <c r="BJ146">
        <f t="shared" si="694"/>
        <v>0</v>
      </c>
      <c r="BK146">
        <f t="shared" si="694"/>
        <v>0</v>
      </c>
      <c r="BL146">
        <f t="shared" si="694"/>
        <v>0</v>
      </c>
      <c r="BM146">
        <f t="shared" si="694"/>
        <v>0</v>
      </c>
      <c r="BN146">
        <f t="shared" si="694"/>
        <v>0</v>
      </c>
      <c r="BO146">
        <f t="shared" si="694"/>
        <v>0</v>
      </c>
      <c r="BP146">
        <f t="shared" si="694"/>
        <v>0</v>
      </c>
      <c r="BQ146">
        <f t="shared" si="694"/>
        <v>0</v>
      </c>
      <c r="BR146">
        <f t="shared" ref="BR146:EC146" si="695">BR345*BR$4</f>
        <v>0</v>
      </c>
      <c r="BS146">
        <f t="shared" si="695"/>
        <v>0</v>
      </c>
      <c r="BT146">
        <f t="shared" si="695"/>
        <v>0</v>
      </c>
      <c r="BU146">
        <f t="shared" si="695"/>
        <v>0</v>
      </c>
      <c r="BV146">
        <f t="shared" si="695"/>
        <v>0</v>
      </c>
      <c r="BW146">
        <f t="shared" si="695"/>
        <v>0</v>
      </c>
      <c r="BX146">
        <f t="shared" si="695"/>
        <v>0</v>
      </c>
      <c r="BY146">
        <f t="shared" si="695"/>
        <v>0</v>
      </c>
      <c r="BZ146">
        <f t="shared" si="695"/>
        <v>0</v>
      </c>
      <c r="CA146">
        <f t="shared" si="695"/>
        <v>0</v>
      </c>
      <c r="CB146">
        <f t="shared" si="695"/>
        <v>0</v>
      </c>
      <c r="CC146">
        <f t="shared" si="695"/>
        <v>0</v>
      </c>
      <c r="CD146">
        <f t="shared" si="695"/>
        <v>0</v>
      </c>
      <c r="CE146">
        <f t="shared" si="695"/>
        <v>0</v>
      </c>
      <c r="CF146">
        <f t="shared" si="695"/>
        <v>0</v>
      </c>
      <c r="CG146">
        <f t="shared" si="695"/>
        <v>0</v>
      </c>
      <c r="CH146">
        <f t="shared" si="695"/>
        <v>0</v>
      </c>
      <c r="CI146">
        <f t="shared" si="695"/>
        <v>0</v>
      </c>
      <c r="CJ146">
        <f t="shared" si="695"/>
        <v>0</v>
      </c>
      <c r="CK146">
        <f t="shared" si="695"/>
        <v>0</v>
      </c>
      <c r="CL146">
        <f t="shared" si="695"/>
        <v>0</v>
      </c>
      <c r="CM146">
        <f t="shared" si="695"/>
        <v>0</v>
      </c>
      <c r="CN146">
        <f t="shared" si="695"/>
        <v>0</v>
      </c>
      <c r="CO146">
        <f t="shared" si="695"/>
        <v>0</v>
      </c>
      <c r="CP146">
        <f t="shared" si="695"/>
        <v>0</v>
      </c>
      <c r="CQ146">
        <f t="shared" si="695"/>
        <v>0</v>
      </c>
      <c r="CR146">
        <f t="shared" si="695"/>
        <v>0</v>
      </c>
      <c r="CS146">
        <f t="shared" si="695"/>
        <v>0</v>
      </c>
      <c r="CT146">
        <f t="shared" si="695"/>
        <v>0</v>
      </c>
      <c r="CU146">
        <f t="shared" si="695"/>
        <v>0</v>
      </c>
      <c r="CV146">
        <f t="shared" si="695"/>
        <v>0</v>
      </c>
      <c r="CW146">
        <f t="shared" si="695"/>
        <v>0</v>
      </c>
      <c r="CX146">
        <f t="shared" si="695"/>
        <v>0</v>
      </c>
      <c r="CY146">
        <f t="shared" si="695"/>
        <v>0</v>
      </c>
      <c r="CZ146">
        <f t="shared" si="695"/>
        <v>0</v>
      </c>
      <c r="DA146">
        <f t="shared" si="695"/>
        <v>0</v>
      </c>
      <c r="DB146">
        <f t="shared" si="695"/>
        <v>0</v>
      </c>
      <c r="DC146">
        <f t="shared" si="695"/>
        <v>0</v>
      </c>
      <c r="DD146">
        <f t="shared" si="695"/>
        <v>0</v>
      </c>
      <c r="DE146">
        <f t="shared" si="695"/>
        <v>0</v>
      </c>
      <c r="DF146">
        <f t="shared" si="695"/>
        <v>0</v>
      </c>
      <c r="DG146">
        <f t="shared" si="695"/>
        <v>0</v>
      </c>
      <c r="DH146">
        <f t="shared" si="695"/>
        <v>0</v>
      </c>
      <c r="DI146">
        <f t="shared" si="695"/>
        <v>0</v>
      </c>
      <c r="DJ146">
        <f t="shared" si="695"/>
        <v>0</v>
      </c>
      <c r="DK146">
        <f t="shared" si="695"/>
        <v>0</v>
      </c>
      <c r="DL146">
        <f t="shared" si="695"/>
        <v>0</v>
      </c>
      <c r="DM146">
        <f t="shared" si="695"/>
        <v>0</v>
      </c>
      <c r="DN146">
        <f t="shared" si="695"/>
        <v>0</v>
      </c>
      <c r="DO146">
        <f t="shared" si="695"/>
        <v>0</v>
      </c>
      <c r="DP146">
        <f t="shared" si="695"/>
        <v>0</v>
      </c>
      <c r="DQ146">
        <f t="shared" si="695"/>
        <v>0</v>
      </c>
      <c r="DR146">
        <f t="shared" si="695"/>
        <v>0</v>
      </c>
      <c r="DS146">
        <f t="shared" si="695"/>
        <v>0</v>
      </c>
      <c r="DT146">
        <f t="shared" si="695"/>
        <v>0</v>
      </c>
      <c r="DU146">
        <f t="shared" si="695"/>
        <v>0</v>
      </c>
      <c r="DV146">
        <f t="shared" si="695"/>
        <v>0</v>
      </c>
      <c r="DW146">
        <f t="shared" si="695"/>
        <v>0</v>
      </c>
      <c r="DX146">
        <f t="shared" si="695"/>
        <v>0</v>
      </c>
      <c r="DY146">
        <f t="shared" si="695"/>
        <v>0</v>
      </c>
      <c r="DZ146">
        <f t="shared" si="695"/>
        <v>0</v>
      </c>
      <c r="EA146">
        <f t="shared" si="695"/>
        <v>0</v>
      </c>
      <c r="EB146">
        <f t="shared" si="695"/>
        <v>0</v>
      </c>
      <c r="EC146">
        <f t="shared" si="695"/>
        <v>0</v>
      </c>
      <c r="ED146">
        <f t="shared" ref="ED146:GO146" si="696">ED345*ED$4</f>
        <v>0</v>
      </c>
      <c r="EE146">
        <f t="shared" si="696"/>
        <v>0</v>
      </c>
      <c r="EF146">
        <f t="shared" si="696"/>
        <v>0</v>
      </c>
      <c r="EG146">
        <f t="shared" si="696"/>
        <v>0</v>
      </c>
      <c r="EH146">
        <f t="shared" si="696"/>
        <v>0</v>
      </c>
      <c r="EI146">
        <f t="shared" si="696"/>
        <v>0</v>
      </c>
      <c r="EJ146">
        <f t="shared" si="696"/>
        <v>0</v>
      </c>
      <c r="EK146">
        <f t="shared" si="696"/>
        <v>0</v>
      </c>
      <c r="EL146">
        <f t="shared" si="696"/>
        <v>0</v>
      </c>
      <c r="EM146">
        <f t="shared" si="696"/>
        <v>0</v>
      </c>
      <c r="EN146">
        <f t="shared" si="696"/>
        <v>0</v>
      </c>
      <c r="EO146">
        <f t="shared" si="696"/>
        <v>0</v>
      </c>
      <c r="EP146">
        <f t="shared" si="696"/>
        <v>0</v>
      </c>
      <c r="EQ146">
        <f t="shared" si="696"/>
        <v>0</v>
      </c>
      <c r="ER146">
        <f t="shared" si="696"/>
        <v>0</v>
      </c>
      <c r="ES146">
        <f t="shared" si="696"/>
        <v>0</v>
      </c>
      <c r="ET146">
        <f t="shared" si="696"/>
        <v>0</v>
      </c>
      <c r="EU146">
        <f t="shared" si="696"/>
        <v>0</v>
      </c>
      <c r="EV146">
        <f t="shared" si="696"/>
        <v>0</v>
      </c>
      <c r="EW146">
        <f t="shared" si="696"/>
        <v>0</v>
      </c>
      <c r="EX146">
        <f t="shared" si="696"/>
        <v>0</v>
      </c>
      <c r="EY146">
        <f t="shared" si="696"/>
        <v>0</v>
      </c>
      <c r="EZ146">
        <f t="shared" si="696"/>
        <v>0</v>
      </c>
      <c r="FA146">
        <f t="shared" si="696"/>
        <v>0</v>
      </c>
      <c r="FB146">
        <f t="shared" si="696"/>
        <v>0</v>
      </c>
      <c r="FC146">
        <f t="shared" si="696"/>
        <v>0</v>
      </c>
      <c r="FD146">
        <f t="shared" si="696"/>
        <v>0</v>
      </c>
      <c r="FE146">
        <f t="shared" si="696"/>
        <v>0</v>
      </c>
      <c r="FF146">
        <f t="shared" si="696"/>
        <v>0</v>
      </c>
      <c r="FG146">
        <f t="shared" si="696"/>
        <v>0</v>
      </c>
      <c r="FH146">
        <f t="shared" si="696"/>
        <v>0</v>
      </c>
      <c r="FI146">
        <f t="shared" si="696"/>
        <v>0</v>
      </c>
      <c r="FJ146">
        <f t="shared" si="696"/>
        <v>0</v>
      </c>
      <c r="FK146">
        <f t="shared" si="696"/>
        <v>0</v>
      </c>
      <c r="FL146">
        <f t="shared" si="696"/>
        <v>0</v>
      </c>
      <c r="FM146">
        <f t="shared" si="696"/>
        <v>0</v>
      </c>
      <c r="FN146">
        <f t="shared" si="696"/>
        <v>0</v>
      </c>
      <c r="FO146">
        <f t="shared" si="696"/>
        <v>0</v>
      </c>
      <c r="FP146">
        <f t="shared" si="696"/>
        <v>0</v>
      </c>
      <c r="FQ146">
        <f t="shared" si="696"/>
        <v>0</v>
      </c>
      <c r="FR146">
        <f t="shared" si="696"/>
        <v>0</v>
      </c>
      <c r="FS146">
        <f t="shared" si="696"/>
        <v>0</v>
      </c>
      <c r="FT146">
        <f t="shared" si="696"/>
        <v>0</v>
      </c>
      <c r="FU146">
        <f t="shared" si="696"/>
        <v>0</v>
      </c>
      <c r="FV146">
        <f t="shared" si="696"/>
        <v>0</v>
      </c>
      <c r="FW146">
        <f t="shared" si="696"/>
        <v>0</v>
      </c>
      <c r="FX146">
        <f t="shared" si="696"/>
        <v>0</v>
      </c>
      <c r="FY146">
        <f t="shared" si="696"/>
        <v>0</v>
      </c>
      <c r="FZ146">
        <f t="shared" si="696"/>
        <v>0</v>
      </c>
      <c r="GA146">
        <f t="shared" si="696"/>
        <v>0</v>
      </c>
      <c r="GB146">
        <f t="shared" si="696"/>
        <v>0</v>
      </c>
      <c r="GC146">
        <f t="shared" si="696"/>
        <v>0</v>
      </c>
      <c r="GD146">
        <f t="shared" si="696"/>
        <v>0</v>
      </c>
      <c r="GE146">
        <f t="shared" si="696"/>
        <v>0</v>
      </c>
      <c r="GF146">
        <f t="shared" si="696"/>
        <v>0</v>
      </c>
      <c r="GG146">
        <f t="shared" si="696"/>
        <v>0</v>
      </c>
      <c r="GH146">
        <f t="shared" si="696"/>
        <v>0</v>
      </c>
      <c r="GI146">
        <f t="shared" si="696"/>
        <v>0</v>
      </c>
      <c r="GJ146">
        <f t="shared" si="696"/>
        <v>0</v>
      </c>
      <c r="GK146">
        <f t="shared" si="696"/>
        <v>0</v>
      </c>
      <c r="GL146">
        <f t="shared" si="696"/>
        <v>0</v>
      </c>
      <c r="GM146">
        <f t="shared" si="696"/>
        <v>0</v>
      </c>
      <c r="GN146">
        <f t="shared" si="696"/>
        <v>0</v>
      </c>
      <c r="GO146">
        <f t="shared" si="696"/>
        <v>0</v>
      </c>
      <c r="GP146">
        <f t="shared" ref="GP146:GV146" si="697">GP345*GP$4</f>
        <v>0</v>
      </c>
      <c r="GQ146">
        <f t="shared" si="697"/>
        <v>0</v>
      </c>
      <c r="GR146">
        <f t="shared" si="697"/>
        <v>0</v>
      </c>
      <c r="GS146">
        <f t="shared" si="697"/>
        <v>0</v>
      </c>
      <c r="GT146">
        <f t="shared" si="697"/>
        <v>0</v>
      </c>
      <c r="GU146">
        <f t="shared" si="697"/>
        <v>0</v>
      </c>
      <c r="GV146">
        <f t="shared" si="697"/>
        <v>0</v>
      </c>
    </row>
    <row r="147" spans="1:204" x14ac:dyDescent="0.2">
      <c r="A147">
        <f>Rådata_7910!A142</f>
        <v>0</v>
      </c>
      <c r="B147" s="242">
        <f t="shared" si="576"/>
        <v>0</v>
      </c>
      <c r="C147" s="111">
        <f t="shared" si="576"/>
        <v>0</v>
      </c>
      <c r="D147">
        <f>Rådata_7910!B142</f>
        <v>0</v>
      </c>
      <c r="E147">
        <f t="shared" si="621"/>
        <v>0</v>
      </c>
      <c r="F147">
        <f t="shared" ref="F147:BQ147" si="698">F346*F$4</f>
        <v>0</v>
      </c>
      <c r="G147">
        <f t="shared" si="698"/>
        <v>0</v>
      </c>
      <c r="H147">
        <f t="shared" si="698"/>
        <v>0</v>
      </c>
      <c r="I147">
        <f t="shared" si="698"/>
        <v>0</v>
      </c>
      <c r="J147">
        <f t="shared" si="698"/>
        <v>0</v>
      </c>
      <c r="K147">
        <f t="shared" si="698"/>
        <v>0</v>
      </c>
      <c r="L147">
        <f t="shared" si="698"/>
        <v>0</v>
      </c>
      <c r="M147">
        <f t="shared" si="698"/>
        <v>0</v>
      </c>
      <c r="N147">
        <f t="shared" si="698"/>
        <v>0</v>
      </c>
      <c r="O147">
        <f t="shared" si="698"/>
        <v>0</v>
      </c>
      <c r="P147">
        <f t="shared" si="698"/>
        <v>0</v>
      </c>
      <c r="Q147">
        <f t="shared" si="698"/>
        <v>0</v>
      </c>
      <c r="R147">
        <f t="shared" si="698"/>
        <v>0</v>
      </c>
      <c r="S147">
        <f t="shared" si="698"/>
        <v>0</v>
      </c>
      <c r="T147">
        <f t="shared" si="698"/>
        <v>0</v>
      </c>
      <c r="U147">
        <f t="shared" si="698"/>
        <v>0</v>
      </c>
      <c r="V147">
        <f t="shared" si="698"/>
        <v>0</v>
      </c>
      <c r="W147">
        <f t="shared" si="698"/>
        <v>0</v>
      </c>
      <c r="X147">
        <f t="shared" si="698"/>
        <v>0</v>
      </c>
      <c r="Y147">
        <f t="shared" si="698"/>
        <v>0</v>
      </c>
      <c r="Z147">
        <f t="shared" si="698"/>
        <v>0</v>
      </c>
      <c r="AA147">
        <f t="shared" si="698"/>
        <v>0</v>
      </c>
      <c r="AB147">
        <f t="shared" si="698"/>
        <v>0</v>
      </c>
      <c r="AC147">
        <f t="shared" si="698"/>
        <v>0</v>
      </c>
      <c r="AD147">
        <f t="shared" si="698"/>
        <v>0</v>
      </c>
      <c r="AE147">
        <f t="shared" si="698"/>
        <v>0</v>
      </c>
      <c r="AF147">
        <f t="shared" si="698"/>
        <v>0</v>
      </c>
      <c r="AG147">
        <f t="shared" si="698"/>
        <v>0</v>
      </c>
      <c r="AH147">
        <f t="shared" si="698"/>
        <v>0</v>
      </c>
      <c r="AI147">
        <f t="shared" si="698"/>
        <v>0</v>
      </c>
      <c r="AJ147">
        <f t="shared" si="698"/>
        <v>0</v>
      </c>
      <c r="AK147">
        <f t="shared" si="698"/>
        <v>0</v>
      </c>
      <c r="AL147">
        <f t="shared" si="698"/>
        <v>0</v>
      </c>
      <c r="AM147">
        <f t="shared" si="698"/>
        <v>0</v>
      </c>
      <c r="AN147">
        <f t="shared" si="698"/>
        <v>0</v>
      </c>
      <c r="AO147">
        <f t="shared" si="698"/>
        <v>0</v>
      </c>
      <c r="AP147">
        <f t="shared" si="698"/>
        <v>0</v>
      </c>
      <c r="AQ147">
        <f t="shared" si="698"/>
        <v>0</v>
      </c>
      <c r="AR147">
        <f t="shared" si="698"/>
        <v>0</v>
      </c>
      <c r="AS147">
        <f t="shared" si="698"/>
        <v>0</v>
      </c>
      <c r="AT147">
        <f t="shared" si="698"/>
        <v>0</v>
      </c>
      <c r="AU147">
        <f t="shared" si="698"/>
        <v>0</v>
      </c>
      <c r="AV147">
        <f t="shared" si="698"/>
        <v>0</v>
      </c>
      <c r="AW147">
        <f t="shared" si="698"/>
        <v>0</v>
      </c>
      <c r="AX147">
        <f t="shared" si="698"/>
        <v>0</v>
      </c>
      <c r="AY147">
        <f t="shared" si="698"/>
        <v>0</v>
      </c>
      <c r="AZ147">
        <f t="shared" si="698"/>
        <v>0</v>
      </c>
      <c r="BA147">
        <f t="shared" si="698"/>
        <v>0</v>
      </c>
      <c r="BB147">
        <f t="shared" si="698"/>
        <v>0</v>
      </c>
      <c r="BC147">
        <f t="shared" si="698"/>
        <v>0</v>
      </c>
      <c r="BD147">
        <f t="shared" si="698"/>
        <v>0</v>
      </c>
      <c r="BE147">
        <f t="shared" si="698"/>
        <v>0</v>
      </c>
      <c r="BF147">
        <f t="shared" si="698"/>
        <v>0</v>
      </c>
      <c r="BG147">
        <f t="shared" si="698"/>
        <v>0</v>
      </c>
      <c r="BH147">
        <f t="shared" si="698"/>
        <v>0</v>
      </c>
      <c r="BI147">
        <f t="shared" si="698"/>
        <v>0</v>
      </c>
      <c r="BJ147">
        <f t="shared" si="698"/>
        <v>0</v>
      </c>
      <c r="BK147">
        <f t="shared" si="698"/>
        <v>0</v>
      </c>
      <c r="BL147">
        <f t="shared" si="698"/>
        <v>0</v>
      </c>
      <c r="BM147">
        <f t="shared" si="698"/>
        <v>0</v>
      </c>
      <c r="BN147">
        <f t="shared" si="698"/>
        <v>0</v>
      </c>
      <c r="BO147">
        <f t="shared" si="698"/>
        <v>0</v>
      </c>
      <c r="BP147">
        <f t="shared" si="698"/>
        <v>0</v>
      </c>
      <c r="BQ147">
        <f t="shared" si="698"/>
        <v>0</v>
      </c>
      <c r="BR147">
        <f t="shared" ref="BR147:EC147" si="699">BR346*BR$4</f>
        <v>0</v>
      </c>
      <c r="BS147">
        <f t="shared" si="699"/>
        <v>0</v>
      </c>
      <c r="BT147">
        <f t="shared" si="699"/>
        <v>0</v>
      </c>
      <c r="BU147">
        <f t="shared" si="699"/>
        <v>0</v>
      </c>
      <c r="BV147">
        <f t="shared" si="699"/>
        <v>0</v>
      </c>
      <c r="BW147">
        <f t="shared" si="699"/>
        <v>0</v>
      </c>
      <c r="BX147">
        <f t="shared" si="699"/>
        <v>0</v>
      </c>
      <c r="BY147">
        <f t="shared" si="699"/>
        <v>0</v>
      </c>
      <c r="BZ147">
        <f t="shared" si="699"/>
        <v>0</v>
      </c>
      <c r="CA147">
        <f t="shared" si="699"/>
        <v>0</v>
      </c>
      <c r="CB147">
        <f t="shared" si="699"/>
        <v>0</v>
      </c>
      <c r="CC147">
        <f t="shared" si="699"/>
        <v>0</v>
      </c>
      <c r="CD147">
        <f t="shared" si="699"/>
        <v>0</v>
      </c>
      <c r="CE147">
        <f t="shared" si="699"/>
        <v>0</v>
      </c>
      <c r="CF147">
        <f t="shared" si="699"/>
        <v>0</v>
      </c>
      <c r="CG147">
        <f t="shared" si="699"/>
        <v>0</v>
      </c>
      <c r="CH147">
        <f t="shared" si="699"/>
        <v>0</v>
      </c>
      <c r="CI147">
        <f t="shared" si="699"/>
        <v>0</v>
      </c>
      <c r="CJ147">
        <f t="shared" si="699"/>
        <v>0</v>
      </c>
      <c r="CK147">
        <f t="shared" si="699"/>
        <v>0</v>
      </c>
      <c r="CL147">
        <f t="shared" si="699"/>
        <v>0</v>
      </c>
      <c r="CM147">
        <f t="shared" si="699"/>
        <v>0</v>
      </c>
      <c r="CN147">
        <f t="shared" si="699"/>
        <v>0</v>
      </c>
      <c r="CO147">
        <f t="shared" si="699"/>
        <v>0</v>
      </c>
      <c r="CP147">
        <f t="shared" si="699"/>
        <v>0</v>
      </c>
      <c r="CQ147">
        <f t="shared" si="699"/>
        <v>0</v>
      </c>
      <c r="CR147">
        <f t="shared" si="699"/>
        <v>0</v>
      </c>
      <c r="CS147">
        <f t="shared" si="699"/>
        <v>0</v>
      </c>
      <c r="CT147">
        <f t="shared" si="699"/>
        <v>0</v>
      </c>
      <c r="CU147">
        <f t="shared" si="699"/>
        <v>0</v>
      </c>
      <c r="CV147">
        <f t="shared" si="699"/>
        <v>0</v>
      </c>
      <c r="CW147">
        <f t="shared" si="699"/>
        <v>0</v>
      </c>
      <c r="CX147">
        <f t="shared" si="699"/>
        <v>0</v>
      </c>
      <c r="CY147">
        <f t="shared" si="699"/>
        <v>0</v>
      </c>
      <c r="CZ147">
        <f t="shared" si="699"/>
        <v>0</v>
      </c>
      <c r="DA147">
        <f t="shared" si="699"/>
        <v>0</v>
      </c>
      <c r="DB147">
        <f t="shared" si="699"/>
        <v>0</v>
      </c>
      <c r="DC147">
        <f t="shared" si="699"/>
        <v>0</v>
      </c>
      <c r="DD147">
        <f t="shared" si="699"/>
        <v>0</v>
      </c>
      <c r="DE147">
        <f t="shared" si="699"/>
        <v>0</v>
      </c>
      <c r="DF147">
        <f t="shared" si="699"/>
        <v>0</v>
      </c>
      <c r="DG147">
        <f t="shared" si="699"/>
        <v>0</v>
      </c>
      <c r="DH147">
        <f t="shared" si="699"/>
        <v>0</v>
      </c>
      <c r="DI147">
        <f t="shared" si="699"/>
        <v>0</v>
      </c>
      <c r="DJ147">
        <f t="shared" si="699"/>
        <v>0</v>
      </c>
      <c r="DK147">
        <f t="shared" si="699"/>
        <v>0</v>
      </c>
      <c r="DL147">
        <f t="shared" si="699"/>
        <v>0</v>
      </c>
      <c r="DM147">
        <f t="shared" si="699"/>
        <v>0</v>
      </c>
      <c r="DN147">
        <f t="shared" si="699"/>
        <v>0</v>
      </c>
      <c r="DO147">
        <f t="shared" si="699"/>
        <v>0</v>
      </c>
      <c r="DP147">
        <f t="shared" si="699"/>
        <v>0</v>
      </c>
      <c r="DQ147">
        <f t="shared" si="699"/>
        <v>0</v>
      </c>
      <c r="DR147">
        <f t="shared" si="699"/>
        <v>0</v>
      </c>
      <c r="DS147">
        <f t="shared" si="699"/>
        <v>0</v>
      </c>
      <c r="DT147">
        <f t="shared" si="699"/>
        <v>0</v>
      </c>
      <c r="DU147">
        <f t="shared" si="699"/>
        <v>0</v>
      </c>
      <c r="DV147">
        <f t="shared" si="699"/>
        <v>0</v>
      </c>
      <c r="DW147">
        <f t="shared" si="699"/>
        <v>0</v>
      </c>
      <c r="DX147">
        <f t="shared" si="699"/>
        <v>0</v>
      </c>
      <c r="DY147">
        <f t="shared" si="699"/>
        <v>0</v>
      </c>
      <c r="DZ147">
        <f t="shared" si="699"/>
        <v>0</v>
      </c>
      <c r="EA147">
        <f t="shared" si="699"/>
        <v>0</v>
      </c>
      <c r="EB147">
        <f t="shared" si="699"/>
        <v>0</v>
      </c>
      <c r="EC147">
        <f t="shared" si="699"/>
        <v>0</v>
      </c>
      <c r="ED147">
        <f t="shared" ref="ED147:GO147" si="700">ED346*ED$4</f>
        <v>0</v>
      </c>
      <c r="EE147">
        <f t="shared" si="700"/>
        <v>0</v>
      </c>
      <c r="EF147">
        <f t="shared" si="700"/>
        <v>0</v>
      </c>
      <c r="EG147">
        <f t="shared" si="700"/>
        <v>0</v>
      </c>
      <c r="EH147">
        <f t="shared" si="700"/>
        <v>0</v>
      </c>
      <c r="EI147">
        <f t="shared" si="700"/>
        <v>0</v>
      </c>
      <c r="EJ147">
        <f t="shared" si="700"/>
        <v>0</v>
      </c>
      <c r="EK147">
        <f t="shared" si="700"/>
        <v>0</v>
      </c>
      <c r="EL147">
        <f t="shared" si="700"/>
        <v>0</v>
      </c>
      <c r="EM147">
        <f t="shared" si="700"/>
        <v>0</v>
      </c>
      <c r="EN147">
        <f t="shared" si="700"/>
        <v>0</v>
      </c>
      <c r="EO147">
        <f t="shared" si="700"/>
        <v>0</v>
      </c>
      <c r="EP147">
        <f t="shared" si="700"/>
        <v>0</v>
      </c>
      <c r="EQ147">
        <f t="shared" si="700"/>
        <v>0</v>
      </c>
      <c r="ER147">
        <f t="shared" si="700"/>
        <v>0</v>
      </c>
      <c r="ES147">
        <f t="shared" si="700"/>
        <v>0</v>
      </c>
      <c r="ET147">
        <f t="shared" si="700"/>
        <v>0</v>
      </c>
      <c r="EU147">
        <f t="shared" si="700"/>
        <v>0</v>
      </c>
      <c r="EV147">
        <f t="shared" si="700"/>
        <v>0</v>
      </c>
      <c r="EW147">
        <f t="shared" si="700"/>
        <v>0</v>
      </c>
      <c r="EX147">
        <f t="shared" si="700"/>
        <v>0</v>
      </c>
      <c r="EY147">
        <f t="shared" si="700"/>
        <v>0</v>
      </c>
      <c r="EZ147">
        <f t="shared" si="700"/>
        <v>0</v>
      </c>
      <c r="FA147">
        <f t="shared" si="700"/>
        <v>0</v>
      </c>
      <c r="FB147">
        <f t="shared" si="700"/>
        <v>0</v>
      </c>
      <c r="FC147">
        <f t="shared" si="700"/>
        <v>0</v>
      </c>
      <c r="FD147">
        <f t="shared" si="700"/>
        <v>0</v>
      </c>
      <c r="FE147">
        <f t="shared" si="700"/>
        <v>0</v>
      </c>
      <c r="FF147">
        <f t="shared" si="700"/>
        <v>0</v>
      </c>
      <c r="FG147">
        <f t="shared" si="700"/>
        <v>0</v>
      </c>
      <c r="FH147">
        <f t="shared" si="700"/>
        <v>0</v>
      </c>
      <c r="FI147">
        <f t="shared" si="700"/>
        <v>0</v>
      </c>
      <c r="FJ147">
        <f t="shared" si="700"/>
        <v>0</v>
      </c>
      <c r="FK147">
        <f t="shared" si="700"/>
        <v>0</v>
      </c>
      <c r="FL147">
        <f t="shared" si="700"/>
        <v>0</v>
      </c>
      <c r="FM147">
        <f t="shared" si="700"/>
        <v>0</v>
      </c>
      <c r="FN147">
        <f t="shared" si="700"/>
        <v>0</v>
      </c>
      <c r="FO147">
        <f t="shared" si="700"/>
        <v>0</v>
      </c>
      <c r="FP147">
        <f t="shared" si="700"/>
        <v>0</v>
      </c>
      <c r="FQ147">
        <f t="shared" si="700"/>
        <v>0</v>
      </c>
      <c r="FR147">
        <f t="shared" si="700"/>
        <v>0</v>
      </c>
      <c r="FS147">
        <f t="shared" si="700"/>
        <v>0</v>
      </c>
      <c r="FT147">
        <f t="shared" si="700"/>
        <v>0</v>
      </c>
      <c r="FU147">
        <f t="shared" si="700"/>
        <v>0</v>
      </c>
      <c r="FV147">
        <f t="shared" si="700"/>
        <v>0</v>
      </c>
      <c r="FW147">
        <f t="shared" si="700"/>
        <v>0</v>
      </c>
      <c r="FX147">
        <f t="shared" si="700"/>
        <v>0</v>
      </c>
      <c r="FY147">
        <f t="shared" si="700"/>
        <v>0</v>
      </c>
      <c r="FZ147">
        <f t="shared" si="700"/>
        <v>0</v>
      </c>
      <c r="GA147">
        <f t="shared" si="700"/>
        <v>0</v>
      </c>
      <c r="GB147">
        <f t="shared" si="700"/>
        <v>0</v>
      </c>
      <c r="GC147">
        <f t="shared" si="700"/>
        <v>0</v>
      </c>
      <c r="GD147">
        <f t="shared" si="700"/>
        <v>0</v>
      </c>
      <c r="GE147">
        <f t="shared" si="700"/>
        <v>0</v>
      </c>
      <c r="GF147">
        <f t="shared" si="700"/>
        <v>0</v>
      </c>
      <c r="GG147">
        <f t="shared" si="700"/>
        <v>0</v>
      </c>
      <c r="GH147">
        <f t="shared" si="700"/>
        <v>0</v>
      </c>
      <c r="GI147">
        <f t="shared" si="700"/>
        <v>0</v>
      </c>
      <c r="GJ147">
        <f t="shared" si="700"/>
        <v>0</v>
      </c>
      <c r="GK147">
        <f t="shared" si="700"/>
        <v>0</v>
      </c>
      <c r="GL147">
        <f t="shared" si="700"/>
        <v>0</v>
      </c>
      <c r="GM147">
        <f t="shared" si="700"/>
        <v>0</v>
      </c>
      <c r="GN147">
        <f t="shared" si="700"/>
        <v>0</v>
      </c>
      <c r="GO147">
        <f t="shared" si="700"/>
        <v>0</v>
      </c>
      <c r="GP147">
        <f t="shared" ref="GP147:GV147" si="701">GP346*GP$4</f>
        <v>0</v>
      </c>
      <c r="GQ147">
        <f t="shared" si="701"/>
        <v>0</v>
      </c>
      <c r="GR147">
        <f t="shared" si="701"/>
        <v>0</v>
      </c>
      <c r="GS147">
        <f t="shared" si="701"/>
        <v>0</v>
      </c>
      <c r="GT147">
        <f t="shared" si="701"/>
        <v>0</v>
      </c>
      <c r="GU147">
        <f t="shared" si="701"/>
        <v>0</v>
      </c>
      <c r="GV147">
        <f t="shared" si="701"/>
        <v>0</v>
      </c>
    </row>
    <row r="148" spans="1:204" x14ac:dyDescent="0.2">
      <c r="A148">
        <f>Rådata_7910!A143</f>
        <v>0</v>
      </c>
      <c r="B148" s="242">
        <f t="shared" si="576"/>
        <v>0</v>
      </c>
      <c r="C148" s="111">
        <f t="shared" si="576"/>
        <v>0</v>
      </c>
      <c r="D148">
        <f>Rådata_7910!B143</f>
        <v>0</v>
      </c>
      <c r="E148">
        <f t="shared" ref="E148:E167" si="702">E347*E$4</f>
        <v>0</v>
      </c>
      <c r="F148">
        <f t="shared" ref="F148:BQ148" si="703">F347*F$4</f>
        <v>0</v>
      </c>
      <c r="G148">
        <f t="shared" si="703"/>
        <v>0</v>
      </c>
      <c r="H148">
        <f t="shared" si="703"/>
        <v>0</v>
      </c>
      <c r="I148">
        <f t="shared" si="703"/>
        <v>0</v>
      </c>
      <c r="J148">
        <f t="shared" si="703"/>
        <v>0</v>
      </c>
      <c r="K148">
        <f t="shared" si="703"/>
        <v>0</v>
      </c>
      <c r="L148">
        <f t="shared" si="703"/>
        <v>0</v>
      </c>
      <c r="M148">
        <f t="shared" si="703"/>
        <v>0</v>
      </c>
      <c r="N148">
        <f t="shared" si="703"/>
        <v>0</v>
      </c>
      <c r="O148">
        <f t="shared" si="703"/>
        <v>0</v>
      </c>
      <c r="P148">
        <f t="shared" si="703"/>
        <v>0</v>
      </c>
      <c r="Q148">
        <f t="shared" si="703"/>
        <v>0</v>
      </c>
      <c r="R148">
        <f t="shared" si="703"/>
        <v>0</v>
      </c>
      <c r="S148">
        <f t="shared" si="703"/>
        <v>0</v>
      </c>
      <c r="T148">
        <f t="shared" si="703"/>
        <v>0</v>
      </c>
      <c r="U148">
        <f t="shared" si="703"/>
        <v>0</v>
      </c>
      <c r="V148">
        <f t="shared" si="703"/>
        <v>0</v>
      </c>
      <c r="W148">
        <f t="shared" si="703"/>
        <v>0</v>
      </c>
      <c r="X148">
        <f t="shared" si="703"/>
        <v>0</v>
      </c>
      <c r="Y148">
        <f t="shared" si="703"/>
        <v>0</v>
      </c>
      <c r="Z148">
        <f t="shared" si="703"/>
        <v>0</v>
      </c>
      <c r="AA148">
        <f t="shared" si="703"/>
        <v>0</v>
      </c>
      <c r="AB148">
        <f t="shared" si="703"/>
        <v>0</v>
      </c>
      <c r="AC148">
        <f t="shared" si="703"/>
        <v>0</v>
      </c>
      <c r="AD148">
        <f t="shared" si="703"/>
        <v>0</v>
      </c>
      <c r="AE148">
        <f t="shared" si="703"/>
        <v>0</v>
      </c>
      <c r="AF148">
        <f t="shared" si="703"/>
        <v>0</v>
      </c>
      <c r="AG148">
        <f t="shared" si="703"/>
        <v>0</v>
      </c>
      <c r="AH148">
        <f t="shared" si="703"/>
        <v>0</v>
      </c>
      <c r="AI148">
        <f t="shared" si="703"/>
        <v>0</v>
      </c>
      <c r="AJ148">
        <f t="shared" si="703"/>
        <v>0</v>
      </c>
      <c r="AK148">
        <f t="shared" si="703"/>
        <v>0</v>
      </c>
      <c r="AL148">
        <f t="shared" si="703"/>
        <v>0</v>
      </c>
      <c r="AM148">
        <f t="shared" si="703"/>
        <v>0</v>
      </c>
      <c r="AN148">
        <f t="shared" si="703"/>
        <v>0</v>
      </c>
      <c r="AO148">
        <f t="shared" si="703"/>
        <v>0</v>
      </c>
      <c r="AP148">
        <f t="shared" si="703"/>
        <v>0</v>
      </c>
      <c r="AQ148">
        <f t="shared" si="703"/>
        <v>0</v>
      </c>
      <c r="AR148">
        <f t="shared" si="703"/>
        <v>0</v>
      </c>
      <c r="AS148">
        <f t="shared" si="703"/>
        <v>0</v>
      </c>
      <c r="AT148">
        <f t="shared" si="703"/>
        <v>0</v>
      </c>
      <c r="AU148">
        <f t="shared" si="703"/>
        <v>0</v>
      </c>
      <c r="AV148">
        <f t="shared" si="703"/>
        <v>0</v>
      </c>
      <c r="AW148">
        <f t="shared" si="703"/>
        <v>0</v>
      </c>
      <c r="AX148">
        <f t="shared" si="703"/>
        <v>0</v>
      </c>
      <c r="AY148">
        <f t="shared" si="703"/>
        <v>0</v>
      </c>
      <c r="AZ148">
        <f t="shared" si="703"/>
        <v>0</v>
      </c>
      <c r="BA148">
        <f t="shared" si="703"/>
        <v>0</v>
      </c>
      <c r="BB148">
        <f t="shared" si="703"/>
        <v>0</v>
      </c>
      <c r="BC148">
        <f t="shared" si="703"/>
        <v>0</v>
      </c>
      <c r="BD148">
        <f t="shared" si="703"/>
        <v>0</v>
      </c>
      <c r="BE148">
        <f t="shared" si="703"/>
        <v>0</v>
      </c>
      <c r="BF148">
        <f t="shared" si="703"/>
        <v>0</v>
      </c>
      <c r="BG148">
        <f t="shared" si="703"/>
        <v>0</v>
      </c>
      <c r="BH148">
        <f t="shared" si="703"/>
        <v>0</v>
      </c>
      <c r="BI148">
        <f t="shared" si="703"/>
        <v>0</v>
      </c>
      <c r="BJ148">
        <f t="shared" si="703"/>
        <v>0</v>
      </c>
      <c r="BK148">
        <f t="shared" si="703"/>
        <v>0</v>
      </c>
      <c r="BL148">
        <f t="shared" si="703"/>
        <v>0</v>
      </c>
      <c r="BM148">
        <f t="shared" si="703"/>
        <v>0</v>
      </c>
      <c r="BN148">
        <f t="shared" si="703"/>
        <v>0</v>
      </c>
      <c r="BO148">
        <f t="shared" si="703"/>
        <v>0</v>
      </c>
      <c r="BP148">
        <f t="shared" si="703"/>
        <v>0</v>
      </c>
      <c r="BQ148">
        <f t="shared" si="703"/>
        <v>0</v>
      </c>
      <c r="BR148">
        <f t="shared" ref="BR148:EC148" si="704">BR347*BR$4</f>
        <v>0</v>
      </c>
      <c r="BS148">
        <f t="shared" si="704"/>
        <v>0</v>
      </c>
      <c r="BT148">
        <f t="shared" si="704"/>
        <v>0</v>
      </c>
      <c r="BU148">
        <f t="shared" si="704"/>
        <v>0</v>
      </c>
      <c r="BV148">
        <f t="shared" si="704"/>
        <v>0</v>
      </c>
      <c r="BW148">
        <f t="shared" si="704"/>
        <v>0</v>
      </c>
      <c r="BX148">
        <f t="shared" si="704"/>
        <v>0</v>
      </c>
      <c r="BY148">
        <f t="shared" si="704"/>
        <v>0</v>
      </c>
      <c r="BZ148">
        <f t="shared" si="704"/>
        <v>0</v>
      </c>
      <c r="CA148">
        <f t="shared" si="704"/>
        <v>0</v>
      </c>
      <c r="CB148">
        <f t="shared" si="704"/>
        <v>0</v>
      </c>
      <c r="CC148">
        <f t="shared" si="704"/>
        <v>0</v>
      </c>
      <c r="CD148">
        <f t="shared" si="704"/>
        <v>0</v>
      </c>
      <c r="CE148">
        <f t="shared" si="704"/>
        <v>0</v>
      </c>
      <c r="CF148">
        <f t="shared" si="704"/>
        <v>0</v>
      </c>
      <c r="CG148">
        <f t="shared" si="704"/>
        <v>0</v>
      </c>
      <c r="CH148">
        <f t="shared" si="704"/>
        <v>0</v>
      </c>
      <c r="CI148">
        <f t="shared" si="704"/>
        <v>0</v>
      </c>
      <c r="CJ148">
        <f t="shared" si="704"/>
        <v>0</v>
      </c>
      <c r="CK148">
        <f t="shared" si="704"/>
        <v>0</v>
      </c>
      <c r="CL148">
        <f t="shared" si="704"/>
        <v>0</v>
      </c>
      <c r="CM148">
        <f t="shared" si="704"/>
        <v>0</v>
      </c>
      <c r="CN148">
        <f t="shared" si="704"/>
        <v>0</v>
      </c>
      <c r="CO148">
        <f t="shared" si="704"/>
        <v>0</v>
      </c>
      <c r="CP148">
        <f t="shared" si="704"/>
        <v>0</v>
      </c>
      <c r="CQ148">
        <f t="shared" si="704"/>
        <v>0</v>
      </c>
      <c r="CR148">
        <f t="shared" si="704"/>
        <v>0</v>
      </c>
      <c r="CS148">
        <f t="shared" si="704"/>
        <v>0</v>
      </c>
      <c r="CT148">
        <f t="shared" si="704"/>
        <v>0</v>
      </c>
      <c r="CU148">
        <f t="shared" si="704"/>
        <v>0</v>
      </c>
      <c r="CV148">
        <f t="shared" si="704"/>
        <v>0</v>
      </c>
      <c r="CW148">
        <f t="shared" si="704"/>
        <v>0</v>
      </c>
      <c r="CX148">
        <f t="shared" si="704"/>
        <v>0</v>
      </c>
      <c r="CY148">
        <f t="shared" si="704"/>
        <v>0</v>
      </c>
      <c r="CZ148">
        <f t="shared" si="704"/>
        <v>0</v>
      </c>
      <c r="DA148">
        <f t="shared" si="704"/>
        <v>0</v>
      </c>
      <c r="DB148">
        <f t="shared" si="704"/>
        <v>0</v>
      </c>
      <c r="DC148">
        <f t="shared" si="704"/>
        <v>0</v>
      </c>
      <c r="DD148">
        <f t="shared" si="704"/>
        <v>0</v>
      </c>
      <c r="DE148">
        <f t="shared" si="704"/>
        <v>0</v>
      </c>
      <c r="DF148">
        <f t="shared" si="704"/>
        <v>0</v>
      </c>
      <c r="DG148">
        <f t="shared" si="704"/>
        <v>0</v>
      </c>
      <c r="DH148">
        <f t="shared" si="704"/>
        <v>0</v>
      </c>
      <c r="DI148">
        <f t="shared" si="704"/>
        <v>0</v>
      </c>
      <c r="DJ148">
        <f t="shared" si="704"/>
        <v>0</v>
      </c>
      <c r="DK148">
        <f t="shared" si="704"/>
        <v>0</v>
      </c>
      <c r="DL148">
        <f t="shared" si="704"/>
        <v>0</v>
      </c>
      <c r="DM148">
        <f t="shared" si="704"/>
        <v>0</v>
      </c>
      <c r="DN148">
        <f t="shared" si="704"/>
        <v>0</v>
      </c>
      <c r="DO148">
        <f t="shared" si="704"/>
        <v>0</v>
      </c>
      <c r="DP148">
        <f t="shared" si="704"/>
        <v>0</v>
      </c>
      <c r="DQ148">
        <f t="shared" si="704"/>
        <v>0</v>
      </c>
      <c r="DR148">
        <f t="shared" si="704"/>
        <v>0</v>
      </c>
      <c r="DS148">
        <f t="shared" si="704"/>
        <v>0</v>
      </c>
      <c r="DT148">
        <f t="shared" si="704"/>
        <v>0</v>
      </c>
      <c r="DU148">
        <f t="shared" si="704"/>
        <v>0</v>
      </c>
      <c r="DV148">
        <f t="shared" si="704"/>
        <v>0</v>
      </c>
      <c r="DW148">
        <f t="shared" si="704"/>
        <v>0</v>
      </c>
      <c r="DX148">
        <f t="shared" si="704"/>
        <v>0</v>
      </c>
      <c r="DY148">
        <f t="shared" si="704"/>
        <v>0</v>
      </c>
      <c r="DZ148">
        <f t="shared" si="704"/>
        <v>0</v>
      </c>
      <c r="EA148">
        <f t="shared" si="704"/>
        <v>0</v>
      </c>
      <c r="EB148">
        <f t="shared" si="704"/>
        <v>0</v>
      </c>
      <c r="EC148">
        <f t="shared" si="704"/>
        <v>0</v>
      </c>
      <c r="ED148">
        <f t="shared" ref="ED148:GO148" si="705">ED347*ED$4</f>
        <v>0</v>
      </c>
      <c r="EE148">
        <f t="shared" si="705"/>
        <v>0</v>
      </c>
      <c r="EF148">
        <f t="shared" si="705"/>
        <v>0</v>
      </c>
      <c r="EG148">
        <f t="shared" si="705"/>
        <v>0</v>
      </c>
      <c r="EH148">
        <f t="shared" si="705"/>
        <v>0</v>
      </c>
      <c r="EI148">
        <f t="shared" si="705"/>
        <v>0</v>
      </c>
      <c r="EJ148">
        <f t="shared" si="705"/>
        <v>0</v>
      </c>
      <c r="EK148">
        <f t="shared" si="705"/>
        <v>0</v>
      </c>
      <c r="EL148">
        <f t="shared" si="705"/>
        <v>0</v>
      </c>
      <c r="EM148">
        <f t="shared" si="705"/>
        <v>0</v>
      </c>
      <c r="EN148">
        <f t="shared" si="705"/>
        <v>0</v>
      </c>
      <c r="EO148">
        <f t="shared" si="705"/>
        <v>0</v>
      </c>
      <c r="EP148">
        <f t="shared" si="705"/>
        <v>0</v>
      </c>
      <c r="EQ148">
        <f t="shared" si="705"/>
        <v>0</v>
      </c>
      <c r="ER148">
        <f t="shared" si="705"/>
        <v>0</v>
      </c>
      <c r="ES148">
        <f t="shared" si="705"/>
        <v>0</v>
      </c>
      <c r="ET148">
        <f t="shared" si="705"/>
        <v>0</v>
      </c>
      <c r="EU148">
        <f t="shared" si="705"/>
        <v>0</v>
      </c>
      <c r="EV148">
        <f t="shared" si="705"/>
        <v>0</v>
      </c>
      <c r="EW148">
        <f t="shared" si="705"/>
        <v>0</v>
      </c>
      <c r="EX148">
        <f t="shared" si="705"/>
        <v>0</v>
      </c>
      <c r="EY148">
        <f t="shared" si="705"/>
        <v>0</v>
      </c>
      <c r="EZ148">
        <f t="shared" si="705"/>
        <v>0</v>
      </c>
      <c r="FA148">
        <f t="shared" si="705"/>
        <v>0</v>
      </c>
      <c r="FB148">
        <f t="shared" si="705"/>
        <v>0</v>
      </c>
      <c r="FC148">
        <f t="shared" si="705"/>
        <v>0</v>
      </c>
      <c r="FD148">
        <f t="shared" si="705"/>
        <v>0</v>
      </c>
      <c r="FE148">
        <f t="shared" si="705"/>
        <v>0</v>
      </c>
      <c r="FF148">
        <f t="shared" si="705"/>
        <v>0</v>
      </c>
      <c r="FG148">
        <f t="shared" si="705"/>
        <v>0</v>
      </c>
      <c r="FH148">
        <f t="shared" si="705"/>
        <v>0</v>
      </c>
      <c r="FI148">
        <f t="shared" si="705"/>
        <v>0</v>
      </c>
      <c r="FJ148">
        <f t="shared" si="705"/>
        <v>0</v>
      </c>
      <c r="FK148">
        <f t="shared" si="705"/>
        <v>0</v>
      </c>
      <c r="FL148">
        <f t="shared" si="705"/>
        <v>0</v>
      </c>
      <c r="FM148">
        <f t="shared" si="705"/>
        <v>0</v>
      </c>
      <c r="FN148">
        <f t="shared" si="705"/>
        <v>0</v>
      </c>
      <c r="FO148">
        <f t="shared" si="705"/>
        <v>0</v>
      </c>
      <c r="FP148">
        <f t="shared" si="705"/>
        <v>0</v>
      </c>
      <c r="FQ148">
        <f t="shared" si="705"/>
        <v>0</v>
      </c>
      <c r="FR148">
        <f t="shared" si="705"/>
        <v>0</v>
      </c>
      <c r="FS148">
        <f t="shared" si="705"/>
        <v>0</v>
      </c>
      <c r="FT148">
        <f t="shared" si="705"/>
        <v>0</v>
      </c>
      <c r="FU148">
        <f t="shared" si="705"/>
        <v>0</v>
      </c>
      <c r="FV148">
        <f t="shared" si="705"/>
        <v>0</v>
      </c>
      <c r="FW148">
        <f t="shared" si="705"/>
        <v>0</v>
      </c>
      <c r="FX148">
        <f t="shared" si="705"/>
        <v>0</v>
      </c>
      <c r="FY148">
        <f t="shared" si="705"/>
        <v>0</v>
      </c>
      <c r="FZ148">
        <f t="shared" si="705"/>
        <v>0</v>
      </c>
      <c r="GA148">
        <f t="shared" si="705"/>
        <v>0</v>
      </c>
      <c r="GB148">
        <f t="shared" si="705"/>
        <v>0</v>
      </c>
      <c r="GC148">
        <f t="shared" si="705"/>
        <v>0</v>
      </c>
      <c r="GD148">
        <f t="shared" si="705"/>
        <v>0</v>
      </c>
      <c r="GE148">
        <f t="shared" si="705"/>
        <v>0</v>
      </c>
      <c r="GF148">
        <f t="shared" si="705"/>
        <v>0</v>
      </c>
      <c r="GG148">
        <f t="shared" si="705"/>
        <v>0</v>
      </c>
      <c r="GH148">
        <f t="shared" si="705"/>
        <v>0</v>
      </c>
      <c r="GI148">
        <f t="shared" si="705"/>
        <v>0</v>
      </c>
      <c r="GJ148">
        <f t="shared" si="705"/>
        <v>0</v>
      </c>
      <c r="GK148">
        <f t="shared" si="705"/>
        <v>0</v>
      </c>
      <c r="GL148">
        <f t="shared" si="705"/>
        <v>0</v>
      </c>
      <c r="GM148">
        <f t="shared" si="705"/>
        <v>0</v>
      </c>
      <c r="GN148">
        <f t="shared" si="705"/>
        <v>0</v>
      </c>
      <c r="GO148">
        <f t="shared" si="705"/>
        <v>0</v>
      </c>
      <c r="GP148">
        <f t="shared" ref="GP148:GV148" si="706">GP347*GP$4</f>
        <v>0</v>
      </c>
      <c r="GQ148">
        <f t="shared" si="706"/>
        <v>0</v>
      </c>
      <c r="GR148">
        <f t="shared" si="706"/>
        <v>0</v>
      </c>
      <c r="GS148">
        <f t="shared" si="706"/>
        <v>0</v>
      </c>
      <c r="GT148">
        <f t="shared" si="706"/>
        <v>0</v>
      </c>
      <c r="GU148">
        <f t="shared" si="706"/>
        <v>0</v>
      </c>
      <c r="GV148">
        <f t="shared" si="706"/>
        <v>0</v>
      </c>
    </row>
    <row r="149" spans="1:204" x14ac:dyDescent="0.2">
      <c r="A149">
        <f>Rådata_7910!A144</f>
        <v>0</v>
      </c>
      <c r="B149" s="242">
        <f t="shared" ref="B149:C180" si="707">SUMIF($E$3:$GV$3,B$6,$E149:$GV149)</f>
        <v>0</v>
      </c>
      <c r="C149" s="111">
        <f t="shared" si="707"/>
        <v>0</v>
      </c>
      <c r="D149">
        <f>Rådata_7910!B144</f>
        <v>0</v>
      </c>
      <c r="E149">
        <f t="shared" si="702"/>
        <v>0</v>
      </c>
      <c r="F149">
        <f t="shared" ref="F149:BQ149" si="708">F348*F$4</f>
        <v>0</v>
      </c>
      <c r="G149">
        <f t="shared" si="708"/>
        <v>0</v>
      </c>
      <c r="H149">
        <f t="shared" si="708"/>
        <v>0</v>
      </c>
      <c r="I149">
        <f t="shared" si="708"/>
        <v>0</v>
      </c>
      <c r="J149">
        <f t="shared" si="708"/>
        <v>0</v>
      </c>
      <c r="K149">
        <f t="shared" si="708"/>
        <v>0</v>
      </c>
      <c r="L149">
        <f t="shared" si="708"/>
        <v>0</v>
      </c>
      <c r="M149">
        <f t="shared" si="708"/>
        <v>0</v>
      </c>
      <c r="N149">
        <f t="shared" si="708"/>
        <v>0</v>
      </c>
      <c r="O149">
        <f t="shared" si="708"/>
        <v>0</v>
      </c>
      <c r="P149">
        <f t="shared" si="708"/>
        <v>0</v>
      </c>
      <c r="Q149">
        <f t="shared" si="708"/>
        <v>0</v>
      </c>
      <c r="R149">
        <f t="shared" si="708"/>
        <v>0</v>
      </c>
      <c r="S149">
        <f t="shared" si="708"/>
        <v>0</v>
      </c>
      <c r="T149">
        <f t="shared" si="708"/>
        <v>0</v>
      </c>
      <c r="U149">
        <f t="shared" si="708"/>
        <v>0</v>
      </c>
      <c r="V149">
        <f t="shared" si="708"/>
        <v>0</v>
      </c>
      <c r="W149">
        <f t="shared" si="708"/>
        <v>0</v>
      </c>
      <c r="X149">
        <f t="shared" si="708"/>
        <v>0</v>
      </c>
      <c r="Y149">
        <f t="shared" si="708"/>
        <v>0</v>
      </c>
      <c r="Z149">
        <f t="shared" si="708"/>
        <v>0</v>
      </c>
      <c r="AA149">
        <f t="shared" si="708"/>
        <v>0</v>
      </c>
      <c r="AB149">
        <f t="shared" si="708"/>
        <v>0</v>
      </c>
      <c r="AC149">
        <f t="shared" si="708"/>
        <v>0</v>
      </c>
      <c r="AD149">
        <f t="shared" si="708"/>
        <v>0</v>
      </c>
      <c r="AE149">
        <f t="shared" si="708"/>
        <v>0</v>
      </c>
      <c r="AF149">
        <f t="shared" si="708"/>
        <v>0</v>
      </c>
      <c r="AG149">
        <f t="shared" si="708"/>
        <v>0</v>
      </c>
      <c r="AH149">
        <f t="shared" si="708"/>
        <v>0</v>
      </c>
      <c r="AI149">
        <f t="shared" si="708"/>
        <v>0</v>
      </c>
      <c r="AJ149">
        <f t="shared" si="708"/>
        <v>0</v>
      </c>
      <c r="AK149">
        <f t="shared" si="708"/>
        <v>0</v>
      </c>
      <c r="AL149">
        <f t="shared" si="708"/>
        <v>0</v>
      </c>
      <c r="AM149">
        <f t="shared" si="708"/>
        <v>0</v>
      </c>
      <c r="AN149">
        <f t="shared" si="708"/>
        <v>0</v>
      </c>
      <c r="AO149">
        <f t="shared" si="708"/>
        <v>0</v>
      </c>
      <c r="AP149">
        <f t="shared" si="708"/>
        <v>0</v>
      </c>
      <c r="AQ149">
        <f t="shared" si="708"/>
        <v>0</v>
      </c>
      <c r="AR149">
        <f t="shared" si="708"/>
        <v>0</v>
      </c>
      <c r="AS149">
        <f t="shared" si="708"/>
        <v>0</v>
      </c>
      <c r="AT149">
        <f t="shared" si="708"/>
        <v>0</v>
      </c>
      <c r="AU149">
        <f t="shared" si="708"/>
        <v>0</v>
      </c>
      <c r="AV149">
        <f t="shared" si="708"/>
        <v>0</v>
      </c>
      <c r="AW149">
        <f t="shared" si="708"/>
        <v>0</v>
      </c>
      <c r="AX149">
        <f t="shared" si="708"/>
        <v>0</v>
      </c>
      <c r="AY149">
        <f t="shared" si="708"/>
        <v>0</v>
      </c>
      <c r="AZ149">
        <f t="shared" si="708"/>
        <v>0</v>
      </c>
      <c r="BA149">
        <f t="shared" si="708"/>
        <v>0</v>
      </c>
      <c r="BB149">
        <f t="shared" si="708"/>
        <v>0</v>
      </c>
      <c r="BC149">
        <f t="shared" si="708"/>
        <v>0</v>
      </c>
      <c r="BD149">
        <f t="shared" si="708"/>
        <v>0</v>
      </c>
      <c r="BE149">
        <f t="shared" si="708"/>
        <v>0</v>
      </c>
      <c r="BF149">
        <f t="shared" si="708"/>
        <v>0</v>
      </c>
      <c r="BG149">
        <f t="shared" si="708"/>
        <v>0</v>
      </c>
      <c r="BH149">
        <f t="shared" si="708"/>
        <v>0</v>
      </c>
      <c r="BI149">
        <f t="shared" si="708"/>
        <v>0</v>
      </c>
      <c r="BJ149">
        <f t="shared" si="708"/>
        <v>0</v>
      </c>
      <c r="BK149">
        <f t="shared" si="708"/>
        <v>0</v>
      </c>
      <c r="BL149">
        <f t="shared" si="708"/>
        <v>0</v>
      </c>
      <c r="BM149">
        <f t="shared" si="708"/>
        <v>0</v>
      </c>
      <c r="BN149">
        <f t="shared" si="708"/>
        <v>0</v>
      </c>
      <c r="BO149">
        <f t="shared" si="708"/>
        <v>0</v>
      </c>
      <c r="BP149">
        <f t="shared" si="708"/>
        <v>0</v>
      </c>
      <c r="BQ149">
        <f t="shared" si="708"/>
        <v>0</v>
      </c>
      <c r="BR149">
        <f t="shared" ref="BR149:EC149" si="709">BR348*BR$4</f>
        <v>0</v>
      </c>
      <c r="BS149">
        <f t="shared" si="709"/>
        <v>0</v>
      </c>
      <c r="BT149">
        <f t="shared" si="709"/>
        <v>0</v>
      </c>
      <c r="BU149">
        <f t="shared" si="709"/>
        <v>0</v>
      </c>
      <c r="BV149">
        <f t="shared" si="709"/>
        <v>0</v>
      </c>
      <c r="BW149">
        <f t="shared" si="709"/>
        <v>0</v>
      </c>
      <c r="BX149">
        <f t="shared" si="709"/>
        <v>0</v>
      </c>
      <c r="BY149">
        <f t="shared" si="709"/>
        <v>0</v>
      </c>
      <c r="BZ149">
        <f t="shared" si="709"/>
        <v>0</v>
      </c>
      <c r="CA149">
        <f t="shared" si="709"/>
        <v>0</v>
      </c>
      <c r="CB149">
        <f t="shared" si="709"/>
        <v>0</v>
      </c>
      <c r="CC149">
        <f t="shared" si="709"/>
        <v>0</v>
      </c>
      <c r="CD149">
        <f t="shared" si="709"/>
        <v>0</v>
      </c>
      <c r="CE149">
        <f t="shared" si="709"/>
        <v>0</v>
      </c>
      <c r="CF149">
        <f t="shared" si="709"/>
        <v>0</v>
      </c>
      <c r="CG149">
        <f t="shared" si="709"/>
        <v>0</v>
      </c>
      <c r="CH149">
        <f t="shared" si="709"/>
        <v>0</v>
      </c>
      <c r="CI149">
        <f t="shared" si="709"/>
        <v>0</v>
      </c>
      <c r="CJ149">
        <f t="shared" si="709"/>
        <v>0</v>
      </c>
      <c r="CK149">
        <f t="shared" si="709"/>
        <v>0</v>
      </c>
      <c r="CL149">
        <f t="shared" si="709"/>
        <v>0</v>
      </c>
      <c r="CM149">
        <f t="shared" si="709"/>
        <v>0</v>
      </c>
      <c r="CN149">
        <f t="shared" si="709"/>
        <v>0</v>
      </c>
      <c r="CO149">
        <f t="shared" si="709"/>
        <v>0</v>
      </c>
      <c r="CP149">
        <f t="shared" si="709"/>
        <v>0</v>
      </c>
      <c r="CQ149">
        <f t="shared" si="709"/>
        <v>0</v>
      </c>
      <c r="CR149">
        <f t="shared" si="709"/>
        <v>0</v>
      </c>
      <c r="CS149">
        <f t="shared" si="709"/>
        <v>0</v>
      </c>
      <c r="CT149">
        <f t="shared" si="709"/>
        <v>0</v>
      </c>
      <c r="CU149">
        <f t="shared" si="709"/>
        <v>0</v>
      </c>
      <c r="CV149">
        <f t="shared" si="709"/>
        <v>0</v>
      </c>
      <c r="CW149">
        <f t="shared" si="709"/>
        <v>0</v>
      </c>
      <c r="CX149">
        <f t="shared" si="709"/>
        <v>0</v>
      </c>
      <c r="CY149">
        <f t="shared" si="709"/>
        <v>0</v>
      </c>
      <c r="CZ149">
        <f t="shared" si="709"/>
        <v>0</v>
      </c>
      <c r="DA149">
        <f t="shared" si="709"/>
        <v>0</v>
      </c>
      <c r="DB149">
        <f t="shared" si="709"/>
        <v>0</v>
      </c>
      <c r="DC149">
        <f t="shared" si="709"/>
        <v>0</v>
      </c>
      <c r="DD149">
        <f t="shared" si="709"/>
        <v>0</v>
      </c>
      <c r="DE149">
        <f t="shared" si="709"/>
        <v>0</v>
      </c>
      <c r="DF149">
        <f t="shared" si="709"/>
        <v>0</v>
      </c>
      <c r="DG149">
        <f t="shared" si="709"/>
        <v>0</v>
      </c>
      <c r="DH149">
        <f t="shared" si="709"/>
        <v>0</v>
      </c>
      <c r="DI149">
        <f t="shared" si="709"/>
        <v>0</v>
      </c>
      <c r="DJ149">
        <f t="shared" si="709"/>
        <v>0</v>
      </c>
      <c r="DK149">
        <f t="shared" si="709"/>
        <v>0</v>
      </c>
      <c r="DL149">
        <f t="shared" si="709"/>
        <v>0</v>
      </c>
      <c r="DM149">
        <f t="shared" si="709"/>
        <v>0</v>
      </c>
      <c r="DN149">
        <f t="shared" si="709"/>
        <v>0</v>
      </c>
      <c r="DO149">
        <f t="shared" si="709"/>
        <v>0</v>
      </c>
      <c r="DP149">
        <f t="shared" si="709"/>
        <v>0</v>
      </c>
      <c r="DQ149">
        <f t="shared" si="709"/>
        <v>0</v>
      </c>
      <c r="DR149">
        <f t="shared" si="709"/>
        <v>0</v>
      </c>
      <c r="DS149">
        <f t="shared" si="709"/>
        <v>0</v>
      </c>
      <c r="DT149">
        <f t="shared" si="709"/>
        <v>0</v>
      </c>
      <c r="DU149">
        <f t="shared" si="709"/>
        <v>0</v>
      </c>
      <c r="DV149">
        <f t="shared" si="709"/>
        <v>0</v>
      </c>
      <c r="DW149">
        <f t="shared" si="709"/>
        <v>0</v>
      </c>
      <c r="DX149">
        <f t="shared" si="709"/>
        <v>0</v>
      </c>
      <c r="DY149">
        <f t="shared" si="709"/>
        <v>0</v>
      </c>
      <c r="DZ149">
        <f t="shared" si="709"/>
        <v>0</v>
      </c>
      <c r="EA149">
        <f t="shared" si="709"/>
        <v>0</v>
      </c>
      <c r="EB149">
        <f t="shared" si="709"/>
        <v>0</v>
      </c>
      <c r="EC149">
        <f t="shared" si="709"/>
        <v>0</v>
      </c>
      <c r="ED149">
        <f t="shared" ref="ED149:GO149" si="710">ED348*ED$4</f>
        <v>0</v>
      </c>
      <c r="EE149">
        <f t="shared" si="710"/>
        <v>0</v>
      </c>
      <c r="EF149">
        <f t="shared" si="710"/>
        <v>0</v>
      </c>
      <c r="EG149">
        <f t="shared" si="710"/>
        <v>0</v>
      </c>
      <c r="EH149">
        <f t="shared" si="710"/>
        <v>0</v>
      </c>
      <c r="EI149">
        <f t="shared" si="710"/>
        <v>0</v>
      </c>
      <c r="EJ149">
        <f t="shared" si="710"/>
        <v>0</v>
      </c>
      <c r="EK149">
        <f t="shared" si="710"/>
        <v>0</v>
      </c>
      <c r="EL149">
        <f t="shared" si="710"/>
        <v>0</v>
      </c>
      <c r="EM149">
        <f t="shared" si="710"/>
        <v>0</v>
      </c>
      <c r="EN149">
        <f t="shared" si="710"/>
        <v>0</v>
      </c>
      <c r="EO149">
        <f t="shared" si="710"/>
        <v>0</v>
      </c>
      <c r="EP149">
        <f t="shared" si="710"/>
        <v>0</v>
      </c>
      <c r="EQ149">
        <f t="shared" si="710"/>
        <v>0</v>
      </c>
      <c r="ER149">
        <f t="shared" si="710"/>
        <v>0</v>
      </c>
      <c r="ES149">
        <f t="shared" si="710"/>
        <v>0</v>
      </c>
      <c r="ET149">
        <f t="shared" si="710"/>
        <v>0</v>
      </c>
      <c r="EU149">
        <f t="shared" si="710"/>
        <v>0</v>
      </c>
      <c r="EV149">
        <f t="shared" si="710"/>
        <v>0</v>
      </c>
      <c r="EW149">
        <f t="shared" si="710"/>
        <v>0</v>
      </c>
      <c r="EX149">
        <f t="shared" si="710"/>
        <v>0</v>
      </c>
      <c r="EY149">
        <f t="shared" si="710"/>
        <v>0</v>
      </c>
      <c r="EZ149">
        <f t="shared" si="710"/>
        <v>0</v>
      </c>
      <c r="FA149">
        <f t="shared" si="710"/>
        <v>0</v>
      </c>
      <c r="FB149">
        <f t="shared" si="710"/>
        <v>0</v>
      </c>
      <c r="FC149">
        <f t="shared" si="710"/>
        <v>0</v>
      </c>
      <c r="FD149">
        <f t="shared" si="710"/>
        <v>0</v>
      </c>
      <c r="FE149">
        <f t="shared" si="710"/>
        <v>0</v>
      </c>
      <c r="FF149">
        <f t="shared" si="710"/>
        <v>0</v>
      </c>
      <c r="FG149">
        <f t="shared" si="710"/>
        <v>0</v>
      </c>
      <c r="FH149">
        <f t="shared" si="710"/>
        <v>0</v>
      </c>
      <c r="FI149">
        <f t="shared" si="710"/>
        <v>0</v>
      </c>
      <c r="FJ149">
        <f t="shared" si="710"/>
        <v>0</v>
      </c>
      <c r="FK149">
        <f t="shared" si="710"/>
        <v>0</v>
      </c>
      <c r="FL149">
        <f t="shared" si="710"/>
        <v>0</v>
      </c>
      <c r="FM149">
        <f t="shared" si="710"/>
        <v>0</v>
      </c>
      <c r="FN149">
        <f t="shared" si="710"/>
        <v>0</v>
      </c>
      <c r="FO149">
        <f t="shared" si="710"/>
        <v>0</v>
      </c>
      <c r="FP149">
        <f t="shared" si="710"/>
        <v>0</v>
      </c>
      <c r="FQ149">
        <f t="shared" si="710"/>
        <v>0</v>
      </c>
      <c r="FR149">
        <f t="shared" si="710"/>
        <v>0</v>
      </c>
      <c r="FS149">
        <f t="shared" si="710"/>
        <v>0</v>
      </c>
      <c r="FT149">
        <f t="shared" si="710"/>
        <v>0</v>
      </c>
      <c r="FU149">
        <f t="shared" si="710"/>
        <v>0</v>
      </c>
      <c r="FV149">
        <f t="shared" si="710"/>
        <v>0</v>
      </c>
      <c r="FW149">
        <f t="shared" si="710"/>
        <v>0</v>
      </c>
      <c r="FX149">
        <f t="shared" si="710"/>
        <v>0</v>
      </c>
      <c r="FY149">
        <f t="shared" si="710"/>
        <v>0</v>
      </c>
      <c r="FZ149">
        <f t="shared" si="710"/>
        <v>0</v>
      </c>
      <c r="GA149">
        <f t="shared" si="710"/>
        <v>0</v>
      </c>
      <c r="GB149">
        <f t="shared" si="710"/>
        <v>0</v>
      </c>
      <c r="GC149">
        <f t="shared" si="710"/>
        <v>0</v>
      </c>
      <c r="GD149">
        <f t="shared" si="710"/>
        <v>0</v>
      </c>
      <c r="GE149">
        <f t="shared" si="710"/>
        <v>0</v>
      </c>
      <c r="GF149">
        <f t="shared" si="710"/>
        <v>0</v>
      </c>
      <c r="GG149">
        <f t="shared" si="710"/>
        <v>0</v>
      </c>
      <c r="GH149">
        <f t="shared" si="710"/>
        <v>0</v>
      </c>
      <c r="GI149">
        <f t="shared" si="710"/>
        <v>0</v>
      </c>
      <c r="GJ149">
        <f t="shared" si="710"/>
        <v>0</v>
      </c>
      <c r="GK149">
        <f t="shared" si="710"/>
        <v>0</v>
      </c>
      <c r="GL149">
        <f t="shared" si="710"/>
        <v>0</v>
      </c>
      <c r="GM149">
        <f t="shared" si="710"/>
        <v>0</v>
      </c>
      <c r="GN149">
        <f t="shared" si="710"/>
        <v>0</v>
      </c>
      <c r="GO149">
        <f t="shared" si="710"/>
        <v>0</v>
      </c>
      <c r="GP149">
        <f t="shared" ref="GP149:GV149" si="711">GP348*GP$4</f>
        <v>0</v>
      </c>
      <c r="GQ149">
        <f t="shared" si="711"/>
        <v>0</v>
      </c>
      <c r="GR149">
        <f t="shared" si="711"/>
        <v>0</v>
      </c>
      <c r="GS149">
        <f t="shared" si="711"/>
        <v>0</v>
      </c>
      <c r="GT149">
        <f t="shared" si="711"/>
        <v>0</v>
      </c>
      <c r="GU149">
        <f t="shared" si="711"/>
        <v>0</v>
      </c>
      <c r="GV149">
        <f t="shared" si="711"/>
        <v>0</v>
      </c>
    </row>
    <row r="150" spans="1:204" x14ac:dyDescent="0.2">
      <c r="A150">
        <f>Rådata_7910!A145</f>
        <v>0</v>
      </c>
      <c r="B150" s="242">
        <f t="shared" si="707"/>
        <v>0</v>
      </c>
      <c r="C150" s="111">
        <f t="shared" si="707"/>
        <v>0</v>
      </c>
      <c r="D150">
        <f>Rådata_7910!B145</f>
        <v>0</v>
      </c>
      <c r="E150">
        <f t="shared" si="702"/>
        <v>0</v>
      </c>
      <c r="F150">
        <f t="shared" ref="F150:BQ150" si="712">F349*F$4</f>
        <v>0</v>
      </c>
      <c r="G150">
        <f t="shared" si="712"/>
        <v>0</v>
      </c>
      <c r="H150">
        <f t="shared" si="712"/>
        <v>0</v>
      </c>
      <c r="I150">
        <f t="shared" si="712"/>
        <v>0</v>
      </c>
      <c r="J150">
        <f t="shared" si="712"/>
        <v>0</v>
      </c>
      <c r="K150">
        <f t="shared" si="712"/>
        <v>0</v>
      </c>
      <c r="L150">
        <f t="shared" si="712"/>
        <v>0</v>
      </c>
      <c r="M150">
        <f t="shared" si="712"/>
        <v>0</v>
      </c>
      <c r="N150">
        <f t="shared" si="712"/>
        <v>0</v>
      </c>
      <c r="O150">
        <f t="shared" si="712"/>
        <v>0</v>
      </c>
      <c r="P150">
        <f t="shared" si="712"/>
        <v>0</v>
      </c>
      <c r="Q150">
        <f t="shared" si="712"/>
        <v>0</v>
      </c>
      <c r="R150">
        <f t="shared" si="712"/>
        <v>0</v>
      </c>
      <c r="S150">
        <f t="shared" si="712"/>
        <v>0</v>
      </c>
      <c r="T150">
        <f t="shared" si="712"/>
        <v>0</v>
      </c>
      <c r="U150">
        <f t="shared" si="712"/>
        <v>0</v>
      </c>
      <c r="V150">
        <f t="shared" si="712"/>
        <v>0</v>
      </c>
      <c r="W150">
        <f t="shared" si="712"/>
        <v>0</v>
      </c>
      <c r="X150">
        <f t="shared" si="712"/>
        <v>0</v>
      </c>
      <c r="Y150">
        <f t="shared" si="712"/>
        <v>0</v>
      </c>
      <c r="Z150">
        <f t="shared" si="712"/>
        <v>0</v>
      </c>
      <c r="AA150">
        <f t="shared" si="712"/>
        <v>0</v>
      </c>
      <c r="AB150">
        <f t="shared" si="712"/>
        <v>0</v>
      </c>
      <c r="AC150">
        <f t="shared" si="712"/>
        <v>0</v>
      </c>
      <c r="AD150">
        <f t="shared" si="712"/>
        <v>0</v>
      </c>
      <c r="AE150">
        <f t="shared" si="712"/>
        <v>0</v>
      </c>
      <c r="AF150">
        <f t="shared" si="712"/>
        <v>0</v>
      </c>
      <c r="AG150">
        <f t="shared" si="712"/>
        <v>0</v>
      </c>
      <c r="AH150">
        <f t="shared" si="712"/>
        <v>0</v>
      </c>
      <c r="AI150">
        <f t="shared" si="712"/>
        <v>0</v>
      </c>
      <c r="AJ150">
        <f t="shared" si="712"/>
        <v>0</v>
      </c>
      <c r="AK150">
        <f t="shared" si="712"/>
        <v>0</v>
      </c>
      <c r="AL150">
        <f t="shared" si="712"/>
        <v>0</v>
      </c>
      <c r="AM150">
        <f t="shared" si="712"/>
        <v>0</v>
      </c>
      <c r="AN150">
        <f t="shared" si="712"/>
        <v>0</v>
      </c>
      <c r="AO150">
        <f t="shared" si="712"/>
        <v>0</v>
      </c>
      <c r="AP150">
        <f t="shared" si="712"/>
        <v>0</v>
      </c>
      <c r="AQ150">
        <f t="shared" si="712"/>
        <v>0</v>
      </c>
      <c r="AR150">
        <f t="shared" si="712"/>
        <v>0</v>
      </c>
      <c r="AS150">
        <f t="shared" si="712"/>
        <v>0</v>
      </c>
      <c r="AT150">
        <f t="shared" si="712"/>
        <v>0</v>
      </c>
      <c r="AU150">
        <f t="shared" si="712"/>
        <v>0</v>
      </c>
      <c r="AV150">
        <f t="shared" si="712"/>
        <v>0</v>
      </c>
      <c r="AW150">
        <f t="shared" si="712"/>
        <v>0</v>
      </c>
      <c r="AX150">
        <f t="shared" si="712"/>
        <v>0</v>
      </c>
      <c r="AY150">
        <f t="shared" si="712"/>
        <v>0</v>
      </c>
      <c r="AZ150">
        <f t="shared" si="712"/>
        <v>0</v>
      </c>
      <c r="BA150">
        <f t="shared" si="712"/>
        <v>0</v>
      </c>
      <c r="BB150">
        <f t="shared" si="712"/>
        <v>0</v>
      </c>
      <c r="BC150">
        <f t="shared" si="712"/>
        <v>0</v>
      </c>
      <c r="BD150">
        <f t="shared" si="712"/>
        <v>0</v>
      </c>
      <c r="BE150">
        <f t="shared" si="712"/>
        <v>0</v>
      </c>
      <c r="BF150">
        <f t="shared" si="712"/>
        <v>0</v>
      </c>
      <c r="BG150">
        <f t="shared" si="712"/>
        <v>0</v>
      </c>
      <c r="BH150">
        <f t="shared" si="712"/>
        <v>0</v>
      </c>
      <c r="BI150">
        <f t="shared" si="712"/>
        <v>0</v>
      </c>
      <c r="BJ150">
        <f t="shared" si="712"/>
        <v>0</v>
      </c>
      <c r="BK150">
        <f t="shared" si="712"/>
        <v>0</v>
      </c>
      <c r="BL150">
        <f t="shared" si="712"/>
        <v>0</v>
      </c>
      <c r="BM150">
        <f t="shared" si="712"/>
        <v>0</v>
      </c>
      <c r="BN150">
        <f t="shared" si="712"/>
        <v>0</v>
      </c>
      <c r="BO150">
        <f t="shared" si="712"/>
        <v>0</v>
      </c>
      <c r="BP150">
        <f t="shared" si="712"/>
        <v>0</v>
      </c>
      <c r="BQ150">
        <f t="shared" si="712"/>
        <v>0</v>
      </c>
      <c r="BR150">
        <f t="shared" ref="BR150:EC150" si="713">BR349*BR$4</f>
        <v>0</v>
      </c>
      <c r="BS150">
        <f t="shared" si="713"/>
        <v>0</v>
      </c>
      <c r="BT150">
        <f t="shared" si="713"/>
        <v>0</v>
      </c>
      <c r="BU150">
        <f t="shared" si="713"/>
        <v>0</v>
      </c>
      <c r="BV150">
        <f t="shared" si="713"/>
        <v>0</v>
      </c>
      <c r="BW150">
        <f t="shared" si="713"/>
        <v>0</v>
      </c>
      <c r="BX150">
        <f t="shared" si="713"/>
        <v>0</v>
      </c>
      <c r="BY150">
        <f t="shared" si="713"/>
        <v>0</v>
      </c>
      <c r="BZ150">
        <f t="shared" si="713"/>
        <v>0</v>
      </c>
      <c r="CA150">
        <f t="shared" si="713"/>
        <v>0</v>
      </c>
      <c r="CB150">
        <f t="shared" si="713"/>
        <v>0</v>
      </c>
      <c r="CC150">
        <f t="shared" si="713"/>
        <v>0</v>
      </c>
      <c r="CD150">
        <f t="shared" si="713"/>
        <v>0</v>
      </c>
      <c r="CE150">
        <f t="shared" si="713"/>
        <v>0</v>
      </c>
      <c r="CF150">
        <f t="shared" si="713"/>
        <v>0</v>
      </c>
      <c r="CG150">
        <f t="shared" si="713"/>
        <v>0</v>
      </c>
      <c r="CH150">
        <f t="shared" si="713"/>
        <v>0</v>
      </c>
      <c r="CI150">
        <f t="shared" si="713"/>
        <v>0</v>
      </c>
      <c r="CJ150">
        <f t="shared" si="713"/>
        <v>0</v>
      </c>
      <c r="CK150">
        <f t="shared" si="713"/>
        <v>0</v>
      </c>
      <c r="CL150">
        <f t="shared" si="713"/>
        <v>0</v>
      </c>
      <c r="CM150">
        <f t="shared" si="713"/>
        <v>0</v>
      </c>
      <c r="CN150">
        <f t="shared" si="713"/>
        <v>0</v>
      </c>
      <c r="CO150">
        <f t="shared" si="713"/>
        <v>0</v>
      </c>
      <c r="CP150">
        <f t="shared" si="713"/>
        <v>0</v>
      </c>
      <c r="CQ150">
        <f t="shared" si="713"/>
        <v>0</v>
      </c>
      <c r="CR150">
        <f t="shared" si="713"/>
        <v>0</v>
      </c>
      <c r="CS150">
        <f t="shared" si="713"/>
        <v>0</v>
      </c>
      <c r="CT150">
        <f t="shared" si="713"/>
        <v>0</v>
      </c>
      <c r="CU150">
        <f t="shared" si="713"/>
        <v>0</v>
      </c>
      <c r="CV150">
        <f t="shared" si="713"/>
        <v>0</v>
      </c>
      <c r="CW150">
        <f t="shared" si="713"/>
        <v>0</v>
      </c>
      <c r="CX150">
        <f t="shared" si="713"/>
        <v>0</v>
      </c>
      <c r="CY150">
        <f t="shared" si="713"/>
        <v>0</v>
      </c>
      <c r="CZ150">
        <f t="shared" si="713"/>
        <v>0</v>
      </c>
      <c r="DA150">
        <f t="shared" si="713"/>
        <v>0</v>
      </c>
      <c r="DB150">
        <f t="shared" si="713"/>
        <v>0</v>
      </c>
      <c r="DC150">
        <f t="shared" si="713"/>
        <v>0</v>
      </c>
      <c r="DD150">
        <f t="shared" si="713"/>
        <v>0</v>
      </c>
      <c r="DE150">
        <f t="shared" si="713"/>
        <v>0</v>
      </c>
      <c r="DF150">
        <f t="shared" si="713"/>
        <v>0</v>
      </c>
      <c r="DG150">
        <f t="shared" si="713"/>
        <v>0</v>
      </c>
      <c r="DH150">
        <f t="shared" si="713"/>
        <v>0</v>
      </c>
      <c r="DI150">
        <f t="shared" si="713"/>
        <v>0</v>
      </c>
      <c r="DJ150">
        <f t="shared" si="713"/>
        <v>0</v>
      </c>
      <c r="DK150">
        <f t="shared" si="713"/>
        <v>0</v>
      </c>
      <c r="DL150">
        <f t="shared" si="713"/>
        <v>0</v>
      </c>
      <c r="DM150">
        <f t="shared" si="713"/>
        <v>0</v>
      </c>
      <c r="DN150">
        <f t="shared" si="713"/>
        <v>0</v>
      </c>
      <c r="DO150">
        <f t="shared" si="713"/>
        <v>0</v>
      </c>
      <c r="DP150">
        <f t="shared" si="713"/>
        <v>0</v>
      </c>
      <c r="DQ150">
        <f t="shared" si="713"/>
        <v>0</v>
      </c>
      <c r="DR150">
        <f t="shared" si="713"/>
        <v>0</v>
      </c>
      <c r="DS150">
        <f t="shared" si="713"/>
        <v>0</v>
      </c>
      <c r="DT150">
        <f t="shared" si="713"/>
        <v>0</v>
      </c>
      <c r="DU150">
        <f t="shared" si="713"/>
        <v>0</v>
      </c>
      <c r="DV150">
        <f t="shared" si="713"/>
        <v>0</v>
      </c>
      <c r="DW150">
        <f t="shared" si="713"/>
        <v>0</v>
      </c>
      <c r="DX150">
        <f t="shared" si="713"/>
        <v>0</v>
      </c>
      <c r="DY150">
        <f t="shared" si="713"/>
        <v>0</v>
      </c>
      <c r="DZ150">
        <f t="shared" si="713"/>
        <v>0</v>
      </c>
      <c r="EA150">
        <f t="shared" si="713"/>
        <v>0</v>
      </c>
      <c r="EB150">
        <f t="shared" si="713"/>
        <v>0</v>
      </c>
      <c r="EC150">
        <f t="shared" si="713"/>
        <v>0</v>
      </c>
      <c r="ED150">
        <f t="shared" ref="ED150:GO150" si="714">ED349*ED$4</f>
        <v>0</v>
      </c>
      <c r="EE150">
        <f t="shared" si="714"/>
        <v>0</v>
      </c>
      <c r="EF150">
        <f t="shared" si="714"/>
        <v>0</v>
      </c>
      <c r="EG150">
        <f t="shared" si="714"/>
        <v>0</v>
      </c>
      <c r="EH150">
        <f t="shared" si="714"/>
        <v>0</v>
      </c>
      <c r="EI150">
        <f t="shared" si="714"/>
        <v>0</v>
      </c>
      <c r="EJ150">
        <f t="shared" si="714"/>
        <v>0</v>
      </c>
      <c r="EK150">
        <f t="shared" si="714"/>
        <v>0</v>
      </c>
      <c r="EL150">
        <f t="shared" si="714"/>
        <v>0</v>
      </c>
      <c r="EM150">
        <f t="shared" si="714"/>
        <v>0</v>
      </c>
      <c r="EN150">
        <f t="shared" si="714"/>
        <v>0</v>
      </c>
      <c r="EO150">
        <f t="shared" si="714"/>
        <v>0</v>
      </c>
      <c r="EP150">
        <f t="shared" si="714"/>
        <v>0</v>
      </c>
      <c r="EQ150">
        <f t="shared" si="714"/>
        <v>0</v>
      </c>
      <c r="ER150">
        <f t="shared" si="714"/>
        <v>0</v>
      </c>
      <c r="ES150">
        <f t="shared" si="714"/>
        <v>0</v>
      </c>
      <c r="ET150">
        <f t="shared" si="714"/>
        <v>0</v>
      </c>
      <c r="EU150">
        <f t="shared" si="714"/>
        <v>0</v>
      </c>
      <c r="EV150">
        <f t="shared" si="714"/>
        <v>0</v>
      </c>
      <c r="EW150">
        <f t="shared" si="714"/>
        <v>0</v>
      </c>
      <c r="EX150">
        <f t="shared" si="714"/>
        <v>0</v>
      </c>
      <c r="EY150">
        <f t="shared" si="714"/>
        <v>0</v>
      </c>
      <c r="EZ150">
        <f t="shared" si="714"/>
        <v>0</v>
      </c>
      <c r="FA150">
        <f t="shared" si="714"/>
        <v>0</v>
      </c>
      <c r="FB150">
        <f t="shared" si="714"/>
        <v>0</v>
      </c>
      <c r="FC150">
        <f t="shared" si="714"/>
        <v>0</v>
      </c>
      <c r="FD150">
        <f t="shared" si="714"/>
        <v>0</v>
      </c>
      <c r="FE150">
        <f t="shared" si="714"/>
        <v>0</v>
      </c>
      <c r="FF150">
        <f t="shared" si="714"/>
        <v>0</v>
      </c>
      <c r="FG150">
        <f t="shared" si="714"/>
        <v>0</v>
      </c>
      <c r="FH150">
        <f t="shared" si="714"/>
        <v>0</v>
      </c>
      <c r="FI150">
        <f t="shared" si="714"/>
        <v>0</v>
      </c>
      <c r="FJ150">
        <f t="shared" si="714"/>
        <v>0</v>
      </c>
      <c r="FK150">
        <f t="shared" si="714"/>
        <v>0</v>
      </c>
      <c r="FL150">
        <f t="shared" si="714"/>
        <v>0</v>
      </c>
      <c r="FM150">
        <f t="shared" si="714"/>
        <v>0</v>
      </c>
      <c r="FN150">
        <f t="shared" si="714"/>
        <v>0</v>
      </c>
      <c r="FO150">
        <f t="shared" si="714"/>
        <v>0</v>
      </c>
      <c r="FP150">
        <f t="shared" si="714"/>
        <v>0</v>
      </c>
      <c r="FQ150">
        <f t="shared" si="714"/>
        <v>0</v>
      </c>
      <c r="FR150">
        <f t="shared" si="714"/>
        <v>0</v>
      </c>
      <c r="FS150">
        <f t="shared" si="714"/>
        <v>0</v>
      </c>
      <c r="FT150">
        <f t="shared" si="714"/>
        <v>0</v>
      </c>
      <c r="FU150">
        <f t="shared" si="714"/>
        <v>0</v>
      </c>
      <c r="FV150">
        <f t="shared" si="714"/>
        <v>0</v>
      </c>
      <c r="FW150">
        <f t="shared" si="714"/>
        <v>0</v>
      </c>
      <c r="FX150">
        <f t="shared" si="714"/>
        <v>0</v>
      </c>
      <c r="FY150">
        <f t="shared" si="714"/>
        <v>0</v>
      </c>
      <c r="FZ150">
        <f t="shared" si="714"/>
        <v>0</v>
      </c>
      <c r="GA150">
        <f t="shared" si="714"/>
        <v>0</v>
      </c>
      <c r="GB150">
        <f t="shared" si="714"/>
        <v>0</v>
      </c>
      <c r="GC150">
        <f t="shared" si="714"/>
        <v>0</v>
      </c>
      <c r="GD150">
        <f t="shared" si="714"/>
        <v>0</v>
      </c>
      <c r="GE150">
        <f t="shared" si="714"/>
        <v>0</v>
      </c>
      <c r="GF150">
        <f t="shared" si="714"/>
        <v>0</v>
      </c>
      <c r="GG150">
        <f t="shared" si="714"/>
        <v>0</v>
      </c>
      <c r="GH150">
        <f t="shared" si="714"/>
        <v>0</v>
      </c>
      <c r="GI150">
        <f t="shared" si="714"/>
        <v>0</v>
      </c>
      <c r="GJ150">
        <f t="shared" si="714"/>
        <v>0</v>
      </c>
      <c r="GK150">
        <f t="shared" si="714"/>
        <v>0</v>
      </c>
      <c r="GL150">
        <f t="shared" si="714"/>
        <v>0</v>
      </c>
      <c r="GM150">
        <f t="shared" si="714"/>
        <v>0</v>
      </c>
      <c r="GN150">
        <f t="shared" si="714"/>
        <v>0</v>
      </c>
      <c r="GO150">
        <f t="shared" si="714"/>
        <v>0</v>
      </c>
      <c r="GP150">
        <f t="shared" ref="GP150:GV150" si="715">GP349*GP$4</f>
        <v>0</v>
      </c>
      <c r="GQ150">
        <f t="shared" si="715"/>
        <v>0</v>
      </c>
      <c r="GR150">
        <f t="shared" si="715"/>
        <v>0</v>
      </c>
      <c r="GS150">
        <f t="shared" si="715"/>
        <v>0</v>
      </c>
      <c r="GT150">
        <f t="shared" si="715"/>
        <v>0</v>
      </c>
      <c r="GU150">
        <f t="shared" si="715"/>
        <v>0</v>
      </c>
      <c r="GV150">
        <f t="shared" si="715"/>
        <v>0</v>
      </c>
    </row>
    <row r="151" spans="1:204" x14ac:dyDescent="0.2">
      <c r="A151">
        <f>Rådata_7910!A146</f>
        <v>0</v>
      </c>
      <c r="B151" s="242">
        <f t="shared" si="707"/>
        <v>0</v>
      </c>
      <c r="C151" s="111">
        <f t="shared" si="707"/>
        <v>0</v>
      </c>
      <c r="D151">
        <f>Rådata_7910!B146</f>
        <v>0</v>
      </c>
      <c r="E151">
        <f t="shared" si="702"/>
        <v>0</v>
      </c>
      <c r="F151">
        <f t="shared" ref="F151:BQ151" si="716">F350*F$4</f>
        <v>0</v>
      </c>
      <c r="G151">
        <f t="shared" si="716"/>
        <v>0</v>
      </c>
      <c r="H151">
        <f t="shared" si="716"/>
        <v>0</v>
      </c>
      <c r="I151">
        <f t="shared" si="716"/>
        <v>0</v>
      </c>
      <c r="J151">
        <f t="shared" si="716"/>
        <v>0</v>
      </c>
      <c r="K151">
        <f t="shared" si="716"/>
        <v>0</v>
      </c>
      <c r="L151">
        <f t="shared" si="716"/>
        <v>0</v>
      </c>
      <c r="M151">
        <f t="shared" si="716"/>
        <v>0</v>
      </c>
      <c r="N151">
        <f t="shared" si="716"/>
        <v>0</v>
      </c>
      <c r="O151">
        <f t="shared" si="716"/>
        <v>0</v>
      </c>
      <c r="P151">
        <f t="shared" si="716"/>
        <v>0</v>
      </c>
      <c r="Q151">
        <f t="shared" si="716"/>
        <v>0</v>
      </c>
      <c r="R151">
        <f t="shared" si="716"/>
        <v>0</v>
      </c>
      <c r="S151">
        <f t="shared" si="716"/>
        <v>0</v>
      </c>
      <c r="T151">
        <f t="shared" si="716"/>
        <v>0</v>
      </c>
      <c r="U151">
        <f t="shared" si="716"/>
        <v>0</v>
      </c>
      <c r="V151">
        <f t="shared" si="716"/>
        <v>0</v>
      </c>
      <c r="W151">
        <f t="shared" si="716"/>
        <v>0</v>
      </c>
      <c r="X151">
        <f t="shared" si="716"/>
        <v>0</v>
      </c>
      <c r="Y151">
        <f t="shared" si="716"/>
        <v>0</v>
      </c>
      <c r="Z151">
        <f t="shared" si="716"/>
        <v>0</v>
      </c>
      <c r="AA151">
        <f t="shared" si="716"/>
        <v>0</v>
      </c>
      <c r="AB151">
        <f t="shared" si="716"/>
        <v>0</v>
      </c>
      <c r="AC151">
        <f t="shared" si="716"/>
        <v>0</v>
      </c>
      <c r="AD151">
        <f t="shared" si="716"/>
        <v>0</v>
      </c>
      <c r="AE151">
        <f t="shared" si="716"/>
        <v>0</v>
      </c>
      <c r="AF151">
        <f t="shared" si="716"/>
        <v>0</v>
      </c>
      <c r="AG151">
        <f t="shared" si="716"/>
        <v>0</v>
      </c>
      <c r="AH151">
        <f t="shared" si="716"/>
        <v>0</v>
      </c>
      <c r="AI151">
        <f t="shared" si="716"/>
        <v>0</v>
      </c>
      <c r="AJ151">
        <f t="shared" si="716"/>
        <v>0</v>
      </c>
      <c r="AK151">
        <f t="shared" si="716"/>
        <v>0</v>
      </c>
      <c r="AL151">
        <f t="shared" si="716"/>
        <v>0</v>
      </c>
      <c r="AM151">
        <f t="shared" si="716"/>
        <v>0</v>
      </c>
      <c r="AN151">
        <f t="shared" si="716"/>
        <v>0</v>
      </c>
      <c r="AO151">
        <f t="shared" si="716"/>
        <v>0</v>
      </c>
      <c r="AP151">
        <f t="shared" si="716"/>
        <v>0</v>
      </c>
      <c r="AQ151">
        <f t="shared" si="716"/>
        <v>0</v>
      </c>
      <c r="AR151">
        <f t="shared" si="716"/>
        <v>0</v>
      </c>
      <c r="AS151">
        <f t="shared" si="716"/>
        <v>0</v>
      </c>
      <c r="AT151">
        <f t="shared" si="716"/>
        <v>0</v>
      </c>
      <c r="AU151">
        <f t="shared" si="716"/>
        <v>0</v>
      </c>
      <c r="AV151">
        <f t="shared" si="716"/>
        <v>0</v>
      </c>
      <c r="AW151">
        <f t="shared" si="716"/>
        <v>0</v>
      </c>
      <c r="AX151">
        <f t="shared" si="716"/>
        <v>0</v>
      </c>
      <c r="AY151">
        <f t="shared" si="716"/>
        <v>0</v>
      </c>
      <c r="AZ151">
        <f t="shared" si="716"/>
        <v>0</v>
      </c>
      <c r="BA151">
        <f t="shared" si="716"/>
        <v>0</v>
      </c>
      <c r="BB151">
        <f t="shared" si="716"/>
        <v>0</v>
      </c>
      <c r="BC151">
        <f t="shared" si="716"/>
        <v>0</v>
      </c>
      <c r="BD151">
        <f t="shared" si="716"/>
        <v>0</v>
      </c>
      <c r="BE151">
        <f t="shared" si="716"/>
        <v>0</v>
      </c>
      <c r="BF151">
        <f t="shared" si="716"/>
        <v>0</v>
      </c>
      <c r="BG151">
        <f t="shared" si="716"/>
        <v>0</v>
      </c>
      <c r="BH151">
        <f t="shared" si="716"/>
        <v>0</v>
      </c>
      <c r="BI151">
        <f t="shared" si="716"/>
        <v>0</v>
      </c>
      <c r="BJ151">
        <f t="shared" si="716"/>
        <v>0</v>
      </c>
      <c r="BK151">
        <f t="shared" si="716"/>
        <v>0</v>
      </c>
      <c r="BL151">
        <f t="shared" si="716"/>
        <v>0</v>
      </c>
      <c r="BM151">
        <f t="shared" si="716"/>
        <v>0</v>
      </c>
      <c r="BN151">
        <f t="shared" si="716"/>
        <v>0</v>
      </c>
      <c r="BO151">
        <f t="shared" si="716"/>
        <v>0</v>
      </c>
      <c r="BP151">
        <f t="shared" si="716"/>
        <v>0</v>
      </c>
      <c r="BQ151">
        <f t="shared" si="716"/>
        <v>0</v>
      </c>
      <c r="BR151">
        <f t="shared" ref="BR151:EC151" si="717">BR350*BR$4</f>
        <v>0</v>
      </c>
      <c r="BS151">
        <f t="shared" si="717"/>
        <v>0</v>
      </c>
      <c r="BT151">
        <f t="shared" si="717"/>
        <v>0</v>
      </c>
      <c r="BU151">
        <f t="shared" si="717"/>
        <v>0</v>
      </c>
      <c r="BV151">
        <f t="shared" si="717"/>
        <v>0</v>
      </c>
      <c r="BW151">
        <f t="shared" si="717"/>
        <v>0</v>
      </c>
      <c r="BX151">
        <f t="shared" si="717"/>
        <v>0</v>
      </c>
      <c r="BY151">
        <f t="shared" si="717"/>
        <v>0</v>
      </c>
      <c r="BZ151">
        <f t="shared" si="717"/>
        <v>0</v>
      </c>
      <c r="CA151">
        <f t="shared" si="717"/>
        <v>0</v>
      </c>
      <c r="CB151">
        <f t="shared" si="717"/>
        <v>0</v>
      </c>
      <c r="CC151">
        <f t="shared" si="717"/>
        <v>0</v>
      </c>
      <c r="CD151">
        <f t="shared" si="717"/>
        <v>0</v>
      </c>
      <c r="CE151">
        <f t="shared" si="717"/>
        <v>0</v>
      </c>
      <c r="CF151">
        <f t="shared" si="717"/>
        <v>0</v>
      </c>
      <c r="CG151">
        <f t="shared" si="717"/>
        <v>0</v>
      </c>
      <c r="CH151">
        <f t="shared" si="717"/>
        <v>0</v>
      </c>
      <c r="CI151">
        <f t="shared" si="717"/>
        <v>0</v>
      </c>
      <c r="CJ151">
        <f t="shared" si="717"/>
        <v>0</v>
      </c>
      <c r="CK151">
        <f t="shared" si="717"/>
        <v>0</v>
      </c>
      <c r="CL151">
        <f t="shared" si="717"/>
        <v>0</v>
      </c>
      <c r="CM151">
        <f t="shared" si="717"/>
        <v>0</v>
      </c>
      <c r="CN151">
        <f t="shared" si="717"/>
        <v>0</v>
      </c>
      <c r="CO151">
        <f t="shared" si="717"/>
        <v>0</v>
      </c>
      <c r="CP151">
        <f t="shared" si="717"/>
        <v>0</v>
      </c>
      <c r="CQ151">
        <f t="shared" si="717"/>
        <v>0</v>
      </c>
      <c r="CR151">
        <f t="shared" si="717"/>
        <v>0</v>
      </c>
      <c r="CS151">
        <f t="shared" si="717"/>
        <v>0</v>
      </c>
      <c r="CT151">
        <f t="shared" si="717"/>
        <v>0</v>
      </c>
      <c r="CU151">
        <f t="shared" si="717"/>
        <v>0</v>
      </c>
      <c r="CV151">
        <f t="shared" si="717"/>
        <v>0</v>
      </c>
      <c r="CW151">
        <f t="shared" si="717"/>
        <v>0</v>
      </c>
      <c r="CX151">
        <f t="shared" si="717"/>
        <v>0</v>
      </c>
      <c r="CY151">
        <f t="shared" si="717"/>
        <v>0</v>
      </c>
      <c r="CZ151">
        <f t="shared" si="717"/>
        <v>0</v>
      </c>
      <c r="DA151">
        <f t="shared" si="717"/>
        <v>0</v>
      </c>
      <c r="DB151">
        <f t="shared" si="717"/>
        <v>0</v>
      </c>
      <c r="DC151">
        <f t="shared" si="717"/>
        <v>0</v>
      </c>
      <c r="DD151">
        <f t="shared" si="717"/>
        <v>0</v>
      </c>
      <c r="DE151">
        <f t="shared" si="717"/>
        <v>0</v>
      </c>
      <c r="DF151">
        <f t="shared" si="717"/>
        <v>0</v>
      </c>
      <c r="DG151">
        <f t="shared" si="717"/>
        <v>0</v>
      </c>
      <c r="DH151">
        <f t="shared" si="717"/>
        <v>0</v>
      </c>
      <c r="DI151">
        <f t="shared" si="717"/>
        <v>0</v>
      </c>
      <c r="DJ151">
        <f t="shared" si="717"/>
        <v>0</v>
      </c>
      <c r="DK151">
        <f t="shared" si="717"/>
        <v>0</v>
      </c>
      <c r="DL151">
        <f t="shared" si="717"/>
        <v>0</v>
      </c>
      <c r="DM151">
        <f t="shared" si="717"/>
        <v>0</v>
      </c>
      <c r="DN151">
        <f t="shared" si="717"/>
        <v>0</v>
      </c>
      <c r="DO151">
        <f t="shared" si="717"/>
        <v>0</v>
      </c>
      <c r="DP151">
        <f t="shared" si="717"/>
        <v>0</v>
      </c>
      <c r="DQ151">
        <f t="shared" si="717"/>
        <v>0</v>
      </c>
      <c r="DR151">
        <f t="shared" si="717"/>
        <v>0</v>
      </c>
      <c r="DS151">
        <f t="shared" si="717"/>
        <v>0</v>
      </c>
      <c r="DT151">
        <f t="shared" si="717"/>
        <v>0</v>
      </c>
      <c r="DU151">
        <f t="shared" si="717"/>
        <v>0</v>
      </c>
      <c r="DV151">
        <f t="shared" si="717"/>
        <v>0</v>
      </c>
      <c r="DW151">
        <f t="shared" si="717"/>
        <v>0</v>
      </c>
      <c r="DX151">
        <f t="shared" si="717"/>
        <v>0</v>
      </c>
      <c r="DY151">
        <f t="shared" si="717"/>
        <v>0</v>
      </c>
      <c r="DZ151">
        <f t="shared" si="717"/>
        <v>0</v>
      </c>
      <c r="EA151">
        <f t="shared" si="717"/>
        <v>0</v>
      </c>
      <c r="EB151">
        <f t="shared" si="717"/>
        <v>0</v>
      </c>
      <c r="EC151">
        <f t="shared" si="717"/>
        <v>0</v>
      </c>
      <c r="ED151">
        <f t="shared" ref="ED151:GO151" si="718">ED350*ED$4</f>
        <v>0</v>
      </c>
      <c r="EE151">
        <f t="shared" si="718"/>
        <v>0</v>
      </c>
      <c r="EF151">
        <f t="shared" si="718"/>
        <v>0</v>
      </c>
      <c r="EG151">
        <f t="shared" si="718"/>
        <v>0</v>
      </c>
      <c r="EH151">
        <f t="shared" si="718"/>
        <v>0</v>
      </c>
      <c r="EI151">
        <f t="shared" si="718"/>
        <v>0</v>
      </c>
      <c r="EJ151">
        <f t="shared" si="718"/>
        <v>0</v>
      </c>
      <c r="EK151">
        <f t="shared" si="718"/>
        <v>0</v>
      </c>
      <c r="EL151">
        <f t="shared" si="718"/>
        <v>0</v>
      </c>
      <c r="EM151">
        <f t="shared" si="718"/>
        <v>0</v>
      </c>
      <c r="EN151">
        <f t="shared" si="718"/>
        <v>0</v>
      </c>
      <c r="EO151">
        <f t="shared" si="718"/>
        <v>0</v>
      </c>
      <c r="EP151">
        <f t="shared" si="718"/>
        <v>0</v>
      </c>
      <c r="EQ151">
        <f t="shared" si="718"/>
        <v>0</v>
      </c>
      <c r="ER151">
        <f t="shared" si="718"/>
        <v>0</v>
      </c>
      <c r="ES151">
        <f t="shared" si="718"/>
        <v>0</v>
      </c>
      <c r="ET151">
        <f t="shared" si="718"/>
        <v>0</v>
      </c>
      <c r="EU151">
        <f t="shared" si="718"/>
        <v>0</v>
      </c>
      <c r="EV151">
        <f t="shared" si="718"/>
        <v>0</v>
      </c>
      <c r="EW151">
        <f t="shared" si="718"/>
        <v>0</v>
      </c>
      <c r="EX151">
        <f t="shared" si="718"/>
        <v>0</v>
      </c>
      <c r="EY151">
        <f t="shared" si="718"/>
        <v>0</v>
      </c>
      <c r="EZ151">
        <f t="shared" si="718"/>
        <v>0</v>
      </c>
      <c r="FA151">
        <f t="shared" si="718"/>
        <v>0</v>
      </c>
      <c r="FB151">
        <f t="shared" si="718"/>
        <v>0</v>
      </c>
      <c r="FC151">
        <f t="shared" si="718"/>
        <v>0</v>
      </c>
      <c r="FD151">
        <f t="shared" si="718"/>
        <v>0</v>
      </c>
      <c r="FE151">
        <f t="shared" si="718"/>
        <v>0</v>
      </c>
      <c r="FF151">
        <f t="shared" si="718"/>
        <v>0</v>
      </c>
      <c r="FG151">
        <f t="shared" si="718"/>
        <v>0</v>
      </c>
      <c r="FH151">
        <f t="shared" si="718"/>
        <v>0</v>
      </c>
      <c r="FI151">
        <f t="shared" si="718"/>
        <v>0</v>
      </c>
      <c r="FJ151">
        <f t="shared" si="718"/>
        <v>0</v>
      </c>
      <c r="FK151">
        <f t="shared" si="718"/>
        <v>0</v>
      </c>
      <c r="FL151">
        <f t="shared" si="718"/>
        <v>0</v>
      </c>
      <c r="FM151">
        <f t="shared" si="718"/>
        <v>0</v>
      </c>
      <c r="FN151">
        <f t="shared" si="718"/>
        <v>0</v>
      </c>
      <c r="FO151">
        <f t="shared" si="718"/>
        <v>0</v>
      </c>
      <c r="FP151">
        <f t="shared" si="718"/>
        <v>0</v>
      </c>
      <c r="FQ151">
        <f t="shared" si="718"/>
        <v>0</v>
      </c>
      <c r="FR151">
        <f t="shared" si="718"/>
        <v>0</v>
      </c>
      <c r="FS151">
        <f t="shared" si="718"/>
        <v>0</v>
      </c>
      <c r="FT151">
        <f t="shared" si="718"/>
        <v>0</v>
      </c>
      <c r="FU151">
        <f t="shared" si="718"/>
        <v>0</v>
      </c>
      <c r="FV151">
        <f t="shared" si="718"/>
        <v>0</v>
      </c>
      <c r="FW151">
        <f t="shared" si="718"/>
        <v>0</v>
      </c>
      <c r="FX151">
        <f t="shared" si="718"/>
        <v>0</v>
      </c>
      <c r="FY151">
        <f t="shared" si="718"/>
        <v>0</v>
      </c>
      <c r="FZ151">
        <f t="shared" si="718"/>
        <v>0</v>
      </c>
      <c r="GA151">
        <f t="shared" si="718"/>
        <v>0</v>
      </c>
      <c r="GB151">
        <f t="shared" si="718"/>
        <v>0</v>
      </c>
      <c r="GC151">
        <f t="shared" si="718"/>
        <v>0</v>
      </c>
      <c r="GD151">
        <f t="shared" si="718"/>
        <v>0</v>
      </c>
      <c r="GE151">
        <f t="shared" si="718"/>
        <v>0</v>
      </c>
      <c r="GF151">
        <f t="shared" si="718"/>
        <v>0</v>
      </c>
      <c r="GG151">
        <f t="shared" si="718"/>
        <v>0</v>
      </c>
      <c r="GH151">
        <f t="shared" si="718"/>
        <v>0</v>
      </c>
      <c r="GI151">
        <f t="shared" si="718"/>
        <v>0</v>
      </c>
      <c r="GJ151">
        <f t="shared" si="718"/>
        <v>0</v>
      </c>
      <c r="GK151">
        <f t="shared" si="718"/>
        <v>0</v>
      </c>
      <c r="GL151">
        <f t="shared" si="718"/>
        <v>0</v>
      </c>
      <c r="GM151">
        <f t="shared" si="718"/>
        <v>0</v>
      </c>
      <c r="GN151">
        <f t="shared" si="718"/>
        <v>0</v>
      </c>
      <c r="GO151">
        <f t="shared" si="718"/>
        <v>0</v>
      </c>
      <c r="GP151">
        <f t="shared" ref="GP151:GV151" si="719">GP350*GP$4</f>
        <v>0</v>
      </c>
      <c r="GQ151">
        <f t="shared" si="719"/>
        <v>0</v>
      </c>
      <c r="GR151">
        <f t="shared" si="719"/>
        <v>0</v>
      </c>
      <c r="GS151">
        <f t="shared" si="719"/>
        <v>0</v>
      </c>
      <c r="GT151">
        <f t="shared" si="719"/>
        <v>0</v>
      </c>
      <c r="GU151">
        <f t="shared" si="719"/>
        <v>0</v>
      </c>
      <c r="GV151">
        <f t="shared" si="719"/>
        <v>0</v>
      </c>
    </row>
    <row r="152" spans="1:204" x14ac:dyDescent="0.2">
      <c r="A152">
        <f>Rådata_7910!A147</f>
        <v>0</v>
      </c>
      <c r="B152" s="242">
        <f t="shared" si="707"/>
        <v>0</v>
      </c>
      <c r="C152" s="111">
        <f t="shared" si="707"/>
        <v>0</v>
      </c>
      <c r="D152">
        <f>Rådata_7910!B147</f>
        <v>0</v>
      </c>
      <c r="E152">
        <f t="shared" si="702"/>
        <v>0</v>
      </c>
      <c r="F152">
        <f t="shared" ref="F152:BQ152" si="720">F351*F$4</f>
        <v>0</v>
      </c>
      <c r="G152">
        <f t="shared" si="720"/>
        <v>0</v>
      </c>
      <c r="H152">
        <f t="shared" si="720"/>
        <v>0</v>
      </c>
      <c r="I152">
        <f t="shared" si="720"/>
        <v>0</v>
      </c>
      <c r="J152">
        <f t="shared" si="720"/>
        <v>0</v>
      </c>
      <c r="K152">
        <f t="shared" si="720"/>
        <v>0</v>
      </c>
      <c r="L152">
        <f t="shared" si="720"/>
        <v>0</v>
      </c>
      <c r="M152">
        <f t="shared" si="720"/>
        <v>0</v>
      </c>
      <c r="N152">
        <f t="shared" si="720"/>
        <v>0</v>
      </c>
      <c r="O152">
        <f t="shared" si="720"/>
        <v>0</v>
      </c>
      <c r="P152">
        <f t="shared" si="720"/>
        <v>0</v>
      </c>
      <c r="Q152">
        <f t="shared" si="720"/>
        <v>0</v>
      </c>
      <c r="R152">
        <f t="shared" si="720"/>
        <v>0</v>
      </c>
      <c r="S152">
        <f t="shared" si="720"/>
        <v>0</v>
      </c>
      <c r="T152">
        <f t="shared" si="720"/>
        <v>0</v>
      </c>
      <c r="U152">
        <f t="shared" si="720"/>
        <v>0</v>
      </c>
      <c r="V152">
        <f t="shared" si="720"/>
        <v>0</v>
      </c>
      <c r="W152">
        <f t="shared" si="720"/>
        <v>0</v>
      </c>
      <c r="X152">
        <f t="shared" si="720"/>
        <v>0</v>
      </c>
      <c r="Y152">
        <f t="shared" si="720"/>
        <v>0</v>
      </c>
      <c r="Z152">
        <f t="shared" si="720"/>
        <v>0</v>
      </c>
      <c r="AA152">
        <f t="shared" si="720"/>
        <v>0</v>
      </c>
      <c r="AB152">
        <f t="shared" si="720"/>
        <v>0</v>
      </c>
      <c r="AC152">
        <f t="shared" si="720"/>
        <v>0</v>
      </c>
      <c r="AD152">
        <f t="shared" si="720"/>
        <v>0</v>
      </c>
      <c r="AE152">
        <f t="shared" si="720"/>
        <v>0</v>
      </c>
      <c r="AF152">
        <f t="shared" si="720"/>
        <v>0</v>
      </c>
      <c r="AG152">
        <f t="shared" si="720"/>
        <v>0</v>
      </c>
      <c r="AH152">
        <f t="shared" si="720"/>
        <v>0</v>
      </c>
      <c r="AI152">
        <f t="shared" si="720"/>
        <v>0</v>
      </c>
      <c r="AJ152">
        <f t="shared" si="720"/>
        <v>0</v>
      </c>
      <c r="AK152">
        <f t="shared" si="720"/>
        <v>0</v>
      </c>
      <c r="AL152">
        <f t="shared" si="720"/>
        <v>0</v>
      </c>
      <c r="AM152">
        <f t="shared" si="720"/>
        <v>0</v>
      </c>
      <c r="AN152">
        <f t="shared" si="720"/>
        <v>0</v>
      </c>
      <c r="AO152">
        <f t="shared" si="720"/>
        <v>0</v>
      </c>
      <c r="AP152">
        <f t="shared" si="720"/>
        <v>0</v>
      </c>
      <c r="AQ152">
        <f t="shared" si="720"/>
        <v>0</v>
      </c>
      <c r="AR152">
        <f t="shared" si="720"/>
        <v>0</v>
      </c>
      <c r="AS152">
        <f t="shared" si="720"/>
        <v>0</v>
      </c>
      <c r="AT152">
        <f t="shared" si="720"/>
        <v>0</v>
      </c>
      <c r="AU152">
        <f t="shared" si="720"/>
        <v>0</v>
      </c>
      <c r="AV152">
        <f t="shared" si="720"/>
        <v>0</v>
      </c>
      <c r="AW152">
        <f t="shared" si="720"/>
        <v>0</v>
      </c>
      <c r="AX152">
        <f t="shared" si="720"/>
        <v>0</v>
      </c>
      <c r="AY152">
        <f t="shared" si="720"/>
        <v>0</v>
      </c>
      <c r="AZ152">
        <f t="shared" si="720"/>
        <v>0</v>
      </c>
      <c r="BA152">
        <f t="shared" si="720"/>
        <v>0</v>
      </c>
      <c r="BB152">
        <f t="shared" si="720"/>
        <v>0</v>
      </c>
      <c r="BC152">
        <f t="shared" si="720"/>
        <v>0</v>
      </c>
      <c r="BD152">
        <f t="shared" si="720"/>
        <v>0</v>
      </c>
      <c r="BE152">
        <f t="shared" si="720"/>
        <v>0</v>
      </c>
      <c r="BF152">
        <f t="shared" si="720"/>
        <v>0</v>
      </c>
      <c r="BG152">
        <f t="shared" si="720"/>
        <v>0</v>
      </c>
      <c r="BH152">
        <f t="shared" si="720"/>
        <v>0</v>
      </c>
      <c r="BI152">
        <f t="shared" si="720"/>
        <v>0</v>
      </c>
      <c r="BJ152">
        <f t="shared" si="720"/>
        <v>0</v>
      </c>
      <c r="BK152">
        <f t="shared" si="720"/>
        <v>0</v>
      </c>
      <c r="BL152">
        <f t="shared" si="720"/>
        <v>0</v>
      </c>
      <c r="BM152">
        <f t="shared" si="720"/>
        <v>0</v>
      </c>
      <c r="BN152">
        <f t="shared" si="720"/>
        <v>0</v>
      </c>
      <c r="BO152">
        <f t="shared" si="720"/>
        <v>0</v>
      </c>
      <c r="BP152">
        <f t="shared" si="720"/>
        <v>0</v>
      </c>
      <c r="BQ152">
        <f t="shared" si="720"/>
        <v>0</v>
      </c>
      <c r="BR152">
        <f t="shared" ref="BR152:EC152" si="721">BR351*BR$4</f>
        <v>0</v>
      </c>
      <c r="BS152">
        <f t="shared" si="721"/>
        <v>0</v>
      </c>
      <c r="BT152">
        <f t="shared" si="721"/>
        <v>0</v>
      </c>
      <c r="BU152">
        <f t="shared" si="721"/>
        <v>0</v>
      </c>
      <c r="BV152">
        <f t="shared" si="721"/>
        <v>0</v>
      </c>
      <c r="BW152">
        <f t="shared" si="721"/>
        <v>0</v>
      </c>
      <c r="BX152">
        <f t="shared" si="721"/>
        <v>0</v>
      </c>
      <c r="BY152">
        <f t="shared" si="721"/>
        <v>0</v>
      </c>
      <c r="BZ152">
        <f t="shared" si="721"/>
        <v>0</v>
      </c>
      <c r="CA152">
        <f t="shared" si="721"/>
        <v>0</v>
      </c>
      <c r="CB152">
        <f t="shared" si="721"/>
        <v>0</v>
      </c>
      <c r="CC152">
        <f t="shared" si="721"/>
        <v>0</v>
      </c>
      <c r="CD152">
        <f t="shared" si="721"/>
        <v>0</v>
      </c>
      <c r="CE152">
        <f t="shared" si="721"/>
        <v>0</v>
      </c>
      <c r="CF152">
        <f t="shared" si="721"/>
        <v>0</v>
      </c>
      <c r="CG152">
        <f t="shared" si="721"/>
        <v>0</v>
      </c>
      <c r="CH152">
        <f t="shared" si="721"/>
        <v>0</v>
      </c>
      <c r="CI152">
        <f t="shared" si="721"/>
        <v>0</v>
      </c>
      <c r="CJ152">
        <f t="shared" si="721"/>
        <v>0</v>
      </c>
      <c r="CK152">
        <f t="shared" si="721"/>
        <v>0</v>
      </c>
      <c r="CL152">
        <f t="shared" si="721"/>
        <v>0</v>
      </c>
      <c r="CM152">
        <f t="shared" si="721"/>
        <v>0</v>
      </c>
      <c r="CN152">
        <f t="shared" si="721"/>
        <v>0</v>
      </c>
      <c r="CO152">
        <f t="shared" si="721"/>
        <v>0</v>
      </c>
      <c r="CP152">
        <f t="shared" si="721"/>
        <v>0</v>
      </c>
      <c r="CQ152">
        <f t="shared" si="721"/>
        <v>0</v>
      </c>
      <c r="CR152">
        <f t="shared" si="721"/>
        <v>0</v>
      </c>
      <c r="CS152">
        <f t="shared" si="721"/>
        <v>0</v>
      </c>
      <c r="CT152">
        <f t="shared" si="721"/>
        <v>0</v>
      </c>
      <c r="CU152">
        <f t="shared" si="721"/>
        <v>0</v>
      </c>
      <c r="CV152">
        <f t="shared" si="721"/>
        <v>0</v>
      </c>
      <c r="CW152">
        <f t="shared" si="721"/>
        <v>0</v>
      </c>
      <c r="CX152">
        <f t="shared" si="721"/>
        <v>0</v>
      </c>
      <c r="CY152">
        <f t="shared" si="721"/>
        <v>0</v>
      </c>
      <c r="CZ152">
        <f t="shared" si="721"/>
        <v>0</v>
      </c>
      <c r="DA152">
        <f t="shared" si="721"/>
        <v>0</v>
      </c>
      <c r="DB152">
        <f t="shared" si="721"/>
        <v>0</v>
      </c>
      <c r="DC152">
        <f t="shared" si="721"/>
        <v>0</v>
      </c>
      <c r="DD152">
        <f t="shared" si="721"/>
        <v>0</v>
      </c>
      <c r="DE152">
        <f t="shared" si="721"/>
        <v>0</v>
      </c>
      <c r="DF152">
        <f t="shared" si="721"/>
        <v>0</v>
      </c>
      <c r="DG152">
        <f t="shared" si="721"/>
        <v>0</v>
      </c>
      <c r="DH152">
        <f t="shared" si="721"/>
        <v>0</v>
      </c>
      <c r="DI152">
        <f t="shared" si="721"/>
        <v>0</v>
      </c>
      <c r="DJ152">
        <f t="shared" si="721"/>
        <v>0</v>
      </c>
      <c r="DK152">
        <f t="shared" si="721"/>
        <v>0</v>
      </c>
      <c r="DL152">
        <f t="shared" si="721"/>
        <v>0</v>
      </c>
      <c r="DM152">
        <f t="shared" si="721"/>
        <v>0</v>
      </c>
      <c r="DN152">
        <f t="shared" si="721"/>
        <v>0</v>
      </c>
      <c r="DO152">
        <f t="shared" si="721"/>
        <v>0</v>
      </c>
      <c r="DP152">
        <f t="shared" si="721"/>
        <v>0</v>
      </c>
      <c r="DQ152">
        <f t="shared" si="721"/>
        <v>0</v>
      </c>
      <c r="DR152">
        <f t="shared" si="721"/>
        <v>0</v>
      </c>
      <c r="DS152">
        <f t="shared" si="721"/>
        <v>0</v>
      </c>
      <c r="DT152">
        <f t="shared" si="721"/>
        <v>0</v>
      </c>
      <c r="DU152">
        <f t="shared" si="721"/>
        <v>0</v>
      </c>
      <c r="DV152">
        <f t="shared" si="721"/>
        <v>0</v>
      </c>
      <c r="DW152">
        <f t="shared" si="721"/>
        <v>0</v>
      </c>
      <c r="DX152">
        <f t="shared" si="721"/>
        <v>0</v>
      </c>
      <c r="DY152">
        <f t="shared" si="721"/>
        <v>0</v>
      </c>
      <c r="DZ152">
        <f t="shared" si="721"/>
        <v>0</v>
      </c>
      <c r="EA152">
        <f t="shared" si="721"/>
        <v>0</v>
      </c>
      <c r="EB152">
        <f t="shared" si="721"/>
        <v>0</v>
      </c>
      <c r="EC152">
        <f t="shared" si="721"/>
        <v>0</v>
      </c>
      <c r="ED152">
        <f t="shared" ref="ED152:GO152" si="722">ED351*ED$4</f>
        <v>0</v>
      </c>
      <c r="EE152">
        <f t="shared" si="722"/>
        <v>0</v>
      </c>
      <c r="EF152">
        <f t="shared" si="722"/>
        <v>0</v>
      </c>
      <c r="EG152">
        <f t="shared" si="722"/>
        <v>0</v>
      </c>
      <c r="EH152">
        <f t="shared" si="722"/>
        <v>0</v>
      </c>
      <c r="EI152">
        <f t="shared" si="722"/>
        <v>0</v>
      </c>
      <c r="EJ152">
        <f t="shared" si="722"/>
        <v>0</v>
      </c>
      <c r="EK152">
        <f t="shared" si="722"/>
        <v>0</v>
      </c>
      <c r="EL152">
        <f t="shared" si="722"/>
        <v>0</v>
      </c>
      <c r="EM152">
        <f t="shared" si="722"/>
        <v>0</v>
      </c>
      <c r="EN152">
        <f t="shared" si="722"/>
        <v>0</v>
      </c>
      <c r="EO152">
        <f t="shared" si="722"/>
        <v>0</v>
      </c>
      <c r="EP152">
        <f t="shared" si="722"/>
        <v>0</v>
      </c>
      <c r="EQ152">
        <f t="shared" si="722"/>
        <v>0</v>
      </c>
      <c r="ER152">
        <f t="shared" si="722"/>
        <v>0</v>
      </c>
      <c r="ES152">
        <f t="shared" si="722"/>
        <v>0</v>
      </c>
      <c r="ET152">
        <f t="shared" si="722"/>
        <v>0</v>
      </c>
      <c r="EU152">
        <f t="shared" si="722"/>
        <v>0</v>
      </c>
      <c r="EV152">
        <f t="shared" si="722"/>
        <v>0</v>
      </c>
      <c r="EW152">
        <f t="shared" si="722"/>
        <v>0</v>
      </c>
      <c r="EX152">
        <f t="shared" si="722"/>
        <v>0</v>
      </c>
      <c r="EY152">
        <f t="shared" si="722"/>
        <v>0</v>
      </c>
      <c r="EZ152">
        <f t="shared" si="722"/>
        <v>0</v>
      </c>
      <c r="FA152">
        <f t="shared" si="722"/>
        <v>0</v>
      </c>
      <c r="FB152">
        <f t="shared" si="722"/>
        <v>0</v>
      </c>
      <c r="FC152">
        <f t="shared" si="722"/>
        <v>0</v>
      </c>
      <c r="FD152">
        <f t="shared" si="722"/>
        <v>0</v>
      </c>
      <c r="FE152">
        <f t="shared" si="722"/>
        <v>0</v>
      </c>
      <c r="FF152">
        <f t="shared" si="722"/>
        <v>0</v>
      </c>
      <c r="FG152">
        <f t="shared" si="722"/>
        <v>0</v>
      </c>
      <c r="FH152">
        <f t="shared" si="722"/>
        <v>0</v>
      </c>
      <c r="FI152">
        <f t="shared" si="722"/>
        <v>0</v>
      </c>
      <c r="FJ152">
        <f t="shared" si="722"/>
        <v>0</v>
      </c>
      <c r="FK152">
        <f t="shared" si="722"/>
        <v>0</v>
      </c>
      <c r="FL152">
        <f t="shared" si="722"/>
        <v>0</v>
      </c>
      <c r="FM152">
        <f t="shared" si="722"/>
        <v>0</v>
      </c>
      <c r="FN152">
        <f t="shared" si="722"/>
        <v>0</v>
      </c>
      <c r="FO152">
        <f t="shared" si="722"/>
        <v>0</v>
      </c>
      <c r="FP152">
        <f t="shared" si="722"/>
        <v>0</v>
      </c>
      <c r="FQ152">
        <f t="shared" si="722"/>
        <v>0</v>
      </c>
      <c r="FR152">
        <f t="shared" si="722"/>
        <v>0</v>
      </c>
      <c r="FS152">
        <f t="shared" si="722"/>
        <v>0</v>
      </c>
      <c r="FT152">
        <f t="shared" si="722"/>
        <v>0</v>
      </c>
      <c r="FU152">
        <f t="shared" si="722"/>
        <v>0</v>
      </c>
      <c r="FV152">
        <f t="shared" si="722"/>
        <v>0</v>
      </c>
      <c r="FW152">
        <f t="shared" si="722"/>
        <v>0</v>
      </c>
      <c r="FX152">
        <f t="shared" si="722"/>
        <v>0</v>
      </c>
      <c r="FY152">
        <f t="shared" si="722"/>
        <v>0</v>
      </c>
      <c r="FZ152">
        <f t="shared" si="722"/>
        <v>0</v>
      </c>
      <c r="GA152">
        <f t="shared" si="722"/>
        <v>0</v>
      </c>
      <c r="GB152">
        <f t="shared" si="722"/>
        <v>0</v>
      </c>
      <c r="GC152">
        <f t="shared" si="722"/>
        <v>0</v>
      </c>
      <c r="GD152">
        <f t="shared" si="722"/>
        <v>0</v>
      </c>
      <c r="GE152">
        <f t="shared" si="722"/>
        <v>0</v>
      </c>
      <c r="GF152">
        <f t="shared" si="722"/>
        <v>0</v>
      </c>
      <c r="GG152">
        <f t="shared" si="722"/>
        <v>0</v>
      </c>
      <c r="GH152">
        <f t="shared" si="722"/>
        <v>0</v>
      </c>
      <c r="GI152">
        <f t="shared" si="722"/>
        <v>0</v>
      </c>
      <c r="GJ152">
        <f t="shared" si="722"/>
        <v>0</v>
      </c>
      <c r="GK152">
        <f t="shared" si="722"/>
        <v>0</v>
      </c>
      <c r="GL152">
        <f t="shared" si="722"/>
        <v>0</v>
      </c>
      <c r="GM152">
        <f t="shared" si="722"/>
        <v>0</v>
      </c>
      <c r="GN152">
        <f t="shared" si="722"/>
        <v>0</v>
      </c>
      <c r="GO152">
        <f t="shared" si="722"/>
        <v>0</v>
      </c>
      <c r="GP152">
        <f t="shared" ref="GP152:GV152" si="723">GP351*GP$4</f>
        <v>0</v>
      </c>
      <c r="GQ152">
        <f t="shared" si="723"/>
        <v>0</v>
      </c>
      <c r="GR152">
        <f t="shared" si="723"/>
        <v>0</v>
      </c>
      <c r="GS152">
        <f t="shared" si="723"/>
        <v>0</v>
      </c>
      <c r="GT152">
        <f t="shared" si="723"/>
        <v>0</v>
      </c>
      <c r="GU152">
        <f t="shared" si="723"/>
        <v>0</v>
      </c>
      <c r="GV152">
        <f t="shared" si="723"/>
        <v>0</v>
      </c>
    </row>
    <row r="153" spans="1:204" x14ac:dyDescent="0.2">
      <c r="A153">
        <f>Rådata_7910!A148</f>
        <v>0</v>
      </c>
      <c r="B153" s="242">
        <f t="shared" si="707"/>
        <v>0</v>
      </c>
      <c r="C153" s="111">
        <f t="shared" si="707"/>
        <v>0</v>
      </c>
      <c r="D153">
        <f>Rådata_7910!B148</f>
        <v>0</v>
      </c>
      <c r="E153">
        <f t="shared" si="702"/>
        <v>0</v>
      </c>
      <c r="F153">
        <f t="shared" ref="F153:BQ153" si="724">F352*F$4</f>
        <v>0</v>
      </c>
      <c r="G153">
        <f t="shared" si="724"/>
        <v>0</v>
      </c>
      <c r="H153">
        <f t="shared" si="724"/>
        <v>0</v>
      </c>
      <c r="I153">
        <f t="shared" si="724"/>
        <v>0</v>
      </c>
      <c r="J153">
        <f t="shared" si="724"/>
        <v>0</v>
      </c>
      <c r="K153">
        <f t="shared" si="724"/>
        <v>0</v>
      </c>
      <c r="L153">
        <f t="shared" si="724"/>
        <v>0</v>
      </c>
      <c r="M153">
        <f t="shared" si="724"/>
        <v>0</v>
      </c>
      <c r="N153">
        <f t="shared" si="724"/>
        <v>0</v>
      </c>
      <c r="O153">
        <f t="shared" si="724"/>
        <v>0</v>
      </c>
      <c r="P153">
        <f t="shared" si="724"/>
        <v>0</v>
      </c>
      <c r="Q153">
        <f t="shared" si="724"/>
        <v>0</v>
      </c>
      <c r="R153">
        <f t="shared" si="724"/>
        <v>0</v>
      </c>
      <c r="S153">
        <f t="shared" si="724"/>
        <v>0</v>
      </c>
      <c r="T153">
        <f t="shared" si="724"/>
        <v>0</v>
      </c>
      <c r="U153">
        <f t="shared" si="724"/>
        <v>0</v>
      </c>
      <c r="V153">
        <f t="shared" si="724"/>
        <v>0</v>
      </c>
      <c r="W153">
        <f t="shared" si="724"/>
        <v>0</v>
      </c>
      <c r="X153">
        <f t="shared" si="724"/>
        <v>0</v>
      </c>
      <c r="Y153">
        <f t="shared" si="724"/>
        <v>0</v>
      </c>
      <c r="Z153">
        <f t="shared" si="724"/>
        <v>0</v>
      </c>
      <c r="AA153">
        <f t="shared" si="724"/>
        <v>0</v>
      </c>
      <c r="AB153">
        <f t="shared" si="724"/>
        <v>0</v>
      </c>
      <c r="AC153">
        <f t="shared" si="724"/>
        <v>0</v>
      </c>
      <c r="AD153">
        <f t="shared" si="724"/>
        <v>0</v>
      </c>
      <c r="AE153">
        <f t="shared" si="724"/>
        <v>0</v>
      </c>
      <c r="AF153">
        <f t="shared" si="724"/>
        <v>0</v>
      </c>
      <c r="AG153">
        <f t="shared" si="724"/>
        <v>0</v>
      </c>
      <c r="AH153">
        <f t="shared" si="724"/>
        <v>0</v>
      </c>
      <c r="AI153">
        <f t="shared" si="724"/>
        <v>0</v>
      </c>
      <c r="AJ153">
        <f t="shared" si="724"/>
        <v>0</v>
      </c>
      <c r="AK153">
        <f t="shared" si="724"/>
        <v>0</v>
      </c>
      <c r="AL153">
        <f t="shared" si="724"/>
        <v>0</v>
      </c>
      <c r="AM153">
        <f t="shared" si="724"/>
        <v>0</v>
      </c>
      <c r="AN153">
        <f t="shared" si="724"/>
        <v>0</v>
      </c>
      <c r="AO153">
        <f t="shared" si="724"/>
        <v>0</v>
      </c>
      <c r="AP153">
        <f t="shared" si="724"/>
        <v>0</v>
      </c>
      <c r="AQ153">
        <f t="shared" si="724"/>
        <v>0</v>
      </c>
      <c r="AR153">
        <f t="shared" si="724"/>
        <v>0</v>
      </c>
      <c r="AS153">
        <f t="shared" si="724"/>
        <v>0</v>
      </c>
      <c r="AT153">
        <f t="shared" si="724"/>
        <v>0</v>
      </c>
      <c r="AU153">
        <f t="shared" si="724"/>
        <v>0</v>
      </c>
      <c r="AV153">
        <f t="shared" si="724"/>
        <v>0</v>
      </c>
      <c r="AW153">
        <f t="shared" si="724"/>
        <v>0</v>
      </c>
      <c r="AX153">
        <f t="shared" si="724"/>
        <v>0</v>
      </c>
      <c r="AY153">
        <f t="shared" si="724"/>
        <v>0</v>
      </c>
      <c r="AZ153">
        <f t="shared" si="724"/>
        <v>0</v>
      </c>
      <c r="BA153">
        <f t="shared" si="724"/>
        <v>0</v>
      </c>
      <c r="BB153">
        <f t="shared" si="724"/>
        <v>0</v>
      </c>
      <c r="BC153">
        <f t="shared" si="724"/>
        <v>0</v>
      </c>
      <c r="BD153">
        <f t="shared" si="724"/>
        <v>0</v>
      </c>
      <c r="BE153">
        <f t="shared" si="724"/>
        <v>0</v>
      </c>
      <c r="BF153">
        <f t="shared" si="724"/>
        <v>0</v>
      </c>
      <c r="BG153">
        <f t="shared" si="724"/>
        <v>0</v>
      </c>
      <c r="BH153">
        <f t="shared" si="724"/>
        <v>0</v>
      </c>
      <c r="BI153">
        <f t="shared" si="724"/>
        <v>0</v>
      </c>
      <c r="BJ153">
        <f t="shared" si="724"/>
        <v>0</v>
      </c>
      <c r="BK153">
        <f t="shared" si="724"/>
        <v>0</v>
      </c>
      <c r="BL153">
        <f t="shared" si="724"/>
        <v>0</v>
      </c>
      <c r="BM153">
        <f t="shared" si="724"/>
        <v>0</v>
      </c>
      <c r="BN153">
        <f t="shared" si="724"/>
        <v>0</v>
      </c>
      <c r="BO153">
        <f t="shared" si="724"/>
        <v>0</v>
      </c>
      <c r="BP153">
        <f t="shared" si="724"/>
        <v>0</v>
      </c>
      <c r="BQ153">
        <f t="shared" si="724"/>
        <v>0</v>
      </c>
      <c r="BR153">
        <f t="shared" ref="BR153:EC153" si="725">BR352*BR$4</f>
        <v>0</v>
      </c>
      <c r="BS153">
        <f t="shared" si="725"/>
        <v>0</v>
      </c>
      <c r="BT153">
        <f t="shared" si="725"/>
        <v>0</v>
      </c>
      <c r="BU153">
        <f t="shared" si="725"/>
        <v>0</v>
      </c>
      <c r="BV153">
        <f t="shared" si="725"/>
        <v>0</v>
      </c>
      <c r="BW153">
        <f t="shared" si="725"/>
        <v>0</v>
      </c>
      <c r="BX153">
        <f t="shared" si="725"/>
        <v>0</v>
      </c>
      <c r="BY153">
        <f t="shared" si="725"/>
        <v>0</v>
      </c>
      <c r="BZ153">
        <f t="shared" si="725"/>
        <v>0</v>
      </c>
      <c r="CA153">
        <f t="shared" si="725"/>
        <v>0</v>
      </c>
      <c r="CB153">
        <f t="shared" si="725"/>
        <v>0</v>
      </c>
      <c r="CC153">
        <f t="shared" si="725"/>
        <v>0</v>
      </c>
      <c r="CD153">
        <f t="shared" si="725"/>
        <v>0</v>
      </c>
      <c r="CE153">
        <f t="shared" si="725"/>
        <v>0</v>
      </c>
      <c r="CF153">
        <f t="shared" si="725"/>
        <v>0</v>
      </c>
      <c r="CG153">
        <f t="shared" si="725"/>
        <v>0</v>
      </c>
      <c r="CH153">
        <f t="shared" si="725"/>
        <v>0</v>
      </c>
      <c r="CI153">
        <f t="shared" si="725"/>
        <v>0</v>
      </c>
      <c r="CJ153">
        <f t="shared" si="725"/>
        <v>0</v>
      </c>
      <c r="CK153">
        <f t="shared" si="725"/>
        <v>0</v>
      </c>
      <c r="CL153">
        <f t="shared" si="725"/>
        <v>0</v>
      </c>
      <c r="CM153">
        <f t="shared" si="725"/>
        <v>0</v>
      </c>
      <c r="CN153">
        <f t="shared" si="725"/>
        <v>0</v>
      </c>
      <c r="CO153">
        <f t="shared" si="725"/>
        <v>0</v>
      </c>
      <c r="CP153">
        <f t="shared" si="725"/>
        <v>0</v>
      </c>
      <c r="CQ153">
        <f t="shared" si="725"/>
        <v>0</v>
      </c>
      <c r="CR153">
        <f t="shared" si="725"/>
        <v>0</v>
      </c>
      <c r="CS153">
        <f t="shared" si="725"/>
        <v>0</v>
      </c>
      <c r="CT153">
        <f t="shared" si="725"/>
        <v>0</v>
      </c>
      <c r="CU153">
        <f t="shared" si="725"/>
        <v>0</v>
      </c>
      <c r="CV153">
        <f t="shared" si="725"/>
        <v>0</v>
      </c>
      <c r="CW153">
        <f t="shared" si="725"/>
        <v>0</v>
      </c>
      <c r="CX153">
        <f t="shared" si="725"/>
        <v>0</v>
      </c>
      <c r="CY153">
        <f t="shared" si="725"/>
        <v>0</v>
      </c>
      <c r="CZ153">
        <f t="shared" si="725"/>
        <v>0</v>
      </c>
      <c r="DA153">
        <f t="shared" si="725"/>
        <v>0</v>
      </c>
      <c r="DB153">
        <f t="shared" si="725"/>
        <v>0</v>
      </c>
      <c r="DC153">
        <f t="shared" si="725"/>
        <v>0</v>
      </c>
      <c r="DD153">
        <f t="shared" si="725"/>
        <v>0</v>
      </c>
      <c r="DE153">
        <f t="shared" si="725"/>
        <v>0</v>
      </c>
      <c r="DF153">
        <f t="shared" si="725"/>
        <v>0</v>
      </c>
      <c r="DG153">
        <f t="shared" si="725"/>
        <v>0</v>
      </c>
      <c r="DH153">
        <f t="shared" si="725"/>
        <v>0</v>
      </c>
      <c r="DI153">
        <f t="shared" si="725"/>
        <v>0</v>
      </c>
      <c r="DJ153">
        <f t="shared" si="725"/>
        <v>0</v>
      </c>
      <c r="DK153">
        <f t="shared" si="725"/>
        <v>0</v>
      </c>
      <c r="DL153">
        <f t="shared" si="725"/>
        <v>0</v>
      </c>
      <c r="DM153">
        <f t="shared" si="725"/>
        <v>0</v>
      </c>
      <c r="DN153">
        <f t="shared" si="725"/>
        <v>0</v>
      </c>
      <c r="DO153">
        <f t="shared" si="725"/>
        <v>0</v>
      </c>
      <c r="DP153">
        <f t="shared" si="725"/>
        <v>0</v>
      </c>
      <c r="DQ153">
        <f t="shared" si="725"/>
        <v>0</v>
      </c>
      <c r="DR153">
        <f t="shared" si="725"/>
        <v>0</v>
      </c>
      <c r="DS153">
        <f t="shared" si="725"/>
        <v>0</v>
      </c>
      <c r="DT153">
        <f t="shared" si="725"/>
        <v>0</v>
      </c>
      <c r="DU153">
        <f t="shared" si="725"/>
        <v>0</v>
      </c>
      <c r="DV153">
        <f t="shared" si="725"/>
        <v>0</v>
      </c>
      <c r="DW153">
        <f t="shared" si="725"/>
        <v>0</v>
      </c>
      <c r="DX153">
        <f t="shared" si="725"/>
        <v>0</v>
      </c>
      <c r="DY153">
        <f t="shared" si="725"/>
        <v>0</v>
      </c>
      <c r="DZ153">
        <f t="shared" si="725"/>
        <v>0</v>
      </c>
      <c r="EA153">
        <f t="shared" si="725"/>
        <v>0</v>
      </c>
      <c r="EB153">
        <f t="shared" si="725"/>
        <v>0</v>
      </c>
      <c r="EC153">
        <f t="shared" si="725"/>
        <v>0</v>
      </c>
      <c r="ED153">
        <f t="shared" ref="ED153:GO153" si="726">ED352*ED$4</f>
        <v>0</v>
      </c>
      <c r="EE153">
        <f t="shared" si="726"/>
        <v>0</v>
      </c>
      <c r="EF153">
        <f t="shared" si="726"/>
        <v>0</v>
      </c>
      <c r="EG153">
        <f t="shared" si="726"/>
        <v>0</v>
      </c>
      <c r="EH153">
        <f t="shared" si="726"/>
        <v>0</v>
      </c>
      <c r="EI153">
        <f t="shared" si="726"/>
        <v>0</v>
      </c>
      <c r="EJ153">
        <f t="shared" si="726"/>
        <v>0</v>
      </c>
      <c r="EK153">
        <f t="shared" si="726"/>
        <v>0</v>
      </c>
      <c r="EL153">
        <f t="shared" si="726"/>
        <v>0</v>
      </c>
      <c r="EM153">
        <f t="shared" si="726"/>
        <v>0</v>
      </c>
      <c r="EN153">
        <f t="shared" si="726"/>
        <v>0</v>
      </c>
      <c r="EO153">
        <f t="shared" si="726"/>
        <v>0</v>
      </c>
      <c r="EP153">
        <f t="shared" si="726"/>
        <v>0</v>
      </c>
      <c r="EQ153">
        <f t="shared" si="726"/>
        <v>0</v>
      </c>
      <c r="ER153">
        <f t="shared" si="726"/>
        <v>0</v>
      </c>
      <c r="ES153">
        <f t="shared" si="726"/>
        <v>0</v>
      </c>
      <c r="ET153">
        <f t="shared" si="726"/>
        <v>0</v>
      </c>
      <c r="EU153">
        <f t="shared" si="726"/>
        <v>0</v>
      </c>
      <c r="EV153">
        <f t="shared" si="726"/>
        <v>0</v>
      </c>
      <c r="EW153">
        <f t="shared" si="726"/>
        <v>0</v>
      </c>
      <c r="EX153">
        <f t="shared" si="726"/>
        <v>0</v>
      </c>
      <c r="EY153">
        <f t="shared" si="726"/>
        <v>0</v>
      </c>
      <c r="EZ153">
        <f t="shared" si="726"/>
        <v>0</v>
      </c>
      <c r="FA153">
        <f t="shared" si="726"/>
        <v>0</v>
      </c>
      <c r="FB153">
        <f t="shared" si="726"/>
        <v>0</v>
      </c>
      <c r="FC153">
        <f t="shared" si="726"/>
        <v>0</v>
      </c>
      <c r="FD153">
        <f t="shared" si="726"/>
        <v>0</v>
      </c>
      <c r="FE153">
        <f t="shared" si="726"/>
        <v>0</v>
      </c>
      <c r="FF153">
        <f t="shared" si="726"/>
        <v>0</v>
      </c>
      <c r="FG153">
        <f t="shared" si="726"/>
        <v>0</v>
      </c>
      <c r="FH153">
        <f t="shared" si="726"/>
        <v>0</v>
      </c>
      <c r="FI153">
        <f t="shared" si="726"/>
        <v>0</v>
      </c>
      <c r="FJ153">
        <f t="shared" si="726"/>
        <v>0</v>
      </c>
      <c r="FK153">
        <f t="shared" si="726"/>
        <v>0</v>
      </c>
      <c r="FL153">
        <f t="shared" si="726"/>
        <v>0</v>
      </c>
      <c r="FM153">
        <f t="shared" si="726"/>
        <v>0</v>
      </c>
      <c r="FN153">
        <f t="shared" si="726"/>
        <v>0</v>
      </c>
      <c r="FO153">
        <f t="shared" si="726"/>
        <v>0</v>
      </c>
      <c r="FP153">
        <f t="shared" si="726"/>
        <v>0</v>
      </c>
      <c r="FQ153">
        <f t="shared" si="726"/>
        <v>0</v>
      </c>
      <c r="FR153">
        <f t="shared" si="726"/>
        <v>0</v>
      </c>
      <c r="FS153">
        <f t="shared" si="726"/>
        <v>0</v>
      </c>
      <c r="FT153">
        <f t="shared" si="726"/>
        <v>0</v>
      </c>
      <c r="FU153">
        <f t="shared" si="726"/>
        <v>0</v>
      </c>
      <c r="FV153">
        <f t="shared" si="726"/>
        <v>0</v>
      </c>
      <c r="FW153">
        <f t="shared" si="726"/>
        <v>0</v>
      </c>
      <c r="FX153">
        <f t="shared" si="726"/>
        <v>0</v>
      </c>
      <c r="FY153">
        <f t="shared" si="726"/>
        <v>0</v>
      </c>
      <c r="FZ153">
        <f t="shared" si="726"/>
        <v>0</v>
      </c>
      <c r="GA153">
        <f t="shared" si="726"/>
        <v>0</v>
      </c>
      <c r="GB153">
        <f t="shared" si="726"/>
        <v>0</v>
      </c>
      <c r="GC153">
        <f t="shared" si="726"/>
        <v>0</v>
      </c>
      <c r="GD153">
        <f t="shared" si="726"/>
        <v>0</v>
      </c>
      <c r="GE153">
        <f t="shared" si="726"/>
        <v>0</v>
      </c>
      <c r="GF153">
        <f t="shared" si="726"/>
        <v>0</v>
      </c>
      <c r="GG153">
        <f t="shared" si="726"/>
        <v>0</v>
      </c>
      <c r="GH153">
        <f t="shared" si="726"/>
        <v>0</v>
      </c>
      <c r="GI153">
        <f t="shared" si="726"/>
        <v>0</v>
      </c>
      <c r="GJ153">
        <f t="shared" si="726"/>
        <v>0</v>
      </c>
      <c r="GK153">
        <f t="shared" si="726"/>
        <v>0</v>
      </c>
      <c r="GL153">
        <f t="shared" si="726"/>
        <v>0</v>
      </c>
      <c r="GM153">
        <f t="shared" si="726"/>
        <v>0</v>
      </c>
      <c r="GN153">
        <f t="shared" si="726"/>
        <v>0</v>
      </c>
      <c r="GO153">
        <f t="shared" si="726"/>
        <v>0</v>
      </c>
      <c r="GP153">
        <f t="shared" ref="GP153:GV153" si="727">GP352*GP$4</f>
        <v>0</v>
      </c>
      <c r="GQ153">
        <f t="shared" si="727"/>
        <v>0</v>
      </c>
      <c r="GR153">
        <f t="shared" si="727"/>
        <v>0</v>
      </c>
      <c r="GS153">
        <f t="shared" si="727"/>
        <v>0</v>
      </c>
      <c r="GT153">
        <f t="shared" si="727"/>
        <v>0</v>
      </c>
      <c r="GU153">
        <f t="shared" si="727"/>
        <v>0</v>
      </c>
      <c r="GV153">
        <f t="shared" si="727"/>
        <v>0</v>
      </c>
    </row>
    <row r="154" spans="1:204" x14ac:dyDescent="0.2">
      <c r="A154">
        <f>Rådata_7910!A149</f>
        <v>0</v>
      </c>
      <c r="B154" s="242">
        <f t="shared" si="707"/>
        <v>0</v>
      </c>
      <c r="C154" s="111">
        <f t="shared" si="707"/>
        <v>0</v>
      </c>
      <c r="D154">
        <f>Rådata_7910!B149</f>
        <v>0</v>
      </c>
      <c r="E154">
        <f t="shared" si="702"/>
        <v>0</v>
      </c>
      <c r="F154">
        <f t="shared" ref="F154:BQ154" si="728">F353*F$4</f>
        <v>0</v>
      </c>
      <c r="G154">
        <f t="shared" si="728"/>
        <v>0</v>
      </c>
      <c r="H154">
        <f t="shared" si="728"/>
        <v>0</v>
      </c>
      <c r="I154">
        <f t="shared" si="728"/>
        <v>0</v>
      </c>
      <c r="J154">
        <f t="shared" si="728"/>
        <v>0</v>
      </c>
      <c r="K154">
        <f t="shared" si="728"/>
        <v>0</v>
      </c>
      <c r="L154">
        <f t="shared" si="728"/>
        <v>0</v>
      </c>
      <c r="M154">
        <f t="shared" si="728"/>
        <v>0</v>
      </c>
      <c r="N154">
        <f t="shared" si="728"/>
        <v>0</v>
      </c>
      <c r="O154">
        <f t="shared" si="728"/>
        <v>0</v>
      </c>
      <c r="P154">
        <f t="shared" si="728"/>
        <v>0</v>
      </c>
      <c r="Q154">
        <f t="shared" si="728"/>
        <v>0</v>
      </c>
      <c r="R154">
        <f t="shared" si="728"/>
        <v>0</v>
      </c>
      <c r="S154">
        <f t="shared" si="728"/>
        <v>0</v>
      </c>
      <c r="T154">
        <f t="shared" si="728"/>
        <v>0</v>
      </c>
      <c r="U154">
        <f t="shared" si="728"/>
        <v>0</v>
      </c>
      <c r="V154">
        <f t="shared" si="728"/>
        <v>0</v>
      </c>
      <c r="W154">
        <f t="shared" si="728"/>
        <v>0</v>
      </c>
      <c r="X154">
        <f t="shared" si="728"/>
        <v>0</v>
      </c>
      <c r="Y154">
        <f t="shared" si="728"/>
        <v>0</v>
      </c>
      <c r="Z154">
        <f t="shared" si="728"/>
        <v>0</v>
      </c>
      <c r="AA154">
        <f t="shared" si="728"/>
        <v>0</v>
      </c>
      <c r="AB154">
        <f t="shared" si="728"/>
        <v>0</v>
      </c>
      <c r="AC154">
        <f t="shared" si="728"/>
        <v>0</v>
      </c>
      <c r="AD154">
        <f t="shared" si="728"/>
        <v>0</v>
      </c>
      <c r="AE154">
        <f t="shared" si="728"/>
        <v>0</v>
      </c>
      <c r="AF154">
        <f t="shared" si="728"/>
        <v>0</v>
      </c>
      <c r="AG154">
        <f t="shared" si="728"/>
        <v>0</v>
      </c>
      <c r="AH154">
        <f t="shared" si="728"/>
        <v>0</v>
      </c>
      <c r="AI154">
        <f t="shared" si="728"/>
        <v>0</v>
      </c>
      <c r="AJ154">
        <f t="shared" si="728"/>
        <v>0</v>
      </c>
      <c r="AK154">
        <f t="shared" si="728"/>
        <v>0</v>
      </c>
      <c r="AL154">
        <f t="shared" si="728"/>
        <v>0</v>
      </c>
      <c r="AM154">
        <f t="shared" si="728"/>
        <v>0</v>
      </c>
      <c r="AN154">
        <f t="shared" si="728"/>
        <v>0</v>
      </c>
      <c r="AO154">
        <f t="shared" si="728"/>
        <v>0</v>
      </c>
      <c r="AP154">
        <f t="shared" si="728"/>
        <v>0</v>
      </c>
      <c r="AQ154">
        <f t="shared" si="728"/>
        <v>0</v>
      </c>
      <c r="AR154">
        <f t="shared" si="728"/>
        <v>0</v>
      </c>
      <c r="AS154">
        <f t="shared" si="728"/>
        <v>0</v>
      </c>
      <c r="AT154">
        <f t="shared" si="728"/>
        <v>0</v>
      </c>
      <c r="AU154">
        <f t="shared" si="728"/>
        <v>0</v>
      </c>
      <c r="AV154">
        <f t="shared" si="728"/>
        <v>0</v>
      </c>
      <c r="AW154">
        <f t="shared" si="728"/>
        <v>0</v>
      </c>
      <c r="AX154">
        <f t="shared" si="728"/>
        <v>0</v>
      </c>
      <c r="AY154">
        <f t="shared" si="728"/>
        <v>0</v>
      </c>
      <c r="AZ154">
        <f t="shared" si="728"/>
        <v>0</v>
      </c>
      <c r="BA154">
        <f t="shared" si="728"/>
        <v>0</v>
      </c>
      <c r="BB154">
        <f t="shared" si="728"/>
        <v>0</v>
      </c>
      <c r="BC154">
        <f t="shared" si="728"/>
        <v>0</v>
      </c>
      <c r="BD154">
        <f t="shared" si="728"/>
        <v>0</v>
      </c>
      <c r="BE154">
        <f t="shared" si="728"/>
        <v>0</v>
      </c>
      <c r="BF154">
        <f t="shared" si="728"/>
        <v>0</v>
      </c>
      <c r="BG154">
        <f t="shared" si="728"/>
        <v>0</v>
      </c>
      <c r="BH154">
        <f t="shared" si="728"/>
        <v>0</v>
      </c>
      <c r="BI154">
        <f t="shared" si="728"/>
        <v>0</v>
      </c>
      <c r="BJ154">
        <f t="shared" si="728"/>
        <v>0</v>
      </c>
      <c r="BK154">
        <f t="shared" si="728"/>
        <v>0</v>
      </c>
      <c r="BL154">
        <f t="shared" si="728"/>
        <v>0</v>
      </c>
      <c r="BM154">
        <f t="shared" si="728"/>
        <v>0</v>
      </c>
      <c r="BN154">
        <f t="shared" si="728"/>
        <v>0</v>
      </c>
      <c r="BO154">
        <f t="shared" si="728"/>
        <v>0</v>
      </c>
      <c r="BP154">
        <f t="shared" si="728"/>
        <v>0</v>
      </c>
      <c r="BQ154">
        <f t="shared" si="728"/>
        <v>0</v>
      </c>
      <c r="BR154">
        <f t="shared" ref="BR154:EC154" si="729">BR353*BR$4</f>
        <v>0</v>
      </c>
      <c r="BS154">
        <f t="shared" si="729"/>
        <v>0</v>
      </c>
      <c r="BT154">
        <f t="shared" si="729"/>
        <v>0</v>
      </c>
      <c r="BU154">
        <f t="shared" si="729"/>
        <v>0</v>
      </c>
      <c r="BV154">
        <f t="shared" si="729"/>
        <v>0</v>
      </c>
      <c r="BW154">
        <f t="shared" si="729"/>
        <v>0</v>
      </c>
      <c r="BX154">
        <f t="shared" si="729"/>
        <v>0</v>
      </c>
      <c r="BY154">
        <f t="shared" si="729"/>
        <v>0</v>
      </c>
      <c r="BZ154">
        <f t="shared" si="729"/>
        <v>0</v>
      </c>
      <c r="CA154">
        <f t="shared" si="729"/>
        <v>0</v>
      </c>
      <c r="CB154">
        <f t="shared" si="729"/>
        <v>0</v>
      </c>
      <c r="CC154">
        <f t="shared" si="729"/>
        <v>0</v>
      </c>
      <c r="CD154">
        <f t="shared" si="729"/>
        <v>0</v>
      </c>
      <c r="CE154">
        <f t="shared" si="729"/>
        <v>0</v>
      </c>
      <c r="CF154">
        <f t="shared" si="729"/>
        <v>0</v>
      </c>
      <c r="CG154">
        <f t="shared" si="729"/>
        <v>0</v>
      </c>
      <c r="CH154">
        <f t="shared" si="729"/>
        <v>0</v>
      </c>
      <c r="CI154">
        <f t="shared" si="729"/>
        <v>0</v>
      </c>
      <c r="CJ154">
        <f t="shared" si="729"/>
        <v>0</v>
      </c>
      <c r="CK154">
        <f t="shared" si="729"/>
        <v>0</v>
      </c>
      <c r="CL154">
        <f t="shared" si="729"/>
        <v>0</v>
      </c>
      <c r="CM154">
        <f t="shared" si="729"/>
        <v>0</v>
      </c>
      <c r="CN154">
        <f t="shared" si="729"/>
        <v>0</v>
      </c>
      <c r="CO154">
        <f t="shared" si="729"/>
        <v>0</v>
      </c>
      <c r="CP154">
        <f t="shared" si="729"/>
        <v>0</v>
      </c>
      <c r="CQ154">
        <f t="shared" si="729"/>
        <v>0</v>
      </c>
      <c r="CR154">
        <f t="shared" si="729"/>
        <v>0</v>
      </c>
      <c r="CS154">
        <f t="shared" si="729"/>
        <v>0</v>
      </c>
      <c r="CT154">
        <f t="shared" si="729"/>
        <v>0</v>
      </c>
      <c r="CU154">
        <f t="shared" si="729"/>
        <v>0</v>
      </c>
      <c r="CV154">
        <f t="shared" si="729"/>
        <v>0</v>
      </c>
      <c r="CW154">
        <f t="shared" si="729"/>
        <v>0</v>
      </c>
      <c r="CX154">
        <f t="shared" si="729"/>
        <v>0</v>
      </c>
      <c r="CY154">
        <f t="shared" si="729"/>
        <v>0</v>
      </c>
      <c r="CZ154">
        <f t="shared" si="729"/>
        <v>0</v>
      </c>
      <c r="DA154">
        <f t="shared" si="729"/>
        <v>0</v>
      </c>
      <c r="DB154">
        <f t="shared" si="729"/>
        <v>0</v>
      </c>
      <c r="DC154">
        <f t="shared" si="729"/>
        <v>0</v>
      </c>
      <c r="DD154">
        <f t="shared" si="729"/>
        <v>0</v>
      </c>
      <c r="DE154">
        <f t="shared" si="729"/>
        <v>0</v>
      </c>
      <c r="DF154">
        <f t="shared" si="729"/>
        <v>0</v>
      </c>
      <c r="DG154">
        <f t="shared" si="729"/>
        <v>0</v>
      </c>
      <c r="DH154">
        <f t="shared" si="729"/>
        <v>0</v>
      </c>
      <c r="DI154">
        <f t="shared" si="729"/>
        <v>0</v>
      </c>
      <c r="DJ154">
        <f t="shared" si="729"/>
        <v>0</v>
      </c>
      <c r="DK154">
        <f t="shared" si="729"/>
        <v>0</v>
      </c>
      <c r="DL154">
        <f t="shared" si="729"/>
        <v>0</v>
      </c>
      <c r="DM154">
        <f t="shared" si="729"/>
        <v>0</v>
      </c>
      <c r="DN154">
        <f t="shared" si="729"/>
        <v>0</v>
      </c>
      <c r="DO154">
        <f t="shared" si="729"/>
        <v>0</v>
      </c>
      <c r="DP154">
        <f t="shared" si="729"/>
        <v>0</v>
      </c>
      <c r="DQ154">
        <f t="shared" si="729"/>
        <v>0</v>
      </c>
      <c r="DR154">
        <f t="shared" si="729"/>
        <v>0</v>
      </c>
      <c r="DS154">
        <f t="shared" si="729"/>
        <v>0</v>
      </c>
      <c r="DT154">
        <f t="shared" si="729"/>
        <v>0</v>
      </c>
      <c r="DU154">
        <f t="shared" si="729"/>
        <v>0</v>
      </c>
      <c r="DV154">
        <f t="shared" si="729"/>
        <v>0</v>
      </c>
      <c r="DW154">
        <f t="shared" si="729"/>
        <v>0</v>
      </c>
      <c r="DX154">
        <f t="shared" si="729"/>
        <v>0</v>
      </c>
      <c r="DY154">
        <f t="shared" si="729"/>
        <v>0</v>
      </c>
      <c r="DZ154">
        <f t="shared" si="729"/>
        <v>0</v>
      </c>
      <c r="EA154">
        <f t="shared" si="729"/>
        <v>0</v>
      </c>
      <c r="EB154">
        <f t="shared" si="729"/>
        <v>0</v>
      </c>
      <c r="EC154">
        <f t="shared" si="729"/>
        <v>0</v>
      </c>
      <c r="ED154">
        <f t="shared" ref="ED154:GO154" si="730">ED353*ED$4</f>
        <v>0</v>
      </c>
      <c r="EE154">
        <f t="shared" si="730"/>
        <v>0</v>
      </c>
      <c r="EF154">
        <f t="shared" si="730"/>
        <v>0</v>
      </c>
      <c r="EG154">
        <f t="shared" si="730"/>
        <v>0</v>
      </c>
      <c r="EH154">
        <f t="shared" si="730"/>
        <v>0</v>
      </c>
      <c r="EI154">
        <f t="shared" si="730"/>
        <v>0</v>
      </c>
      <c r="EJ154">
        <f t="shared" si="730"/>
        <v>0</v>
      </c>
      <c r="EK154">
        <f t="shared" si="730"/>
        <v>0</v>
      </c>
      <c r="EL154">
        <f t="shared" si="730"/>
        <v>0</v>
      </c>
      <c r="EM154">
        <f t="shared" si="730"/>
        <v>0</v>
      </c>
      <c r="EN154">
        <f t="shared" si="730"/>
        <v>0</v>
      </c>
      <c r="EO154">
        <f t="shared" si="730"/>
        <v>0</v>
      </c>
      <c r="EP154">
        <f t="shared" si="730"/>
        <v>0</v>
      </c>
      <c r="EQ154">
        <f t="shared" si="730"/>
        <v>0</v>
      </c>
      <c r="ER154">
        <f t="shared" si="730"/>
        <v>0</v>
      </c>
      <c r="ES154">
        <f t="shared" si="730"/>
        <v>0</v>
      </c>
      <c r="ET154">
        <f t="shared" si="730"/>
        <v>0</v>
      </c>
      <c r="EU154">
        <f t="shared" si="730"/>
        <v>0</v>
      </c>
      <c r="EV154">
        <f t="shared" si="730"/>
        <v>0</v>
      </c>
      <c r="EW154">
        <f t="shared" si="730"/>
        <v>0</v>
      </c>
      <c r="EX154">
        <f t="shared" si="730"/>
        <v>0</v>
      </c>
      <c r="EY154">
        <f t="shared" si="730"/>
        <v>0</v>
      </c>
      <c r="EZ154">
        <f t="shared" si="730"/>
        <v>0</v>
      </c>
      <c r="FA154">
        <f t="shared" si="730"/>
        <v>0</v>
      </c>
      <c r="FB154">
        <f t="shared" si="730"/>
        <v>0</v>
      </c>
      <c r="FC154">
        <f t="shared" si="730"/>
        <v>0</v>
      </c>
      <c r="FD154">
        <f t="shared" si="730"/>
        <v>0</v>
      </c>
      <c r="FE154">
        <f t="shared" si="730"/>
        <v>0</v>
      </c>
      <c r="FF154">
        <f t="shared" si="730"/>
        <v>0</v>
      </c>
      <c r="FG154">
        <f t="shared" si="730"/>
        <v>0</v>
      </c>
      <c r="FH154">
        <f t="shared" si="730"/>
        <v>0</v>
      </c>
      <c r="FI154">
        <f t="shared" si="730"/>
        <v>0</v>
      </c>
      <c r="FJ154">
        <f t="shared" si="730"/>
        <v>0</v>
      </c>
      <c r="FK154">
        <f t="shared" si="730"/>
        <v>0</v>
      </c>
      <c r="FL154">
        <f t="shared" si="730"/>
        <v>0</v>
      </c>
      <c r="FM154">
        <f t="shared" si="730"/>
        <v>0</v>
      </c>
      <c r="FN154">
        <f t="shared" si="730"/>
        <v>0</v>
      </c>
      <c r="FO154">
        <f t="shared" si="730"/>
        <v>0</v>
      </c>
      <c r="FP154">
        <f t="shared" si="730"/>
        <v>0</v>
      </c>
      <c r="FQ154">
        <f t="shared" si="730"/>
        <v>0</v>
      </c>
      <c r="FR154">
        <f t="shared" si="730"/>
        <v>0</v>
      </c>
      <c r="FS154">
        <f t="shared" si="730"/>
        <v>0</v>
      </c>
      <c r="FT154">
        <f t="shared" si="730"/>
        <v>0</v>
      </c>
      <c r="FU154">
        <f t="shared" si="730"/>
        <v>0</v>
      </c>
      <c r="FV154">
        <f t="shared" si="730"/>
        <v>0</v>
      </c>
      <c r="FW154">
        <f t="shared" si="730"/>
        <v>0</v>
      </c>
      <c r="FX154">
        <f t="shared" si="730"/>
        <v>0</v>
      </c>
      <c r="FY154">
        <f t="shared" si="730"/>
        <v>0</v>
      </c>
      <c r="FZ154">
        <f t="shared" si="730"/>
        <v>0</v>
      </c>
      <c r="GA154">
        <f t="shared" si="730"/>
        <v>0</v>
      </c>
      <c r="GB154">
        <f t="shared" si="730"/>
        <v>0</v>
      </c>
      <c r="GC154">
        <f t="shared" si="730"/>
        <v>0</v>
      </c>
      <c r="GD154">
        <f t="shared" si="730"/>
        <v>0</v>
      </c>
      <c r="GE154">
        <f t="shared" si="730"/>
        <v>0</v>
      </c>
      <c r="GF154">
        <f t="shared" si="730"/>
        <v>0</v>
      </c>
      <c r="GG154">
        <f t="shared" si="730"/>
        <v>0</v>
      </c>
      <c r="GH154">
        <f t="shared" si="730"/>
        <v>0</v>
      </c>
      <c r="GI154">
        <f t="shared" si="730"/>
        <v>0</v>
      </c>
      <c r="GJ154">
        <f t="shared" si="730"/>
        <v>0</v>
      </c>
      <c r="GK154">
        <f t="shared" si="730"/>
        <v>0</v>
      </c>
      <c r="GL154">
        <f t="shared" si="730"/>
        <v>0</v>
      </c>
      <c r="GM154">
        <f t="shared" si="730"/>
        <v>0</v>
      </c>
      <c r="GN154">
        <f t="shared" si="730"/>
        <v>0</v>
      </c>
      <c r="GO154">
        <f t="shared" si="730"/>
        <v>0</v>
      </c>
      <c r="GP154">
        <f t="shared" ref="GP154:GV154" si="731">GP353*GP$4</f>
        <v>0</v>
      </c>
      <c r="GQ154">
        <f t="shared" si="731"/>
        <v>0</v>
      </c>
      <c r="GR154">
        <f t="shared" si="731"/>
        <v>0</v>
      </c>
      <c r="GS154">
        <f t="shared" si="731"/>
        <v>0</v>
      </c>
      <c r="GT154">
        <f t="shared" si="731"/>
        <v>0</v>
      </c>
      <c r="GU154">
        <f t="shared" si="731"/>
        <v>0</v>
      </c>
      <c r="GV154">
        <f t="shared" si="731"/>
        <v>0</v>
      </c>
    </row>
    <row r="155" spans="1:204" x14ac:dyDescent="0.2">
      <c r="A155">
        <f>Rådata_7910!A150</f>
        <v>0</v>
      </c>
      <c r="B155" s="242">
        <f t="shared" si="707"/>
        <v>0</v>
      </c>
      <c r="C155" s="111">
        <f t="shared" si="707"/>
        <v>0</v>
      </c>
      <c r="D155">
        <f>Rådata_7910!B150</f>
        <v>0</v>
      </c>
      <c r="E155">
        <f t="shared" si="702"/>
        <v>0</v>
      </c>
      <c r="F155">
        <f t="shared" ref="F155:BQ155" si="732">F354*F$4</f>
        <v>0</v>
      </c>
      <c r="G155">
        <f t="shared" si="732"/>
        <v>0</v>
      </c>
      <c r="H155">
        <f t="shared" si="732"/>
        <v>0</v>
      </c>
      <c r="I155">
        <f t="shared" si="732"/>
        <v>0</v>
      </c>
      <c r="J155">
        <f t="shared" si="732"/>
        <v>0</v>
      </c>
      <c r="K155">
        <f t="shared" si="732"/>
        <v>0</v>
      </c>
      <c r="L155">
        <f t="shared" si="732"/>
        <v>0</v>
      </c>
      <c r="M155">
        <f t="shared" si="732"/>
        <v>0</v>
      </c>
      <c r="N155">
        <f t="shared" si="732"/>
        <v>0</v>
      </c>
      <c r="O155">
        <f t="shared" si="732"/>
        <v>0</v>
      </c>
      <c r="P155">
        <f t="shared" si="732"/>
        <v>0</v>
      </c>
      <c r="Q155">
        <f t="shared" si="732"/>
        <v>0</v>
      </c>
      <c r="R155">
        <f t="shared" si="732"/>
        <v>0</v>
      </c>
      <c r="S155">
        <f t="shared" si="732"/>
        <v>0</v>
      </c>
      <c r="T155">
        <f t="shared" si="732"/>
        <v>0</v>
      </c>
      <c r="U155">
        <f t="shared" si="732"/>
        <v>0</v>
      </c>
      <c r="V155">
        <f t="shared" si="732"/>
        <v>0</v>
      </c>
      <c r="W155">
        <f t="shared" si="732"/>
        <v>0</v>
      </c>
      <c r="X155">
        <f t="shared" si="732"/>
        <v>0</v>
      </c>
      <c r="Y155">
        <f t="shared" si="732"/>
        <v>0</v>
      </c>
      <c r="Z155">
        <f t="shared" si="732"/>
        <v>0</v>
      </c>
      <c r="AA155">
        <f t="shared" si="732"/>
        <v>0</v>
      </c>
      <c r="AB155">
        <f t="shared" si="732"/>
        <v>0</v>
      </c>
      <c r="AC155">
        <f t="shared" si="732"/>
        <v>0</v>
      </c>
      <c r="AD155">
        <f t="shared" si="732"/>
        <v>0</v>
      </c>
      <c r="AE155">
        <f t="shared" si="732"/>
        <v>0</v>
      </c>
      <c r="AF155">
        <f t="shared" si="732"/>
        <v>0</v>
      </c>
      <c r="AG155">
        <f t="shared" si="732"/>
        <v>0</v>
      </c>
      <c r="AH155">
        <f t="shared" si="732"/>
        <v>0</v>
      </c>
      <c r="AI155">
        <f t="shared" si="732"/>
        <v>0</v>
      </c>
      <c r="AJ155">
        <f t="shared" si="732"/>
        <v>0</v>
      </c>
      <c r="AK155">
        <f t="shared" si="732"/>
        <v>0</v>
      </c>
      <c r="AL155">
        <f t="shared" si="732"/>
        <v>0</v>
      </c>
      <c r="AM155">
        <f t="shared" si="732"/>
        <v>0</v>
      </c>
      <c r="AN155">
        <f t="shared" si="732"/>
        <v>0</v>
      </c>
      <c r="AO155">
        <f t="shared" si="732"/>
        <v>0</v>
      </c>
      <c r="AP155">
        <f t="shared" si="732"/>
        <v>0</v>
      </c>
      <c r="AQ155">
        <f t="shared" si="732"/>
        <v>0</v>
      </c>
      <c r="AR155">
        <f t="shared" si="732"/>
        <v>0</v>
      </c>
      <c r="AS155">
        <f t="shared" si="732"/>
        <v>0</v>
      </c>
      <c r="AT155">
        <f t="shared" si="732"/>
        <v>0</v>
      </c>
      <c r="AU155">
        <f t="shared" si="732"/>
        <v>0</v>
      </c>
      <c r="AV155">
        <f t="shared" si="732"/>
        <v>0</v>
      </c>
      <c r="AW155">
        <f t="shared" si="732"/>
        <v>0</v>
      </c>
      <c r="AX155">
        <f t="shared" si="732"/>
        <v>0</v>
      </c>
      <c r="AY155">
        <f t="shared" si="732"/>
        <v>0</v>
      </c>
      <c r="AZ155">
        <f t="shared" si="732"/>
        <v>0</v>
      </c>
      <c r="BA155">
        <f t="shared" si="732"/>
        <v>0</v>
      </c>
      <c r="BB155">
        <f t="shared" si="732"/>
        <v>0</v>
      </c>
      <c r="BC155">
        <f t="shared" si="732"/>
        <v>0</v>
      </c>
      <c r="BD155">
        <f t="shared" si="732"/>
        <v>0</v>
      </c>
      <c r="BE155">
        <f t="shared" si="732"/>
        <v>0</v>
      </c>
      <c r="BF155">
        <f t="shared" si="732"/>
        <v>0</v>
      </c>
      <c r="BG155">
        <f t="shared" si="732"/>
        <v>0</v>
      </c>
      <c r="BH155">
        <f t="shared" si="732"/>
        <v>0</v>
      </c>
      <c r="BI155">
        <f t="shared" si="732"/>
        <v>0</v>
      </c>
      <c r="BJ155">
        <f t="shared" si="732"/>
        <v>0</v>
      </c>
      <c r="BK155">
        <f t="shared" si="732"/>
        <v>0</v>
      </c>
      <c r="BL155">
        <f t="shared" si="732"/>
        <v>0</v>
      </c>
      <c r="BM155">
        <f t="shared" si="732"/>
        <v>0</v>
      </c>
      <c r="BN155">
        <f t="shared" si="732"/>
        <v>0</v>
      </c>
      <c r="BO155">
        <f t="shared" si="732"/>
        <v>0</v>
      </c>
      <c r="BP155">
        <f t="shared" si="732"/>
        <v>0</v>
      </c>
      <c r="BQ155">
        <f t="shared" si="732"/>
        <v>0</v>
      </c>
      <c r="BR155">
        <f t="shared" ref="BR155:EC155" si="733">BR354*BR$4</f>
        <v>0</v>
      </c>
      <c r="BS155">
        <f t="shared" si="733"/>
        <v>0</v>
      </c>
      <c r="BT155">
        <f t="shared" si="733"/>
        <v>0</v>
      </c>
      <c r="BU155">
        <f t="shared" si="733"/>
        <v>0</v>
      </c>
      <c r="BV155">
        <f t="shared" si="733"/>
        <v>0</v>
      </c>
      <c r="BW155">
        <f t="shared" si="733"/>
        <v>0</v>
      </c>
      <c r="BX155">
        <f t="shared" si="733"/>
        <v>0</v>
      </c>
      <c r="BY155">
        <f t="shared" si="733"/>
        <v>0</v>
      </c>
      <c r="BZ155">
        <f t="shared" si="733"/>
        <v>0</v>
      </c>
      <c r="CA155">
        <f t="shared" si="733"/>
        <v>0</v>
      </c>
      <c r="CB155">
        <f t="shared" si="733"/>
        <v>0</v>
      </c>
      <c r="CC155">
        <f t="shared" si="733"/>
        <v>0</v>
      </c>
      <c r="CD155">
        <f t="shared" si="733"/>
        <v>0</v>
      </c>
      <c r="CE155">
        <f t="shared" si="733"/>
        <v>0</v>
      </c>
      <c r="CF155">
        <f t="shared" si="733"/>
        <v>0</v>
      </c>
      <c r="CG155">
        <f t="shared" si="733"/>
        <v>0</v>
      </c>
      <c r="CH155">
        <f t="shared" si="733"/>
        <v>0</v>
      </c>
      <c r="CI155">
        <f t="shared" si="733"/>
        <v>0</v>
      </c>
      <c r="CJ155">
        <f t="shared" si="733"/>
        <v>0</v>
      </c>
      <c r="CK155">
        <f t="shared" si="733"/>
        <v>0</v>
      </c>
      <c r="CL155">
        <f t="shared" si="733"/>
        <v>0</v>
      </c>
      <c r="CM155">
        <f t="shared" si="733"/>
        <v>0</v>
      </c>
      <c r="CN155">
        <f t="shared" si="733"/>
        <v>0</v>
      </c>
      <c r="CO155">
        <f t="shared" si="733"/>
        <v>0</v>
      </c>
      <c r="CP155">
        <f t="shared" si="733"/>
        <v>0</v>
      </c>
      <c r="CQ155">
        <f t="shared" si="733"/>
        <v>0</v>
      </c>
      <c r="CR155">
        <f t="shared" si="733"/>
        <v>0</v>
      </c>
      <c r="CS155">
        <f t="shared" si="733"/>
        <v>0</v>
      </c>
      <c r="CT155">
        <f t="shared" si="733"/>
        <v>0</v>
      </c>
      <c r="CU155">
        <f t="shared" si="733"/>
        <v>0</v>
      </c>
      <c r="CV155">
        <f t="shared" si="733"/>
        <v>0</v>
      </c>
      <c r="CW155">
        <f t="shared" si="733"/>
        <v>0</v>
      </c>
      <c r="CX155">
        <f t="shared" si="733"/>
        <v>0</v>
      </c>
      <c r="CY155">
        <f t="shared" si="733"/>
        <v>0</v>
      </c>
      <c r="CZ155">
        <f t="shared" si="733"/>
        <v>0</v>
      </c>
      <c r="DA155">
        <f t="shared" si="733"/>
        <v>0</v>
      </c>
      <c r="DB155">
        <f t="shared" si="733"/>
        <v>0</v>
      </c>
      <c r="DC155">
        <f t="shared" si="733"/>
        <v>0</v>
      </c>
      <c r="DD155">
        <f t="shared" si="733"/>
        <v>0</v>
      </c>
      <c r="DE155">
        <f t="shared" si="733"/>
        <v>0</v>
      </c>
      <c r="DF155">
        <f t="shared" si="733"/>
        <v>0</v>
      </c>
      <c r="DG155">
        <f t="shared" si="733"/>
        <v>0</v>
      </c>
      <c r="DH155">
        <f t="shared" si="733"/>
        <v>0</v>
      </c>
      <c r="DI155">
        <f t="shared" si="733"/>
        <v>0</v>
      </c>
      <c r="DJ155">
        <f t="shared" si="733"/>
        <v>0</v>
      </c>
      <c r="DK155">
        <f t="shared" si="733"/>
        <v>0</v>
      </c>
      <c r="DL155">
        <f t="shared" si="733"/>
        <v>0</v>
      </c>
      <c r="DM155">
        <f t="shared" si="733"/>
        <v>0</v>
      </c>
      <c r="DN155">
        <f t="shared" si="733"/>
        <v>0</v>
      </c>
      <c r="DO155">
        <f t="shared" si="733"/>
        <v>0</v>
      </c>
      <c r="DP155">
        <f t="shared" si="733"/>
        <v>0</v>
      </c>
      <c r="DQ155">
        <f t="shared" si="733"/>
        <v>0</v>
      </c>
      <c r="DR155">
        <f t="shared" si="733"/>
        <v>0</v>
      </c>
      <c r="DS155">
        <f t="shared" si="733"/>
        <v>0</v>
      </c>
      <c r="DT155">
        <f t="shared" si="733"/>
        <v>0</v>
      </c>
      <c r="DU155">
        <f t="shared" si="733"/>
        <v>0</v>
      </c>
      <c r="DV155">
        <f t="shared" si="733"/>
        <v>0</v>
      </c>
      <c r="DW155">
        <f t="shared" si="733"/>
        <v>0</v>
      </c>
      <c r="DX155">
        <f t="shared" si="733"/>
        <v>0</v>
      </c>
      <c r="DY155">
        <f t="shared" si="733"/>
        <v>0</v>
      </c>
      <c r="DZ155">
        <f t="shared" si="733"/>
        <v>0</v>
      </c>
      <c r="EA155">
        <f t="shared" si="733"/>
        <v>0</v>
      </c>
      <c r="EB155">
        <f t="shared" si="733"/>
        <v>0</v>
      </c>
      <c r="EC155">
        <f t="shared" si="733"/>
        <v>0</v>
      </c>
      <c r="ED155">
        <f t="shared" ref="ED155:GO155" si="734">ED354*ED$4</f>
        <v>0</v>
      </c>
      <c r="EE155">
        <f t="shared" si="734"/>
        <v>0</v>
      </c>
      <c r="EF155">
        <f t="shared" si="734"/>
        <v>0</v>
      </c>
      <c r="EG155">
        <f t="shared" si="734"/>
        <v>0</v>
      </c>
      <c r="EH155">
        <f t="shared" si="734"/>
        <v>0</v>
      </c>
      <c r="EI155">
        <f t="shared" si="734"/>
        <v>0</v>
      </c>
      <c r="EJ155">
        <f t="shared" si="734"/>
        <v>0</v>
      </c>
      <c r="EK155">
        <f t="shared" si="734"/>
        <v>0</v>
      </c>
      <c r="EL155">
        <f t="shared" si="734"/>
        <v>0</v>
      </c>
      <c r="EM155">
        <f t="shared" si="734"/>
        <v>0</v>
      </c>
      <c r="EN155">
        <f t="shared" si="734"/>
        <v>0</v>
      </c>
      <c r="EO155">
        <f t="shared" si="734"/>
        <v>0</v>
      </c>
      <c r="EP155">
        <f t="shared" si="734"/>
        <v>0</v>
      </c>
      <c r="EQ155">
        <f t="shared" si="734"/>
        <v>0</v>
      </c>
      <c r="ER155">
        <f t="shared" si="734"/>
        <v>0</v>
      </c>
      <c r="ES155">
        <f t="shared" si="734"/>
        <v>0</v>
      </c>
      <c r="ET155">
        <f t="shared" si="734"/>
        <v>0</v>
      </c>
      <c r="EU155">
        <f t="shared" si="734"/>
        <v>0</v>
      </c>
      <c r="EV155">
        <f t="shared" si="734"/>
        <v>0</v>
      </c>
      <c r="EW155">
        <f t="shared" si="734"/>
        <v>0</v>
      </c>
      <c r="EX155">
        <f t="shared" si="734"/>
        <v>0</v>
      </c>
      <c r="EY155">
        <f t="shared" si="734"/>
        <v>0</v>
      </c>
      <c r="EZ155">
        <f t="shared" si="734"/>
        <v>0</v>
      </c>
      <c r="FA155">
        <f t="shared" si="734"/>
        <v>0</v>
      </c>
      <c r="FB155">
        <f t="shared" si="734"/>
        <v>0</v>
      </c>
      <c r="FC155">
        <f t="shared" si="734"/>
        <v>0</v>
      </c>
      <c r="FD155">
        <f t="shared" si="734"/>
        <v>0</v>
      </c>
      <c r="FE155">
        <f t="shared" si="734"/>
        <v>0</v>
      </c>
      <c r="FF155">
        <f t="shared" si="734"/>
        <v>0</v>
      </c>
      <c r="FG155">
        <f t="shared" si="734"/>
        <v>0</v>
      </c>
      <c r="FH155">
        <f t="shared" si="734"/>
        <v>0</v>
      </c>
      <c r="FI155">
        <f t="shared" si="734"/>
        <v>0</v>
      </c>
      <c r="FJ155">
        <f t="shared" si="734"/>
        <v>0</v>
      </c>
      <c r="FK155">
        <f t="shared" si="734"/>
        <v>0</v>
      </c>
      <c r="FL155">
        <f t="shared" si="734"/>
        <v>0</v>
      </c>
      <c r="FM155">
        <f t="shared" si="734"/>
        <v>0</v>
      </c>
      <c r="FN155">
        <f t="shared" si="734"/>
        <v>0</v>
      </c>
      <c r="FO155">
        <f t="shared" si="734"/>
        <v>0</v>
      </c>
      <c r="FP155">
        <f t="shared" si="734"/>
        <v>0</v>
      </c>
      <c r="FQ155">
        <f t="shared" si="734"/>
        <v>0</v>
      </c>
      <c r="FR155">
        <f t="shared" si="734"/>
        <v>0</v>
      </c>
      <c r="FS155">
        <f t="shared" si="734"/>
        <v>0</v>
      </c>
      <c r="FT155">
        <f t="shared" si="734"/>
        <v>0</v>
      </c>
      <c r="FU155">
        <f t="shared" si="734"/>
        <v>0</v>
      </c>
      <c r="FV155">
        <f t="shared" si="734"/>
        <v>0</v>
      </c>
      <c r="FW155">
        <f t="shared" si="734"/>
        <v>0</v>
      </c>
      <c r="FX155">
        <f t="shared" si="734"/>
        <v>0</v>
      </c>
      <c r="FY155">
        <f t="shared" si="734"/>
        <v>0</v>
      </c>
      <c r="FZ155">
        <f t="shared" si="734"/>
        <v>0</v>
      </c>
      <c r="GA155">
        <f t="shared" si="734"/>
        <v>0</v>
      </c>
      <c r="GB155">
        <f t="shared" si="734"/>
        <v>0</v>
      </c>
      <c r="GC155">
        <f t="shared" si="734"/>
        <v>0</v>
      </c>
      <c r="GD155">
        <f t="shared" si="734"/>
        <v>0</v>
      </c>
      <c r="GE155">
        <f t="shared" si="734"/>
        <v>0</v>
      </c>
      <c r="GF155">
        <f t="shared" si="734"/>
        <v>0</v>
      </c>
      <c r="GG155">
        <f t="shared" si="734"/>
        <v>0</v>
      </c>
      <c r="GH155">
        <f t="shared" si="734"/>
        <v>0</v>
      </c>
      <c r="GI155">
        <f t="shared" si="734"/>
        <v>0</v>
      </c>
      <c r="GJ155">
        <f t="shared" si="734"/>
        <v>0</v>
      </c>
      <c r="GK155">
        <f t="shared" si="734"/>
        <v>0</v>
      </c>
      <c r="GL155">
        <f t="shared" si="734"/>
        <v>0</v>
      </c>
      <c r="GM155">
        <f t="shared" si="734"/>
        <v>0</v>
      </c>
      <c r="GN155">
        <f t="shared" si="734"/>
        <v>0</v>
      </c>
      <c r="GO155">
        <f t="shared" si="734"/>
        <v>0</v>
      </c>
      <c r="GP155">
        <f t="shared" ref="GP155:GV155" si="735">GP354*GP$4</f>
        <v>0</v>
      </c>
      <c r="GQ155">
        <f t="shared" si="735"/>
        <v>0</v>
      </c>
      <c r="GR155">
        <f t="shared" si="735"/>
        <v>0</v>
      </c>
      <c r="GS155">
        <f t="shared" si="735"/>
        <v>0</v>
      </c>
      <c r="GT155">
        <f t="shared" si="735"/>
        <v>0</v>
      </c>
      <c r="GU155">
        <f t="shared" si="735"/>
        <v>0</v>
      </c>
      <c r="GV155">
        <f t="shared" si="735"/>
        <v>0</v>
      </c>
    </row>
    <row r="156" spans="1:204" x14ac:dyDescent="0.2">
      <c r="A156">
        <f>Rådata_7910!A151</f>
        <v>0</v>
      </c>
      <c r="B156" s="242">
        <f t="shared" si="707"/>
        <v>0</v>
      </c>
      <c r="C156" s="111">
        <f t="shared" si="707"/>
        <v>0</v>
      </c>
      <c r="D156">
        <f>Rådata_7910!B151</f>
        <v>0</v>
      </c>
      <c r="E156">
        <f t="shared" si="702"/>
        <v>0</v>
      </c>
      <c r="F156">
        <f t="shared" ref="F156:BQ156" si="736">F355*F$4</f>
        <v>0</v>
      </c>
      <c r="G156">
        <f t="shared" si="736"/>
        <v>0</v>
      </c>
      <c r="H156">
        <f t="shared" si="736"/>
        <v>0</v>
      </c>
      <c r="I156">
        <f t="shared" si="736"/>
        <v>0</v>
      </c>
      <c r="J156">
        <f t="shared" si="736"/>
        <v>0</v>
      </c>
      <c r="K156">
        <f t="shared" si="736"/>
        <v>0</v>
      </c>
      <c r="L156">
        <f t="shared" si="736"/>
        <v>0</v>
      </c>
      <c r="M156">
        <f t="shared" si="736"/>
        <v>0</v>
      </c>
      <c r="N156">
        <f t="shared" si="736"/>
        <v>0</v>
      </c>
      <c r="O156">
        <f t="shared" si="736"/>
        <v>0</v>
      </c>
      <c r="P156">
        <f t="shared" si="736"/>
        <v>0</v>
      </c>
      <c r="Q156">
        <f t="shared" si="736"/>
        <v>0</v>
      </c>
      <c r="R156">
        <f t="shared" si="736"/>
        <v>0</v>
      </c>
      <c r="S156">
        <f t="shared" si="736"/>
        <v>0</v>
      </c>
      <c r="T156">
        <f t="shared" si="736"/>
        <v>0</v>
      </c>
      <c r="U156">
        <f t="shared" si="736"/>
        <v>0</v>
      </c>
      <c r="V156">
        <f t="shared" si="736"/>
        <v>0</v>
      </c>
      <c r="W156">
        <f t="shared" si="736"/>
        <v>0</v>
      </c>
      <c r="X156">
        <f t="shared" si="736"/>
        <v>0</v>
      </c>
      <c r="Y156">
        <f t="shared" si="736"/>
        <v>0</v>
      </c>
      <c r="Z156">
        <f t="shared" si="736"/>
        <v>0</v>
      </c>
      <c r="AA156">
        <f t="shared" si="736"/>
        <v>0</v>
      </c>
      <c r="AB156">
        <f t="shared" si="736"/>
        <v>0</v>
      </c>
      <c r="AC156">
        <f t="shared" si="736"/>
        <v>0</v>
      </c>
      <c r="AD156">
        <f t="shared" si="736"/>
        <v>0</v>
      </c>
      <c r="AE156">
        <f t="shared" si="736"/>
        <v>0</v>
      </c>
      <c r="AF156">
        <f t="shared" si="736"/>
        <v>0</v>
      </c>
      <c r="AG156">
        <f t="shared" si="736"/>
        <v>0</v>
      </c>
      <c r="AH156">
        <f t="shared" si="736"/>
        <v>0</v>
      </c>
      <c r="AI156">
        <f t="shared" si="736"/>
        <v>0</v>
      </c>
      <c r="AJ156">
        <f t="shared" si="736"/>
        <v>0</v>
      </c>
      <c r="AK156">
        <f t="shared" si="736"/>
        <v>0</v>
      </c>
      <c r="AL156">
        <f t="shared" si="736"/>
        <v>0</v>
      </c>
      <c r="AM156">
        <f t="shared" si="736"/>
        <v>0</v>
      </c>
      <c r="AN156">
        <f t="shared" si="736"/>
        <v>0</v>
      </c>
      <c r="AO156">
        <f t="shared" si="736"/>
        <v>0</v>
      </c>
      <c r="AP156">
        <f t="shared" si="736"/>
        <v>0</v>
      </c>
      <c r="AQ156">
        <f t="shared" si="736"/>
        <v>0</v>
      </c>
      <c r="AR156">
        <f t="shared" si="736"/>
        <v>0</v>
      </c>
      <c r="AS156">
        <f t="shared" si="736"/>
        <v>0</v>
      </c>
      <c r="AT156">
        <f t="shared" si="736"/>
        <v>0</v>
      </c>
      <c r="AU156">
        <f t="shared" si="736"/>
        <v>0</v>
      </c>
      <c r="AV156">
        <f t="shared" si="736"/>
        <v>0</v>
      </c>
      <c r="AW156">
        <f t="shared" si="736"/>
        <v>0</v>
      </c>
      <c r="AX156">
        <f t="shared" si="736"/>
        <v>0</v>
      </c>
      <c r="AY156">
        <f t="shared" si="736"/>
        <v>0</v>
      </c>
      <c r="AZ156">
        <f t="shared" si="736"/>
        <v>0</v>
      </c>
      <c r="BA156">
        <f t="shared" si="736"/>
        <v>0</v>
      </c>
      <c r="BB156">
        <f t="shared" si="736"/>
        <v>0</v>
      </c>
      <c r="BC156">
        <f t="shared" si="736"/>
        <v>0</v>
      </c>
      <c r="BD156">
        <f t="shared" si="736"/>
        <v>0</v>
      </c>
      <c r="BE156">
        <f t="shared" si="736"/>
        <v>0</v>
      </c>
      <c r="BF156">
        <f t="shared" si="736"/>
        <v>0</v>
      </c>
      <c r="BG156">
        <f t="shared" si="736"/>
        <v>0</v>
      </c>
      <c r="BH156">
        <f t="shared" si="736"/>
        <v>0</v>
      </c>
      <c r="BI156">
        <f t="shared" si="736"/>
        <v>0</v>
      </c>
      <c r="BJ156">
        <f t="shared" si="736"/>
        <v>0</v>
      </c>
      <c r="BK156">
        <f t="shared" si="736"/>
        <v>0</v>
      </c>
      <c r="BL156">
        <f t="shared" si="736"/>
        <v>0</v>
      </c>
      <c r="BM156">
        <f t="shared" si="736"/>
        <v>0</v>
      </c>
      <c r="BN156">
        <f t="shared" si="736"/>
        <v>0</v>
      </c>
      <c r="BO156">
        <f t="shared" si="736"/>
        <v>0</v>
      </c>
      <c r="BP156">
        <f t="shared" si="736"/>
        <v>0</v>
      </c>
      <c r="BQ156">
        <f t="shared" si="736"/>
        <v>0</v>
      </c>
      <c r="BR156">
        <f t="shared" ref="BR156:EC156" si="737">BR355*BR$4</f>
        <v>0</v>
      </c>
      <c r="BS156">
        <f t="shared" si="737"/>
        <v>0</v>
      </c>
      <c r="BT156">
        <f t="shared" si="737"/>
        <v>0</v>
      </c>
      <c r="BU156">
        <f t="shared" si="737"/>
        <v>0</v>
      </c>
      <c r="BV156">
        <f t="shared" si="737"/>
        <v>0</v>
      </c>
      <c r="BW156">
        <f t="shared" si="737"/>
        <v>0</v>
      </c>
      <c r="BX156">
        <f t="shared" si="737"/>
        <v>0</v>
      </c>
      <c r="BY156">
        <f t="shared" si="737"/>
        <v>0</v>
      </c>
      <c r="BZ156">
        <f t="shared" si="737"/>
        <v>0</v>
      </c>
      <c r="CA156">
        <f t="shared" si="737"/>
        <v>0</v>
      </c>
      <c r="CB156">
        <f t="shared" si="737"/>
        <v>0</v>
      </c>
      <c r="CC156">
        <f t="shared" si="737"/>
        <v>0</v>
      </c>
      <c r="CD156">
        <f t="shared" si="737"/>
        <v>0</v>
      </c>
      <c r="CE156">
        <f t="shared" si="737"/>
        <v>0</v>
      </c>
      <c r="CF156">
        <f t="shared" si="737"/>
        <v>0</v>
      </c>
      <c r="CG156">
        <f t="shared" si="737"/>
        <v>0</v>
      </c>
      <c r="CH156">
        <f t="shared" si="737"/>
        <v>0</v>
      </c>
      <c r="CI156">
        <f t="shared" si="737"/>
        <v>0</v>
      </c>
      <c r="CJ156">
        <f t="shared" si="737"/>
        <v>0</v>
      </c>
      <c r="CK156">
        <f t="shared" si="737"/>
        <v>0</v>
      </c>
      <c r="CL156">
        <f t="shared" si="737"/>
        <v>0</v>
      </c>
      <c r="CM156">
        <f t="shared" si="737"/>
        <v>0</v>
      </c>
      <c r="CN156">
        <f t="shared" si="737"/>
        <v>0</v>
      </c>
      <c r="CO156">
        <f t="shared" si="737"/>
        <v>0</v>
      </c>
      <c r="CP156">
        <f t="shared" si="737"/>
        <v>0</v>
      </c>
      <c r="CQ156">
        <f t="shared" si="737"/>
        <v>0</v>
      </c>
      <c r="CR156">
        <f t="shared" si="737"/>
        <v>0</v>
      </c>
      <c r="CS156">
        <f t="shared" si="737"/>
        <v>0</v>
      </c>
      <c r="CT156">
        <f t="shared" si="737"/>
        <v>0</v>
      </c>
      <c r="CU156">
        <f t="shared" si="737"/>
        <v>0</v>
      </c>
      <c r="CV156">
        <f t="shared" si="737"/>
        <v>0</v>
      </c>
      <c r="CW156">
        <f t="shared" si="737"/>
        <v>0</v>
      </c>
      <c r="CX156">
        <f t="shared" si="737"/>
        <v>0</v>
      </c>
      <c r="CY156">
        <f t="shared" si="737"/>
        <v>0</v>
      </c>
      <c r="CZ156">
        <f t="shared" si="737"/>
        <v>0</v>
      </c>
      <c r="DA156">
        <f t="shared" si="737"/>
        <v>0</v>
      </c>
      <c r="DB156">
        <f t="shared" si="737"/>
        <v>0</v>
      </c>
      <c r="DC156">
        <f t="shared" si="737"/>
        <v>0</v>
      </c>
      <c r="DD156">
        <f t="shared" si="737"/>
        <v>0</v>
      </c>
      <c r="DE156">
        <f t="shared" si="737"/>
        <v>0</v>
      </c>
      <c r="DF156">
        <f t="shared" si="737"/>
        <v>0</v>
      </c>
      <c r="DG156">
        <f t="shared" si="737"/>
        <v>0</v>
      </c>
      <c r="DH156">
        <f t="shared" si="737"/>
        <v>0</v>
      </c>
      <c r="DI156">
        <f t="shared" si="737"/>
        <v>0</v>
      </c>
      <c r="DJ156">
        <f t="shared" si="737"/>
        <v>0</v>
      </c>
      <c r="DK156">
        <f t="shared" si="737"/>
        <v>0</v>
      </c>
      <c r="DL156">
        <f t="shared" si="737"/>
        <v>0</v>
      </c>
      <c r="DM156">
        <f t="shared" si="737"/>
        <v>0</v>
      </c>
      <c r="DN156">
        <f t="shared" si="737"/>
        <v>0</v>
      </c>
      <c r="DO156">
        <f t="shared" si="737"/>
        <v>0</v>
      </c>
      <c r="DP156">
        <f t="shared" si="737"/>
        <v>0</v>
      </c>
      <c r="DQ156">
        <f t="shared" si="737"/>
        <v>0</v>
      </c>
      <c r="DR156">
        <f t="shared" si="737"/>
        <v>0</v>
      </c>
      <c r="DS156">
        <f t="shared" si="737"/>
        <v>0</v>
      </c>
      <c r="DT156">
        <f t="shared" si="737"/>
        <v>0</v>
      </c>
      <c r="DU156">
        <f t="shared" si="737"/>
        <v>0</v>
      </c>
      <c r="DV156">
        <f t="shared" si="737"/>
        <v>0</v>
      </c>
      <c r="DW156">
        <f t="shared" si="737"/>
        <v>0</v>
      </c>
      <c r="DX156">
        <f t="shared" si="737"/>
        <v>0</v>
      </c>
      <c r="DY156">
        <f t="shared" si="737"/>
        <v>0</v>
      </c>
      <c r="DZ156">
        <f t="shared" si="737"/>
        <v>0</v>
      </c>
      <c r="EA156">
        <f t="shared" si="737"/>
        <v>0</v>
      </c>
      <c r="EB156">
        <f t="shared" si="737"/>
        <v>0</v>
      </c>
      <c r="EC156">
        <f t="shared" si="737"/>
        <v>0</v>
      </c>
      <c r="ED156">
        <f t="shared" ref="ED156:GO156" si="738">ED355*ED$4</f>
        <v>0</v>
      </c>
      <c r="EE156">
        <f t="shared" si="738"/>
        <v>0</v>
      </c>
      <c r="EF156">
        <f t="shared" si="738"/>
        <v>0</v>
      </c>
      <c r="EG156">
        <f t="shared" si="738"/>
        <v>0</v>
      </c>
      <c r="EH156">
        <f t="shared" si="738"/>
        <v>0</v>
      </c>
      <c r="EI156">
        <f t="shared" si="738"/>
        <v>0</v>
      </c>
      <c r="EJ156">
        <f t="shared" si="738"/>
        <v>0</v>
      </c>
      <c r="EK156">
        <f t="shared" si="738"/>
        <v>0</v>
      </c>
      <c r="EL156">
        <f t="shared" si="738"/>
        <v>0</v>
      </c>
      <c r="EM156">
        <f t="shared" si="738"/>
        <v>0</v>
      </c>
      <c r="EN156">
        <f t="shared" si="738"/>
        <v>0</v>
      </c>
      <c r="EO156">
        <f t="shared" si="738"/>
        <v>0</v>
      </c>
      <c r="EP156">
        <f t="shared" si="738"/>
        <v>0</v>
      </c>
      <c r="EQ156">
        <f t="shared" si="738"/>
        <v>0</v>
      </c>
      <c r="ER156">
        <f t="shared" si="738"/>
        <v>0</v>
      </c>
      <c r="ES156">
        <f t="shared" si="738"/>
        <v>0</v>
      </c>
      <c r="ET156">
        <f t="shared" si="738"/>
        <v>0</v>
      </c>
      <c r="EU156">
        <f t="shared" si="738"/>
        <v>0</v>
      </c>
      <c r="EV156">
        <f t="shared" si="738"/>
        <v>0</v>
      </c>
      <c r="EW156">
        <f t="shared" si="738"/>
        <v>0</v>
      </c>
      <c r="EX156">
        <f t="shared" si="738"/>
        <v>0</v>
      </c>
      <c r="EY156">
        <f t="shared" si="738"/>
        <v>0</v>
      </c>
      <c r="EZ156">
        <f t="shared" si="738"/>
        <v>0</v>
      </c>
      <c r="FA156">
        <f t="shared" si="738"/>
        <v>0</v>
      </c>
      <c r="FB156">
        <f t="shared" si="738"/>
        <v>0</v>
      </c>
      <c r="FC156">
        <f t="shared" si="738"/>
        <v>0</v>
      </c>
      <c r="FD156">
        <f t="shared" si="738"/>
        <v>0</v>
      </c>
      <c r="FE156">
        <f t="shared" si="738"/>
        <v>0</v>
      </c>
      <c r="FF156">
        <f t="shared" si="738"/>
        <v>0</v>
      </c>
      <c r="FG156">
        <f t="shared" si="738"/>
        <v>0</v>
      </c>
      <c r="FH156">
        <f t="shared" si="738"/>
        <v>0</v>
      </c>
      <c r="FI156">
        <f t="shared" si="738"/>
        <v>0</v>
      </c>
      <c r="FJ156">
        <f t="shared" si="738"/>
        <v>0</v>
      </c>
      <c r="FK156">
        <f t="shared" si="738"/>
        <v>0</v>
      </c>
      <c r="FL156">
        <f t="shared" si="738"/>
        <v>0</v>
      </c>
      <c r="FM156">
        <f t="shared" si="738"/>
        <v>0</v>
      </c>
      <c r="FN156">
        <f t="shared" si="738"/>
        <v>0</v>
      </c>
      <c r="FO156">
        <f t="shared" si="738"/>
        <v>0</v>
      </c>
      <c r="FP156">
        <f t="shared" si="738"/>
        <v>0</v>
      </c>
      <c r="FQ156">
        <f t="shared" si="738"/>
        <v>0</v>
      </c>
      <c r="FR156">
        <f t="shared" si="738"/>
        <v>0</v>
      </c>
      <c r="FS156">
        <f t="shared" si="738"/>
        <v>0</v>
      </c>
      <c r="FT156">
        <f t="shared" si="738"/>
        <v>0</v>
      </c>
      <c r="FU156">
        <f t="shared" si="738"/>
        <v>0</v>
      </c>
      <c r="FV156">
        <f t="shared" si="738"/>
        <v>0</v>
      </c>
      <c r="FW156">
        <f t="shared" si="738"/>
        <v>0</v>
      </c>
      <c r="FX156">
        <f t="shared" si="738"/>
        <v>0</v>
      </c>
      <c r="FY156">
        <f t="shared" si="738"/>
        <v>0</v>
      </c>
      <c r="FZ156">
        <f t="shared" si="738"/>
        <v>0</v>
      </c>
      <c r="GA156">
        <f t="shared" si="738"/>
        <v>0</v>
      </c>
      <c r="GB156">
        <f t="shared" si="738"/>
        <v>0</v>
      </c>
      <c r="GC156">
        <f t="shared" si="738"/>
        <v>0</v>
      </c>
      <c r="GD156">
        <f t="shared" si="738"/>
        <v>0</v>
      </c>
      <c r="GE156">
        <f t="shared" si="738"/>
        <v>0</v>
      </c>
      <c r="GF156">
        <f t="shared" si="738"/>
        <v>0</v>
      </c>
      <c r="GG156">
        <f t="shared" si="738"/>
        <v>0</v>
      </c>
      <c r="GH156">
        <f t="shared" si="738"/>
        <v>0</v>
      </c>
      <c r="GI156">
        <f t="shared" si="738"/>
        <v>0</v>
      </c>
      <c r="GJ156">
        <f t="shared" si="738"/>
        <v>0</v>
      </c>
      <c r="GK156">
        <f t="shared" si="738"/>
        <v>0</v>
      </c>
      <c r="GL156">
        <f t="shared" si="738"/>
        <v>0</v>
      </c>
      <c r="GM156">
        <f t="shared" si="738"/>
        <v>0</v>
      </c>
      <c r="GN156">
        <f t="shared" si="738"/>
        <v>0</v>
      </c>
      <c r="GO156">
        <f t="shared" si="738"/>
        <v>0</v>
      </c>
      <c r="GP156">
        <f t="shared" ref="GP156:GV156" si="739">GP355*GP$4</f>
        <v>0</v>
      </c>
      <c r="GQ156">
        <f t="shared" si="739"/>
        <v>0</v>
      </c>
      <c r="GR156">
        <f t="shared" si="739"/>
        <v>0</v>
      </c>
      <c r="GS156">
        <f t="shared" si="739"/>
        <v>0</v>
      </c>
      <c r="GT156">
        <f t="shared" si="739"/>
        <v>0</v>
      </c>
      <c r="GU156">
        <f t="shared" si="739"/>
        <v>0</v>
      </c>
      <c r="GV156">
        <f t="shared" si="739"/>
        <v>0</v>
      </c>
    </row>
    <row r="157" spans="1:204" x14ac:dyDescent="0.2">
      <c r="A157">
        <f>Rådata_7910!A152</f>
        <v>0</v>
      </c>
      <c r="B157" s="242">
        <f t="shared" si="707"/>
        <v>0</v>
      </c>
      <c r="C157" s="111">
        <f t="shared" si="707"/>
        <v>0</v>
      </c>
      <c r="D157">
        <f>Rådata_7910!B152</f>
        <v>0</v>
      </c>
      <c r="E157">
        <f t="shared" si="702"/>
        <v>0</v>
      </c>
      <c r="F157">
        <f t="shared" ref="F157:BQ157" si="740">F356*F$4</f>
        <v>0</v>
      </c>
      <c r="G157">
        <f t="shared" si="740"/>
        <v>0</v>
      </c>
      <c r="H157">
        <f t="shared" si="740"/>
        <v>0</v>
      </c>
      <c r="I157">
        <f t="shared" si="740"/>
        <v>0</v>
      </c>
      <c r="J157">
        <f t="shared" si="740"/>
        <v>0</v>
      </c>
      <c r="K157">
        <f t="shared" si="740"/>
        <v>0</v>
      </c>
      <c r="L157">
        <f t="shared" si="740"/>
        <v>0</v>
      </c>
      <c r="M157">
        <f t="shared" si="740"/>
        <v>0</v>
      </c>
      <c r="N157">
        <f t="shared" si="740"/>
        <v>0</v>
      </c>
      <c r="O157">
        <f t="shared" si="740"/>
        <v>0</v>
      </c>
      <c r="P157">
        <f t="shared" si="740"/>
        <v>0</v>
      </c>
      <c r="Q157">
        <f t="shared" si="740"/>
        <v>0</v>
      </c>
      <c r="R157">
        <f t="shared" si="740"/>
        <v>0</v>
      </c>
      <c r="S157">
        <f t="shared" si="740"/>
        <v>0</v>
      </c>
      <c r="T157">
        <f t="shared" si="740"/>
        <v>0</v>
      </c>
      <c r="U157">
        <f t="shared" si="740"/>
        <v>0</v>
      </c>
      <c r="V157">
        <f t="shared" si="740"/>
        <v>0</v>
      </c>
      <c r="W157">
        <f t="shared" si="740"/>
        <v>0</v>
      </c>
      <c r="X157">
        <f t="shared" si="740"/>
        <v>0</v>
      </c>
      <c r="Y157">
        <f t="shared" si="740"/>
        <v>0</v>
      </c>
      <c r="Z157">
        <f t="shared" si="740"/>
        <v>0</v>
      </c>
      <c r="AA157">
        <f t="shared" si="740"/>
        <v>0</v>
      </c>
      <c r="AB157">
        <f t="shared" si="740"/>
        <v>0</v>
      </c>
      <c r="AC157">
        <f t="shared" si="740"/>
        <v>0</v>
      </c>
      <c r="AD157">
        <f t="shared" si="740"/>
        <v>0</v>
      </c>
      <c r="AE157">
        <f t="shared" si="740"/>
        <v>0</v>
      </c>
      <c r="AF157">
        <f t="shared" si="740"/>
        <v>0</v>
      </c>
      <c r="AG157">
        <f t="shared" si="740"/>
        <v>0</v>
      </c>
      <c r="AH157">
        <f t="shared" si="740"/>
        <v>0</v>
      </c>
      <c r="AI157">
        <f t="shared" si="740"/>
        <v>0</v>
      </c>
      <c r="AJ157">
        <f t="shared" si="740"/>
        <v>0</v>
      </c>
      <c r="AK157">
        <f t="shared" si="740"/>
        <v>0</v>
      </c>
      <c r="AL157">
        <f t="shared" si="740"/>
        <v>0</v>
      </c>
      <c r="AM157">
        <f t="shared" si="740"/>
        <v>0</v>
      </c>
      <c r="AN157">
        <f t="shared" si="740"/>
        <v>0</v>
      </c>
      <c r="AO157">
        <f t="shared" si="740"/>
        <v>0</v>
      </c>
      <c r="AP157">
        <f t="shared" si="740"/>
        <v>0</v>
      </c>
      <c r="AQ157">
        <f t="shared" si="740"/>
        <v>0</v>
      </c>
      <c r="AR157">
        <f t="shared" si="740"/>
        <v>0</v>
      </c>
      <c r="AS157">
        <f t="shared" si="740"/>
        <v>0</v>
      </c>
      <c r="AT157">
        <f t="shared" si="740"/>
        <v>0</v>
      </c>
      <c r="AU157">
        <f t="shared" si="740"/>
        <v>0</v>
      </c>
      <c r="AV157">
        <f t="shared" si="740"/>
        <v>0</v>
      </c>
      <c r="AW157">
        <f t="shared" si="740"/>
        <v>0</v>
      </c>
      <c r="AX157">
        <f t="shared" si="740"/>
        <v>0</v>
      </c>
      <c r="AY157">
        <f t="shared" si="740"/>
        <v>0</v>
      </c>
      <c r="AZ157">
        <f t="shared" si="740"/>
        <v>0</v>
      </c>
      <c r="BA157">
        <f t="shared" si="740"/>
        <v>0</v>
      </c>
      <c r="BB157">
        <f t="shared" si="740"/>
        <v>0</v>
      </c>
      <c r="BC157">
        <f t="shared" si="740"/>
        <v>0</v>
      </c>
      <c r="BD157">
        <f t="shared" si="740"/>
        <v>0</v>
      </c>
      <c r="BE157">
        <f t="shared" si="740"/>
        <v>0</v>
      </c>
      <c r="BF157">
        <f t="shared" si="740"/>
        <v>0</v>
      </c>
      <c r="BG157">
        <f t="shared" si="740"/>
        <v>0</v>
      </c>
      <c r="BH157">
        <f t="shared" si="740"/>
        <v>0</v>
      </c>
      <c r="BI157">
        <f t="shared" si="740"/>
        <v>0</v>
      </c>
      <c r="BJ157">
        <f t="shared" si="740"/>
        <v>0</v>
      </c>
      <c r="BK157">
        <f t="shared" si="740"/>
        <v>0</v>
      </c>
      <c r="BL157">
        <f t="shared" si="740"/>
        <v>0</v>
      </c>
      <c r="BM157">
        <f t="shared" si="740"/>
        <v>0</v>
      </c>
      <c r="BN157">
        <f t="shared" si="740"/>
        <v>0</v>
      </c>
      <c r="BO157">
        <f t="shared" si="740"/>
        <v>0</v>
      </c>
      <c r="BP157">
        <f t="shared" si="740"/>
        <v>0</v>
      </c>
      <c r="BQ157">
        <f t="shared" si="740"/>
        <v>0</v>
      </c>
      <c r="BR157">
        <f t="shared" ref="BR157:EC157" si="741">BR356*BR$4</f>
        <v>0</v>
      </c>
      <c r="BS157">
        <f t="shared" si="741"/>
        <v>0</v>
      </c>
      <c r="BT157">
        <f t="shared" si="741"/>
        <v>0</v>
      </c>
      <c r="BU157">
        <f t="shared" si="741"/>
        <v>0</v>
      </c>
      <c r="BV157">
        <f t="shared" si="741"/>
        <v>0</v>
      </c>
      <c r="BW157">
        <f t="shared" si="741"/>
        <v>0</v>
      </c>
      <c r="BX157">
        <f t="shared" si="741"/>
        <v>0</v>
      </c>
      <c r="BY157">
        <f t="shared" si="741"/>
        <v>0</v>
      </c>
      <c r="BZ157">
        <f t="shared" si="741"/>
        <v>0</v>
      </c>
      <c r="CA157">
        <f t="shared" si="741"/>
        <v>0</v>
      </c>
      <c r="CB157">
        <f t="shared" si="741"/>
        <v>0</v>
      </c>
      <c r="CC157">
        <f t="shared" si="741"/>
        <v>0</v>
      </c>
      <c r="CD157">
        <f t="shared" si="741"/>
        <v>0</v>
      </c>
      <c r="CE157">
        <f t="shared" si="741"/>
        <v>0</v>
      </c>
      <c r="CF157">
        <f t="shared" si="741"/>
        <v>0</v>
      </c>
      <c r="CG157">
        <f t="shared" si="741"/>
        <v>0</v>
      </c>
      <c r="CH157">
        <f t="shared" si="741"/>
        <v>0</v>
      </c>
      <c r="CI157">
        <f t="shared" si="741"/>
        <v>0</v>
      </c>
      <c r="CJ157">
        <f t="shared" si="741"/>
        <v>0</v>
      </c>
      <c r="CK157">
        <f t="shared" si="741"/>
        <v>0</v>
      </c>
      <c r="CL157">
        <f t="shared" si="741"/>
        <v>0</v>
      </c>
      <c r="CM157">
        <f t="shared" si="741"/>
        <v>0</v>
      </c>
      <c r="CN157">
        <f t="shared" si="741"/>
        <v>0</v>
      </c>
      <c r="CO157">
        <f t="shared" si="741"/>
        <v>0</v>
      </c>
      <c r="CP157">
        <f t="shared" si="741"/>
        <v>0</v>
      </c>
      <c r="CQ157">
        <f t="shared" si="741"/>
        <v>0</v>
      </c>
      <c r="CR157">
        <f t="shared" si="741"/>
        <v>0</v>
      </c>
      <c r="CS157">
        <f t="shared" si="741"/>
        <v>0</v>
      </c>
      <c r="CT157">
        <f t="shared" si="741"/>
        <v>0</v>
      </c>
      <c r="CU157">
        <f t="shared" si="741"/>
        <v>0</v>
      </c>
      <c r="CV157">
        <f t="shared" si="741"/>
        <v>0</v>
      </c>
      <c r="CW157">
        <f t="shared" si="741"/>
        <v>0</v>
      </c>
      <c r="CX157">
        <f t="shared" si="741"/>
        <v>0</v>
      </c>
      <c r="CY157">
        <f t="shared" si="741"/>
        <v>0</v>
      </c>
      <c r="CZ157">
        <f t="shared" si="741"/>
        <v>0</v>
      </c>
      <c r="DA157">
        <f t="shared" si="741"/>
        <v>0</v>
      </c>
      <c r="DB157">
        <f t="shared" si="741"/>
        <v>0</v>
      </c>
      <c r="DC157">
        <f t="shared" si="741"/>
        <v>0</v>
      </c>
      <c r="DD157">
        <f t="shared" si="741"/>
        <v>0</v>
      </c>
      <c r="DE157">
        <f t="shared" si="741"/>
        <v>0</v>
      </c>
      <c r="DF157">
        <f t="shared" si="741"/>
        <v>0</v>
      </c>
      <c r="DG157">
        <f t="shared" si="741"/>
        <v>0</v>
      </c>
      <c r="DH157">
        <f t="shared" si="741"/>
        <v>0</v>
      </c>
      <c r="DI157">
        <f t="shared" si="741"/>
        <v>0</v>
      </c>
      <c r="DJ157">
        <f t="shared" si="741"/>
        <v>0</v>
      </c>
      <c r="DK157">
        <f t="shared" si="741"/>
        <v>0</v>
      </c>
      <c r="DL157">
        <f t="shared" si="741"/>
        <v>0</v>
      </c>
      <c r="DM157">
        <f t="shared" si="741"/>
        <v>0</v>
      </c>
      <c r="DN157">
        <f t="shared" si="741"/>
        <v>0</v>
      </c>
      <c r="DO157">
        <f t="shared" si="741"/>
        <v>0</v>
      </c>
      <c r="DP157">
        <f t="shared" si="741"/>
        <v>0</v>
      </c>
      <c r="DQ157">
        <f t="shared" si="741"/>
        <v>0</v>
      </c>
      <c r="DR157">
        <f t="shared" si="741"/>
        <v>0</v>
      </c>
      <c r="DS157">
        <f t="shared" si="741"/>
        <v>0</v>
      </c>
      <c r="DT157">
        <f t="shared" si="741"/>
        <v>0</v>
      </c>
      <c r="DU157">
        <f t="shared" si="741"/>
        <v>0</v>
      </c>
      <c r="DV157">
        <f t="shared" si="741"/>
        <v>0</v>
      </c>
      <c r="DW157">
        <f t="shared" si="741"/>
        <v>0</v>
      </c>
      <c r="DX157">
        <f t="shared" si="741"/>
        <v>0</v>
      </c>
      <c r="DY157">
        <f t="shared" si="741"/>
        <v>0</v>
      </c>
      <c r="DZ157">
        <f t="shared" si="741"/>
        <v>0</v>
      </c>
      <c r="EA157">
        <f t="shared" si="741"/>
        <v>0</v>
      </c>
      <c r="EB157">
        <f t="shared" si="741"/>
        <v>0</v>
      </c>
      <c r="EC157">
        <f t="shared" si="741"/>
        <v>0</v>
      </c>
      <c r="ED157">
        <f t="shared" ref="ED157:GO157" si="742">ED356*ED$4</f>
        <v>0</v>
      </c>
      <c r="EE157">
        <f t="shared" si="742"/>
        <v>0</v>
      </c>
      <c r="EF157">
        <f t="shared" si="742"/>
        <v>0</v>
      </c>
      <c r="EG157">
        <f t="shared" si="742"/>
        <v>0</v>
      </c>
      <c r="EH157">
        <f t="shared" si="742"/>
        <v>0</v>
      </c>
      <c r="EI157">
        <f t="shared" si="742"/>
        <v>0</v>
      </c>
      <c r="EJ157">
        <f t="shared" si="742"/>
        <v>0</v>
      </c>
      <c r="EK157">
        <f t="shared" si="742"/>
        <v>0</v>
      </c>
      <c r="EL157">
        <f t="shared" si="742"/>
        <v>0</v>
      </c>
      <c r="EM157">
        <f t="shared" si="742"/>
        <v>0</v>
      </c>
      <c r="EN157">
        <f t="shared" si="742"/>
        <v>0</v>
      </c>
      <c r="EO157">
        <f t="shared" si="742"/>
        <v>0</v>
      </c>
      <c r="EP157">
        <f t="shared" si="742"/>
        <v>0</v>
      </c>
      <c r="EQ157">
        <f t="shared" si="742"/>
        <v>0</v>
      </c>
      <c r="ER157">
        <f t="shared" si="742"/>
        <v>0</v>
      </c>
      <c r="ES157">
        <f t="shared" si="742"/>
        <v>0</v>
      </c>
      <c r="ET157">
        <f t="shared" si="742"/>
        <v>0</v>
      </c>
      <c r="EU157">
        <f t="shared" si="742"/>
        <v>0</v>
      </c>
      <c r="EV157">
        <f t="shared" si="742"/>
        <v>0</v>
      </c>
      <c r="EW157">
        <f t="shared" si="742"/>
        <v>0</v>
      </c>
      <c r="EX157">
        <f t="shared" si="742"/>
        <v>0</v>
      </c>
      <c r="EY157">
        <f t="shared" si="742"/>
        <v>0</v>
      </c>
      <c r="EZ157">
        <f t="shared" si="742"/>
        <v>0</v>
      </c>
      <c r="FA157">
        <f t="shared" si="742"/>
        <v>0</v>
      </c>
      <c r="FB157">
        <f t="shared" si="742"/>
        <v>0</v>
      </c>
      <c r="FC157">
        <f t="shared" si="742"/>
        <v>0</v>
      </c>
      <c r="FD157">
        <f t="shared" si="742"/>
        <v>0</v>
      </c>
      <c r="FE157">
        <f t="shared" si="742"/>
        <v>0</v>
      </c>
      <c r="FF157">
        <f t="shared" si="742"/>
        <v>0</v>
      </c>
      <c r="FG157">
        <f t="shared" si="742"/>
        <v>0</v>
      </c>
      <c r="FH157">
        <f t="shared" si="742"/>
        <v>0</v>
      </c>
      <c r="FI157">
        <f t="shared" si="742"/>
        <v>0</v>
      </c>
      <c r="FJ157">
        <f t="shared" si="742"/>
        <v>0</v>
      </c>
      <c r="FK157">
        <f t="shared" si="742"/>
        <v>0</v>
      </c>
      <c r="FL157">
        <f t="shared" si="742"/>
        <v>0</v>
      </c>
      <c r="FM157">
        <f t="shared" si="742"/>
        <v>0</v>
      </c>
      <c r="FN157">
        <f t="shared" si="742"/>
        <v>0</v>
      </c>
      <c r="FO157">
        <f t="shared" si="742"/>
        <v>0</v>
      </c>
      <c r="FP157">
        <f t="shared" si="742"/>
        <v>0</v>
      </c>
      <c r="FQ157">
        <f t="shared" si="742"/>
        <v>0</v>
      </c>
      <c r="FR157">
        <f t="shared" si="742"/>
        <v>0</v>
      </c>
      <c r="FS157">
        <f t="shared" si="742"/>
        <v>0</v>
      </c>
      <c r="FT157">
        <f t="shared" si="742"/>
        <v>0</v>
      </c>
      <c r="FU157">
        <f t="shared" si="742"/>
        <v>0</v>
      </c>
      <c r="FV157">
        <f t="shared" si="742"/>
        <v>0</v>
      </c>
      <c r="FW157">
        <f t="shared" si="742"/>
        <v>0</v>
      </c>
      <c r="FX157">
        <f t="shared" si="742"/>
        <v>0</v>
      </c>
      <c r="FY157">
        <f t="shared" si="742"/>
        <v>0</v>
      </c>
      <c r="FZ157">
        <f t="shared" si="742"/>
        <v>0</v>
      </c>
      <c r="GA157">
        <f t="shared" si="742"/>
        <v>0</v>
      </c>
      <c r="GB157">
        <f t="shared" si="742"/>
        <v>0</v>
      </c>
      <c r="GC157">
        <f t="shared" si="742"/>
        <v>0</v>
      </c>
      <c r="GD157">
        <f t="shared" si="742"/>
        <v>0</v>
      </c>
      <c r="GE157">
        <f t="shared" si="742"/>
        <v>0</v>
      </c>
      <c r="GF157">
        <f t="shared" si="742"/>
        <v>0</v>
      </c>
      <c r="GG157">
        <f t="shared" si="742"/>
        <v>0</v>
      </c>
      <c r="GH157">
        <f t="shared" si="742"/>
        <v>0</v>
      </c>
      <c r="GI157">
        <f t="shared" si="742"/>
        <v>0</v>
      </c>
      <c r="GJ157">
        <f t="shared" si="742"/>
        <v>0</v>
      </c>
      <c r="GK157">
        <f t="shared" si="742"/>
        <v>0</v>
      </c>
      <c r="GL157">
        <f t="shared" si="742"/>
        <v>0</v>
      </c>
      <c r="GM157">
        <f t="shared" si="742"/>
        <v>0</v>
      </c>
      <c r="GN157">
        <f t="shared" si="742"/>
        <v>0</v>
      </c>
      <c r="GO157">
        <f t="shared" si="742"/>
        <v>0</v>
      </c>
      <c r="GP157">
        <f t="shared" ref="GP157:GV157" si="743">GP356*GP$4</f>
        <v>0</v>
      </c>
      <c r="GQ157">
        <f t="shared" si="743"/>
        <v>0</v>
      </c>
      <c r="GR157">
        <f t="shared" si="743"/>
        <v>0</v>
      </c>
      <c r="GS157">
        <f t="shared" si="743"/>
        <v>0</v>
      </c>
      <c r="GT157">
        <f t="shared" si="743"/>
        <v>0</v>
      </c>
      <c r="GU157">
        <f t="shared" si="743"/>
        <v>0</v>
      </c>
      <c r="GV157">
        <f t="shared" si="743"/>
        <v>0</v>
      </c>
    </row>
    <row r="158" spans="1:204" x14ac:dyDescent="0.2">
      <c r="A158">
        <f>Rådata_7910!A153</f>
        <v>0</v>
      </c>
      <c r="B158" s="242">
        <f t="shared" si="707"/>
        <v>0</v>
      </c>
      <c r="C158" s="111">
        <f t="shared" si="707"/>
        <v>0</v>
      </c>
      <c r="D158">
        <f>Rådata_7910!B153</f>
        <v>0</v>
      </c>
      <c r="E158">
        <f t="shared" si="702"/>
        <v>0</v>
      </c>
      <c r="F158">
        <f t="shared" ref="F158:BQ158" si="744">F357*F$4</f>
        <v>0</v>
      </c>
      <c r="G158">
        <f t="shared" si="744"/>
        <v>0</v>
      </c>
      <c r="H158">
        <f t="shared" si="744"/>
        <v>0</v>
      </c>
      <c r="I158">
        <f t="shared" si="744"/>
        <v>0</v>
      </c>
      <c r="J158">
        <f t="shared" si="744"/>
        <v>0</v>
      </c>
      <c r="K158">
        <f t="shared" si="744"/>
        <v>0</v>
      </c>
      <c r="L158">
        <f t="shared" si="744"/>
        <v>0</v>
      </c>
      <c r="M158">
        <f t="shared" si="744"/>
        <v>0</v>
      </c>
      <c r="N158">
        <f t="shared" si="744"/>
        <v>0</v>
      </c>
      <c r="O158">
        <f t="shared" si="744"/>
        <v>0</v>
      </c>
      <c r="P158">
        <f t="shared" si="744"/>
        <v>0</v>
      </c>
      <c r="Q158">
        <f t="shared" si="744"/>
        <v>0</v>
      </c>
      <c r="R158">
        <f t="shared" si="744"/>
        <v>0</v>
      </c>
      <c r="S158">
        <f t="shared" si="744"/>
        <v>0</v>
      </c>
      <c r="T158">
        <f t="shared" si="744"/>
        <v>0</v>
      </c>
      <c r="U158">
        <f t="shared" si="744"/>
        <v>0</v>
      </c>
      <c r="V158">
        <f t="shared" si="744"/>
        <v>0</v>
      </c>
      <c r="W158">
        <f t="shared" si="744"/>
        <v>0</v>
      </c>
      <c r="X158">
        <f t="shared" si="744"/>
        <v>0</v>
      </c>
      <c r="Y158">
        <f t="shared" si="744"/>
        <v>0</v>
      </c>
      <c r="Z158">
        <f t="shared" si="744"/>
        <v>0</v>
      </c>
      <c r="AA158">
        <f t="shared" si="744"/>
        <v>0</v>
      </c>
      <c r="AB158">
        <f t="shared" si="744"/>
        <v>0</v>
      </c>
      <c r="AC158">
        <f t="shared" si="744"/>
        <v>0</v>
      </c>
      <c r="AD158">
        <f t="shared" si="744"/>
        <v>0</v>
      </c>
      <c r="AE158">
        <f t="shared" si="744"/>
        <v>0</v>
      </c>
      <c r="AF158">
        <f t="shared" si="744"/>
        <v>0</v>
      </c>
      <c r="AG158">
        <f t="shared" si="744"/>
        <v>0</v>
      </c>
      <c r="AH158">
        <f t="shared" si="744"/>
        <v>0</v>
      </c>
      <c r="AI158">
        <f t="shared" si="744"/>
        <v>0</v>
      </c>
      <c r="AJ158">
        <f t="shared" si="744"/>
        <v>0</v>
      </c>
      <c r="AK158">
        <f t="shared" si="744"/>
        <v>0</v>
      </c>
      <c r="AL158">
        <f t="shared" si="744"/>
        <v>0</v>
      </c>
      <c r="AM158">
        <f t="shared" si="744"/>
        <v>0</v>
      </c>
      <c r="AN158">
        <f t="shared" si="744"/>
        <v>0</v>
      </c>
      <c r="AO158">
        <f t="shared" si="744"/>
        <v>0</v>
      </c>
      <c r="AP158">
        <f t="shared" si="744"/>
        <v>0</v>
      </c>
      <c r="AQ158">
        <f t="shared" si="744"/>
        <v>0</v>
      </c>
      <c r="AR158">
        <f t="shared" si="744"/>
        <v>0</v>
      </c>
      <c r="AS158">
        <f t="shared" si="744"/>
        <v>0</v>
      </c>
      <c r="AT158">
        <f t="shared" si="744"/>
        <v>0</v>
      </c>
      <c r="AU158">
        <f t="shared" si="744"/>
        <v>0</v>
      </c>
      <c r="AV158">
        <f t="shared" si="744"/>
        <v>0</v>
      </c>
      <c r="AW158">
        <f t="shared" si="744"/>
        <v>0</v>
      </c>
      <c r="AX158">
        <f t="shared" si="744"/>
        <v>0</v>
      </c>
      <c r="AY158">
        <f t="shared" si="744"/>
        <v>0</v>
      </c>
      <c r="AZ158">
        <f t="shared" si="744"/>
        <v>0</v>
      </c>
      <c r="BA158">
        <f t="shared" si="744"/>
        <v>0</v>
      </c>
      <c r="BB158">
        <f t="shared" si="744"/>
        <v>0</v>
      </c>
      <c r="BC158">
        <f t="shared" si="744"/>
        <v>0</v>
      </c>
      <c r="BD158">
        <f t="shared" si="744"/>
        <v>0</v>
      </c>
      <c r="BE158">
        <f t="shared" si="744"/>
        <v>0</v>
      </c>
      <c r="BF158">
        <f t="shared" si="744"/>
        <v>0</v>
      </c>
      <c r="BG158">
        <f t="shared" si="744"/>
        <v>0</v>
      </c>
      <c r="BH158">
        <f t="shared" si="744"/>
        <v>0</v>
      </c>
      <c r="BI158">
        <f t="shared" si="744"/>
        <v>0</v>
      </c>
      <c r="BJ158">
        <f t="shared" si="744"/>
        <v>0</v>
      </c>
      <c r="BK158">
        <f t="shared" si="744"/>
        <v>0</v>
      </c>
      <c r="BL158">
        <f t="shared" si="744"/>
        <v>0</v>
      </c>
      <c r="BM158">
        <f t="shared" si="744"/>
        <v>0</v>
      </c>
      <c r="BN158">
        <f t="shared" si="744"/>
        <v>0</v>
      </c>
      <c r="BO158">
        <f t="shared" si="744"/>
        <v>0</v>
      </c>
      <c r="BP158">
        <f t="shared" si="744"/>
        <v>0</v>
      </c>
      <c r="BQ158">
        <f t="shared" si="744"/>
        <v>0</v>
      </c>
      <c r="BR158">
        <f t="shared" ref="BR158:EC158" si="745">BR357*BR$4</f>
        <v>0</v>
      </c>
      <c r="BS158">
        <f t="shared" si="745"/>
        <v>0</v>
      </c>
      <c r="BT158">
        <f t="shared" si="745"/>
        <v>0</v>
      </c>
      <c r="BU158">
        <f t="shared" si="745"/>
        <v>0</v>
      </c>
      <c r="BV158">
        <f t="shared" si="745"/>
        <v>0</v>
      </c>
      <c r="BW158">
        <f t="shared" si="745"/>
        <v>0</v>
      </c>
      <c r="BX158">
        <f t="shared" si="745"/>
        <v>0</v>
      </c>
      <c r="BY158">
        <f t="shared" si="745"/>
        <v>0</v>
      </c>
      <c r="BZ158">
        <f t="shared" si="745"/>
        <v>0</v>
      </c>
      <c r="CA158">
        <f t="shared" si="745"/>
        <v>0</v>
      </c>
      <c r="CB158">
        <f t="shared" si="745"/>
        <v>0</v>
      </c>
      <c r="CC158">
        <f t="shared" si="745"/>
        <v>0</v>
      </c>
      <c r="CD158">
        <f t="shared" si="745"/>
        <v>0</v>
      </c>
      <c r="CE158">
        <f t="shared" si="745"/>
        <v>0</v>
      </c>
      <c r="CF158">
        <f t="shared" si="745"/>
        <v>0</v>
      </c>
      <c r="CG158">
        <f t="shared" si="745"/>
        <v>0</v>
      </c>
      <c r="CH158">
        <f t="shared" si="745"/>
        <v>0</v>
      </c>
      <c r="CI158">
        <f t="shared" si="745"/>
        <v>0</v>
      </c>
      <c r="CJ158">
        <f t="shared" si="745"/>
        <v>0</v>
      </c>
      <c r="CK158">
        <f t="shared" si="745"/>
        <v>0</v>
      </c>
      <c r="CL158">
        <f t="shared" si="745"/>
        <v>0</v>
      </c>
      <c r="CM158">
        <f t="shared" si="745"/>
        <v>0</v>
      </c>
      <c r="CN158">
        <f t="shared" si="745"/>
        <v>0</v>
      </c>
      <c r="CO158">
        <f t="shared" si="745"/>
        <v>0</v>
      </c>
      <c r="CP158">
        <f t="shared" si="745"/>
        <v>0</v>
      </c>
      <c r="CQ158">
        <f t="shared" si="745"/>
        <v>0</v>
      </c>
      <c r="CR158">
        <f t="shared" si="745"/>
        <v>0</v>
      </c>
      <c r="CS158">
        <f t="shared" si="745"/>
        <v>0</v>
      </c>
      <c r="CT158">
        <f t="shared" si="745"/>
        <v>0</v>
      </c>
      <c r="CU158">
        <f t="shared" si="745"/>
        <v>0</v>
      </c>
      <c r="CV158">
        <f t="shared" si="745"/>
        <v>0</v>
      </c>
      <c r="CW158">
        <f t="shared" si="745"/>
        <v>0</v>
      </c>
      <c r="CX158">
        <f t="shared" si="745"/>
        <v>0</v>
      </c>
      <c r="CY158">
        <f t="shared" si="745"/>
        <v>0</v>
      </c>
      <c r="CZ158">
        <f t="shared" si="745"/>
        <v>0</v>
      </c>
      <c r="DA158">
        <f t="shared" si="745"/>
        <v>0</v>
      </c>
      <c r="DB158">
        <f t="shared" si="745"/>
        <v>0</v>
      </c>
      <c r="DC158">
        <f t="shared" si="745"/>
        <v>0</v>
      </c>
      <c r="DD158">
        <f t="shared" si="745"/>
        <v>0</v>
      </c>
      <c r="DE158">
        <f t="shared" si="745"/>
        <v>0</v>
      </c>
      <c r="DF158">
        <f t="shared" si="745"/>
        <v>0</v>
      </c>
      <c r="DG158">
        <f t="shared" si="745"/>
        <v>0</v>
      </c>
      <c r="DH158">
        <f t="shared" si="745"/>
        <v>0</v>
      </c>
      <c r="DI158">
        <f t="shared" si="745"/>
        <v>0</v>
      </c>
      <c r="DJ158">
        <f t="shared" si="745"/>
        <v>0</v>
      </c>
      <c r="DK158">
        <f t="shared" si="745"/>
        <v>0</v>
      </c>
      <c r="DL158">
        <f t="shared" si="745"/>
        <v>0</v>
      </c>
      <c r="DM158">
        <f t="shared" si="745"/>
        <v>0</v>
      </c>
      <c r="DN158">
        <f t="shared" si="745"/>
        <v>0</v>
      </c>
      <c r="DO158">
        <f t="shared" si="745"/>
        <v>0</v>
      </c>
      <c r="DP158">
        <f t="shared" si="745"/>
        <v>0</v>
      </c>
      <c r="DQ158">
        <f t="shared" si="745"/>
        <v>0</v>
      </c>
      <c r="DR158">
        <f t="shared" si="745"/>
        <v>0</v>
      </c>
      <c r="DS158">
        <f t="shared" si="745"/>
        <v>0</v>
      </c>
      <c r="DT158">
        <f t="shared" si="745"/>
        <v>0</v>
      </c>
      <c r="DU158">
        <f t="shared" si="745"/>
        <v>0</v>
      </c>
      <c r="DV158">
        <f t="shared" si="745"/>
        <v>0</v>
      </c>
      <c r="DW158">
        <f t="shared" si="745"/>
        <v>0</v>
      </c>
      <c r="DX158">
        <f t="shared" si="745"/>
        <v>0</v>
      </c>
      <c r="DY158">
        <f t="shared" si="745"/>
        <v>0</v>
      </c>
      <c r="DZ158">
        <f t="shared" si="745"/>
        <v>0</v>
      </c>
      <c r="EA158">
        <f t="shared" si="745"/>
        <v>0</v>
      </c>
      <c r="EB158">
        <f t="shared" si="745"/>
        <v>0</v>
      </c>
      <c r="EC158">
        <f t="shared" si="745"/>
        <v>0</v>
      </c>
      <c r="ED158">
        <f t="shared" ref="ED158:GO158" si="746">ED357*ED$4</f>
        <v>0</v>
      </c>
      <c r="EE158">
        <f t="shared" si="746"/>
        <v>0</v>
      </c>
      <c r="EF158">
        <f t="shared" si="746"/>
        <v>0</v>
      </c>
      <c r="EG158">
        <f t="shared" si="746"/>
        <v>0</v>
      </c>
      <c r="EH158">
        <f t="shared" si="746"/>
        <v>0</v>
      </c>
      <c r="EI158">
        <f t="shared" si="746"/>
        <v>0</v>
      </c>
      <c r="EJ158">
        <f t="shared" si="746"/>
        <v>0</v>
      </c>
      <c r="EK158">
        <f t="shared" si="746"/>
        <v>0</v>
      </c>
      <c r="EL158">
        <f t="shared" si="746"/>
        <v>0</v>
      </c>
      <c r="EM158">
        <f t="shared" si="746"/>
        <v>0</v>
      </c>
      <c r="EN158">
        <f t="shared" si="746"/>
        <v>0</v>
      </c>
      <c r="EO158">
        <f t="shared" si="746"/>
        <v>0</v>
      </c>
      <c r="EP158">
        <f t="shared" si="746"/>
        <v>0</v>
      </c>
      <c r="EQ158">
        <f t="shared" si="746"/>
        <v>0</v>
      </c>
      <c r="ER158">
        <f t="shared" si="746"/>
        <v>0</v>
      </c>
      <c r="ES158">
        <f t="shared" si="746"/>
        <v>0</v>
      </c>
      <c r="ET158">
        <f t="shared" si="746"/>
        <v>0</v>
      </c>
      <c r="EU158">
        <f t="shared" si="746"/>
        <v>0</v>
      </c>
      <c r="EV158">
        <f t="shared" si="746"/>
        <v>0</v>
      </c>
      <c r="EW158">
        <f t="shared" si="746"/>
        <v>0</v>
      </c>
      <c r="EX158">
        <f t="shared" si="746"/>
        <v>0</v>
      </c>
      <c r="EY158">
        <f t="shared" si="746"/>
        <v>0</v>
      </c>
      <c r="EZ158">
        <f t="shared" si="746"/>
        <v>0</v>
      </c>
      <c r="FA158">
        <f t="shared" si="746"/>
        <v>0</v>
      </c>
      <c r="FB158">
        <f t="shared" si="746"/>
        <v>0</v>
      </c>
      <c r="FC158">
        <f t="shared" si="746"/>
        <v>0</v>
      </c>
      <c r="FD158">
        <f t="shared" si="746"/>
        <v>0</v>
      </c>
      <c r="FE158">
        <f t="shared" si="746"/>
        <v>0</v>
      </c>
      <c r="FF158">
        <f t="shared" si="746"/>
        <v>0</v>
      </c>
      <c r="FG158">
        <f t="shared" si="746"/>
        <v>0</v>
      </c>
      <c r="FH158">
        <f t="shared" si="746"/>
        <v>0</v>
      </c>
      <c r="FI158">
        <f t="shared" si="746"/>
        <v>0</v>
      </c>
      <c r="FJ158">
        <f t="shared" si="746"/>
        <v>0</v>
      </c>
      <c r="FK158">
        <f t="shared" si="746"/>
        <v>0</v>
      </c>
      <c r="FL158">
        <f t="shared" si="746"/>
        <v>0</v>
      </c>
      <c r="FM158">
        <f t="shared" si="746"/>
        <v>0</v>
      </c>
      <c r="FN158">
        <f t="shared" si="746"/>
        <v>0</v>
      </c>
      <c r="FO158">
        <f t="shared" si="746"/>
        <v>0</v>
      </c>
      <c r="FP158">
        <f t="shared" si="746"/>
        <v>0</v>
      </c>
      <c r="FQ158">
        <f t="shared" si="746"/>
        <v>0</v>
      </c>
      <c r="FR158">
        <f t="shared" si="746"/>
        <v>0</v>
      </c>
      <c r="FS158">
        <f t="shared" si="746"/>
        <v>0</v>
      </c>
      <c r="FT158">
        <f t="shared" si="746"/>
        <v>0</v>
      </c>
      <c r="FU158">
        <f t="shared" si="746"/>
        <v>0</v>
      </c>
      <c r="FV158">
        <f t="shared" si="746"/>
        <v>0</v>
      </c>
      <c r="FW158">
        <f t="shared" si="746"/>
        <v>0</v>
      </c>
      <c r="FX158">
        <f t="shared" si="746"/>
        <v>0</v>
      </c>
      <c r="FY158">
        <f t="shared" si="746"/>
        <v>0</v>
      </c>
      <c r="FZ158">
        <f t="shared" si="746"/>
        <v>0</v>
      </c>
      <c r="GA158">
        <f t="shared" si="746"/>
        <v>0</v>
      </c>
      <c r="GB158">
        <f t="shared" si="746"/>
        <v>0</v>
      </c>
      <c r="GC158">
        <f t="shared" si="746"/>
        <v>0</v>
      </c>
      <c r="GD158">
        <f t="shared" si="746"/>
        <v>0</v>
      </c>
      <c r="GE158">
        <f t="shared" si="746"/>
        <v>0</v>
      </c>
      <c r="GF158">
        <f t="shared" si="746"/>
        <v>0</v>
      </c>
      <c r="GG158">
        <f t="shared" si="746"/>
        <v>0</v>
      </c>
      <c r="GH158">
        <f t="shared" si="746"/>
        <v>0</v>
      </c>
      <c r="GI158">
        <f t="shared" si="746"/>
        <v>0</v>
      </c>
      <c r="GJ158">
        <f t="shared" si="746"/>
        <v>0</v>
      </c>
      <c r="GK158">
        <f t="shared" si="746"/>
        <v>0</v>
      </c>
      <c r="GL158">
        <f t="shared" si="746"/>
        <v>0</v>
      </c>
      <c r="GM158">
        <f t="shared" si="746"/>
        <v>0</v>
      </c>
      <c r="GN158">
        <f t="shared" si="746"/>
        <v>0</v>
      </c>
      <c r="GO158">
        <f t="shared" si="746"/>
        <v>0</v>
      </c>
      <c r="GP158">
        <f t="shared" ref="GP158:GV158" si="747">GP357*GP$4</f>
        <v>0</v>
      </c>
      <c r="GQ158">
        <f t="shared" si="747"/>
        <v>0</v>
      </c>
      <c r="GR158">
        <f t="shared" si="747"/>
        <v>0</v>
      </c>
      <c r="GS158">
        <f t="shared" si="747"/>
        <v>0</v>
      </c>
      <c r="GT158">
        <f t="shared" si="747"/>
        <v>0</v>
      </c>
      <c r="GU158">
        <f t="shared" si="747"/>
        <v>0</v>
      </c>
      <c r="GV158">
        <f t="shared" si="747"/>
        <v>0</v>
      </c>
    </row>
    <row r="159" spans="1:204" x14ac:dyDescent="0.2">
      <c r="A159">
        <f>Rådata_7910!A154</f>
        <v>0</v>
      </c>
      <c r="B159" s="242">
        <f t="shared" si="707"/>
        <v>0</v>
      </c>
      <c r="C159" s="111">
        <f t="shared" si="707"/>
        <v>0</v>
      </c>
      <c r="D159">
        <f>Rådata_7910!B154</f>
        <v>0</v>
      </c>
      <c r="E159">
        <f t="shared" si="702"/>
        <v>0</v>
      </c>
      <c r="F159">
        <f t="shared" ref="F159:BQ159" si="748">F358*F$4</f>
        <v>0</v>
      </c>
      <c r="G159">
        <f t="shared" si="748"/>
        <v>0</v>
      </c>
      <c r="H159">
        <f t="shared" si="748"/>
        <v>0</v>
      </c>
      <c r="I159">
        <f t="shared" si="748"/>
        <v>0</v>
      </c>
      <c r="J159">
        <f t="shared" si="748"/>
        <v>0</v>
      </c>
      <c r="K159">
        <f t="shared" si="748"/>
        <v>0</v>
      </c>
      <c r="L159">
        <f t="shared" si="748"/>
        <v>0</v>
      </c>
      <c r="M159">
        <f t="shared" si="748"/>
        <v>0</v>
      </c>
      <c r="N159">
        <f t="shared" si="748"/>
        <v>0</v>
      </c>
      <c r="O159">
        <f t="shared" si="748"/>
        <v>0</v>
      </c>
      <c r="P159">
        <f t="shared" si="748"/>
        <v>0</v>
      </c>
      <c r="Q159">
        <f t="shared" si="748"/>
        <v>0</v>
      </c>
      <c r="R159">
        <f t="shared" si="748"/>
        <v>0</v>
      </c>
      <c r="S159">
        <f t="shared" si="748"/>
        <v>0</v>
      </c>
      <c r="T159">
        <f t="shared" si="748"/>
        <v>0</v>
      </c>
      <c r="U159">
        <f t="shared" si="748"/>
        <v>0</v>
      </c>
      <c r="V159">
        <f t="shared" si="748"/>
        <v>0</v>
      </c>
      <c r="W159">
        <f t="shared" si="748"/>
        <v>0</v>
      </c>
      <c r="X159">
        <f t="shared" si="748"/>
        <v>0</v>
      </c>
      <c r="Y159">
        <f t="shared" si="748"/>
        <v>0</v>
      </c>
      <c r="Z159">
        <f t="shared" si="748"/>
        <v>0</v>
      </c>
      <c r="AA159">
        <f t="shared" si="748"/>
        <v>0</v>
      </c>
      <c r="AB159">
        <f t="shared" si="748"/>
        <v>0</v>
      </c>
      <c r="AC159">
        <f t="shared" si="748"/>
        <v>0</v>
      </c>
      <c r="AD159">
        <f t="shared" si="748"/>
        <v>0</v>
      </c>
      <c r="AE159">
        <f t="shared" si="748"/>
        <v>0</v>
      </c>
      <c r="AF159">
        <f t="shared" si="748"/>
        <v>0</v>
      </c>
      <c r="AG159">
        <f t="shared" si="748"/>
        <v>0</v>
      </c>
      <c r="AH159">
        <f t="shared" si="748"/>
        <v>0</v>
      </c>
      <c r="AI159">
        <f t="shared" si="748"/>
        <v>0</v>
      </c>
      <c r="AJ159">
        <f t="shared" si="748"/>
        <v>0</v>
      </c>
      <c r="AK159">
        <f t="shared" si="748"/>
        <v>0</v>
      </c>
      <c r="AL159">
        <f t="shared" si="748"/>
        <v>0</v>
      </c>
      <c r="AM159">
        <f t="shared" si="748"/>
        <v>0</v>
      </c>
      <c r="AN159">
        <f t="shared" si="748"/>
        <v>0</v>
      </c>
      <c r="AO159">
        <f t="shared" si="748"/>
        <v>0</v>
      </c>
      <c r="AP159">
        <f t="shared" si="748"/>
        <v>0</v>
      </c>
      <c r="AQ159">
        <f t="shared" si="748"/>
        <v>0</v>
      </c>
      <c r="AR159">
        <f t="shared" si="748"/>
        <v>0</v>
      </c>
      <c r="AS159">
        <f t="shared" si="748"/>
        <v>0</v>
      </c>
      <c r="AT159">
        <f t="shared" si="748"/>
        <v>0</v>
      </c>
      <c r="AU159">
        <f t="shared" si="748"/>
        <v>0</v>
      </c>
      <c r="AV159">
        <f t="shared" si="748"/>
        <v>0</v>
      </c>
      <c r="AW159">
        <f t="shared" si="748"/>
        <v>0</v>
      </c>
      <c r="AX159">
        <f t="shared" si="748"/>
        <v>0</v>
      </c>
      <c r="AY159">
        <f t="shared" si="748"/>
        <v>0</v>
      </c>
      <c r="AZ159">
        <f t="shared" si="748"/>
        <v>0</v>
      </c>
      <c r="BA159">
        <f t="shared" si="748"/>
        <v>0</v>
      </c>
      <c r="BB159">
        <f t="shared" si="748"/>
        <v>0</v>
      </c>
      <c r="BC159">
        <f t="shared" si="748"/>
        <v>0</v>
      </c>
      <c r="BD159">
        <f t="shared" si="748"/>
        <v>0</v>
      </c>
      <c r="BE159">
        <f t="shared" si="748"/>
        <v>0</v>
      </c>
      <c r="BF159">
        <f t="shared" si="748"/>
        <v>0</v>
      </c>
      <c r="BG159">
        <f t="shared" si="748"/>
        <v>0</v>
      </c>
      <c r="BH159">
        <f t="shared" si="748"/>
        <v>0</v>
      </c>
      <c r="BI159">
        <f t="shared" si="748"/>
        <v>0</v>
      </c>
      <c r="BJ159">
        <f t="shared" si="748"/>
        <v>0</v>
      </c>
      <c r="BK159">
        <f t="shared" si="748"/>
        <v>0</v>
      </c>
      <c r="BL159">
        <f t="shared" si="748"/>
        <v>0</v>
      </c>
      <c r="BM159">
        <f t="shared" si="748"/>
        <v>0</v>
      </c>
      <c r="BN159">
        <f t="shared" si="748"/>
        <v>0</v>
      </c>
      <c r="BO159">
        <f t="shared" si="748"/>
        <v>0</v>
      </c>
      <c r="BP159">
        <f t="shared" si="748"/>
        <v>0</v>
      </c>
      <c r="BQ159">
        <f t="shared" si="748"/>
        <v>0</v>
      </c>
      <c r="BR159">
        <f t="shared" ref="BR159:EC159" si="749">BR358*BR$4</f>
        <v>0</v>
      </c>
      <c r="BS159">
        <f t="shared" si="749"/>
        <v>0</v>
      </c>
      <c r="BT159">
        <f t="shared" si="749"/>
        <v>0</v>
      </c>
      <c r="BU159">
        <f t="shared" si="749"/>
        <v>0</v>
      </c>
      <c r="BV159">
        <f t="shared" si="749"/>
        <v>0</v>
      </c>
      <c r="BW159">
        <f t="shared" si="749"/>
        <v>0</v>
      </c>
      <c r="BX159">
        <f t="shared" si="749"/>
        <v>0</v>
      </c>
      <c r="BY159">
        <f t="shared" si="749"/>
        <v>0</v>
      </c>
      <c r="BZ159">
        <f t="shared" si="749"/>
        <v>0</v>
      </c>
      <c r="CA159">
        <f t="shared" si="749"/>
        <v>0</v>
      </c>
      <c r="CB159">
        <f t="shared" si="749"/>
        <v>0</v>
      </c>
      <c r="CC159">
        <f t="shared" si="749"/>
        <v>0</v>
      </c>
      <c r="CD159">
        <f t="shared" si="749"/>
        <v>0</v>
      </c>
      <c r="CE159">
        <f t="shared" si="749"/>
        <v>0</v>
      </c>
      <c r="CF159">
        <f t="shared" si="749"/>
        <v>0</v>
      </c>
      <c r="CG159">
        <f t="shared" si="749"/>
        <v>0</v>
      </c>
      <c r="CH159">
        <f t="shared" si="749"/>
        <v>0</v>
      </c>
      <c r="CI159">
        <f t="shared" si="749"/>
        <v>0</v>
      </c>
      <c r="CJ159">
        <f t="shared" si="749"/>
        <v>0</v>
      </c>
      <c r="CK159">
        <f t="shared" si="749"/>
        <v>0</v>
      </c>
      <c r="CL159">
        <f t="shared" si="749"/>
        <v>0</v>
      </c>
      <c r="CM159">
        <f t="shared" si="749"/>
        <v>0</v>
      </c>
      <c r="CN159">
        <f t="shared" si="749"/>
        <v>0</v>
      </c>
      <c r="CO159">
        <f t="shared" si="749"/>
        <v>0</v>
      </c>
      <c r="CP159">
        <f t="shared" si="749"/>
        <v>0</v>
      </c>
      <c r="CQ159">
        <f t="shared" si="749"/>
        <v>0</v>
      </c>
      <c r="CR159">
        <f t="shared" si="749"/>
        <v>0</v>
      </c>
      <c r="CS159">
        <f t="shared" si="749"/>
        <v>0</v>
      </c>
      <c r="CT159">
        <f t="shared" si="749"/>
        <v>0</v>
      </c>
      <c r="CU159">
        <f t="shared" si="749"/>
        <v>0</v>
      </c>
      <c r="CV159">
        <f t="shared" si="749"/>
        <v>0</v>
      </c>
      <c r="CW159">
        <f t="shared" si="749"/>
        <v>0</v>
      </c>
      <c r="CX159">
        <f t="shared" si="749"/>
        <v>0</v>
      </c>
      <c r="CY159">
        <f t="shared" si="749"/>
        <v>0</v>
      </c>
      <c r="CZ159">
        <f t="shared" si="749"/>
        <v>0</v>
      </c>
      <c r="DA159">
        <f t="shared" si="749"/>
        <v>0</v>
      </c>
      <c r="DB159">
        <f t="shared" si="749"/>
        <v>0</v>
      </c>
      <c r="DC159">
        <f t="shared" si="749"/>
        <v>0</v>
      </c>
      <c r="DD159">
        <f t="shared" si="749"/>
        <v>0</v>
      </c>
      <c r="DE159">
        <f t="shared" si="749"/>
        <v>0</v>
      </c>
      <c r="DF159">
        <f t="shared" si="749"/>
        <v>0</v>
      </c>
      <c r="DG159">
        <f t="shared" si="749"/>
        <v>0</v>
      </c>
      <c r="DH159">
        <f t="shared" si="749"/>
        <v>0</v>
      </c>
      <c r="DI159">
        <f t="shared" si="749"/>
        <v>0</v>
      </c>
      <c r="DJ159">
        <f t="shared" si="749"/>
        <v>0</v>
      </c>
      <c r="DK159">
        <f t="shared" si="749"/>
        <v>0</v>
      </c>
      <c r="DL159">
        <f t="shared" si="749"/>
        <v>0</v>
      </c>
      <c r="DM159">
        <f t="shared" si="749"/>
        <v>0</v>
      </c>
      <c r="DN159">
        <f t="shared" si="749"/>
        <v>0</v>
      </c>
      <c r="DO159">
        <f t="shared" si="749"/>
        <v>0</v>
      </c>
      <c r="DP159">
        <f t="shared" si="749"/>
        <v>0</v>
      </c>
      <c r="DQ159">
        <f t="shared" si="749"/>
        <v>0</v>
      </c>
      <c r="DR159">
        <f t="shared" si="749"/>
        <v>0</v>
      </c>
      <c r="DS159">
        <f t="shared" si="749"/>
        <v>0</v>
      </c>
      <c r="DT159">
        <f t="shared" si="749"/>
        <v>0</v>
      </c>
      <c r="DU159">
        <f t="shared" si="749"/>
        <v>0</v>
      </c>
      <c r="DV159">
        <f t="shared" si="749"/>
        <v>0</v>
      </c>
      <c r="DW159">
        <f t="shared" si="749"/>
        <v>0</v>
      </c>
      <c r="DX159">
        <f t="shared" si="749"/>
        <v>0</v>
      </c>
      <c r="DY159">
        <f t="shared" si="749"/>
        <v>0</v>
      </c>
      <c r="DZ159">
        <f t="shared" si="749"/>
        <v>0</v>
      </c>
      <c r="EA159">
        <f t="shared" si="749"/>
        <v>0</v>
      </c>
      <c r="EB159">
        <f t="shared" si="749"/>
        <v>0</v>
      </c>
      <c r="EC159">
        <f t="shared" si="749"/>
        <v>0</v>
      </c>
      <c r="ED159">
        <f t="shared" ref="ED159:GO159" si="750">ED358*ED$4</f>
        <v>0</v>
      </c>
      <c r="EE159">
        <f t="shared" si="750"/>
        <v>0</v>
      </c>
      <c r="EF159">
        <f t="shared" si="750"/>
        <v>0</v>
      </c>
      <c r="EG159">
        <f t="shared" si="750"/>
        <v>0</v>
      </c>
      <c r="EH159">
        <f t="shared" si="750"/>
        <v>0</v>
      </c>
      <c r="EI159">
        <f t="shared" si="750"/>
        <v>0</v>
      </c>
      <c r="EJ159">
        <f t="shared" si="750"/>
        <v>0</v>
      </c>
      <c r="EK159">
        <f t="shared" si="750"/>
        <v>0</v>
      </c>
      <c r="EL159">
        <f t="shared" si="750"/>
        <v>0</v>
      </c>
      <c r="EM159">
        <f t="shared" si="750"/>
        <v>0</v>
      </c>
      <c r="EN159">
        <f t="shared" si="750"/>
        <v>0</v>
      </c>
      <c r="EO159">
        <f t="shared" si="750"/>
        <v>0</v>
      </c>
      <c r="EP159">
        <f t="shared" si="750"/>
        <v>0</v>
      </c>
      <c r="EQ159">
        <f t="shared" si="750"/>
        <v>0</v>
      </c>
      <c r="ER159">
        <f t="shared" si="750"/>
        <v>0</v>
      </c>
      <c r="ES159">
        <f t="shared" si="750"/>
        <v>0</v>
      </c>
      <c r="ET159">
        <f t="shared" si="750"/>
        <v>0</v>
      </c>
      <c r="EU159">
        <f t="shared" si="750"/>
        <v>0</v>
      </c>
      <c r="EV159">
        <f t="shared" si="750"/>
        <v>0</v>
      </c>
      <c r="EW159">
        <f t="shared" si="750"/>
        <v>0</v>
      </c>
      <c r="EX159">
        <f t="shared" si="750"/>
        <v>0</v>
      </c>
      <c r="EY159">
        <f t="shared" si="750"/>
        <v>0</v>
      </c>
      <c r="EZ159">
        <f t="shared" si="750"/>
        <v>0</v>
      </c>
      <c r="FA159">
        <f t="shared" si="750"/>
        <v>0</v>
      </c>
      <c r="FB159">
        <f t="shared" si="750"/>
        <v>0</v>
      </c>
      <c r="FC159">
        <f t="shared" si="750"/>
        <v>0</v>
      </c>
      <c r="FD159">
        <f t="shared" si="750"/>
        <v>0</v>
      </c>
      <c r="FE159">
        <f t="shared" si="750"/>
        <v>0</v>
      </c>
      <c r="FF159">
        <f t="shared" si="750"/>
        <v>0</v>
      </c>
      <c r="FG159">
        <f t="shared" si="750"/>
        <v>0</v>
      </c>
      <c r="FH159">
        <f t="shared" si="750"/>
        <v>0</v>
      </c>
      <c r="FI159">
        <f t="shared" si="750"/>
        <v>0</v>
      </c>
      <c r="FJ159">
        <f t="shared" si="750"/>
        <v>0</v>
      </c>
      <c r="FK159">
        <f t="shared" si="750"/>
        <v>0</v>
      </c>
      <c r="FL159">
        <f t="shared" si="750"/>
        <v>0</v>
      </c>
      <c r="FM159">
        <f t="shared" si="750"/>
        <v>0</v>
      </c>
      <c r="FN159">
        <f t="shared" si="750"/>
        <v>0</v>
      </c>
      <c r="FO159">
        <f t="shared" si="750"/>
        <v>0</v>
      </c>
      <c r="FP159">
        <f t="shared" si="750"/>
        <v>0</v>
      </c>
      <c r="FQ159">
        <f t="shared" si="750"/>
        <v>0</v>
      </c>
      <c r="FR159">
        <f t="shared" si="750"/>
        <v>0</v>
      </c>
      <c r="FS159">
        <f t="shared" si="750"/>
        <v>0</v>
      </c>
      <c r="FT159">
        <f t="shared" si="750"/>
        <v>0</v>
      </c>
      <c r="FU159">
        <f t="shared" si="750"/>
        <v>0</v>
      </c>
      <c r="FV159">
        <f t="shared" si="750"/>
        <v>0</v>
      </c>
      <c r="FW159">
        <f t="shared" si="750"/>
        <v>0</v>
      </c>
      <c r="FX159">
        <f t="shared" si="750"/>
        <v>0</v>
      </c>
      <c r="FY159">
        <f t="shared" si="750"/>
        <v>0</v>
      </c>
      <c r="FZ159">
        <f t="shared" si="750"/>
        <v>0</v>
      </c>
      <c r="GA159">
        <f t="shared" si="750"/>
        <v>0</v>
      </c>
      <c r="GB159">
        <f t="shared" si="750"/>
        <v>0</v>
      </c>
      <c r="GC159">
        <f t="shared" si="750"/>
        <v>0</v>
      </c>
      <c r="GD159">
        <f t="shared" si="750"/>
        <v>0</v>
      </c>
      <c r="GE159">
        <f t="shared" si="750"/>
        <v>0</v>
      </c>
      <c r="GF159">
        <f t="shared" si="750"/>
        <v>0</v>
      </c>
      <c r="GG159">
        <f t="shared" si="750"/>
        <v>0</v>
      </c>
      <c r="GH159">
        <f t="shared" si="750"/>
        <v>0</v>
      </c>
      <c r="GI159">
        <f t="shared" si="750"/>
        <v>0</v>
      </c>
      <c r="GJ159">
        <f t="shared" si="750"/>
        <v>0</v>
      </c>
      <c r="GK159">
        <f t="shared" si="750"/>
        <v>0</v>
      </c>
      <c r="GL159">
        <f t="shared" si="750"/>
        <v>0</v>
      </c>
      <c r="GM159">
        <f t="shared" si="750"/>
        <v>0</v>
      </c>
      <c r="GN159">
        <f t="shared" si="750"/>
        <v>0</v>
      </c>
      <c r="GO159">
        <f t="shared" si="750"/>
        <v>0</v>
      </c>
      <c r="GP159">
        <f t="shared" ref="GP159:GV159" si="751">GP358*GP$4</f>
        <v>0</v>
      </c>
      <c r="GQ159">
        <f t="shared" si="751"/>
        <v>0</v>
      </c>
      <c r="GR159">
        <f t="shared" si="751"/>
        <v>0</v>
      </c>
      <c r="GS159">
        <f t="shared" si="751"/>
        <v>0</v>
      </c>
      <c r="GT159">
        <f t="shared" si="751"/>
        <v>0</v>
      </c>
      <c r="GU159">
        <f t="shared" si="751"/>
        <v>0</v>
      </c>
      <c r="GV159">
        <f t="shared" si="751"/>
        <v>0</v>
      </c>
    </row>
    <row r="160" spans="1:204" x14ac:dyDescent="0.2">
      <c r="A160">
        <f>Rådata_7910!A155</f>
        <v>0</v>
      </c>
      <c r="B160" s="242">
        <f t="shared" si="707"/>
        <v>0</v>
      </c>
      <c r="C160" s="111">
        <f t="shared" si="707"/>
        <v>0</v>
      </c>
      <c r="D160">
        <f>Rådata_7910!B155</f>
        <v>0</v>
      </c>
      <c r="E160">
        <f t="shared" si="702"/>
        <v>0</v>
      </c>
      <c r="F160">
        <f t="shared" ref="F160:BQ160" si="752">F359*F$4</f>
        <v>0</v>
      </c>
      <c r="G160">
        <f t="shared" si="752"/>
        <v>0</v>
      </c>
      <c r="H160">
        <f t="shared" si="752"/>
        <v>0</v>
      </c>
      <c r="I160">
        <f t="shared" si="752"/>
        <v>0</v>
      </c>
      <c r="J160">
        <f t="shared" si="752"/>
        <v>0</v>
      </c>
      <c r="K160">
        <f t="shared" si="752"/>
        <v>0</v>
      </c>
      <c r="L160">
        <f t="shared" si="752"/>
        <v>0</v>
      </c>
      <c r="M160">
        <f t="shared" si="752"/>
        <v>0</v>
      </c>
      <c r="N160">
        <f t="shared" si="752"/>
        <v>0</v>
      </c>
      <c r="O160">
        <f t="shared" si="752"/>
        <v>0</v>
      </c>
      <c r="P160">
        <f t="shared" si="752"/>
        <v>0</v>
      </c>
      <c r="Q160">
        <f t="shared" si="752"/>
        <v>0</v>
      </c>
      <c r="R160">
        <f t="shared" si="752"/>
        <v>0</v>
      </c>
      <c r="S160">
        <f t="shared" si="752"/>
        <v>0</v>
      </c>
      <c r="T160">
        <f t="shared" si="752"/>
        <v>0</v>
      </c>
      <c r="U160">
        <f t="shared" si="752"/>
        <v>0</v>
      </c>
      <c r="V160">
        <f t="shared" si="752"/>
        <v>0</v>
      </c>
      <c r="W160">
        <f t="shared" si="752"/>
        <v>0</v>
      </c>
      <c r="X160">
        <f t="shared" si="752"/>
        <v>0</v>
      </c>
      <c r="Y160">
        <f t="shared" si="752"/>
        <v>0</v>
      </c>
      <c r="Z160">
        <f t="shared" si="752"/>
        <v>0</v>
      </c>
      <c r="AA160">
        <f t="shared" si="752"/>
        <v>0</v>
      </c>
      <c r="AB160">
        <f t="shared" si="752"/>
        <v>0</v>
      </c>
      <c r="AC160">
        <f t="shared" si="752"/>
        <v>0</v>
      </c>
      <c r="AD160">
        <f t="shared" si="752"/>
        <v>0</v>
      </c>
      <c r="AE160">
        <f t="shared" si="752"/>
        <v>0</v>
      </c>
      <c r="AF160">
        <f t="shared" si="752"/>
        <v>0</v>
      </c>
      <c r="AG160">
        <f t="shared" si="752"/>
        <v>0</v>
      </c>
      <c r="AH160">
        <f t="shared" si="752"/>
        <v>0</v>
      </c>
      <c r="AI160">
        <f t="shared" si="752"/>
        <v>0</v>
      </c>
      <c r="AJ160">
        <f t="shared" si="752"/>
        <v>0</v>
      </c>
      <c r="AK160">
        <f t="shared" si="752"/>
        <v>0</v>
      </c>
      <c r="AL160">
        <f t="shared" si="752"/>
        <v>0</v>
      </c>
      <c r="AM160">
        <f t="shared" si="752"/>
        <v>0</v>
      </c>
      <c r="AN160">
        <f t="shared" si="752"/>
        <v>0</v>
      </c>
      <c r="AO160">
        <f t="shared" si="752"/>
        <v>0</v>
      </c>
      <c r="AP160">
        <f t="shared" si="752"/>
        <v>0</v>
      </c>
      <c r="AQ160">
        <f t="shared" si="752"/>
        <v>0</v>
      </c>
      <c r="AR160">
        <f t="shared" si="752"/>
        <v>0</v>
      </c>
      <c r="AS160">
        <f t="shared" si="752"/>
        <v>0</v>
      </c>
      <c r="AT160">
        <f t="shared" si="752"/>
        <v>0</v>
      </c>
      <c r="AU160">
        <f t="shared" si="752"/>
        <v>0</v>
      </c>
      <c r="AV160">
        <f t="shared" si="752"/>
        <v>0</v>
      </c>
      <c r="AW160">
        <f t="shared" si="752"/>
        <v>0</v>
      </c>
      <c r="AX160">
        <f t="shared" si="752"/>
        <v>0</v>
      </c>
      <c r="AY160">
        <f t="shared" si="752"/>
        <v>0</v>
      </c>
      <c r="AZ160">
        <f t="shared" si="752"/>
        <v>0</v>
      </c>
      <c r="BA160">
        <f t="shared" si="752"/>
        <v>0</v>
      </c>
      <c r="BB160">
        <f t="shared" si="752"/>
        <v>0</v>
      </c>
      <c r="BC160">
        <f t="shared" si="752"/>
        <v>0</v>
      </c>
      <c r="BD160">
        <f t="shared" si="752"/>
        <v>0</v>
      </c>
      <c r="BE160">
        <f t="shared" si="752"/>
        <v>0</v>
      </c>
      <c r="BF160">
        <f t="shared" si="752"/>
        <v>0</v>
      </c>
      <c r="BG160">
        <f t="shared" si="752"/>
        <v>0</v>
      </c>
      <c r="BH160">
        <f t="shared" si="752"/>
        <v>0</v>
      </c>
      <c r="BI160">
        <f t="shared" si="752"/>
        <v>0</v>
      </c>
      <c r="BJ160">
        <f t="shared" si="752"/>
        <v>0</v>
      </c>
      <c r="BK160">
        <f t="shared" si="752"/>
        <v>0</v>
      </c>
      <c r="BL160">
        <f t="shared" si="752"/>
        <v>0</v>
      </c>
      <c r="BM160">
        <f t="shared" si="752"/>
        <v>0</v>
      </c>
      <c r="BN160">
        <f t="shared" si="752"/>
        <v>0</v>
      </c>
      <c r="BO160">
        <f t="shared" si="752"/>
        <v>0</v>
      </c>
      <c r="BP160">
        <f t="shared" si="752"/>
        <v>0</v>
      </c>
      <c r="BQ160">
        <f t="shared" si="752"/>
        <v>0</v>
      </c>
      <c r="BR160">
        <f t="shared" ref="BR160:EC160" si="753">BR359*BR$4</f>
        <v>0</v>
      </c>
      <c r="BS160">
        <f t="shared" si="753"/>
        <v>0</v>
      </c>
      <c r="BT160">
        <f t="shared" si="753"/>
        <v>0</v>
      </c>
      <c r="BU160">
        <f t="shared" si="753"/>
        <v>0</v>
      </c>
      <c r="BV160">
        <f t="shared" si="753"/>
        <v>0</v>
      </c>
      <c r="BW160">
        <f t="shared" si="753"/>
        <v>0</v>
      </c>
      <c r="BX160">
        <f t="shared" si="753"/>
        <v>0</v>
      </c>
      <c r="BY160">
        <f t="shared" si="753"/>
        <v>0</v>
      </c>
      <c r="BZ160">
        <f t="shared" si="753"/>
        <v>0</v>
      </c>
      <c r="CA160">
        <f t="shared" si="753"/>
        <v>0</v>
      </c>
      <c r="CB160">
        <f t="shared" si="753"/>
        <v>0</v>
      </c>
      <c r="CC160">
        <f t="shared" si="753"/>
        <v>0</v>
      </c>
      <c r="CD160">
        <f t="shared" si="753"/>
        <v>0</v>
      </c>
      <c r="CE160">
        <f t="shared" si="753"/>
        <v>0</v>
      </c>
      <c r="CF160">
        <f t="shared" si="753"/>
        <v>0</v>
      </c>
      <c r="CG160">
        <f t="shared" si="753"/>
        <v>0</v>
      </c>
      <c r="CH160">
        <f t="shared" si="753"/>
        <v>0</v>
      </c>
      <c r="CI160">
        <f t="shared" si="753"/>
        <v>0</v>
      </c>
      <c r="CJ160">
        <f t="shared" si="753"/>
        <v>0</v>
      </c>
      <c r="CK160">
        <f t="shared" si="753"/>
        <v>0</v>
      </c>
      <c r="CL160">
        <f t="shared" si="753"/>
        <v>0</v>
      </c>
      <c r="CM160">
        <f t="shared" si="753"/>
        <v>0</v>
      </c>
      <c r="CN160">
        <f t="shared" si="753"/>
        <v>0</v>
      </c>
      <c r="CO160">
        <f t="shared" si="753"/>
        <v>0</v>
      </c>
      <c r="CP160">
        <f t="shared" si="753"/>
        <v>0</v>
      </c>
      <c r="CQ160">
        <f t="shared" si="753"/>
        <v>0</v>
      </c>
      <c r="CR160">
        <f t="shared" si="753"/>
        <v>0</v>
      </c>
      <c r="CS160">
        <f t="shared" si="753"/>
        <v>0</v>
      </c>
      <c r="CT160">
        <f t="shared" si="753"/>
        <v>0</v>
      </c>
      <c r="CU160">
        <f t="shared" si="753"/>
        <v>0</v>
      </c>
      <c r="CV160">
        <f t="shared" si="753"/>
        <v>0</v>
      </c>
      <c r="CW160">
        <f t="shared" si="753"/>
        <v>0</v>
      </c>
      <c r="CX160">
        <f t="shared" si="753"/>
        <v>0</v>
      </c>
      <c r="CY160">
        <f t="shared" si="753"/>
        <v>0</v>
      </c>
      <c r="CZ160">
        <f t="shared" si="753"/>
        <v>0</v>
      </c>
      <c r="DA160">
        <f t="shared" si="753"/>
        <v>0</v>
      </c>
      <c r="DB160">
        <f t="shared" si="753"/>
        <v>0</v>
      </c>
      <c r="DC160">
        <f t="shared" si="753"/>
        <v>0</v>
      </c>
      <c r="DD160">
        <f t="shared" si="753"/>
        <v>0</v>
      </c>
      <c r="DE160">
        <f t="shared" si="753"/>
        <v>0</v>
      </c>
      <c r="DF160">
        <f t="shared" si="753"/>
        <v>0</v>
      </c>
      <c r="DG160">
        <f t="shared" si="753"/>
        <v>0</v>
      </c>
      <c r="DH160">
        <f t="shared" si="753"/>
        <v>0</v>
      </c>
      <c r="DI160">
        <f t="shared" si="753"/>
        <v>0</v>
      </c>
      <c r="DJ160">
        <f t="shared" si="753"/>
        <v>0</v>
      </c>
      <c r="DK160">
        <f t="shared" si="753"/>
        <v>0</v>
      </c>
      <c r="DL160">
        <f t="shared" si="753"/>
        <v>0</v>
      </c>
      <c r="DM160">
        <f t="shared" si="753"/>
        <v>0</v>
      </c>
      <c r="DN160">
        <f t="shared" si="753"/>
        <v>0</v>
      </c>
      <c r="DO160">
        <f t="shared" si="753"/>
        <v>0</v>
      </c>
      <c r="DP160">
        <f t="shared" si="753"/>
        <v>0</v>
      </c>
      <c r="DQ160">
        <f t="shared" si="753"/>
        <v>0</v>
      </c>
      <c r="DR160">
        <f t="shared" si="753"/>
        <v>0</v>
      </c>
      <c r="DS160">
        <f t="shared" si="753"/>
        <v>0</v>
      </c>
      <c r="DT160">
        <f t="shared" si="753"/>
        <v>0</v>
      </c>
      <c r="DU160">
        <f t="shared" si="753"/>
        <v>0</v>
      </c>
      <c r="DV160">
        <f t="shared" si="753"/>
        <v>0</v>
      </c>
      <c r="DW160">
        <f t="shared" si="753"/>
        <v>0</v>
      </c>
      <c r="DX160">
        <f t="shared" si="753"/>
        <v>0</v>
      </c>
      <c r="DY160">
        <f t="shared" si="753"/>
        <v>0</v>
      </c>
      <c r="DZ160">
        <f t="shared" si="753"/>
        <v>0</v>
      </c>
      <c r="EA160">
        <f t="shared" si="753"/>
        <v>0</v>
      </c>
      <c r="EB160">
        <f t="shared" si="753"/>
        <v>0</v>
      </c>
      <c r="EC160">
        <f t="shared" si="753"/>
        <v>0</v>
      </c>
      <c r="ED160">
        <f t="shared" ref="ED160:GO160" si="754">ED359*ED$4</f>
        <v>0</v>
      </c>
      <c r="EE160">
        <f t="shared" si="754"/>
        <v>0</v>
      </c>
      <c r="EF160">
        <f t="shared" si="754"/>
        <v>0</v>
      </c>
      <c r="EG160">
        <f t="shared" si="754"/>
        <v>0</v>
      </c>
      <c r="EH160">
        <f t="shared" si="754"/>
        <v>0</v>
      </c>
      <c r="EI160">
        <f t="shared" si="754"/>
        <v>0</v>
      </c>
      <c r="EJ160">
        <f t="shared" si="754"/>
        <v>0</v>
      </c>
      <c r="EK160">
        <f t="shared" si="754"/>
        <v>0</v>
      </c>
      <c r="EL160">
        <f t="shared" si="754"/>
        <v>0</v>
      </c>
      <c r="EM160">
        <f t="shared" si="754"/>
        <v>0</v>
      </c>
      <c r="EN160">
        <f t="shared" si="754"/>
        <v>0</v>
      </c>
      <c r="EO160">
        <f t="shared" si="754"/>
        <v>0</v>
      </c>
      <c r="EP160">
        <f t="shared" si="754"/>
        <v>0</v>
      </c>
      <c r="EQ160">
        <f t="shared" si="754"/>
        <v>0</v>
      </c>
      <c r="ER160">
        <f t="shared" si="754"/>
        <v>0</v>
      </c>
      <c r="ES160">
        <f t="shared" si="754"/>
        <v>0</v>
      </c>
      <c r="ET160">
        <f t="shared" si="754"/>
        <v>0</v>
      </c>
      <c r="EU160">
        <f t="shared" si="754"/>
        <v>0</v>
      </c>
      <c r="EV160">
        <f t="shared" si="754"/>
        <v>0</v>
      </c>
      <c r="EW160">
        <f t="shared" si="754"/>
        <v>0</v>
      </c>
      <c r="EX160">
        <f t="shared" si="754"/>
        <v>0</v>
      </c>
      <c r="EY160">
        <f t="shared" si="754"/>
        <v>0</v>
      </c>
      <c r="EZ160">
        <f t="shared" si="754"/>
        <v>0</v>
      </c>
      <c r="FA160">
        <f t="shared" si="754"/>
        <v>0</v>
      </c>
      <c r="FB160">
        <f t="shared" si="754"/>
        <v>0</v>
      </c>
      <c r="FC160">
        <f t="shared" si="754"/>
        <v>0</v>
      </c>
      <c r="FD160">
        <f t="shared" si="754"/>
        <v>0</v>
      </c>
      <c r="FE160">
        <f t="shared" si="754"/>
        <v>0</v>
      </c>
      <c r="FF160">
        <f t="shared" si="754"/>
        <v>0</v>
      </c>
      <c r="FG160">
        <f t="shared" si="754"/>
        <v>0</v>
      </c>
      <c r="FH160">
        <f t="shared" si="754"/>
        <v>0</v>
      </c>
      <c r="FI160">
        <f t="shared" si="754"/>
        <v>0</v>
      </c>
      <c r="FJ160">
        <f t="shared" si="754"/>
        <v>0</v>
      </c>
      <c r="FK160">
        <f t="shared" si="754"/>
        <v>0</v>
      </c>
      <c r="FL160">
        <f t="shared" si="754"/>
        <v>0</v>
      </c>
      <c r="FM160">
        <f t="shared" si="754"/>
        <v>0</v>
      </c>
      <c r="FN160">
        <f t="shared" si="754"/>
        <v>0</v>
      </c>
      <c r="FO160">
        <f t="shared" si="754"/>
        <v>0</v>
      </c>
      <c r="FP160">
        <f t="shared" si="754"/>
        <v>0</v>
      </c>
      <c r="FQ160">
        <f t="shared" si="754"/>
        <v>0</v>
      </c>
      <c r="FR160">
        <f t="shared" si="754"/>
        <v>0</v>
      </c>
      <c r="FS160">
        <f t="shared" si="754"/>
        <v>0</v>
      </c>
      <c r="FT160">
        <f t="shared" si="754"/>
        <v>0</v>
      </c>
      <c r="FU160">
        <f t="shared" si="754"/>
        <v>0</v>
      </c>
      <c r="FV160">
        <f t="shared" si="754"/>
        <v>0</v>
      </c>
      <c r="FW160">
        <f t="shared" si="754"/>
        <v>0</v>
      </c>
      <c r="FX160">
        <f t="shared" si="754"/>
        <v>0</v>
      </c>
      <c r="FY160">
        <f t="shared" si="754"/>
        <v>0</v>
      </c>
      <c r="FZ160">
        <f t="shared" si="754"/>
        <v>0</v>
      </c>
      <c r="GA160">
        <f t="shared" si="754"/>
        <v>0</v>
      </c>
      <c r="GB160">
        <f t="shared" si="754"/>
        <v>0</v>
      </c>
      <c r="GC160">
        <f t="shared" si="754"/>
        <v>0</v>
      </c>
      <c r="GD160">
        <f t="shared" si="754"/>
        <v>0</v>
      </c>
      <c r="GE160">
        <f t="shared" si="754"/>
        <v>0</v>
      </c>
      <c r="GF160">
        <f t="shared" si="754"/>
        <v>0</v>
      </c>
      <c r="GG160">
        <f t="shared" si="754"/>
        <v>0</v>
      </c>
      <c r="GH160">
        <f t="shared" si="754"/>
        <v>0</v>
      </c>
      <c r="GI160">
        <f t="shared" si="754"/>
        <v>0</v>
      </c>
      <c r="GJ160">
        <f t="shared" si="754"/>
        <v>0</v>
      </c>
      <c r="GK160">
        <f t="shared" si="754"/>
        <v>0</v>
      </c>
      <c r="GL160">
        <f t="shared" si="754"/>
        <v>0</v>
      </c>
      <c r="GM160">
        <f t="shared" si="754"/>
        <v>0</v>
      </c>
      <c r="GN160">
        <f t="shared" si="754"/>
        <v>0</v>
      </c>
      <c r="GO160">
        <f t="shared" si="754"/>
        <v>0</v>
      </c>
      <c r="GP160">
        <f t="shared" ref="GP160:GV160" si="755">GP359*GP$4</f>
        <v>0</v>
      </c>
      <c r="GQ160">
        <f t="shared" si="755"/>
        <v>0</v>
      </c>
      <c r="GR160">
        <f t="shared" si="755"/>
        <v>0</v>
      </c>
      <c r="GS160">
        <f t="shared" si="755"/>
        <v>0</v>
      </c>
      <c r="GT160">
        <f t="shared" si="755"/>
        <v>0</v>
      </c>
      <c r="GU160">
        <f t="shared" si="755"/>
        <v>0</v>
      </c>
      <c r="GV160">
        <f t="shared" si="755"/>
        <v>0</v>
      </c>
    </row>
    <row r="161" spans="1:204" x14ac:dyDescent="0.2">
      <c r="A161">
        <f>Rådata_7910!A156</f>
        <v>0</v>
      </c>
      <c r="B161" s="242">
        <f t="shared" si="707"/>
        <v>0</v>
      </c>
      <c r="C161" s="111">
        <f t="shared" si="707"/>
        <v>0</v>
      </c>
      <c r="D161">
        <f>Rådata_7910!B156</f>
        <v>0</v>
      </c>
      <c r="E161">
        <f t="shared" si="702"/>
        <v>0</v>
      </c>
      <c r="F161">
        <f t="shared" ref="F161:BQ161" si="756">F360*F$4</f>
        <v>0</v>
      </c>
      <c r="G161">
        <f t="shared" si="756"/>
        <v>0</v>
      </c>
      <c r="H161">
        <f t="shared" si="756"/>
        <v>0</v>
      </c>
      <c r="I161">
        <f t="shared" si="756"/>
        <v>0</v>
      </c>
      <c r="J161">
        <f t="shared" si="756"/>
        <v>0</v>
      </c>
      <c r="K161">
        <f t="shared" si="756"/>
        <v>0</v>
      </c>
      <c r="L161">
        <f t="shared" si="756"/>
        <v>0</v>
      </c>
      <c r="M161">
        <f t="shared" si="756"/>
        <v>0</v>
      </c>
      <c r="N161">
        <f t="shared" si="756"/>
        <v>0</v>
      </c>
      <c r="O161">
        <f t="shared" si="756"/>
        <v>0</v>
      </c>
      <c r="P161">
        <f t="shared" si="756"/>
        <v>0</v>
      </c>
      <c r="Q161">
        <f t="shared" si="756"/>
        <v>0</v>
      </c>
      <c r="R161">
        <f t="shared" si="756"/>
        <v>0</v>
      </c>
      <c r="S161">
        <f t="shared" si="756"/>
        <v>0</v>
      </c>
      <c r="T161">
        <f t="shared" si="756"/>
        <v>0</v>
      </c>
      <c r="U161">
        <f t="shared" si="756"/>
        <v>0</v>
      </c>
      <c r="V161">
        <f t="shared" si="756"/>
        <v>0</v>
      </c>
      <c r="W161">
        <f t="shared" si="756"/>
        <v>0</v>
      </c>
      <c r="X161">
        <f t="shared" si="756"/>
        <v>0</v>
      </c>
      <c r="Y161">
        <f t="shared" si="756"/>
        <v>0</v>
      </c>
      <c r="Z161">
        <f t="shared" si="756"/>
        <v>0</v>
      </c>
      <c r="AA161">
        <f t="shared" si="756"/>
        <v>0</v>
      </c>
      <c r="AB161">
        <f t="shared" si="756"/>
        <v>0</v>
      </c>
      <c r="AC161">
        <f t="shared" si="756"/>
        <v>0</v>
      </c>
      <c r="AD161">
        <f t="shared" si="756"/>
        <v>0</v>
      </c>
      <c r="AE161">
        <f t="shared" si="756"/>
        <v>0</v>
      </c>
      <c r="AF161">
        <f t="shared" si="756"/>
        <v>0</v>
      </c>
      <c r="AG161">
        <f t="shared" si="756"/>
        <v>0</v>
      </c>
      <c r="AH161">
        <f t="shared" si="756"/>
        <v>0</v>
      </c>
      <c r="AI161">
        <f t="shared" si="756"/>
        <v>0</v>
      </c>
      <c r="AJ161">
        <f t="shared" si="756"/>
        <v>0</v>
      </c>
      <c r="AK161">
        <f t="shared" si="756"/>
        <v>0</v>
      </c>
      <c r="AL161">
        <f t="shared" si="756"/>
        <v>0</v>
      </c>
      <c r="AM161">
        <f t="shared" si="756"/>
        <v>0</v>
      </c>
      <c r="AN161">
        <f t="shared" si="756"/>
        <v>0</v>
      </c>
      <c r="AO161">
        <f t="shared" si="756"/>
        <v>0</v>
      </c>
      <c r="AP161">
        <f t="shared" si="756"/>
        <v>0</v>
      </c>
      <c r="AQ161">
        <f t="shared" si="756"/>
        <v>0</v>
      </c>
      <c r="AR161">
        <f t="shared" si="756"/>
        <v>0</v>
      </c>
      <c r="AS161">
        <f t="shared" si="756"/>
        <v>0</v>
      </c>
      <c r="AT161">
        <f t="shared" si="756"/>
        <v>0</v>
      </c>
      <c r="AU161">
        <f t="shared" si="756"/>
        <v>0</v>
      </c>
      <c r="AV161">
        <f t="shared" si="756"/>
        <v>0</v>
      </c>
      <c r="AW161">
        <f t="shared" si="756"/>
        <v>0</v>
      </c>
      <c r="AX161">
        <f t="shared" si="756"/>
        <v>0</v>
      </c>
      <c r="AY161">
        <f t="shared" si="756"/>
        <v>0</v>
      </c>
      <c r="AZ161">
        <f t="shared" si="756"/>
        <v>0</v>
      </c>
      <c r="BA161">
        <f t="shared" si="756"/>
        <v>0</v>
      </c>
      <c r="BB161">
        <f t="shared" si="756"/>
        <v>0</v>
      </c>
      <c r="BC161">
        <f t="shared" si="756"/>
        <v>0</v>
      </c>
      <c r="BD161">
        <f t="shared" si="756"/>
        <v>0</v>
      </c>
      <c r="BE161">
        <f t="shared" si="756"/>
        <v>0</v>
      </c>
      <c r="BF161">
        <f t="shared" si="756"/>
        <v>0</v>
      </c>
      <c r="BG161">
        <f t="shared" si="756"/>
        <v>0</v>
      </c>
      <c r="BH161">
        <f t="shared" si="756"/>
        <v>0</v>
      </c>
      <c r="BI161">
        <f t="shared" si="756"/>
        <v>0</v>
      </c>
      <c r="BJ161">
        <f t="shared" si="756"/>
        <v>0</v>
      </c>
      <c r="BK161">
        <f t="shared" si="756"/>
        <v>0</v>
      </c>
      <c r="BL161">
        <f t="shared" si="756"/>
        <v>0</v>
      </c>
      <c r="BM161">
        <f t="shared" si="756"/>
        <v>0</v>
      </c>
      <c r="BN161">
        <f t="shared" si="756"/>
        <v>0</v>
      </c>
      <c r="BO161">
        <f t="shared" si="756"/>
        <v>0</v>
      </c>
      <c r="BP161">
        <f t="shared" si="756"/>
        <v>0</v>
      </c>
      <c r="BQ161">
        <f t="shared" si="756"/>
        <v>0</v>
      </c>
      <c r="BR161">
        <f t="shared" ref="BR161:EC161" si="757">BR360*BR$4</f>
        <v>0</v>
      </c>
      <c r="BS161">
        <f t="shared" si="757"/>
        <v>0</v>
      </c>
      <c r="BT161">
        <f t="shared" si="757"/>
        <v>0</v>
      </c>
      <c r="BU161">
        <f t="shared" si="757"/>
        <v>0</v>
      </c>
      <c r="BV161">
        <f t="shared" si="757"/>
        <v>0</v>
      </c>
      <c r="BW161">
        <f t="shared" si="757"/>
        <v>0</v>
      </c>
      <c r="BX161">
        <f t="shared" si="757"/>
        <v>0</v>
      </c>
      <c r="BY161">
        <f t="shared" si="757"/>
        <v>0</v>
      </c>
      <c r="BZ161">
        <f t="shared" si="757"/>
        <v>0</v>
      </c>
      <c r="CA161">
        <f t="shared" si="757"/>
        <v>0</v>
      </c>
      <c r="CB161">
        <f t="shared" si="757"/>
        <v>0</v>
      </c>
      <c r="CC161">
        <f t="shared" si="757"/>
        <v>0</v>
      </c>
      <c r="CD161">
        <f t="shared" si="757"/>
        <v>0</v>
      </c>
      <c r="CE161">
        <f t="shared" si="757"/>
        <v>0</v>
      </c>
      <c r="CF161">
        <f t="shared" si="757"/>
        <v>0</v>
      </c>
      <c r="CG161">
        <f t="shared" si="757"/>
        <v>0</v>
      </c>
      <c r="CH161">
        <f t="shared" si="757"/>
        <v>0</v>
      </c>
      <c r="CI161">
        <f t="shared" si="757"/>
        <v>0</v>
      </c>
      <c r="CJ161">
        <f t="shared" si="757"/>
        <v>0</v>
      </c>
      <c r="CK161">
        <f t="shared" si="757"/>
        <v>0</v>
      </c>
      <c r="CL161">
        <f t="shared" si="757"/>
        <v>0</v>
      </c>
      <c r="CM161">
        <f t="shared" si="757"/>
        <v>0</v>
      </c>
      <c r="CN161">
        <f t="shared" si="757"/>
        <v>0</v>
      </c>
      <c r="CO161">
        <f t="shared" si="757"/>
        <v>0</v>
      </c>
      <c r="CP161">
        <f t="shared" si="757"/>
        <v>0</v>
      </c>
      <c r="CQ161">
        <f t="shared" si="757"/>
        <v>0</v>
      </c>
      <c r="CR161">
        <f t="shared" si="757"/>
        <v>0</v>
      </c>
      <c r="CS161">
        <f t="shared" si="757"/>
        <v>0</v>
      </c>
      <c r="CT161">
        <f t="shared" si="757"/>
        <v>0</v>
      </c>
      <c r="CU161">
        <f t="shared" si="757"/>
        <v>0</v>
      </c>
      <c r="CV161">
        <f t="shared" si="757"/>
        <v>0</v>
      </c>
      <c r="CW161">
        <f t="shared" si="757"/>
        <v>0</v>
      </c>
      <c r="CX161">
        <f t="shared" si="757"/>
        <v>0</v>
      </c>
      <c r="CY161">
        <f t="shared" si="757"/>
        <v>0</v>
      </c>
      <c r="CZ161">
        <f t="shared" si="757"/>
        <v>0</v>
      </c>
      <c r="DA161">
        <f t="shared" si="757"/>
        <v>0</v>
      </c>
      <c r="DB161">
        <f t="shared" si="757"/>
        <v>0</v>
      </c>
      <c r="DC161">
        <f t="shared" si="757"/>
        <v>0</v>
      </c>
      <c r="DD161">
        <f t="shared" si="757"/>
        <v>0</v>
      </c>
      <c r="DE161">
        <f t="shared" si="757"/>
        <v>0</v>
      </c>
      <c r="DF161">
        <f t="shared" si="757"/>
        <v>0</v>
      </c>
      <c r="DG161">
        <f t="shared" si="757"/>
        <v>0</v>
      </c>
      <c r="DH161">
        <f t="shared" si="757"/>
        <v>0</v>
      </c>
      <c r="DI161">
        <f t="shared" si="757"/>
        <v>0</v>
      </c>
      <c r="DJ161">
        <f t="shared" si="757"/>
        <v>0</v>
      </c>
      <c r="DK161">
        <f t="shared" si="757"/>
        <v>0</v>
      </c>
      <c r="DL161">
        <f t="shared" si="757"/>
        <v>0</v>
      </c>
      <c r="DM161">
        <f t="shared" si="757"/>
        <v>0</v>
      </c>
      <c r="DN161">
        <f t="shared" si="757"/>
        <v>0</v>
      </c>
      <c r="DO161">
        <f t="shared" si="757"/>
        <v>0</v>
      </c>
      <c r="DP161">
        <f t="shared" si="757"/>
        <v>0</v>
      </c>
      <c r="DQ161">
        <f t="shared" si="757"/>
        <v>0</v>
      </c>
      <c r="DR161">
        <f t="shared" si="757"/>
        <v>0</v>
      </c>
      <c r="DS161">
        <f t="shared" si="757"/>
        <v>0</v>
      </c>
      <c r="DT161">
        <f t="shared" si="757"/>
        <v>0</v>
      </c>
      <c r="DU161">
        <f t="shared" si="757"/>
        <v>0</v>
      </c>
      <c r="DV161">
        <f t="shared" si="757"/>
        <v>0</v>
      </c>
      <c r="DW161">
        <f t="shared" si="757"/>
        <v>0</v>
      </c>
      <c r="DX161">
        <f t="shared" si="757"/>
        <v>0</v>
      </c>
      <c r="DY161">
        <f t="shared" si="757"/>
        <v>0</v>
      </c>
      <c r="DZ161">
        <f t="shared" si="757"/>
        <v>0</v>
      </c>
      <c r="EA161">
        <f t="shared" si="757"/>
        <v>0</v>
      </c>
      <c r="EB161">
        <f t="shared" si="757"/>
        <v>0</v>
      </c>
      <c r="EC161">
        <f t="shared" si="757"/>
        <v>0</v>
      </c>
      <c r="ED161">
        <f t="shared" ref="ED161:GO161" si="758">ED360*ED$4</f>
        <v>0</v>
      </c>
      <c r="EE161">
        <f t="shared" si="758"/>
        <v>0</v>
      </c>
      <c r="EF161">
        <f t="shared" si="758"/>
        <v>0</v>
      </c>
      <c r="EG161">
        <f t="shared" si="758"/>
        <v>0</v>
      </c>
      <c r="EH161">
        <f t="shared" si="758"/>
        <v>0</v>
      </c>
      <c r="EI161">
        <f t="shared" si="758"/>
        <v>0</v>
      </c>
      <c r="EJ161">
        <f t="shared" si="758"/>
        <v>0</v>
      </c>
      <c r="EK161">
        <f t="shared" si="758"/>
        <v>0</v>
      </c>
      <c r="EL161">
        <f t="shared" si="758"/>
        <v>0</v>
      </c>
      <c r="EM161">
        <f t="shared" si="758"/>
        <v>0</v>
      </c>
      <c r="EN161">
        <f t="shared" si="758"/>
        <v>0</v>
      </c>
      <c r="EO161">
        <f t="shared" si="758"/>
        <v>0</v>
      </c>
      <c r="EP161">
        <f t="shared" si="758"/>
        <v>0</v>
      </c>
      <c r="EQ161">
        <f t="shared" si="758"/>
        <v>0</v>
      </c>
      <c r="ER161">
        <f t="shared" si="758"/>
        <v>0</v>
      </c>
      <c r="ES161">
        <f t="shared" si="758"/>
        <v>0</v>
      </c>
      <c r="ET161">
        <f t="shared" si="758"/>
        <v>0</v>
      </c>
      <c r="EU161">
        <f t="shared" si="758"/>
        <v>0</v>
      </c>
      <c r="EV161">
        <f t="shared" si="758"/>
        <v>0</v>
      </c>
      <c r="EW161">
        <f t="shared" si="758"/>
        <v>0</v>
      </c>
      <c r="EX161">
        <f t="shared" si="758"/>
        <v>0</v>
      </c>
      <c r="EY161">
        <f t="shared" si="758"/>
        <v>0</v>
      </c>
      <c r="EZ161">
        <f t="shared" si="758"/>
        <v>0</v>
      </c>
      <c r="FA161">
        <f t="shared" si="758"/>
        <v>0</v>
      </c>
      <c r="FB161">
        <f t="shared" si="758"/>
        <v>0</v>
      </c>
      <c r="FC161">
        <f t="shared" si="758"/>
        <v>0</v>
      </c>
      <c r="FD161">
        <f t="shared" si="758"/>
        <v>0</v>
      </c>
      <c r="FE161">
        <f t="shared" si="758"/>
        <v>0</v>
      </c>
      <c r="FF161">
        <f t="shared" si="758"/>
        <v>0</v>
      </c>
      <c r="FG161">
        <f t="shared" si="758"/>
        <v>0</v>
      </c>
      <c r="FH161">
        <f t="shared" si="758"/>
        <v>0</v>
      </c>
      <c r="FI161">
        <f t="shared" si="758"/>
        <v>0</v>
      </c>
      <c r="FJ161">
        <f t="shared" si="758"/>
        <v>0</v>
      </c>
      <c r="FK161">
        <f t="shared" si="758"/>
        <v>0</v>
      </c>
      <c r="FL161">
        <f t="shared" si="758"/>
        <v>0</v>
      </c>
      <c r="FM161">
        <f t="shared" si="758"/>
        <v>0</v>
      </c>
      <c r="FN161">
        <f t="shared" si="758"/>
        <v>0</v>
      </c>
      <c r="FO161">
        <f t="shared" si="758"/>
        <v>0</v>
      </c>
      <c r="FP161">
        <f t="shared" si="758"/>
        <v>0</v>
      </c>
      <c r="FQ161">
        <f t="shared" si="758"/>
        <v>0</v>
      </c>
      <c r="FR161">
        <f t="shared" si="758"/>
        <v>0</v>
      </c>
      <c r="FS161">
        <f t="shared" si="758"/>
        <v>0</v>
      </c>
      <c r="FT161">
        <f t="shared" si="758"/>
        <v>0</v>
      </c>
      <c r="FU161">
        <f t="shared" si="758"/>
        <v>0</v>
      </c>
      <c r="FV161">
        <f t="shared" si="758"/>
        <v>0</v>
      </c>
      <c r="FW161">
        <f t="shared" si="758"/>
        <v>0</v>
      </c>
      <c r="FX161">
        <f t="shared" si="758"/>
        <v>0</v>
      </c>
      <c r="FY161">
        <f t="shared" si="758"/>
        <v>0</v>
      </c>
      <c r="FZ161">
        <f t="shared" si="758"/>
        <v>0</v>
      </c>
      <c r="GA161">
        <f t="shared" si="758"/>
        <v>0</v>
      </c>
      <c r="GB161">
        <f t="shared" si="758"/>
        <v>0</v>
      </c>
      <c r="GC161">
        <f t="shared" si="758"/>
        <v>0</v>
      </c>
      <c r="GD161">
        <f t="shared" si="758"/>
        <v>0</v>
      </c>
      <c r="GE161">
        <f t="shared" si="758"/>
        <v>0</v>
      </c>
      <c r="GF161">
        <f t="shared" si="758"/>
        <v>0</v>
      </c>
      <c r="GG161">
        <f t="shared" si="758"/>
        <v>0</v>
      </c>
      <c r="GH161">
        <f t="shared" si="758"/>
        <v>0</v>
      </c>
      <c r="GI161">
        <f t="shared" si="758"/>
        <v>0</v>
      </c>
      <c r="GJ161">
        <f t="shared" si="758"/>
        <v>0</v>
      </c>
      <c r="GK161">
        <f t="shared" si="758"/>
        <v>0</v>
      </c>
      <c r="GL161">
        <f t="shared" si="758"/>
        <v>0</v>
      </c>
      <c r="GM161">
        <f t="shared" si="758"/>
        <v>0</v>
      </c>
      <c r="GN161">
        <f t="shared" si="758"/>
        <v>0</v>
      </c>
      <c r="GO161">
        <f t="shared" si="758"/>
        <v>0</v>
      </c>
      <c r="GP161">
        <f t="shared" ref="GP161:GV161" si="759">GP360*GP$4</f>
        <v>0</v>
      </c>
      <c r="GQ161">
        <f t="shared" si="759"/>
        <v>0</v>
      </c>
      <c r="GR161">
        <f t="shared" si="759"/>
        <v>0</v>
      </c>
      <c r="GS161">
        <f t="shared" si="759"/>
        <v>0</v>
      </c>
      <c r="GT161">
        <f t="shared" si="759"/>
        <v>0</v>
      </c>
      <c r="GU161">
        <f t="shared" si="759"/>
        <v>0</v>
      </c>
      <c r="GV161">
        <f t="shared" si="759"/>
        <v>0</v>
      </c>
    </row>
    <row r="162" spans="1:204" x14ac:dyDescent="0.2">
      <c r="A162">
        <f>Rådata_7910!A157</f>
        <v>0</v>
      </c>
      <c r="B162" s="242">
        <f t="shared" si="707"/>
        <v>0</v>
      </c>
      <c r="C162" s="111">
        <f t="shared" si="707"/>
        <v>0</v>
      </c>
      <c r="D162">
        <f>Rådata_7910!B157</f>
        <v>0</v>
      </c>
      <c r="E162">
        <f t="shared" si="702"/>
        <v>0</v>
      </c>
      <c r="F162">
        <f t="shared" ref="F162:BQ162" si="760">F361*F$4</f>
        <v>0</v>
      </c>
      <c r="G162">
        <f t="shared" si="760"/>
        <v>0</v>
      </c>
      <c r="H162">
        <f t="shared" si="760"/>
        <v>0</v>
      </c>
      <c r="I162">
        <f t="shared" si="760"/>
        <v>0</v>
      </c>
      <c r="J162">
        <f t="shared" si="760"/>
        <v>0</v>
      </c>
      <c r="K162">
        <f t="shared" si="760"/>
        <v>0</v>
      </c>
      <c r="L162">
        <f t="shared" si="760"/>
        <v>0</v>
      </c>
      <c r="M162">
        <f t="shared" si="760"/>
        <v>0</v>
      </c>
      <c r="N162">
        <f t="shared" si="760"/>
        <v>0</v>
      </c>
      <c r="O162">
        <f t="shared" si="760"/>
        <v>0</v>
      </c>
      <c r="P162">
        <f t="shared" si="760"/>
        <v>0</v>
      </c>
      <c r="Q162">
        <f t="shared" si="760"/>
        <v>0</v>
      </c>
      <c r="R162">
        <f t="shared" si="760"/>
        <v>0</v>
      </c>
      <c r="S162">
        <f t="shared" si="760"/>
        <v>0</v>
      </c>
      <c r="T162">
        <f t="shared" si="760"/>
        <v>0</v>
      </c>
      <c r="U162">
        <f t="shared" si="760"/>
        <v>0</v>
      </c>
      <c r="V162">
        <f t="shared" si="760"/>
        <v>0</v>
      </c>
      <c r="W162">
        <f t="shared" si="760"/>
        <v>0</v>
      </c>
      <c r="X162">
        <f t="shared" si="760"/>
        <v>0</v>
      </c>
      <c r="Y162">
        <f t="shared" si="760"/>
        <v>0</v>
      </c>
      <c r="Z162">
        <f t="shared" si="760"/>
        <v>0</v>
      </c>
      <c r="AA162">
        <f t="shared" si="760"/>
        <v>0</v>
      </c>
      <c r="AB162">
        <f t="shared" si="760"/>
        <v>0</v>
      </c>
      <c r="AC162">
        <f t="shared" si="760"/>
        <v>0</v>
      </c>
      <c r="AD162">
        <f t="shared" si="760"/>
        <v>0</v>
      </c>
      <c r="AE162">
        <f t="shared" si="760"/>
        <v>0</v>
      </c>
      <c r="AF162">
        <f t="shared" si="760"/>
        <v>0</v>
      </c>
      <c r="AG162">
        <f t="shared" si="760"/>
        <v>0</v>
      </c>
      <c r="AH162">
        <f t="shared" si="760"/>
        <v>0</v>
      </c>
      <c r="AI162">
        <f t="shared" si="760"/>
        <v>0</v>
      </c>
      <c r="AJ162">
        <f t="shared" si="760"/>
        <v>0</v>
      </c>
      <c r="AK162">
        <f t="shared" si="760"/>
        <v>0</v>
      </c>
      <c r="AL162">
        <f t="shared" si="760"/>
        <v>0</v>
      </c>
      <c r="AM162">
        <f t="shared" si="760"/>
        <v>0</v>
      </c>
      <c r="AN162">
        <f t="shared" si="760"/>
        <v>0</v>
      </c>
      <c r="AO162">
        <f t="shared" si="760"/>
        <v>0</v>
      </c>
      <c r="AP162">
        <f t="shared" si="760"/>
        <v>0</v>
      </c>
      <c r="AQ162">
        <f t="shared" si="760"/>
        <v>0</v>
      </c>
      <c r="AR162">
        <f t="shared" si="760"/>
        <v>0</v>
      </c>
      <c r="AS162">
        <f t="shared" si="760"/>
        <v>0</v>
      </c>
      <c r="AT162">
        <f t="shared" si="760"/>
        <v>0</v>
      </c>
      <c r="AU162">
        <f t="shared" si="760"/>
        <v>0</v>
      </c>
      <c r="AV162">
        <f t="shared" si="760"/>
        <v>0</v>
      </c>
      <c r="AW162">
        <f t="shared" si="760"/>
        <v>0</v>
      </c>
      <c r="AX162">
        <f t="shared" si="760"/>
        <v>0</v>
      </c>
      <c r="AY162">
        <f t="shared" si="760"/>
        <v>0</v>
      </c>
      <c r="AZ162">
        <f t="shared" si="760"/>
        <v>0</v>
      </c>
      <c r="BA162">
        <f t="shared" si="760"/>
        <v>0</v>
      </c>
      <c r="BB162">
        <f t="shared" si="760"/>
        <v>0</v>
      </c>
      <c r="BC162">
        <f t="shared" si="760"/>
        <v>0</v>
      </c>
      <c r="BD162">
        <f t="shared" si="760"/>
        <v>0</v>
      </c>
      <c r="BE162">
        <f t="shared" si="760"/>
        <v>0</v>
      </c>
      <c r="BF162">
        <f t="shared" si="760"/>
        <v>0</v>
      </c>
      <c r="BG162">
        <f t="shared" si="760"/>
        <v>0</v>
      </c>
      <c r="BH162">
        <f t="shared" si="760"/>
        <v>0</v>
      </c>
      <c r="BI162">
        <f t="shared" si="760"/>
        <v>0</v>
      </c>
      <c r="BJ162">
        <f t="shared" si="760"/>
        <v>0</v>
      </c>
      <c r="BK162">
        <f t="shared" si="760"/>
        <v>0</v>
      </c>
      <c r="BL162">
        <f t="shared" si="760"/>
        <v>0</v>
      </c>
      <c r="BM162">
        <f t="shared" si="760"/>
        <v>0</v>
      </c>
      <c r="BN162">
        <f t="shared" si="760"/>
        <v>0</v>
      </c>
      <c r="BO162">
        <f t="shared" si="760"/>
        <v>0</v>
      </c>
      <c r="BP162">
        <f t="shared" si="760"/>
        <v>0</v>
      </c>
      <c r="BQ162">
        <f t="shared" si="760"/>
        <v>0</v>
      </c>
      <c r="BR162">
        <f t="shared" ref="BR162:EC162" si="761">BR361*BR$4</f>
        <v>0</v>
      </c>
      <c r="BS162">
        <f t="shared" si="761"/>
        <v>0</v>
      </c>
      <c r="BT162">
        <f t="shared" si="761"/>
        <v>0</v>
      </c>
      <c r="BU162">
        <f t="shared" si="761"/>
        <v>0</v>
      </c>
      <c r="BV162">
        <f t="shared" si="761"/>
        <v>0</v>
      </c>
      <c r="BW162">
        <f t="shared" si="761"/>
        <v>0</v>
      </c>
      <c r="BX162">
        <f t="shared" si="761"/>
        <v>0</v>
      </c>
      <c r="BY162">
        <f t="shared" si="761"/>
        <v>0</v>
      </c>
      <c r="BZ162">
        <f t="shared" si="761"/>
        <v>0</v>
      </c>
      <c r="CA162">
        <f t="shared" si="761"/>
        <v>0</v>
      </c>
      <c r="CB162">
        <f t="shared" si="761"/>
        <v>0</v>
      </c>
      <c r="CC162">
        <f t="shared" si="761"/>
        <v>0</v>
      </c>
      <c r="CD162">
        <f t="shared" si="761"/>
        <v>0</v>
      </c>
      <c r="CE162">
        <f t="shared" si="761"/>
        <v>0</v>
      </c>
      <c r="CF162">
        <f t="shared" si="761"/>
        <v>0</v>
      </c>
      <c r="CG162">
        <f t="shared" si="761"/>
        <v>0</v>
      </c>
      <c r="CH162">
        <f t="shared" si="761"/>
        <v>0</v>
      </c>
      <c r="CI162">
        <f t="shared" si="761"/>
        <v>0</v>
      </c>
      <c r="CJ162">
        <f t="shared" si="761"/>
        <v>0</v>
      </c>
      <c r="CK162">
        <f t="shared" si="761"/>
        <v>0</v>
      </c>
      <c r="CL162">
        <f t="shared" si="761"/>
        <v>0</v>
      </c>
      <c r="CM162">
        <f t="shared" si="761"/>
        <v>0</v>
      </c>
      <c r="CN162">
        <f t="shared" si="761"/>
        <v>0</v>
      </c>
      <c r="CO162">
        <f t="shared" si="761"/>
        <v>0</v>
      </c>
      <c r="CP162">
        <f t="shared" si="761"/>
        <v>0</v>
      </c>
      <c r="CQ162">
        <f t="shared" si="761"/>
        <v>0</v>
      </c>
      <c r="CR162">
        <f t="shared" si="761"/>
        <v>0</v>
      </c>
      <c r="CS162">
        <f t="shared" si="761"/>
        <v>0</v>
      </c>
      <c r="CT162">
        <f t="shared" si="761"/>
        <v>0</v>
      </c>
      <c r="CU162">
        <f t="shared" si="761"/>
        <v>0</v>
      </c>
      <c r="CV162">
        <f t="shared" si="761"/>
        <v>0</v>
      </c>
      <c r="CW162">
        <f t="shared" si="761"/>
        <v>0</v>
      </c>
      <c r="CX162">
        <f t="shared" si="761"/>
        <v>0</v>
      </c>
      <c r="CY162">
        <f t="shared" si="761"/>
        <v>0</v>
      </c>
      <c r="CZ162">
        <f t="shared" si="761"/>
        <v>0</v>
      </c>
      <c r="DA162">
        <f t="shared" si="761"/>
        <v>0</v>
      </c>
      <c r="DB162">
        <f t="shared" si="761"/>
        <v>0</v>
      </c>
      <c r="DC162">
        <f t="shared" si="761"/>
        <v>0</v>
      </c>
      <c r="DD162">
        <f t="shared" si="761"/>
        <v>0</v>
      </c>
      <c r="DE162">
        <f t="shared" si="761"/>
        <v>0</v>
      </c>
      <c r="DF162">
        <f t="shared" si="761"/>
        <v>0</v>
      </c>
      <c r="DG162">
        <f t="shared" si="761"/>
        <v>0</v>
      </c>
      <c r="DH162">
        <f t="shared" si="761"/>
        <v>0</v>
      </c>
      <c r="DI162">
        <f t="shared" si="761"/>
        <v>0</v>
      </c>
      <c r="DJ162">
        <f t="shared" si="761"/>
        <v>0</v>
      </c>
      <c r="DK162">
        <f t="shared" si="761"/>
        <v>0</v>
      </c>
      <c r="DL162">
        <f t="shared" si="761"/>
        <v>0</v>
      </c>
      <c r="DM162">
        <f t="shared" si="761"/>
        <v>0</v>
      </c>
      <c r="DN162">
        <f t="shared" si="761"/>
        <v>0</v>
      </c>
      <c r="DO162">
        <f t="shared" si="761"/>
        <v>0</v>
      </c>
      <c r="DP162">
        <f t="shared" si="761"/>
        <v>0</v>
      </c>
      <c r="DQ162">
        <f t="shared" si="761"/>
        <v>0</v>
      </c>
      <c r="DR162">
        <f t="shared" si="761"/>
        <v>0</v>
      </c>
      <c r="DS162">
        <f t="shared" si="761"/>
        <v>0</v>
      </c>
      <c r="DT162">
        <f t="shared" si="761"/>
        <v>0</v>
      </c>
      <c r="DU162">
        <f t="shared" si="761"/>
        <v>0</v>
      </c>
      <c r="DV162">
        <f t="shared" si="761"/>
        <v>0</v>
      </c>
      <c r="DW162">
        <f t="shared" si="761"/>
        <v>0</v>
      </c>
      <c r="DX162">
        <f t="shared" si="761"/>
        <v>0</v>
      </c>
      <c r="DY162">
        <f t="shared" si="761"/>
        <v>0</v>
      </c>
      <c r="DZ162">
        <f t="shared" si="761"/>
        <v>0</v>
      </c>
      <c r="EA162">
        <f t="shared" si="761"/>
        <v>0</v>
      </c>
      <c r="EB162">
        <f t="shared" si="761"/>
        <v>0</v>
      </c>
      <c r="EC162">
        <f t="shared" si="761"/>
        <v>0</v>
      </c>
      <c r="ED162">
        <f t="shared" ref="ED162:GO162" si="762">ED361*ED$4</f>
        <v>0</v>
      </c>
      <c r="EE162">
        <f t="shared" si="762"/>
        <v>0</v>
      </c>
      <c r="EF162">
        <f t="shared" si="762"/>
        <v>0</v>
      </c>
      <c r="EG162">
        <f t="shared" si="762"/>
        <v>0</v>
      </c>
      <c r="EH162">
        <f t="shared" si="762"/>
        <v>0</v>
      </c>
      <c r="EI162">
        <f t="shared" si="762"/>
        <v>0</v>
      </c>
      <c r="EJ162">
        <f t="shared" si="762"/>
        <v>0</v>
      </c>
      <c r="EK162">
        <f t="shared" si="762"/>
        <v>0</v>
      </c>
      <c r="EL162">
        <f t="shared" si="762"/>
        <v>0</v>
      </c>
      <c r="EM162">
        <f t="shared" si="762"/>
        <v>0</v>
      </c>
      <c r="EN162">
        <f t="shared" si="762"/>
        <v>0</v>
      </c>
      <c r="EO162">
        <f t="shared" si="762"/>
        <v>0</v>
      </c>
      <c r="EP162">
        <f t="shared" si="762"/>
        <v>0</v>
      </c>
      <c r="EQ162">
        <f t="shared" si="762"/>
        <v>0</v>
      </c>
      <c r="ER162">
        <f t="shared" si="762"/>
        <v>0</v>
      </c>
      <c r="ES162">
        <f t="shared" si="762"/>
        <v>0</v>
      </c>
      <c r="ET162">
        <f t="shared" si="762"/>
        <v>0</v>
      </c>
      <c r="EU162">
        <f t="shared" si="762"/>
        <v>0</v>
      </c>
      <c r="EV162">
        <f t="shared" si="762"/>
        <v>0</v>
      </c>
      <c r="EW162">
        <f t="shared" si="762"/>
        <v>0</v>
      </c>
      <c r="EX162">
        <f t="shared" si="762"/>
        <v>0</v>
      </c>
      <c r="EY162">
        <f t="shared" si="762"/>
        <v>0</v>
      </c>
      <c r="EZ162">
        <f t="shared" si="762"/>
        <v>0</v>
      </c>
      <c r="FA162">
        <f t="shared" si="762"/>
        <v>0</v>
      </c>
      <c r="FB162">
        <f t="shared" si="762"/>
        <v>0</v>
      </c>
      <c r="FC162">
        <f t="shared" si="762"/>
        <v>0</v>
      </c>
      <c r="FD162">
        <f t="shared" si="762"/>
        <v>0</v>
      </c>
      <c r="FE162">
        <f t="shared" si="762"/>
        <v>0</v>
      </c>
      <c r="FF162">
        <f t="shared" si="762"/>
        <v>0</v>
      </c>
      <c r="FG162">
        <f t="shared" si="762"/>
        <v>0</v>
      </c>
      <c r="FH162">
        <f t="shared" si="762"/>
        <v>0</v>
      </c>
      <c r="FI162">
        <f t="shared" si="762"/>
        <v>0</v>
      </c>
      <c r="FJ162">
        <f t="shared" si="762"/>
        <v>0</v>
      </c>
      <c r="FK162">
        <f t="shared" si="762"/>
        <v>0</v>
      </c>
      <c r="FL162">
        <f t="shared" si="762"/>
        <v>0</v>
      </c>
      <c r="FM162">
        <f t="shared" si="762"/>
        <v>0</v>
      </c>
      <c r="FN162">
        <f t="shared" si="762"/>
        <v>0</v>
      </c>
      <c r="FO162">
        <f t="shared" si="762"/>
        <v>0</v>
      </c>
      <c r="FP162">
        <f t="shared" si="762"/>
        <v>0</v>
      </c>
      <c r="FQ162">
        <f t="shared" si="762"/>
        <v>0</v>
      </c>
      <c r="FR162">
        <f t="shared" si="762"/>
        <v>0</v>
      </c>
      <c r="FS162">
        <f t="shared" si="762"/>
        <v>0</v>
      </c>
      <c r="FT162">
        <f t="shared" si="762"/>
        <v>0</v>
      </c>
      <c r="FU162">
        <f t="shared" si="762"/>
        <v>0</v>
      </c>
      <c r="FV162">
        <f t="shared" si="762"/>
        <v>0</v>
      </c>
      <c r="FW162">
        <f t="shared" si="762"/>
        <v>0</v>
      </c>
      <c r="FX162">
        <f t="shared" si="762"/>
        <v>0</v>
      </c>
      <c r="FY162">
        <f t="shared" si="762"/>
        <v>0</v>
      </c>
      <c r="FZ162">
        <f t="shared" si="762"/>
        <v>0</v>
      </c>
      <c r="GA162">
        <f t="shared" si="762"/>
        <v>0</v>
      </c>
      <c r="GB162">
        <f t="shared" si="762"/>
        <v>0</v>
      </c>
      <c r="GC162">
        <f t="shared" si="762"/>
        <v>0</v>
      </c>
      <c r="GD162">
        <f t="shared" si="762"/>
        <v>0</v>
      </c>
      <c r="GE162">
        <f t="shared" si="762"/>
        <v>0</v>
      </c>
      <c r="GF162">
        <f t="shared" si="762"/>
        <v>0</v>
      </c>
      <c r="GG162">
        <f t="shared" si="762"/>
        <v>0</v>
      </c>
      <c r="GH162">
        <f t="shared" si="762"/>
        <v>0</v>
      </c>
      <c r="GI162">
        <f t="shared" si="762"/>
        <v>0</v>
      </c>
      <c r="GJ162">
        <f t="shared" si="762"/>
        <v>0</v>
      </c>
      <c r="GK162">
        <f t="shared" si="762"/>
        <v>0</v>
      </c>
      <c r="GL162">
        <f t="shared" si="762"/>
        <v>0</v>
      </c>
      <c r="GM162">
        <f t="shared" si="762"/>
        <v>0</v>
      </c>
      <c r="GN162">
        <f t="shared" si="762"/>
        <v>0</v>
      </c>
      <c r="GO162">
        <f t="shared" si="762"/>
        <v>0</v>
      </c>
      <c r="GP162">
        <f t="shared" ref="GP162:GV162" si="763">GP361*GP$4</f>
        <v>0</v>
      </c>
      <c r="GQ162">
        <f t="shared" si="763"/>
        <v>0</v>
      </c>
      <c r="GR162">
        <f t="shared" si="763"/>
        <v>0</v>
      </c>
      <c r="GS162">
        <f t="shared" si="763"/>
        <v>0</v>
      </c>
      <c r="GT162">
        <f t="shared" si="763"/>
        <v>0</v>
      </c>
      <c r="GU162">
        <f t="shared" si="763"/>
        <v>0</v>
      </c>
      <c r="GV162">
        <f t="shared" si="763"/>
        <v>0</v>
      </c>
    </row>
    <row r="163" spans="1:204" x14ac:dyDescent="0.2">
      <c r="A163">
        <f>Rådata_7910!A158</f>
        <v>0</v>
      </c>
      <c r="B163" s="242">
        <f t="shared" si="707"/>
        <v>0</v>
      </c>
      <c r="C163" s="111">
        <f t="shared" si="707"/>
        <v>0</v>
      </c>
      <c r="D163">
        <f>Rådata_7910!B158</f>
        <v>0</v>
      </c>
      <c r="E163">
        <f t="shared" si="702"/>
        <v>0</v>
      </c>
      <c r="F163">
        <f t="shared" ref="F163:BQ163" si="764">F362*F$4</f>
        <v>0</v>
      </c>
      <c r="G163">
        <f t="shared" si="764"/>
        <v>0</v>
      </c>
      <c r="H163">
        <f t="shared" si="764"/>
        <v>0</v>
      </c>
      <c r="I163">
        <f t="shared" si="764"/>
        <v>0</v>
      </c>
      <c r="J163">
        <f t="shared" si="764"/>
        <v>0</v>
      </c>
      <c r="K163">
        <f t="shared" si="764"/>
        <v>0</v>
      </c>
      <c r="L163">
        <f t="shared" si="764"/>
        <v>0</v>
      </c>
      <c r="M163">
        <f t="shared" si="764"/>
        <v>0</v>
      </c>
      <c r="N163">
        <f t="shared" si="764"/>
        <v>0</v>
      </c>
      <c r="O163">
        <f t="shared" si="764"/>
        <v>0</v>
      </c>
      <c r="P163">
        <f t="shared" si="764"/>
        <v>0</v>
      </c>
      <c r="Q163">
        <f t="shared" si="764"/>
        <v>0</v>
      </c>
      <c r="R163">
        <f t="shared" si="764"/>
        <v>0</v>
      </c>
      <c r="S163">
        <f t="shared" si="764"/>
        <v>0</v>
      </c>
      <c r="T163">
        <f t="shared" si="764"/>
        <v>0</v>
      </c>
      <c r="U163">
        <f t="shared" si="764"/>
        <v>0</v>
      </c>
      <c r="V163">
        <f t="shared" si="764"/>
        <v>0</v>
      </c>
      <c r="W163">
        <f t="shared" si="764"/>
        <v>0</v>
      </c>
      <c r="X163">
        <f t="shared" si="764"/>
        <v>0</v>
      </c>
      <c r="Y163">
        <f t="shared" si="764"/>
        <v>0</v>
      </c>
      <c r="Z163">
        <f t="shared" si="764"/>
        <v>0</v>
      </c>
      <c r="AA163">
        <f t="shared" si="764"/>
        <v>0</v>
      </c>
      <c r="AB163">
        <f t="shared" si="764"/>
        <v>0</v>
      </c>
      <c r="AC163">
        <f t="shared" si="764"/>
        <v>0</v>
      </c>
      <c r="AD163">
        <f t="shared" si="764"/>
        <v>0</v>
      </c>
      <c r="AE163">
        <f t="shared" si="764"/>
        <v>0</v>
      </c>
      <c r="AF163">
        <f t="shared" si="764"/>
        <v>0</v>
      </c>
      <c r="AG163">
        <f t="shared" si="764"/>
        <v>0</v>
      </c>
      <c r="AH163">
        <f t="shared" si="764"/>
        <v>0</v>
      </c>
      <c r="AI163">
        <f t="shared" si="764"/>
        <v>0</v>
      </c>
      <c r="AJ163">
        <f t="shared" si="764"/>
        <v>0</v>
      </c>
      <c r="AK163">
        <f t="shared" si="764"/>
        <v>0</v>
      </c>
      <c r="AL163">
        <f t="shared" si="764"/>
        <v>0</v>
      </c>
      <c r="AM163">
        <f t="shared" si="764"/>
        <v>0</v>
      </c>
      <c r="AN163">
        <f t="shared" si="764"/>
        <v>0</v>
      </c>
      <c r="AO163">
        <f t="shared" si="764"/>
        <v>0</v>
      </c>
      <c r="AP163">
        <f t="shared" si="764"/>
        <v>0</v>
      </c>
      <c r="AQ163">
        <f t="shared" si="764"/>
        <v>0</v>
      </c>
      <c r="AR163">
        <f t="shared" si="764"/>
        <v>0</v>
      </c>
      <c r="AS163">
        <f t="shared" si="764"/>
        <v>0</v>
      </c>
      <c r="AT163">
        <f t="shared" si="764"/>
        <v>0</v>
      </c>
      <c r="AU163">
        <f t="shared" si="764"/>
        <v>0</v>
      </c>
      <c r="AV163">
        <f t="shared" si="764"/>
        <v>0</v>
      </c>
      <c r="AW163">
        <f t="shared" si="764"/>
        <v>0</v>
      </c>
      <c r="AX163">
        <f t="shared" si="764"/>
        <v>0</v>
      </c>
      <c r="AY163">
        <f t="shared" si="764"/>
        <v>0</v>
      </c>
      <c r="AZ163">
        <f t="shared" si="764"/>
        <v>0</v>
      </c>
      <c r="BA163">
        <f t="shared" si="764"/>
        <v>0</v>
      </c>
      <c r="BB163">
        <f t="shared" si="764"/>
        <v>0</v>
      </c>
      <c r="BC163">
        <f t="shared" si="764"/>
        <v>0</v>
      </c>
      <c r="BD163">
        <f t="shared" si="764"/>
        <v>0</v>
      </c>
      <c r="BE163">
        <f t="shared" si="764"/>
        <v>0</v>
      </c>
      <c r="BF163">
        <f t="shared" si="764"/>
        <v>0</v>
      </c>
      <c r="BG163">
        <f t="shared" si="764"/>
        <v>0</v>
      </c>
      <c r="BH163">
        <f t="shared" si="764"/>
        <v>0</v>
      </c>
      <c r="BI163">
        <f t="shared" si="764"/>
        <v>0</v>
      </c>
      <c r="BJ163">
        <f t="shared" si="764"/>
        <v>0</v>
      </c>
      <c r="BK163">
        <f t="shared" si="764"/>
        <v>0</v>
      </c>
      <c r="BL163">
        <f t="shared" si="764"/>
        <v>0</v>
      </c>
      <c r="BM163">
        <f t="shared" si="764"/>
        <v>0</v>
      </c>
      <c r="BN163">
        <f t="shared" si="764"/>
        <v>0</v>
      </c>
      <c r="BO163">
        <f t="shared" si="764"/>
        <v>0</v>
      </c>
      <c r="BP163">
        <f t="shared" si="764"/>
        <v>0</v>
      </c>
      <c r="BQ163">
        <f t="shared" si="764"/>
        <v>0</v>
      </c>
      <c r="BR163">
        <f t="shared" ref="BR163:EC163" si="765">BR362*BR$4</f>
        <v>0</v>
      </c>
      <c r="BS163">
        <f t="shared" si="765"/>
        <v>0</v>
      </c>
      <c r="BT163">
        <f t="shared" si="765"/>
        <v>0</v>
      </c>
      <c r="BU163">
        <f t="shared" si="765"/>
        <v>0</v>
      </c>
      <c r="BV163">
        <f t="shared" si="765"/>
        <v>0</v>
      </c>
      <c r="BW163">
        <f t="shared" si="765"/>
        <v>0</v>
      </c>
      <c r="BX163">
        <f t="shared" si="765"/>
        <v>0</v>
      </c>
      <c r="BY163">
        <f t="shared" si="765"/>
        <v>0</v>
      </c>
      <c r="BZ163">
        <f t="shared" si="765"/>
        <v>0</v>
      </c>
      <c r="CA163">
        <f t="shared" si="765"/>
        <v>0</v>
      </c>
      <c r="CB163">
        <f t="shared" si="765"/>
        <v>0</v>
      </c>
      <c r="CC163">
        <f t="shared" si="765"/>
        <v>0</v>
      </c>
      <c r="CD163">
        <f t="shared" si="765"/>
        <v>0</v>
      </c>
      <c r="CE163">
        <f t="shared" si="765"/>
        <v>0</v>
      </c>
      <c r="CF163">
        <f t="shared" si="765"/>
        <v>0</v>
      </c>
      <c r="CG163">
        <f t="shared" si="765"/>
        <v>0</v>
      </c>
      <c r="CH163">
        <f t="shared" si="765"/>
        <v>0</v>
      </c>
      <c r="CI163">
        <f t="shared" si="765"/>
        <v>0</v>
      </c>
      <c r="CJ163">
        <f t="shared" si="765"/>
        <v>0</v>
      </c>
      <c r="CK163">
        <f t="shared" si="765"/>
        <v>0</v>
      </c>
      <c r="CL163">
        <f t="shared" si="765"/>
        <v>0</v>
      </c>
      <c r="CM163">
        <f t="shared" si="765"/>
        <v>0</v>
      </c>
      <c r="CN163">
        <f t="shared" si="765"/>
        <v>0</v>
      </c>
      <c r="CO163">
        <f t="shared" si="765"/>
        <v>0</v>
      </c>
      <c r="CP163">
        <f t="shared" si="765"/>
        <v>0</v>
      </c>
      <c r="CQ163">
        <f t="shared" si="765"/>
        <v>0</v>
      </c>
      <c r="CR163">
        <f t="shared" si="765"/>
        <v>0</v>
      </c>
      <c r="CS163">
        <f t="shared" si="765"/>
        <v>0</v>
      </c>
      <c r="CT163">
        <f t="shared" si="765"/>
        <v>0</v>
      </c>
      <c r="CU163">
        <f t="shared" si="765"/>
        <v>0</v>
      </c>
      <c r="CV163">
        <f t="shared" si="765"/>
        <v>0</v>
      </c>
      <c r="CW163">
        <f t="shared" si="765"/>
        <v>0</v>
      </c>
      <c r="CX163">
        <f t="shared" si="765"/>
        <v>0</v>
      </c>
      <c r="CY163">
        <f t="shared" si="765"/>
        <v>0</v>
      </c>
      <c r="CZ163">
        <f t="shared" si="765"/>
        <v>0</v>
      </c>
      <c r="DA163">
        <f t="shared" si="765"/>
        <v>0</v>
      </c>
      <c r="DB163">
        <f t="shared" si="765"/>
        <v>0</v>
      </c>
      <c r="DC163">
        <f t="shared" si="765"/>
        <v>0</v>
      </c>
      <c r="DD163">
        <f t="shared" si="765"/>
        <v>0</v>
      </c>
      <c r="DE163">
        <f t="shared" si="765"/>
        <v>0</v>
      </c>
      <c r="DF163">
        <f t="shared" si="765"/>
        <v>0</v>
      </c>
      <c r="DG163">
        <f t="shared" si="765"/>
        <v>0</v>
      </c>
      <c r="DH163">
        <f t="shared" si="765"/>
        <v>0</v>
      </c>
      <c r="DI163">
        <f t="shared" si="765"/>
        <v>0</v>
      </c>
      <c r="DJ163">
        <f t="shared" si="765"/>
        <v>0</v>
      </c>
      <c r="DK163">
        <f t="shared" si="765"/>
        <v>0</v>
      </c>
      <c r="DL163">
        <f t="shared" si="765"/>
        <v>0</v>
      </c>
      <c r="DM163">
        <f t="shared" si="765"/>
        <v>0</v>
      </c>
      <c r="DN163">
        <f t="shared" si="765"/>
        <v>0</v>
      </c>
      <c r="DO163">
        <f t="shared" si="765"/>
        <v>0</v>
      </c>
      <c r="DP163">
        <f t="shared" si="765"/>
        <v>0</v>
      </c>
      <c r="DQ163">
        <f t="shared" si="765"/>
        <v>0</v>
      </c>
      <c r="DR163">
        <f t="shared" si="765"/>
        <v>0</v>
      </c>
      <c r="DS163">
        <f t="shared" si="765"/>
        <v>0</v>
      </c>
      <c r="DT163">
        <f t="shared" si="765"/>
        <v>0</v>
      </c>
      <c r="DU163">
        <f t="shared" si="765"/>
        <v>0</v>
      </c>
      <c r="DV163">
        <f t="shared" si="765"/>
        <v>0</v>
      </c>
      <c r="DW163">
        <f t="shared" si="765"/>
        <v>0</v>
      </c>
      <c r="DX163">
        <f t="shared" si="765"/>
        <v>0</v>
      </c>
      <c r="DY163">
        <f t="shared" si="765"/>
        <v>0</v>
      </c>
      <c r="DZ163">
        <f t="shared" si="765"/>
        <v>0</v>
      </c>
      <c r="EA163">
        <f t="shared" si="765"/>
        <v>0</v>
      </c>
      <c r="EB163">
        <f t="shared" si="765"/>
        <v>0</v>
      </c>
      <c r="EC163">
        <f t="shared" si="765"/>
        <v>0</v>
      </c>
      <c r="ED163">
        <f t="shared" ref="ED163:GO163" si="766">ED362*ED$4</f>
        <v>0</v>
      </c>
      <c r="EE163">
        <f t="shared" si="766"/>
        <v>0</v>
      </c>
      <c r="EF163">
        <f t="shared" si="766"/>
        <v>0</v>
      </c>
      <c r="EG163">
        <f t="shared" si="766"/>
        <v>0</v>
      </c>
      <c r="EH163">
        <f t="shared" si="766"/>
        <v>0</v>
      </c>
      <c r="EI163">
        <f t="shared" si="766"/>
        <v>0</v>
      </c>
      <c r="EJ163">
        <f t="shared" si="766"/>
        <v>0</v>
      </c>
      <c r="EK163">
        <f t="shared" si="766"/>
        <v>0</v>
      </c>
      <c r="EL163">
        <f t="shared" si="766"/>
        <v>0</v>
      </c>
      <c r="EM163">
        <f t="shared" si="766"/>
        <v>0</v>
      </c>
      <c r="EN163">
        <f t="shared" si="766"/>
        <v>0</v>
      </c>
      <c r="EO163">
        <f t="shared" si="766"/>
        <v>0</v>
      </c>
      <c r="EP163">
        <f t="shared" si="766"/>
        <v>0</v>
      </c>
      <c r="EQ163">
        <f t="shared" si="766"/>
        <v>0</v>
      </c>
      <c r="ER163">
        <f t="shared" si="766"/>
        <v>0</v>
      </c>
      <c r="ES163">
        <f t="shared" si="766"/>
        <v>0</v>
      </c>
      <c r="ET163">
        <f t="shared" si="766"/>
        <v>0</v>
      </c>
      <c r="EU163">
        <f t="shared" si="766"/>
        <v>0</v>
      </c>
      <c r="EV163">
        <f t="shared" si="766"/>
        <v>0</v>
      </c>
      <c r="EW163">
        <f t="shared" si="766"/>
        <v>0</v>
      </c>
      <c r="EX163">
        <f t="shared" si="766"/>
        <v>0</v>
      </c>
      <c r="EY163">
        <f t="shared" si="766"/>
        <v>0</v>
      </c>
      <c r="EZ163">
        <f t="shared" si="766"/>
        <v>0</v>
      </c>
      <c r="FA163">
        <f t="shared" si="766"/>
        <v>0</v>
      </c>
      <c r="FB163">
        <f t="shared" si="766"/>
        <v>0</v>
      </c>
      <c r="FC163">
        <f t="shared" si="766"/>
        <v>0</v>
      </c>
      <c r="FD163">
        <f t="shared" si="766"/>
        <v>0</v>
      </c>
      <c r="FE163">
        <f t="shared" si="766"/>
        <v>0</v>
      </c>
      <c r="FF163">
        <f t="shared" si="766"/>
        <v>0</v>
      </c>
      <c r="FG163">
        <f t="shared" si="766"/>
        <v>0</v>
      </c>
      <c r="FH163">
        <f t="shared" si="766"/>
        <v>0</v>
      </c>
      <c r="FI163">
        <f t="shared" si="766"/>
        <v>0</v>
      </c>
      <c r="FJ163">
        <f t="shared" si="766"/>
        <v>0</v>
      </c>
      <c r="FK163">
        <f t="shared" si="766"/>
        <v>0</v>
      </c>
      <c r="FL163">
        <f t="shared" si="766"/>
        <v>0</v>
      </c>
      <c r="FM163">
        <f t="shared" si="766"/>
        <v>0</v>
      </c>
      <c r="FN163">
        <f t="shared" si="766"/>
        <v>0</v>
      </c>
      <c r="FO163">
        <f t="shared" si="766"/>
        <v>0</v>
      </c>
      <c r="FP163">
        <f t="shared" si="766"/>
        <v>0</v>
      </c>
      <c r="FQ163">
        <f t="shared" si="766"/>
        <v>0</v>
      </c>
      <c r="FR163">
        <f t="shared" si="766"/>
        <v>0</v>
      </c>
      <c r="FS163">
        <f t="shared" si="766"/>
        <v>0</v>
      </c>
      <c r="FT163">
        <f t="shared" si="766"/>
        <v>0</v>
      </c>
      <c r="FU163">
        <f t="shared" si="766"/>
        <v>0</v>
      </c>
      <c r="FV163">
        <f t="shared" si="766"/>
        <v>0</v>
      </c>
      <c r="FW163">
        <f t="shared" si="766"/>
        <v>0</v>
      </c>
      <c r="FX163">
        <f t="shared" si="766"/>
        <v>0</v>
      </c>
      <c r="FY163">
        <f t="shared" si="766"/>
        <v>0</v>
      </c>
      <c r="FZ163">
        <f t="shared" si="766"/>
        <v>0</v>
      </c>
      <c r="GA163">
        <f t="shared" si="766"/>
        <v>0</v>
      </c>
      <c r="GB163">
        <f t="shared" si="766"/>
        <v>0</v>
      </c>
      <c r="GC163">
        <f t="shared" si="766"/>
        <v>0</v>
      </c>
      <c r="GD163">
        <f t="shared" si="766"/>
        <v>0</v>
      </c>
      <c r="GE163">
        <f t="shared" si="766"/>
        <v>0</v>
      </c>
      <c r="GF163">
        <f t="shared" si="766"/>
        <v>0</v>
      </c>
      <c r="GG163">
        <f t="shared" si="766"/>
        <v>0</v>
      </c>
      <c r="GH163">
        <f t="shared" si="766"/>
        <v>0</v>
      </c>
      <c r="GI163">
        <f t="shared" si="766"/>
        <v>0</v>
      </c>
      <c r="GJ163">
        <f t="shared" si="766"/>
        <v>0</v>
      </c>
      <c r="GK163">
        <f t="shared" si="766"/>
        <v>0</v>
      </c>
      <c r="GL163">
        <f t="shared" si="766"/>
        <v>0</v>
      </c>
      <c r="GM163">
        <f t="shared" si="766"/>
        <v>0</v>
      </c>
      <c r="GN163">
        <f t="shared" si="766"/>
        <v>0</v>
      </c>
      <c r="GO163">
        <f t="shared" si="766"/>
        <v>0</v>
      </c>
      <c r="GP163">
        <f t="shared" ref="GP163:GV163" si="767">GP362*GP$4</f>
        <v>0</v>
      </c>
      <c r="GQ163">
        <f t="shared" si="767"/>
        <v>0</v>
      </c>
      <c r="GR163">
        <f t="shared" si="767"/>
        <v>0</v>
      </c>
      <c r="GS163">
        <f t="shared" si="767"/>
        <v>0</v>
      </c>
      <c r="GT163">
        <f t="shared" si="767"/>
        <v>0</v>
      </c>
      <c r="GU163">
        <f t="shared" si="767"/>
        <v>0</v>
      </c>
      <c r="GV163">
        <f t="shared" si="767"/>
        <v>0</v>
      </c>
    </row>
    <row r="164" spans="1:204" x14ac:dyDescent="0.2">
      <c r="A164">
        <f>Rådata_7910!A159</f>
        <v>0</v>
      </c>
      <c r="B164" s="242">
        <f t="shared" si="707"/>
        <v>0</v>
      </c>
      <c r="C164" s="111">
        <f t="shared" si="707"/>
        <v>0</v>
      </c>
      <c r="D164">
        <f>Rådata_7910!B159</f>
        <v>0</v>
      </c>
      <c r="E164">
        <f t="shared" si="702"/>
        <v>0</v>
      </c>
      <c r="F164">
        <f t="shared" ref="F164:BQ164" si="768">F363*F$4</f>
        <v>0</v>
      </c>
      <c r="G164">
        <f t="shared" si="768"/>
        <v>0</v>
      </c>
      <c r="H164">
        <f t="shared" si="768"/>
        <v>0</v>
      </c>
      <c r="I164">
        <f t="shared" si="768"/>
        <v>0</v>
      </c>
      <c r="J164">
        <f t="shared" si="768"/>
        <v>0</v>
      </c>
      <c r="K164">
        <f t="shared" si="768"/>
        <v>0</v>
      </c>
      <c r="L164">
        <f t="shared" si="768"/>
        <v>0</v>
      </c>
      <c r="M164">
        <f t="shared" si="768"/>
        <v>0</v>
      </c>
      <c r="N164">
        <f t="shared" si="768"/>
        <v>0</v>
      </c>
      <c r="O164">
        <f t="shared" si="768"/>
        <v>0</v>
      </c>
      <c r="P164">
        <f t="shared" si="768"/>
        <v>0</v>
      </c>
      <c r="Q164">
        <f t="shared" si="768"/>
        <v>0</v>
      </c>
      <c r="R164">
        <f t="shared" si="768"/>
        <v>0</v>
      </c>
      <c r="S164">
        <f t="shared" si="768"/>
        <v>0</v>
      </c>
      <c r="T164">
        <f t="shared" si="768"/>
        <v>0</v>
      </c>
      <c r="U164">
        <f t="shared" si="768"/>
        <v>0</v>
      </c>
      <c r="V164">
        <f t="shared" si="768"/>
        <v>0</v>
      </c>
      <c r="W164">
        <f t="shared" si="768"/>
        <v>0</v>
      </c>
      <c r="X164">
        <f t="shared" si="768"/>
        <v>0</v>
      </c>
      <c r="Y164">
        <f t="shared" si="768"/>
        <v>0</v>
      </c>
      <c r="Z164">
        <f t="shared" si="768"/>
        <v>0</v>
      </c>
      <c r="AA164">
        <f t="shared" si="768"/>
        <v>0</v>
      </c>
      <c r="AB164">
        <f t="shared" si="768"/>
        <v>0</v>
      </c>
      <c r="AC164">
        <f t="shared" si="768"/>
        <v>0</v>
      </c>
      <c r="AD164">
        <f t="shared" si="768"/>
        <v>0</v>
      </c>
      <c r="AE164">
        <f t="shared" si="768"/>
        <v>0</v>
      </c>
      <c r="AF164">
        <f t="shared" si="768"/>
        <v>0</v>
      </c>
      <c r="AG164">
        <f t="shared" si="768"/>
        <v>0</v>
      </c>
      <c r="AH164">
        <f t="shared" si="768"/>
        <v>0</v>
      </c>
      <c r="AI164">
        <f t="shared" si="768"/>
        <v>0</v>
      </c>
      <c r="AJ164">
        <f t="shared" si="768"/>
        <v>0</v>
      </c>
      <c r="AK164">
        <f t="shared" si="768"/>
        <v>0</v>
      </c>
      <c r="AL164">
        <f t="shared" si="768"/>
        <v>0</v>
      </c>
      <c r="AM164">
        <f t="shared" si="768"/>
        <v>0</v>
      </c>
      <c r="AN164">
        <f t="shared" si="768"/>
        <v>0</v>
      </c>
      <c r="AO164">
        <f t="shared" si="768"/>
        <v>0</v>
      </c>
      <c r="AP164">
        <f t="shared" si="768"/>
        <v>0</v>
      </c>
      <c r="AQ164">
        <f t="shared" si="768"/>
        <v>0</v>
      </c>
      <c r="AR164">
        <f t="shared" si="768"/>
        <v>0</v>
      </c>
      <c r="AS164">
        <f t="shared" si="768"/>
        <v>0</v>
      </c>
      <c r="AT164">
        <f t="shared" si="768"/>
        <v>0</v>
      </c>
      <c r="AU164">
        <f t="shared" si="768"/>
        <v>0</v>
      </c>
      <c r="AV164">
        <f t="shared" si="768"/>
        <v>0</v>
      </c>
      <c r="AW164">
        <f t="shared" si="768"/>
        <v>0</v>
      </c>
      <c r="AX164">
        <f t="shared" si="768"/>
        <v>0</v>
      </c>
      <c r="AY164">
        <f t="shared" si="768"/>
        <v>0</v>
      </c>
      <c r="AZ164">
        <f t="shared" si="768"/>
        <v>0</v>
      </c>
      <c r="BA164">
        <f t="shared" si="768"/>
        <v>0</v>
      </c>
      <c r="BB164">
        <f t="shared" si="768"/>
        <v>0</v>
      </c>
      <c r="BC164">
        <f t="shared" si="768"/>
        <v>0</v>
      </c>
      <c r="BD164">
        <f t="shared" si="768"/>
        <v>0</v>
      </c>
      <c r="BE164">
        <f t="shared" si="768"/>
        <v>0</v>
      </c>
      <c r="BF164">
        <f t="shared" si="768"/>
        <v>0</v>
      </c>
      <c r="BG164">
        <f t="shared" si="768"/>
        <v>0</v>
      </c>
      <c r="BH164">
        <f t="shared" si="768"/>
        <v>0</v>
      </c>
      <c r="BI164">
        <f t="shared" si="768"/>
        <v>0</v>
      </c>
      <c r="BJ164">
        <f t="shared" si="768"/>
        <v>0</v>
      </c>
      <c r="BK164">
        <f t="shared" si="768"/>
        <v>0</v>
      </c>
      <c r="BL164">
        <f t="shared" si="768"/>
        <v>0</v>
      </c>
      <c r="BM164">
        <f t="shared" si="768"/>
        <v>0</v>
      </c>
      <c r="BN164">
        <f t="shared" si="768"/>
        <v>0</v>
      </c>
      <c r="BO164">
        <f t="shared" si="768"/>
        <v>0</v>
      </c>
      <c r="BP164">
        <f t="shared" si="768"/>
        <v>0</v>
      </c>
      <c r="BQ164">
        <f t="shared" si="768"/>
        <v>0</v>
      </c>
      <c r="BR164">
        <f t="shared" ref="BR164:EC164" si="769">BR363*BR$4</f>
        <v>0</v>
      </c>
      <c r="BS164">
        <f t="shared" si="769"/>
        <v>0</v>
      </c>
      <c r="BT164">
        <f t="shared" si="769"/>
        <v>0</v>
      </c>
      <c r="BU164">
        <f t="shared" si="769"/>
        <v>0</v>
      </c>
      <c r="BV164">
        <f t="shared" si="769"/>
        <v>0</v>
      </c>
      <c r="BW164">
        <f t="shared" si="769"/>
        <v>0</v>
      </c>
      <c r="BX164">
        <f t="shared" si="769"/>
        <v>0</v>
      </c>
      <c r="BY164">
        <f t="shared" si="769"/>
        <v>0</v>
      </c>
      <c r="BZ164">
        <f t="shared" si="769"/>
        <v>0</v>
      </c>
      <c r="CA164">
        <f t="shared" si="769"/>
        <v>0</v>
      </c>
      <c r="CB164">
        <f t="shared" si="769"/>
        <v>0</v>
      </c>
      <c r="CC164">
        <f t="shared" si="769"/>
        <v>0</v>
      </c>
      <c r="CD164">
        <f t="shared" si="769"/>
        <v>0</v>
      </c>
      <c r="CE164">
        <f t="shared" si="769"/>
        <v>0</v>
      </c>
      <c r="CF164">
        <f t="shared" si="769"/>
        <v>0</v>
      </c>
      <c r="CG164">
        <f t="shared" si="769"/>
        <v>0</v>
      </c>
      <c r="CH164">
        <f t="shared" si="769"/>
        <v>0</v>
      </c>
      <c r="CI164">
        <f t="shared" si="769"/>
        <v>0</v>
      </c>
      <c r="CJ164">
        <f t="shared" si="769"/>
        <v>0</v>
      </c>
      <c r="CK164">
        <f t="shared" si="769"/>
        <v>0</v>
      </c>
      <c r="CL164">
        <f t="shared" si="769"/>
        <v>0</v>
      </c>
      <c r="CM164">
        <f t="shared" si="769"/>
        <v>0</v>
      </c>
      <c r="CN164">
        <f t="shared" si="769"/>
        <v>0</v>
      </c>
      <c r="CO164">
        <f t="shared" si="769"/>
        <v>0</v>
      </c>
      <c r="CP164">
        <f t="shared" si="769"/>
        <v>0</v>
      </c>
      <c r="CQ164">
        <f t="shared" si="769"/>
        <v>0</v>
      </c>
      <c r="CR164">
        <f t="shared" si="769"/>
        <v>0</v>
      </c>
      <c r="CS164">
        <f t="shared" si="769"/>
        <v>0</v>
      </c>
      <c r="CT164">
        <f t="shared" si="769"/>
        <v>0</v>
      </c>
      <c r="CU164">
        <f t="shared" si="769"/>
        <v>0</v>
      </c>
      <c r="CV164">
        <f t="shared" si="769"/>
        <v>0</v>
      </c>
      <c r="CW164">
        <f t="shared" si="769"/>
        <v>0</v>
      </c>
      <c r="CX164">
        <f t="shared" si="769"/>
        <v>0</v>
      </c>
      <c r="CY164">
        <f t="shared" si="769"/>
        <v>0</v>
      </c>
      <c r="CZ164">
        <f t="shared" si="769"/>
        <v>0</v>
      </c>
      <c r="DA164">
        <f t="shared" si="769"/>
        <v>0</v>
      </c>
      <c r="DB164">
        <f t="shared" si="769"/>
        <v>0</v>
      </c>
      <c r="DC164">
        <f t="shared" si="769"/>
        <v>0</v>
      </c>
      <c r="DD164">
        <f t="shared" si="769"/>
        <v>0</v>
      </c>
      <c r="DE164">
        <f t="shared" si="769"/>
        <v>0</v>
      </c>
      <c r="DF164">
        <f t="shared" si="769"/>
        <v>0</v>
      </c>
      <c r="DG164">
        <f t="shared" si="769"/>
        <v>0</v>
      </c>
      <c r="DH164">
        <f t="shared" si="769"/>
        <v>0</v>
      </c>
      <c r="DI164">
        <f t="shared" si="769"/>
        <v>0</v>
      </c>
      <c r="DJ164">
        <f t="shared" si="769"/>
        <v>0</v>
      </c>
      <c r="DK164">
        <f t="shared" si="769"/>
        <v>0</v>
      </c>
      <c r="DL164">
        <f t="shared" si="769"/>
        <v>0</v>
      </c>
      <c r="DM164">
        <f t="shared" si="769"/>
        <v>0</v>
      </c>
      <c r="DN164">
        <f t="shared" si="769"/>
        <v>0</v>
      </c>
      <c r="DO164">
        <f t="shared" si="769"/>
        <v>0</v>
      </c>
      <c r="DP164">
        <f t="shared" si="769"/>
        <v>0</v>
      </c>
      <c r="DQ164">
        <f t="shared" si="769"/>
        <v>0</v>
      </c>
      <c r="DR164">
        <f t="shared" si="769"/>
        <v>0</v>
      </c>
      <c r="DS164">
        <f t="shared" si="769"/>
        <v>0</v>
      </c>
      <c r="DT164">
        <f t="shared" si="769"/>
        <v>0</v>
      </c>
      <c r="DU164">
        <f t="shared" si="769"/>
        <v>0</v>
      </c>
      <c r="DV164">
        <f t="shared" si="769"/>
        <v>0</v>
      </c>
      <c r="DW164">
        <f t="shared" si="769"/>
        <v>0</v>
      </c>
      <c r="DX164">
        <f t="shared" si="769"/>
        <v>0</v>
      </c>
      <c r="DY164">
        <f t="shared" si="769"/>
        <v>0</v>
      </c>
      <c r="DZ164">
        <f t="shared" si="769"/>
        <v>0</v>
      </c>
      <c r="EA164">
        <f t="shared" si="769"/>
        <v>0</v>
      </c>
      <c r="EB164">
        <f t="shared" si="769"/>
        <v>0</v>
      </c>
      <c r="EC164">
        <f t="shared" si="769"/>
        <v>0</v>
      </c>
      <c r="ED164">
        <f t="shared" ref="ED164:GO164" si="770">ED363*ED$4</f>
        <v>0</v>
      </c>
      <c r="EE164">
        <f t="shared" si="770"/>
        <v>0</v>
      </c>
      <c r="EF164">
        <f t="shared" si="770"/>
        <v>0</v>
      </c>
      <c r="EG164">
        <f t="shared" si="770"/>
        <v>0</v>
      </c>
      <c r="EH164">
        <f t="shared" si="770"/>
        <v>0</v>
      </c>
      <c r="EI164">
        <f t="shared" si="770"/>
        <v>0</v>
      </c>
      <c r="EJ164">
        <f t="shared" si="770"/>
        <v>0</v>
      </c>
      <c r="EK164">
        <f t="shared" si="770"/>
        <v>0</v>
      </c>
      <c r="EL164">
        <f t="shared" si="770"/>
        <v>0</v>
      </c>
      <c r="EM164">
        <f t="shared" si="770"/>
        <v>0</v>
      </c>
      <c r="EN164">
        <f t="shared" si="770"/>
        <v>0</v>
      </c>
      <c r="EO164">
        <f t="shared" si="770"/>
        <v>0</v>
      </c>
      <c r="EP164">
        <f t="shared" si="770"/>
        <v>0</v>
      </c>
      <c r="EQ164">
        <f t="shared" si="770"/>
        <v>0</v>
      </c>
      <c r="ER164">
        <f t="shared" si="770"/>
        <v>0</v>
      </c>
      <c r="ES164">
        <f t="shared" si="770"/>
        <v>0</v>
      </c>
      <c r="ET164">
        <f t="shared" si="770"/>
        <v>0</v>
      </c>
      <c r="EU164">
        <f t="shared" si="770"/>
        <v>0</v>
      </c>
      <c r="EV164">
        <f t="shared" si="770"/>
        <v>0</v>
      </c>
      <c r="EW164">
        <f t="shared" si="770"/>
        <v>0</v>
      </c>
      <c r="EX164">
        <f t="shared" si="770"/>
        <v>0</v>
      </c>
      <c r="EY164">
        <f t="shared" si="770"/>
        <v>0</v>
      </c>
      <c r="EZ164">
        <f t="shared" si="770"/>
        <v>0</v>
      </c>
      <c r="FA164">
        <f t="shared" si="770"/>
        <v>0</v>
      </c>
      <c r="FB164">
        <f t="shared" si="770"/>
        <v>0</v>
      </c>
      <c r="FC164">
        <f t="shared" si="770"/>
        <v>0</v>
      </c>
      <c r="FD164">
        <f t="shared" si="770"/>
        <v>0</v>
      </c>
      <c r="FE164">
        <f t="shared" si="770"/>
        <v>0</v>
      </c>
      <c r="FF164">
        <f t="shared" si="770"/>
        <v>0</v>
      </c>
      <c r="FG164">
        <f t="shared" si="770"/>
        <v>0</v>
      </c>
      <c r="FH164">
        <f t="shared" si="770"/>
        <v>0</v>
      </c>
      <c r="FI164">
        <f t="shared" si="770"/>
        <v>0</v>
      </c>
      <c r="FJ164">
        <f t="shared" si="770"/>
        <v>0</v>
      </c>
      <c r="FK164">
        <f t="shared" si="770"/>
        <v>0</v>
      </c>
      <c r="FL164">
        <f t="shared" si="770"/>
        <v>0</v>
      </c>
      <c r="FM164">
        <f t="shared" si="770"/>
        <v>0</v>
      </c>
      <c r="FN164">
        <f t="shared" si="770"/>
        <v>0</v>
      </c>
      <c r="FO164">
        <f t="shared" si="770"/>
        <v>0</v>
      </c>
      <c r="FP164">
        <f t="shared" si="770"/>
        <v>0</v>
      </c>
      <c r="FQ164">
        <f t="shared" si="770"/>
        <v>0</v>
      </c>
      <c r="FR164">
        <f t="shared" si="770"/>
        <v>0</v>
      </c>
      <c r="FS164">
        <f t="shared" si="770"/>
        <v>0</v>
      </c>
      <c r="FT164">
        <f t="shared" si="770"/>
        <v>0</v>
      </c>
      <c r="FU164">
        <f t="shared" si="770"/>
        <v>0</v>
      </c>
      <c r="FV164">
        <f t="shared" si="770"/>
        <v>0</v>
      </c>
      <c r="FW164">
        <f t="shared" si="770"/>
        <v>0</v>
      </c>
      <c r="FX164">
        <f t="shared" si="770"/>
        <v>0</v>
      </c>
      <c r="FY164">
        <f t="shared" si="770"/>
        <v>0</v>
      </c>
      <c r="FZ164">
        <f t="shared" si="770"/>
        <v>0</v>
      </c>
      <c r="GA164">
        <f t="shared" si="770"/>
        <v>0</v>
      </c>
      <c r="GB164">
        <f t="shared" si="770"/>
        <v>0</v>
      </c>
      <c r="GC164">
        <f t="shared" si="770"/>
        <v>0</v>
      </c>
      <c r="GD164">
        <f t="shared" si="770"/>
        <v>0</v>
      </c>
      <c r="GE164">
        <f t="shared" si="770"/>
        <v>0</v>
      </c>
      <c r="GF164">
        <f t="shared" si="770"/>
        <v>0</v>
      </c>
      <c r="GG164">
        <f t="shared" si="770"/>
        <v>0</v>
      </c>
      <c r="GH164">
        <f t="shared" si="770"/>
        <v>0</v>
      </c>
      <c r="GI164">
        <f t="shared" si="770"/>
        <v>0</v>
      </c>
      <c r="GJ164">
        <f t="shared" si="770"/>
        <v>0</v>
      </c>
      <c r="GK164">
        <f t="shared" si="770"/>
        <v>0</v>
      </c>
      <c r="GL164">
        <f t="shared" si="770"/>
        <v>0</v>
      </c>
      <c r="GM164">
        <f t="shared" si="770"/>
        <v>0</v>
      </c>
      <c r="GN164">
        <f t="shared" si="770"/>
        <v>0</v>
      </c>
      <c r="GO164">
        <f t="shared" si="770"/>
        <v>0</v>
      </c>
      <c r="GP164">
        <f t="shared" ref="GP164:GV164" si="771">GP363*GP$4</f>
        <v>0</v>
      </c>
      <c r="GQ164">
        <f t="shared" si="771"/>
        <v>0</v>
      </c>
      <c r="GR164">
        <f t="shared" si="771"/>
        <v>0</v>
      </c>
      <c r="GS164">
        <f t="shared" si="771"/>
        <v>0</v>
      </c>
      <c r="GT164">
        <f t="shared" si="771"/>
        <v>0</v>
      </c>
      <c r="GU164">
        <f t="shared" si="771"/>
        <v>0</v>
      </c>
      <c r="GV164">
        <f t="shared" si="771"/>
        <v>0</v>
      </c>
    </row>
    <row r="165" spans="1:204" x14ac:dyDescent="0.2">
      <c r="A165">
        <f>Rådata_7910!A160</f>
        <v>0</v>
      </c>
      <c r="B165" s="242">
        <f t="shared" si="707"/>
        <v>0</v>
      </c>
      <c r="C165" s="111">
        <f t="shared" si="707"/>
        <v>0</v>
      </c>
      <c r="D165">
        <f>Rådata_7910!B160</f>
        <v>0</v>
      </c>
      <c r="E165">
        <f t="shared" si="702"/>
        <v>0</v>
      </c>
      <c r="F165">
        <f t="shared" ref="F165:BQ165" si="772">F364*F$4</f>
        <v>0</v>
      </c>
      <c r="G165">
        <f t="shared" si="772"/>
        <v>0</v>
      </c>
      <c r="H165">
        <f t="shared" si="772"/>
        <v>0</v>
      </c>
      <c r="I165">
        <f t="shared" si="772"/>
        <v>0</v>
      </c>
      <c r="J165">
        <f t="shared" si="772"/>
        <v>0</v>
      </c>
      <c r="K165">
        <f t="shared" si="772"/>
        <v>0</v>
      </c>
      <c r="L165">
        <f t="shared" si="772"/>
        <v>0</v>
      </c>
      <c r="M165">
        <f t="shared" si="772"/>
        <v>0</v>
      </c>
      <c r="N165">
        <f t="shared" si="772"/>
        <v>0</v>
      </c>
      <c r="O165">
        <f t="shared" si="772"/>
        <v>0</v>
      </c>
      <c r="P165">
        <f t="shared" si="772"/>
        <v>0</v>
      </c>
      <c r="Q165">
        <f t="shared" si="772"/>
        <v>0</v>
      </c>
      <c r="R165">
        <f t="shared" si="772"/>
        <v>0</v>
      </c>
      <c r="S165">
        <f t="shared" si="772"/>
        <v>0</v>
      </c>
      <c r="T165">
        <f t="shared" si="772"/>
        <v>0</v>
      </c>
      <c r="U165">
        <f t="shared" si="772"/>
        <v>0</v>
      </c>
      <c r="V165">
        <f t="shared" si="772"/>
        <v>0</v>
      </c>
      <c r="W165">
        <f t="shared" si="772"/>
        <v>0</v>
      </c>
      <c r="X165">
        <f t="shared" si="772"/>
        <v>0</v>
      </c>
      <c r="Y165">
        <f t="shared" si="772"/>
        <v>0</v>
      </c>
      <c r="Z165">
        <f t="shared" si="772"/>
        <v>0</v>
      </c>
      <c r="AA165">
        <f t="shared" si="772"/>
        <v>0</v>
      </c>
      <c r="AB165">
        <f t="shared" si="772"/>
        <v>0</v>
      </c>
      <c r="AC165">
        <f t="shared" si="772"/>
        <v>0</v>
      </c>
      <c r="AD165">
        <f t="shared" si="772"/>
        <v>0</v>
      </c>
      <c r="AE165">
        <f t="shared" si="772"/>
        <v>0</v>
      </c>
      <c r="AF165">
        <f t="shared" si="772"/>
        <v>0</v>
      </c>
      <c r="AG165">
        <f t="shared" si="772"/>
        <v>0</v>
      </c>
      <c r="AH165">
        <f t="shared" si="772"/>
        <v>0</v>
      </c>
      <c r="AI165">
        <f t="shared" si="772"/>
        <v>0</v>
      </c>
      <c r="AJ165">
        <f t="shared" si="772"/>
        <v>0</v>
      </c>
      <c r="AK165">
        <f t="shared" si="772"/>
        <v>0</v>
      </c>
      <c r="AL165">
        <f t="shared" si="772"/>
        <v>0</v>
      </c>
      <c r="AM165">
        <f t="shared" si="772"/>
        <v>0</v>
      </c>
      <c r="AN165">
        <f t="shared" si="772"/>
        <v>0</v>
      </c>
      <c r="AO165">
        <f t="shared" si="772"/>
        <v>0</v>
      </c>
      <c r="AP165">
        <f t="shared" si="772"/>
        <v>0</v>
      </c>
      <c r="AQ165">
        <f t="shared" si="772"/>
        <v>0</v>
      </c>
      <c r="AR165">
        <f t="shared" si="772"/>
        <v>0</v>
      </c>
      <c r="AS165">
        <f t="shared" si="772"/>
        <v>0</v>
      </c>
      <c r="AT165">
        <f t="shared" si="772"/>
        <v>0</v>
      </c>
      <c r="AU165">
        <f t="shared" si="772"/>
        <v>0</v>
      </c>
      <c r="AV165">
        <f t="shared" si="772"/>
        <v>0</v>
      </c>
      <c r="AW165">
        <f t="shared" si="772"/>
        <v>0</v>
      </c>
      <c r="AX165">
        <f t="shared" si="772"/>
        <v>0</v>
      </c>
      <c r="AY165">
        <f t="shared" si="772"/>
        <v>0</v>
      </c>
      <c r="AZ165">
        <f t="shared" si="772"/>
        <v>0</v>
      </c>
      <c r="BA165">
        <f t="shared" si="772"/>
        <v>0</v>
      </c>
      <c r="BB165">
        <f t="shared" si="772"/>
        <v>0</v>
      </c>
      <c r="BC165">
        <f t="shared" si="772"/>
        <v>0</v>
      </c>
      <c r="BD165">
        <f t="shared" si="772"/>
        <v>0</v>
      </c>
      <c r="BE165">
        <f t="shared" si="772"/>
        <v>0</v>
      </c>
      <c r="BF165">
        <f t="shared" si="772"/>
        <v>0</v>
      </c>
      <c r="BG165">
        <f t="shared" si="772"/>
        <v>0</v>
      </c>
      <c r="BH165">
        <f t="shared" si="772"/>
        <v>0</v>
      </c>
      <c r="BI165">
        <f t="shared" si="772"/>
        <v>0</v>
      </c>
      <c r="BJ165">
        <f t="shared" si="772"/>
        <v>0</v>
      </c>
      <c r="BK165">
        <f t="shared" si="772"/>
        <v>0</v>
      </c>
      <c r="BL165">
        <f t="shared" si="772"/>
        <v>0</v>
      </c>
      <c r="BM165">
        <f t="shared" si="772"/>
        <v>0</v>
      </c>
      <c r="BN165">
        <f t="shared" si="772"/>
        <v>0</v>
      </c>
      <c r="BO165">
        <f t="shared" si="772"/>
        <v>0</v>
      </c>
      <c r="BP165">
        <f t="shared" si="772"/>
        <v>0</v>
      </c>
      <c r="BQ165">
        <f t="shared" si="772"/>
        <v>0</v>
      </c>
      <c r="BR165">
        <f t="shared" ref="BR165:EC165" si="773">BR364*BR$4</f>
        <v>0</v>
      </c>
      <c r="BS165">
        <f t="shared" si="773"/>
        <v>0</v>
      </c>
      <c r="BT165">
        <f t="shared" si="773"/>
        <v>0</v>
      </c>
      <c r="BU165">
        <f t="shared" si="773"/>
        <v>0</v>
      </c>
      <c r="BV165">
        <f t="shared" si="773"/>
        <v>0</v>
      </c>
      <c r="BW165">
        <f t="shared" si="773"/>
        <v>0</v>
      </c>
      <c r="BX165">
        <f t="shared" si="773"/>
        <v>0</v>
      </c>
      <c r="BY165">
        <f t="shared" si="773"/>
        <v>0</v>
      </c>
      <c r="BZ165">
        <f t="shared" si="773"/>
        <v>0</v>
      </c>
      <c r="CA165">
        <f t="shared" si="773"/>
        <v>0</v>
      </c>
      <c r="CB165">
        <f t="shared" si="773"/>
        <v>0</v>
      </c>
      <c r="CC165">
        <f t="shared" si="773"/>
        <v>0</v>
      </c>
      <c r="CD165">
        <f t="shared" si="773"/>
        <v>0</v>
      </c>
      <c r="CE165">
        <f t="shared" si="773"/>
        <v>0</v>
      </c>
      <c r="CF165">
        <f t="shared" si="773"/>
        <v>0</v>
      </c>
      <c r="CG165">
        <f t="shared" si="773"/>
        <v>0</v>
      </c>
      <c r="CH165">
        <f t="shared" si="773"/>
        <v>0</v>
      </c>
      <c r="CI165">
        <f t="shared" si="773"/>
        <v>0</v>
      </c>
      <c r="CJ165">
        <f t="shared" si="773"/>
        <v>0</v>
      </c>
      <c r="CK165">
        <f t="shared" si="773"/>
        <v>0</v>
      </c>
      <c r="CL165">
        <f t="shared" si="773"/>
        <v>0</v>
      </c>
      <c r="CM165">
        <f t="shared" si="773"/>
        <v>0</v>
      </c>
      <c r="CN165">
        <f t="shared" si="773"/>
        <v>0</v>
      </c>
      <c r="CO165">
        <f t="shared" si="773"/>
        <v>0</v>
      </c>
      <c r="CP165">
        <f t="shared" si="773"/>
        <v>0</v>
      </c>
      <c r="CQ165">
        <f t="shared" si="773"/>
        <v>0</v>
      </c>
      <c r="CR165">
        <f t="shared" si="773"/>
        <v>0</v>
      </c>
      <c r="CS165">
        <f t="shared" si="773"/>
        <v>0</v>
      </c>
      <c r="CT165">
        <f t="shared" si="773"/>
        <v>0</v>
      </c>
      <c r="CU165">
        <f t="shared" si="773"/>
        <v>0</v>
      </c>
      <c r="CV165">
        <f t="shared" si="773"/>
        <v>0</v>
      </c>
      <c r="CW165">
        <f t="shared" si="773"/>
        <v>0</v>
      </c>
      <c r="CX165">
        <f t="shared" si="773"/>
        <v>0</v>
      </c>
      <c r="CY165">
        <f t="shared" si="773"/>
        <v>0</v>
      </c>
      <c r="CZ165">
        <f t="shared" si="773"/>
        <v>0</v>
      </c>
      <c r="DA165">
        <f t="shared" si="773"/>
        <v>0</v>
      </c>
      <c r="DB165">
        <f t="shared" si="773"/>
        <v>0</v>
      </c>
      <c r="DC165">
        <f t="shared" si="773"/>
        <v>0</v>
      </c>
      <c r="DD165">
        <f t="shared" si="773"/>
        <v>0</v>
      </c>
      <c r="DE165">
        <f t="shared" si="773"/>
        <v>0</v>
      </c>
      <c r="DF165">
        <f t="shared" si="773"/>
        <v>0</v>
      </c>
      <c r="DG165">
        <f t="shared" si="773"/>
        <v>0</v>
      </c>
      <c r="DH165">
        <f t="shared" si="773"/>
        <v>0</v>
      </c>
      <c r="DI165">
        <f t="shared" si="773"/>
        <v>0</v>
      </c>
      <c r="DJ165">
        <f t="shared" si="773"/>
        <v>0</v>
      </c>
      <c r="DK165">
        <f t="shared" si="773"/>
        <v>0</v>
      </c>
      <c r="DL165">
        <f t="shared" si="773"/>
        <v>0</v>
      </c>
      <c r="DM165">
        <f t="shared" si="773"/>
        <v>0</v>
      </c>
      <c r="DN165">
        <f t="shared" si="773"/>
        <v>0</v>
      </c>
      <c r="DO165">
        <f t="shared" si="773"/>
        <v>0</v>
      </c>
      <c r="DP165">
        <f t="shared" si="773"/>
        <v>0</v>
      </c>
      <c r="DQ165">
        <f t="shared" si="773"/>
        <v>0</v>
      </c>
      <c r="DR165">
        <f t="shared" si="773"/>
        <v>0</v>
      </c>
      <c r="DS165">
        <f t="shared" si="773"/>
        <v>0</v>
      </c>
      <c r="DT165">
        <f t="shared" si="773"/>
        <v>0</v>
      </c>
      <c r="DU165">
        <f t="shared" si="773"/>
        <v>0</v>
      </c>
      <c r="DV165">
        <f t="shared" si="773"/>
        <v>0</v>
      </c>
      <c r="DW165">
        <f t="shared" si="773"/>
        <v>0</v>
      </c>
      <c r="DX165">
        <f t="shared" si="773"/>
        <v>0</v>
      </c>
      <c r="DY165">
        <f t="shared" si="773"/>
        <v>0</v>
      </c>
      <c r="DZ165">
        <f t="shared" si="773"/>
        <v>0</v>
      </c>
      <c r="EA165">
        <f t="shared" si="773"/>
        <v>0</v>
      </c>
      <c r="EB165">
        <f t="shared" si="773"/>
        <v>0</v>
      </c>
      <c r="EC165">
        <f t="shared" si="773"/>
        <v>0</v>
      </c>
      <c r="ED165">
        <f t="shared" ref="ED165:GO165" si="774">ED364*ED$4</f>
        <v>0</v>
      </c>
      <c r="EE165">
        <f t="shared" si="774"/>
        <v>0</v>
      </c>
      <c r="EF165">
        <f t="shared" si="774"/>
        <v>0</v>
      </c>
      <c r="EG165">
        <f t="shared" si="774"/>
        <v>0</v>
      </c>
      <c r="EH165">
        <f t="shared" si="774"/>
        <v>0</v>
      </c>
      <c r="EI165">
        <f t="shared" si="774"/>
        <v>0</v>
      </c>
      <c r="EJ165">
        <f t="shared" si="774"/>
        <v>0</v>
      </c>
      <c r="EK165">
        <f t="shared" si="774"/>
        <v>0</v>
      </c>
      <c r="EL165">
        <f t="shared" si="774"/>
        <v>0</v>
      </c>
      <c r="EM165">
        <f t="shared" si="774"/>
        <v>0</v>
      </c>
      <c r="EN165">
        <f t="shared" si="774"/>
        <v>0</v>
      </c>
      <c r="EO165">
        <f t="shared" si="774"/>
        <v>0</v>
      </c>
      <c r="EP165">
        <f t="shared" si="774"/>
        <v>0</v>
      </c>
      <c r="EQ165">
        <f t="shared" si="774"/>
        <v>0</v>
      </c>
      <c r="ER165">
        <f t="shared" si="774"/>
        <v>0</v>
      </c>
      <c r="ES165">
        <f t="shared" si="774"/>
        <v>0</v>
      </c>
      <c r="ET165">
        <f t="shared" si="774"/>
        <v>0</v>
      </c>
      <c r="EU165">
        <f t="shared" si="774"/>
        <v>0</v>
      </c>
      <c r="EV165">
        <f t="shared" si="774"/>
        <v>0</v>
      </c>
      <c r="EW165">
        <f t="shared" si="774"/>
        <v>0</v>
      </c>
      <c r="EX165">
        <f t="shared" si="774"/>
        <v>0</v>
      </c>
      <c r="EY165">
        <f t="shared" si="774"/>
        <v>0</v>
      </c>
      <c r="EZ165">
        <f t="shared" si="774"/>
        <v>0</v>
      </c>
      <c r="FA165">
        <f t="shared" si="774"/>
        <v>0</v>
      </c>
      <c r="FB165">
        <f t="shared" si="774"/>
        <v>0</v>
      </c>
      <c r="FC165">
        <f t="shared" si="774"/>
        <v>0</v>
      </c>
      <c r="FD165">
        <f t="shared" si="774"/>
        <v>0</v>
      </c>
      <c r="FE165">
        <f t="shared" si="774"/>
        <v>0</v>
      </c>
      <c r="FF165">
        <f t="shared" si="774"/>
        <v>0</v>
      </c>
      <c r="FG165">
        <f t="shared" si="774"/>
        <v>0</v>
      </c>
      <c r="FH165">
        <f t="shared" si="774"/>
        <v>0</v>
      </c>
      <c r="FI165">
        <f t="shared" si="774"/>
        <v>0</v>
      </c>
      <c r="FJ165">
        <f t="shared" si="774"/>
        <v>0</v>
      </c>
      <c r="FK165">
        <f t="shared" si="774"/>
        <v>0</v>
      </c>
      <c r="FL165">
        <f t="shared" si="774"/>
        <v>0</v>
      </c>
      <c r="FM165">
        <f t="shared" si="774"/>
        <v>0</v>
      </c>
      <c r="FN165">
        <f t="shared" si="774"/>
        <v>0</v>
      </c>
      <c r="FO165">
        <f t="shared" si="774"/>
        <v>0</v>
      </c>
      <c r="FP165">
        <f t="shared" si="774"/>
        <v>0</v>
      </c>
      <c r="FQ165">
        <f t="shared" si="774"/>
        <v>0</v>
      </c>
      <c r="FR165">
        <f t="shared" si="774"/>
        <v>0</v>
      </c>
      <c r="FS165">
        <f t="shared" si="774"/>
        <v>0</v>
      </c>
      <c r="FT165">
        <f t="shared" si="774"/>
        <v>0</v>
      </c>
      <c r="FU165">
        <f t="shared" si="774"/>
        <v>0</v>
      </c>
      <c r="FV165">
        <f t="shared" si="774"/>
        <v>0</v>
      </c>
      <c r="FW165">
        <f t="shared" si="774"/>
        <v>0</v>
      </c>
      <c r="FX165">
        <f t="shared" si="774"/>
        <v>0</v>
      </c>
      <c r="FY165">
        <f t="shared" si="774"/>
        <v>0</v>
      </c>
      <c r="FZ165">
        <f t="shared" si="774"/>
        <v>0</v>
      </c>
      <c r="GA165">
        <f t="shared" si="774"/>
        <v>0</v>
      </c>
      <c r="GB165">
        <f t="shared" si="774"/>
        <v>0</v>
      </c>
      <c r="GC165">
        <f t="shared" si="774"/>
        <v>0</v>
      </c>
      <c r="GD165">
        <f t="shared" si="774"/>
        <v>0</v>
      </c>
      <c r="GE165">
        <f t="shared" si="774"/>
        <v>0</v>
      </c>
      <c r="GF165">
        <f t="shared" si="774"/>
        <v>0</v>
      </c>
      <c r="GG165">
        <f t="shared" si="774"/>
        <v>0</v>
      </c>
      <c r="GH165">
        <f t="shared" si="774"/>
        <v>0</v>
      </c>
      <c r="GI165">
        <f t="shared" si="774"/>
        <v>0</v>
      </c>
      <c r="GJ165">
        <f t="shared" si="774"/>
        <v>0</v>
      </c>
      <c r="GK165">
        <f t="shared" si="774"/>
        <v>0</v>
      </c>
      <c r="GL165">
        <f t="shared" si="774"/>
        <v>0</v>
      </c>
      <c r="GM165">
        <f t="shared" si="774"/>
        <v>0</v>
      </c>
      <c r="GN165">
        <f t="shared" si="774"/>
        <v>0</v>
      </c>
      <c r="GO165">
        <f t="shared" si="774"/>
        <v>0</v>
      </c>
      <c r="GP165">
        <f t="shared" ref="GP165:GV165" si="775">GP364*GP$4</f>
        <v>0</v>
      </c>
      <c r="GQ165">
        <f t="shared" si="775"/>
        <v>0</v>
      </c>
      <c r="GR165">
        <f t="shared" si="775"/>
        <v>0</v>
      </c>
      <c r="GS165">
        <f t="shared" si="775"/>
        <v>0</v>
      </c>
      <c r="GT165">
        <f t="shared" si="775"/>
        <v>0</v>
      </c>
      <c r="GU165">
        <f t="shared" si="775"/>
        <v>0</v>
      </c>
      <c r="GV165">
        <f t="shared" si="775"/>
        <v>0</v>
      </c>
    </row>
    <row r="166" spans="1:204" x14ac:dyDescent="0.2">
      <c r="A166">
        <f>Rådata_7910!A161</f>
        <v>0</v>
      </c>
      <c r="B166" s="242">
        <f t="shared" si="707"/>
        <v>0</v>
      </c>
      <c r="C166" s="111">
        <f t="shared" si="707"/>
        <v>0</v>
      </c>
      <c r="D166">
        <f>Rådata_7910!B161</f>
        <v>0</v>
      </c>
      <c r="E166">
        <f t="shared" si="702"/>
        <v>0</v>
      </c>
      <c r="F166">
        <f t="shared" ref="F166:BQ166" si="776">F365*F$4</f>
        <v>0</v>
      </c>
      <c r="G166">
        <f t="shared" si="776"/>
        <v>0</v>
      </c>
      <c r="H166">
        <f t="shared" si="776"/>
        <v>0</v>
      </c>
      <c r="I166">
        <f t="shared" si="776"/>
        <v>0</v>
      </c>
      <c r="J166">
        <f t="shared" si="776"/>
        <v>0</v>
      </c>
      <c r="K166">
        <f t="shared" si="776"/>
        <v>0</v>
      </c>
      <c r="L166">
        <f t="shared" si="776"/>
        <v>0</v>
      </c>
      <c r="M166">
        <f t="shared" si="776"/>
        <v>0</v>
      </c>
      <c r="N166">
        <f t="shared" si="776"/>
        <v>0</v>
      </c>
      <c r="O166">
        <f t="shared" si="776"/>
        <v>0</v>
      </c>
      <c r="P166">
        <f t="shared" si="776"/>
        <v>0</v>
      </c>
      <c r="Q166">
        <f t="shared" si="776"/>
        <v>0</v>
      </c>
      <c r="R166">
        <f t="shared" si="776"/>
        <v>0</v>
      </c>
      <c r="S166">
        <f t="shared" si="776"/>
        <v>0</v>
      </c>
      <c r="T166">
        <f t="shared" si="776"/>
        <v>0</v>
      </c>
      <c r="U166">
        <f t="shared" si="776"/>
        <v>0</v>
      </c>
      <c r="V166">
        <f t="shared" si="776"/>
        <v>0</v>
      </c>
      <c r="W166">
        <f t="shared" si="776"/>
        <v>0</v>
      </c>
      <c r="X166">
        <f t="shared" si="776"/>
        <v>0</v>
      </c>
      <c r="Y166">
        <f t="shared" si="776"/>
        <v>0</v>
      </c>
      <c r="Z166">
        <f t="shared" si="776"/>
        <v>0</v>
      </c>
      <c r="AA166">
        <f t="shared" si="776"/>
        <v>0</v>
      </c>
      <c r="AB166">
        <f t="shared" si="776"/>
        <v>0</v>
      </c>
      <c r="AC166">
        <f t="shared" si="776"/>
        <v>0</v>
      </c>
      <c r="AD166">
        <f t="shared" si="776"/>
        <v>0</v>
      </c>
      <c r="AE166">
        <f t="shared" si="776"/>
        <v>0</v>
      </c>
      <c r="AF166">
        <f t="shared" si="776"/>
        <v>0</v>
      </c>
      <c r="AG166">
        <f t="shared" si="776"/>
        <v>0</v>
      </c>
      <c r="AH166">
        <f t="shared" si="776"/>
        <v>0</v>
      </c>
      <c r="AI166">
        <f t="shared" si="776"/>
        <v>0</v>
      </c>
      <c r="AJ166">
        <f t="shared" si="776"/>
        <v>0</v>
      </c>
      <c r="AK166">
        <f t="shared" si="776"/>
        <v>0</v>
      </c>
      <c r="AL166">
        <f t="shared" si="776"/>
        <v>0</v>
      </c>
      <c r="AM166">
        <f t="shared" si="776"/>
        <v>0</v>
      </c>
      <c r="AN166">
        <f t="shared" si="776"/>
        <v>0</v>
      </c>
      <c r="AO166">
        <f t="shared" si="776"/>
        <v>0</v>
      </c>
      <c r="AP166">
        <f t="shared" si="776"/>
        <v>0</v>
      </c>
      <c r="AQ166">
        <f t="shared" si="776"/>
        <v>0</v>
      </c>
      <c r="AR166">
        <f t="shared" si="776"/>
        <v>0</v>
      </c>
      <c r="AS166">
        <f t="shared" si="776"/>
        <v>0</v>
      </c>
      <c r="AT166">
        <f t="shared" si="776"/>
        <v>0</v>
      </c>
      <c r="AU166">
        <f t="shared" si="776"/>
        <v>0</v>
      </c>
      <c r="AV166">
        <f t="shared" si="776"/>
        <v>0</v>
      </c>
      <c r="AW166">
        <f t="shared" si="776"/>
        <v>0</v>
      </c>
      <c r="AX166">
        <f t="shared" si="776"/>
        <v>0</v>
      </c>
      <c r="AY166">
        <f t="shared" si="776"/>
        <v>0</v>
      </c>
      <c r="AZ166">
        <f t="shared" si="776"/>
        <v>0</v>
      </c>
      <c r="BA166">
        <f t="shared" si="776"/>
        <v>0</v>
      </c>
      <c r="BB166">
        <f t="shared" si="776"/>
        <v>0</v>
      </c>
      <c r="BC166">
        <f t="shared" si="776"/>
        <v>0</v>
      </c>
      <c r="BD166">
        <f t="shared" si="776"/>
        <v>0</v>
      </c>
      <c r="BE166">
        <f t="shared" si="776"/>
        <v>0</v>
      </c>
      <c r="BF166">
        <f t="shared" si="776"/>
        <v>0</v>
      </c>
      <c r="BG166">
        <f t="shared" si="776"/>
        <v>0</v>
      </c>
      <c r="BH166">
        <f t="shared" si="776"/>
        <v>0</v>
      </c>
      <c r="BI166">
        <f t="shared" si="776"/>
        <v>0</v>
      </c>
      <c r="BJ166">
        <f t="shared" si="776"/>
        <v>0</v>
      </c>
      <c r="BK166">
        <f t="shared" si="776"/>
        <v>0</v>
      </c>
      <c r="BL166">
        <f t="shared" si="776"/>
        <v>0</v>
      </c>
      <c r="BM166">
        <f t="shared" si="776"/>
        <v>0</v>
      </c>
      <c r="BN166">
        <f t="shared" si="776"/>
        <v>0</v>
      </c>
      <c r="BO166">
        <f t="shared" si="776"/>
        <v>0</v>
      </c>
      <c r="BP166">
        <f t="shared" si="776"/>
        <v>0</v>
      </c>
      <c r="BQ166">
        <f t="shared" si="776"/>
        <v>0</v>
      </c>
      <c r="BR166">
        <f t="shared" ref="BR166:EC166" si="777">BR365*BR$4</f>
        <v>0</v>
      </c>
      <c r="BS166">
        <f t="shared" si="777"/>
        <v>0</v>
      </c>
      <c r="BT166">
        <f t="shared" si="777"/>
        <v>0</v>
      </c>
      <c r="BU166">
        <f t="shared" si="777"/>
        <v>0</v>
      </c>
      <c r="BV166">
        <f t="shared" si="777"/>
        <v>0</v>
      </c>
      <c r="BW166">
        <f t="shared" si="777"/>
        <v>0</v>
      </c>
      <c r="BX166">
        <f t="shared" si="777"/>
        <v>0</v>
      </c>
      <c r="BY166">
        <f t="shared" si="777"/>
        <v>0</v>
      </c>
      <c r="BZ166">
        <f t="shared" si="777"/>
        <v>0</v>
      </c>
      <c r="CA166">
        <f t="shared" si="777"/>
        <v>0</v>
      </c>
      <c r="CB166">
        <f t="shared" si="777"/>
        <v>0</v>
      </c>
      <c r="CC166">
        <f t="shared" si="777"/>
        <v>0</v>
      </c>
      <c r="CD166">
        <f t="shared" si="777"/>
        <v>0</v>
      </c>
      <c r="CE166">
        <f t="shared" si="777"/>
        <v>0</v>
      </c>
      <c r="CF166">
        <f t="shared" si="777"/>
        <v>0</v>
      </c>
      <c r="CG166">
        <f t="shared" si="777"/>
        <v>0</v>
      </c>
      <c r="CH166">
        <f t="shared" si="777"/>
        <v>0</v>
      </c>
      <c r="CI166">
        <f t="shared" si="777"/>
        <v>0</v>
      </c>
      <c r="CJ166">
        <f t="shared" si="777"/>
        <v>0</v>
      </c>
      <c r="CK166">
        <f t="shared" si="777"/>
        <v>0</v>
      </c>
      <c r="CL166">
        <f t="shared" si="777"/>
        <v>0</v>
      </c>
      <c r="CM166">
        <f t="shared" si="777"/>
        <v>0</v>
      </c>
      <c r="CN166">
        <f t="shared" si="777"/>
        <v>0</v>
      </c>
      <c r="CO166">
        <f t="shared" si="777"/>
        <v>0</v>
      </c>
      <c r="CP166">
        <f t="shared" si="777"/>
        <v>0</v>
      </c>
      <c r="CQ166">
        <f t="shared" si="777"/>
        <v>0</v>
      </c>
      <c r="CR166">
        <f t="shared" si="777"/>
        <v>0</v>
      </c>
      <c r="CS166">
        <f t="shared" si="777"/>
        <v>0</v>
      </c>
      <c r="CT166">
        <f t="shared" si="777"/>
        <v>0</v>
      </c>
      <c r="CU166">
        <f t="shared" si="777"/>
        <v>0</v>
      </c>
      <c r="CV166">
        <f t="shared" si="777"/>
        <v>0</v>
      </c>
      <c r="CW166">
        <f t="shared" si="777"/>
        <v>0</v>
      </c>
      <c r="CX166">
        <f t="shared" si="777"/>
        <v>0</v>
      </c>
      <c r="CY166">
        <f t="shared" si="777"/>
        <v>0</v>
      </c>
      <c r="CZ166">
        <f t="shared" si="777"/>
        <v>0</v>
      </c>
      <c r="DA166">
        <f t="shared" si="777"/>
        <v>0</v>
      </c>
      <c r="DB166">
        <f t="shared" si="777"/>
        <v>0</v>
      </c>
      <c r="DC166">
        <f t="shared" si="777"/>
        <v>0</v>
      </c>
      <c r="DD166">
        <f t="shared" si="777"/>
        <v>0</v>
      </c>
      <c r="DE166">
        <f t="shared" si="777"/>
        <v>0</v>
      </c>
      <c r="DF166">
        <f t="shared" si="777"/>
        <v>0</v>
      </c>
      <c r="DG166">
        <f t="shared" si="777"/>
        <v>0</v>
      </c>
      <c r="DH166">
        <f t="shared" si="777"/>
        <v>0</v>
      </c>
      <c r="DI166">
        <f t="shared" si="777"/>
        <v>0</v>
      </c>
      <c r="DJ166">
        <f t="shared" si="777"/>
        <v>0</v>
      </c>
      <c r="DK166">
        <f t="shared" si="777"/>
        <v>0</v>
      </c>
      <c r="DL166">
        <f t="shared" si="777"/>
        <v>0</v>
      </c>
      <c r="DM166">
        <f t="shared" si="777"/>
        <v>0</v>
      </c>
      <c r="DN166">
        <f t="shared" si="777"/>
        <v>0</v>
      </c>
      <c r="DO166">
        <f t="shared" si="777"/>
        <v>0</v>
      </c>
      <c r="DP166">
        <f t="shared" si="777"/>
        <v>0</v>
      </c>
      <c r="DQ166">
        <f t="shared" si="777"/>
        <v>0</v>
      </c>
      <c r="DR166">
        <f t="shared" si="777"/>
        <v>0</v>
      </c>
      <c r="DS166">
        <f t="shared" si="777"/>
        <v>0</v>
      </c>
      <c r="DT166">
        <f t="shared" si="777"/>
        <v>0</v>
      </c>
      <c r="DU166">
        <f t="shared" si="777"/>
        <v>0</v>
      </c>
      <c r="DV166">
        <f t="shared" si="777"/>
        <v>0</v>
      </c>
      <c r="DW166">
        <f t="shared" si="777"/>
        <v>0</v>
      </c>
      <c r="DX166">
        <f t="shared" si="777"/>
        <v>0</v>
      </c>
      <c r="DY166">
        <f t="shared" si="777"/>
        <v>0</v>
      </c>
      <c r="DZ166">
        <f t="shared" si="777"/>
        <v>0</v>
      </c>
      <c r="EA166">
        <f t="shared" si="777"/>
        <v>0</v>
      </c>
      <c r="EB166">
        <f t="shared" si="777"/>
        <v>0</v>
      </c>
      <c r="EC166">
        <f t="shared" si="777"/>
        <v>0</v>
      </c>
      <c r="ED166">
        <f t="shared" ref="ED166:GO166" si="778">ED365*ED$4</f>
        <v>0</v>
      </c>
      <c r="EE166">
        <f t="shared" si="778"/>
        <v>0</v>
      </c>
      <c r="EF166">
        <f t="shared" si="778"/>
        <v>0</v>
      </c>
      <c r="EG166">
        <f t="shared" si="778"/>
        <v>0</v>
      </c>
      <c r="EH166">
        <f t="shared" si="778"/>
        <v>0</v>
      </c>
      <c r="EI166">
        <f t="shared" si="778"/>
        <v>0</v>
      </c>
      <c r="EJ166">
        <f t="shared" si="778"/>
        <v>0</v>
      </c>
      <c r="EK166">
        <f t="shared" si="778"/>
        <v>0</v>
      </c>
      <c r="EL166">
        <f t="shared" si="778"/>
        <v>0</v>
      </c>
      <c r="EM166">
        <f t="shared" si="778"/>
        <v>0</v>
      </c>
      <c r="EN166">
        <f t="shared" si="778"/>
        <v>0</v>
      </c>
      <c r="EO166">
        <f t="shared" si="778"/>
        <v>0</v>
      </c>
      <c r="EP166">
        <f t="shared" si="778"/>
        <v>0</v>
      </c>
      <c r="EQ166">
        <f t="shared" si="778"/>
        <v>0</v>
      </c>
      <c r="ER166">
        <f t="shared" si="778"/>
        <v>0</v>
      </c>
      <c r="ES166">
        <f t="shared" si="778"/>
        <v>0</v>
      </c>
      <c r="ET166">
        <f t="shared" si="778"/>
        <v>0</v>
      </c>
      <c r="EU166">
        <f t="shared" si="778"/>
        <v>0</v>
      </c>
      <c r="EV166">
        <f t="shared" si="778"/>
        <v>0</v>
      </c>
      <c r="EW166">
        <f t="shared" si="778"/>
        <v>0</v>
      </c>
      <c r="EX166">
        <f t="shared" si="778"/>
        <v>0</v>
      </c>
      <c r="EY166">
        <f t="shared" si="778"/>
        <v>0</v>
      </c>
      <c r="EZ166">
        <f t="shared" si="778"/>
        <v>0</v>
      </c>
      <c r="FA166">
        <f t="shared" si="778"/>
        <v>0</v>
      </c>
      <c r="FB166">
        <f t="shared" si="778"/>
        <v>0</v>
      </c>
      <c r="FC166">
        <f t="shared" si="778"/>
        <v>0</v>
      </c>
      <c r="FD166">
        <f t="shared" si="778"/>
        <v>0</v>
      </c>
      <c r="FE166">
        <f t="shared" si="778"/>
        <v>0</v>
      </c>
      <c r="FF166">
        <f t="shared" si="778"/>
        <v>0</v>
      </c>
      <c r="FG166">
        <f t="shared" si="778"/>
        <v>0</v>
      </c>
      <c r="FH166">
        <f t="shared" si="778"/>
        <v>0</v>
      </c>
      <c r="FI166">
        <f t="shared" si="778"/>
        <v>0</v>
      </c>
      <c r="FJ166">
        <f t="shared" si="778"/>
        <v>0</v>
      </c>
      <c r="FK166">
        <f t="shared" si="778"/>
        <v>0</v>
      </c>
      <c r="FL166">
        <f t="shared" si="778"/>
        <v>0</v>
      </c>
      <c r="FM166">
        <f t="shared" si="778"/>
        <v>0</v>
      </c>
      <c r="FN166">
        <f t="shared" si="778"/>
        <v>0</v>
      </c>
      <c r="FO166">
        <f t="shared" si="778"/>
        <v>0</v>
      </c>
      <c r="FP166">
        <f t="shared" si="778"/>
        <v>0</v>
      </c>
      <c r="FQ166">
        <f t="shared" si="778"/>
        <v>0</v>
      </c>
      <c r="FR166">
        <f t="shared" si="778"/>
        <v>0</v>
      </c>
      <c r="FS166">
        <f t="shared" si="778"/>
        <v>0</v>
      </c>
      <c r="FT166">
        <f t="shared" si="778"/>
        <v>0</v>
      </c>
      <c r="FU166">
        <f t="shared" si="778"/>
        <v>0</v>
      </c>
      <c r="FV166">
        <f t="shared" si="778"/>
        <v>0</v>
      </c>
      <c r="FW166">
        <f t="shared" si="778"/>
        <v>0</v>
      </c>
      <c r="FX166">
        <f t="shared" si="778"/>
        <v>0</v>
      </c>
      <c r="FY166">
        <f t="shared" si="778"/>
        <v>0</v>
      </c>
      <c r="FZ166">
        <f t="shared" si="778"/>
        <v>0</v>
      </c>
      <c r="GA166">
        <f t="shared" si="778"/>
        <v>0</v>
      </c>
      <c r="GB166">
        <f t="shared" si="778"/>
        <v>0</v>
      </c>
      <c r="GC166">
        <f t="shared" si="778"/>
        <v>0</v>
      </c>
      <c r="GD166">
        <f t="shared" si="778"/>
        <v>0</v>
      </c>
      <c r="GE166">
        <f t="shared" si="778"/>
        <v>0</v>
      </c>
      <c r="GF166">
        <f t="shared" si="778"/>
        <v>0</v>
      </c>
      <c r="GG166">
        <f t="shared" si="778"/>
        <v>0</v>
      </c>
      <c r="GH166">
        <f t="shared" si="778"/>
        <v>0</v>
      </c>
      <c r="GI166">
        <f t="shared" si="778"/>
        <v>0</v>
      </c>
      <c r="GJ166">
        <f t="shared" si="778"/>
        <v>0</v>
      </c>
      <c r="GK166">
        <f t="shared" si="778"/>
        <v>0</v>
      </c>
      <c r="GL166">
        <f t="shared" si="778"/>
        <v>0</v>
      </c>
      <c r="GM166">
        <f t="shared" si="778"/>
        <v>0</v>
      </c>
      <c r="GN166">
        <f t="shared" si="778"/>
        <v>0</v>
      </c>
      <c r="GO166">
        <f t="shared" si="778"/>
        <v>0</v>
      </c>
      <c r="GP166">
        <f t="shared" ref="GP166:GV166" si="779">GP365*GP$4</f>
        <v>0</v>
      </c>
      <c r="GQ166">
        <f t="shared" si="779"/>
        <v>0</v>
      </c>
      <c r="GR166">
        <f t="shared" si="779"/>
        <v>0</v>
      </c>
      <c r="GS166">
        <f t="shared" si="779"/>
        <v>0</v>
      </c>
      <c r="GT166">
        <f t="shared" si="779"/>
        <v>0</v>
      </c>
      <c r="GU166">
        <f t="shared" si="779"/>
        <v>0</v>
      </c>
      <c r="GV166">
        <f t="shared" si="779"/>
        <v>0</v>
      </c>
    </row>
    <row r="167" spans="1:204" x14ac:dyDescent="0.2">
      <c r="A167">
        <f>Rådata_7910!A162</f>
        <v>0</v>
      </c>
      <c r="B167" s="242">
        <f t="shared" si="707"/>
        <v>0</v>
      </c>
      <c r="C167" s="111">
        <f t="shared" si="707"/>
        <v>0</v>
      </c>
      <c r="D167">
        <f>Rådata_7910!B162</f>
        <v>0</v>
      </c>
      <c r="E167">
        <f t="shared" si="702"/>
        <v>0</v>
      </c>
      <c r="F167">
        <f t="shared" ref="F167:BQ167" si="780">F366*F$4</f>
        <v>0</v>
      </c>
      <c r="G167">
        <f t="shared" si="780"/>
        <v>0</v>
      </c>
      <c r="H167">
        <f t="shared" si="780"/>
        <v>0</v>
      </c>
      <c r="I167">
        <f t="shared" si="780"/>
        <v>0</v>
      </c>
      <c r="J167">
        <f t="shared" si="780"/>
        <v>0</v>
      </c>
      <c r="K167">
        <f t="shared" si="780"/>
        <v>0</v>
      </c>
      <c r="L167">
        <f t="shared" si="780"/>
        <v>0</v>
      </c>
      <c r="M167">
        <f t="shared" si="780"/>
        <v>0</v>
      </c>
      <c r="N167">
        <f t="shared" si="780"/>
        <v>0</v>
      </c>
      <c r="O167">
        <f t="shared" si="780"/>
        <v>0</v>
      </c>
      <c r="P167">
        <f t="shared" si="780"/>
        <v>0</v>
      </c>
      <c r="Q167">
        <f t="shared" si="780"/>
        <v>0</v>
      </c>
      <c r="R167">
        <f t="shared" si="780"/>
        <v>0</v>
      </c>
      <c r="S167">
        <f t="shared" si="780"/>
        <v>0</v>
      </c>
      <c r="T167">
        <f t="shared" si="780"/>
        <v>0</v>
      </c>
      <c r="U167">
        <f t="shared" si="780"/>
        <v>0</v>
      </c>
      <c r="V167">
        <f t="shared" si="780"/>
        <v>0</v>
      </c>
      <c r="W167">
        <f t="shared" si="780"/>
        <v>0</v>
      </c>
      <c r="X167">
        <f t="shared" si="780"/>
        <v>0</v>
      </c>
      <c r="Y167">
        <f t="shared" si="780"/>
        <v>0</v>
      </c>
      <c r="Z167">
        <f t="shared" si="780"/>
        <v>0</v>
      </c>
      <c r="AA167">
        <f t="shared" si="780"/>
        <v>0</v>
      </c>
      <c r="AB167">
        <f t="shared" si="780"/>
        <v>0</v>
      </c>
      <c r="AC167">
        <f t="shared" si="780"/>
        <v>0</v>
      </c>
      <c r="AD167">
        <f t="shared" si="780"/>
        <v>0</v>
      </c>
      <c r="AE167">
        <f t="shared" si="780"/>
        <v>0</v>
      </c>
      <c r="AF167">
        <f t="shared" si="780"/>
        <v>0</v>
      </c>
      <c r="AG167">
        <f t="shared" si="780"/>
        <v>0</v>
      </c>
      <c r="AH167">
        <f t="shared" si="780"/>
        <v>0</v>
      </c>
      <c r="AI167">
        <f t="shared" si="780"/>
        <v>0</v>
      </c>
      <c r="AJ167">
        <f t="shared" si="780"/>
        <v>0</v>
      </c>
      <c r="AK167">
        <f t="shared" si="780"/>
        <v>0</v>
      </c>
      <c r="AL167">
        <f t="shared" si="780"/>
        <v>0</v>
      </c>
      <c r="AM167">
        <f t="shared" si="780"/>
        <v>0</v>
      </c>
      <c r="AN167">
        <f t="shared" si="780"/>
        <v>0</v>
      </c>
      <c r="AO167">
        <f t="shared" si="780"/>
        <v>0</v>
      </c>
      <c r="AP167">
        <f t="shared" si="780"/>
        <v>0</v>
      </c>
      <c r="AQ167">
        <f t="shared" si="780"/>
        <v>0</v>
      </c>
      <c r="AR167">
        <f t="shared" si="780"/>
        <v>0</v>
      </c>
      <c r="AS167">
        <f t="shared" si="780"/>
        <v>0</v>
      </c>
      <c r="AT167">
        <f t="shared" si="780"/>
        <v>0</v>
      </c>
      <c r="AU167">
        <f t="shared" si="780"/>
        <v>0</v>
      </c>
      <c r="AV167">
        <f t="shared" si="780"/>
        <v>0</v>
      </c>
      <c r="AW167">
        <f t="shared" si="780"/>
        <v>0</v>
      </c>
      <c r="AX167">
        <f t="shared" si="780"/>
        <v>0</v>
      </c>
      <c r="AY167">
        <f t="shared" si="780"/>
        <v>0</v>
      </c>
      <c r="AZ167">
        <f t="shared" si="780"/>
        <v>0</v>
      </c>
      <c r="BA167">
        <f t="shared" si="780"/>
        <v>0</v>
      </c>
      <c r="BB167">
        <f t="shared" si="780"/>
        <v>0</v>
      </c>
      <c r="BC167">
        <f t="shared" si="780"/>
        <v>0</v>
      </c>
      <c r="BD167">
        <f t="shared" si="780"/>
        <v>0</v>
      </c>
      <c r="BE167">
        <f t="shared" si="780"/>
        <v>0</v>
      </c>
      <c r="BF167">
        <f t="shared" si="780"/>
        <v>0</v>
      </c>
      <c r="BG167">
        <f t="shared" si="780"/>
        <v>0</v>
      </c>
      <c r="BH167">
        <f t="shared" si="780"/>
        <v>0</v>
      </c>
      <c r="BI167">
        <f t="shared" si="780"/>
        <v>0</v>
      </c>
      <c r="BJ167">
        <f t="shared" si="780"/>
        <v>0</v>
      </c>
      <c r="BK167">
        <f t="shared" si="780"/>
        <v>0</v>
      </c>
      <c r="BL167">
        <f t="shared" si="780"/>
        <v>0</v>
      </c>
      <c r="BM167">
        <f t="shared" si="780"/>
        <v>0</v>
      </c>
      <c r="BN167">
        <f t="shared" si="780"/>
        <v>0</v>
      </c>
      <c r="BO167">
        <f t="shared" si="780"/>
        <v>0</v>
      </c>
      <c r="BP167">
        <f t="shared" si="780"/>
        <v>0</v>
      </c>
      <c r="BQ167">
        <f t="shared" si="780"/>
        <v>0</v>
      </c>
      <c r="BR167">
        <f t="shared" ref="BR167:EC167" si="781">BR366*BR$4</f>
        <v>0</v>
      </c>
      <c r="BS167">
        <f t="shared" si="781"/>
        <v>0</v>
      </c>
      <c r="BT167">
        <f t="shared" si="781"/>
        <v>0</v>
      </c>
      <c r="BU167">
        <f t="shared" si="781"/>
        <v>0</v>
      </c>
      <c r="BV167">
        <f t="shared" si="781"/>
        <v>0</v>
      </c>
      <c r="BW167">
        <f t="shared" si="781"/>
        <v>0</v>
      </c>
      <c r="BX167">
        <f t="shared" si="781"/>
        <v>0</v>
      </c>
      <c r="BY167">
        <f t="shared" si="781"/>
        <v>0</v>
      </c>
      <c r="BZ167">
        <f t="shared" si="781"/>
        <v>0</v>
      </c>
      <c r="CA167">
        <f t="shared" si="781"/>
        <v>0</v>
      </c>
      <c r="CB167">
        <f t="shared" si="781"/>
        <v>0</v>
      </c>
      <c r="CC167">
        <f t="shared" si="781"/>
        <v>0</v>
      </c>
      <c r="CD167">
        <f t="shared" si="781"/>
        <v>0</v>
      </c>
      <c r="CE167">
        <f t="shared" si="781"/>
        <v>0</v>
      </c>
      <c r="CF167">
        <f t="shared" si="781"/>
        <v>0</v>
      </c>
      <c r="CG167">
        <f t="shared" si="781"/>
        <v>0</v>
      </c>
      <c r="CH167">
        <f t="shared" si="781"/>
        <v>0</v>
      </c>
      <c r="CI167">
        <f t="shared" si="781"/>
        <v>0</v>
      </c>
      <c r="CJ167">
        <f t="shared" si="781"/>
        <v>0</v>
      </c>
      <c r="CK167">
        <f t="shared" si="781"/>
        <v>0</v>
      </c>
      <c r="CL167">
        <f t="shared" si="781"/>
        <v>0</v>
      </c>
      <c r="CM167">
        <f t="shared" si="781"/>
        <v>0</v>
      </c>
      <c r="CN167">
        <f t="shared" si="781"/>
        <v>0</v>
      </c>
      <c r="CO167">
        <f t="shared" si="781"/>
        <v>0</v>
      </c>
      <c r="CP167">
        <f t="shared" si="781"/>
        <v>0</v>
      </c>
      <c r="CQ167">
        <f t="shared" si="781"/>
        <v>0</v>
      </c>
      <c r="CR167">
        <f t="shared" si="781"/>
        <v>0</v>
      </c>
      <c r="CS167">
        <f t="shared" si="781"/>
        <v>0</v>
      </c>
      <c r="CT167">
        <f t="shared" si="781"/>
        <v>0</v>
      </c>
      <c r="CU167">
        <f t="shared" si="781"/>
        <v>0</v>
      </c>
      <c r="CV167">
        <f t="shared" si="781"/>
        <v>0</v>
      </c>
      <c r="CW167">
        <f t="shared" si="781"/>
        <v>0</v>
      </c>
      <c r="CX167">
        <f t="shared" si="781"/>
        <v>0</v>
      </c>
      <c r="CY167">
        <f t="shared" si="781"/>
        <v>0</v>
      </c>
      <c r="CZ167">
        <f t="shared" si="781"/>
        <v>0</v>
      </c>
      <c r="DA167">
        <f t="shared" si="781"/>
        <v>0</v>
      </c>
      <c r="DB167">
        <f t="shared" si="781"/>
        <v>0</v>
      </c>
      <c r="DC167">
        <f t="shared" si="781"/>
        <v>0</v>
      </c>
      <c r="DD167">
        <f t="shared" si="781"/>
        <v>0</v>
      </c>
      <c r="DE167">
        <f t="shared" si="781"/>
        <v>0</v>
      </c>
      <c r="DF167">
        <f t="shared" si="781"/>
        <v>0</v>
      </c>
      <c r="DG167">
        <f t="shared" si="781"/>
        <v>0</v>
      </c>
      <c r="DH167">
        <f t="shared" si="781"/>
        <v>0</v>
      </c>
      <c r="DI167">
        <f t="shared" si="781"/>
        <v>0</v>
      </c>
      <c r="DJ167">
        <f t="shared" si="781"/>
        <v>0</v>
      </c>
      <c r="DK167">
        <f t="shared" si="781"/>
        <v>0</v>
      </c>
      <c r="DL167">
        <f t="shared" si="781"/>
        <v>0</v>
      </c>
      <c r="DM167">
        <f t="shared" si="781"/>
        <v>0</v>
      </c>
      <c r="DN167">
        <f t="shared" si="781"/>
        <v>0</v>
      </c>
      <c r="DO167">
        <f t="shared" si="781"/>
        <v>0</v>
      </c>
      <c r="DP167">
        <f t="shared" si="781"/>
        <v>0</v>
      </c>
      <c r="DQ167">
        <f t="shared" si="781"/>
        <v>0</v>
      </c>
      <c r="DR167">
        <f t="shared" si="781"/>
        <v>0</v>
      </c>
      <c r="DS167">
        <f t="shared" si="781"/>
        <v>0</v>
      </c>
      <c r="DT167">
        <f t="shared" si="781"/>
        <v>0</v>
      </c>
      <c r="DU167">
        <f t="shared" si="781"/>
        <v>0</v>
      </c>
      <c r="DV167">
        <f t="shared" si="781"/>
        <v>0</v>
      </c>
      <c r="DW167">
        <f t="shared" si="781"/>
        <v>0</v>
      </c>
      <c r="DX167">
        <f t="shared" si="781"/>
        <v>0</v>
      </c>
      <c r="DY167">
        <f t="shared" si="781"/>
        <v>0</v>
      </c>
      <c r="DZ167">
        <f t="shared" si="781"/>
        <v>0</v>
      </c>
      <c r="EA167">
        <f t="shared" si="781"/>
        <v>0</v>
      </c>
      <c r="EB167">
        <f t="shared" si="781"/>
        <v>0</v>
      </c>
      <c r="EC167">
        <f t="shared" si="781"/>
        <v>0</v>
      </c>
      <c r="ED167">
        <f t="shared" ref="ED167:GO167" si="782">ED366*ED$4</f>
        <v>0</v>
      </c>
      <c r="EE167">
        <f t="shared" si="782"/>
        <v>0</v>
      </c>
      <c r="EF167">
        <f t="shared" si="782"/>
        <v>0</v>
      </c>
      <c r="EG167">
        <f t="shared" si="782"/>
        <v>0</v>
      </c>
      <c r="EH167">
        <f t="shared" si="782"/>
        <v>0</v>
      </c>
      <c r="EI167">
        <f t="shared" si="782"/>
        <v>0</v>
      </c>
      <c r="EJ167">
        <f t="shared" si="782"/>
        <v>0</v>
      </c>
      <c r="EK167">
        <f t="shared" si="782"/>
        <v>0</v>
      </c>
      <c r="EL167">
        <f t="shared" si="782"/>
        <v>0</v>
      </c>
      <c r="EM167">
        <f t="shared" si="782"/>
        <v>0</v>
      </c>
      <c r="EN167">
        <f t="shared" si="782"/>
        <v>0</v>
      </c>
      <c r="EO167">
        <f t="shared" si="782"/>
        <v>0</v>
      </c>
      <c r="EP167">
        <f t="shared" si="782"/>
        <v>0</v>
      </c>
      <c r="EQ167">
        <f t="shared" si="782"/>
        <v>0</v>
      </c>
      <c r="ER167">
        <f t="shared" si="782"/>
        <v>0</v>
      </c>
      <c r="ES167">
        <f t="shared" si="782"/>
        <v>0</v>
      </c>
      <c r="ET167">
        <f t="shared" si="782"/>
        <v>0</v>
      </c>
      <c r="EU167">
        <f t="shared" si="782"/>
        <v>0</v>
      </c>
      <c r="EV167">
        <f t="shared" si="782"/>
        <v>0</v>
      </c>
      <c r="EW167">
        <f t="shared" si="782"/>
        <v>0</v>
      </c>
      <c r="EX167">
        <f t="shared" si="782"/>
        <v>0</v>
      </c>
      <c r="EY167">
        <f t="shared" si="782"/>
        <v>0</v>
      </c>
      <c r="EZ167">
        <f t="shared" si="782"/>
        <v>0</v>
      </c>
      <c r="FA167">
        <f t="shared" si="782"/>
        <v>0</v>
      </c>
      <c r="FB167">
        <f t="shared" si="782"/>
        <v>0</v>
      </c>
      <c r="FC167">
        <f t="shared" si="782"/>
        <v>0</v>
      </c>
      <c r="FD167">
        <f t="shared" si="782"/>
        <v>0</v>
      </c>
      <c r="FE167">
        <f t="shared" si="782"/>
        <v>0</v>
      </c>
      <c r="FF167">
        <f t="shared" si="782"/>
        <v>0</v>
      </c>
      <c r="FG167">
        <f t="shared" si="782"/>
        <v>0</v>
      </c>
      <c r="FH167">
        <f t="shared" si="782"/>
        <v>0</v>
      </c>
      <c r="FI167">
        <f t="shared" si="782"/>
        <v>0</v>
      </c>
      <c r="FJ167">
        <f t="shared" si="782"/>
        <v>0</v>
      </c>
      <c r="FK167">
        <f t="shared" si="782"/>
        <v>0</v>
      </c>
      <c r="FL167">
        <f t="shared" si="782"/>
        <v>0</v>
      </c>
      <c r="FM167">
        <f t="shared" si="782"/>
        <v>0</v>
      </c>
      <c r="FN167">
        <f t="shared" si="782"/>
        <v>0</v>
      </c>
      <c r="FO167">
        <f t="shared" si="782"/>
        <v>0</v>
      </c>
      <c r="FP167">
        <f t="shared" si="782"/>
        <v>0</v>
      </c>
      <c r="FQ167">
        <f t="shared" si="782"/>
        <v>0</v>
      </c>
      <c r="FR167">
        <f t="shared" si="782"/>
        <v>0</v>
      </c>
      <c r="FS167">
        <f t="shared" si="782"/>
        <v>0</v>
      </c>
      <c r="FT167">
        <f t="shared" si="782"/>
        <v>0</v>
      </c>
      <c r="FU167">
        <f t="shared" si="782"/>
        <v>0</v>
      </c>
      <c r="FV167">
        <f t="shared" si="782"/>
        <v>0</v>
      </c>
      <c r="FW167">
        <f t="shared" si="782"/>
        <v>0</v>
      </c>
      <c r="FX167">
        <f t="shared" si="782"/>
        <v>0</v>
      </c>
      <c r="FY167">
        <f t="shared" si="782"/>
        <v>0</v>
      </c>
      <c r="FZ167">
        <f t="shared" si="782"/>
        <v>0</v>
      </c>
      <c r="GA167">
        <f t="shared" si="782"/>
        <v>0</v>
      </c>
      <c r="GB167">
        <f t="shared" si="782"/>
        <v>0</v>
      </c>
      <c r="GC167">
        <f t="shared" si="782"/>
        <v>0</v>
      </c>
      <c r="GD167">
        <f t="shared" si="782"/>
        <v>0</v>
      </c>
      <c r="GE167">
        <f t="shared" si="782"/>
        <v>0</v>
      </c>
      <c r="GF167">
        <f t="shared" si="782"/>
        <v>0</v>
      </c>
      <c r="GG167">
        <f t="shared" si="782"/>
        <v>0</v>
      </c>
      <c r="GH167">
        <f t="shared" si="782"/>
        <v>0</v>
      </c>
      <c r="GI167">
        <f t="shared" si="782"/>
        <v>0</v>
      </c>
      <c r="GJ167">
        <f t="shared" si="782"/>
        <v>0</v>
      </c>
      <c r="GK167">
        <f t="shared" si="782"/>
        <v>0</v>
      </c>
      <c r="GL167">
        <f t="shared" si="782"/>
        <v>0</v>
      </c>
      <c r="GM167">
        <f t="shared" si="782"/>
        <v>0</v>
      </c>
      <c r="GN167">
        <f t="shared" si="782"/>
        <v>0</v>
      </c>
      <c r="GO167">
        <f t="shared" si="782"/>
        <v>0</v>
      </c>
      <c r="GP167">
        <f t="shared" ref="GP167:GV167" si="783">GP366*GP$4</f>
        <v>0</v>
      </c>
      <c r="GQ167">
        <f t="shared" si="783"/>
        <v>0</v>
      </c>
      <c r="GR167">
        <f t="shared" si="783"/>
        <v>0</v>
      </c>
      <c r="GS167">
        <f t="shared" si="783"/>
        <v>0</v>
      </c>
      <c r="GT167">
        <f t="shared" si="783"/>
        <v>0</v>
      </c>
      <c r="GU167">
        <f t="shared" si="783"/>
        <v>0</v>
      </c>
      <c r="GV167">
        <f t="shared" si="783"/>
        <v>0</v>
      </c>
    </row>
    <row r="168" spans="1:204" x14ac:dyDescent="0.2">
      <c r="A168">
        <f>Rådata_7910!A163</f>
        <v>0</v>
      </c>
      <c r="B168" s="242">
        <f t="shared" si="707"/>
        <v>0</v>
      </c>
      <c r="C168" s="111">
        <f t="shared" si="707"/>
        <v>0</v>
      </c>
      <c r="D168">
        <f>Rådata_7910!B163</f>
        <v>0</v>
      </c>
      <c r="E168">
        <f t="shared" ref="E168:E187" si="784">E367*E$4</f>
        <v>0</v>
      </c>
      <c r="F168">
        <f t="shared" ref="F168:BQ168" si="785">F367*F$4</f>
        <v>0</v>
      </c>
      <c r="G168">
        <f t="shared" si="785"/>
        <v>0</v>
      </c>
      <c r="H168">
        <f t="shared" si="785"/>
        <v>0</v>
      </c>
      <c r="I168">
        <f t="shared" si="785"/>
        <v>0</v>
      </c>
      <c r="J168">
        <f t="shared" si="785"/>
        <v>0</v>
      </c>
      <c r="K168">
        <f t="shared" si="785"/>
        <v>0</v>
      </c>
      <c r="L168">
        <f t="shared" si="785"/>
        <v>0</v>
      </c>
      <c r="M168">
        <f t="shared" si="785"/>
        <v>0</v>
      </c>
      <c r="N168">
        <f t="shared" si="785"/>
        <v>0</v>
      </c>
      <c r="O168">
        <f t="shared" si="785"/>
        <v>0</v>
      </c>
      <c r="P168">
        <f t="shared" si="785"/>
        <v>0</v>
      </c>
      <c r="Q168">
        <f t="shared" si="785"/>
        <v>0</v>
      </c>
      <c r="R168">
        <f t="shared" si="785"/>
        <v>0</v>
      </c>
      <c r="S168">
        <f t="shared" si="785"/>
        <v>0</v>
      </c>
      <c r="T168">
        <f t="shared" si="785"/>
        <v>0</v>
      </c>
      <c r="U168">
        <f t="shared" si="785"/>
        <v>0</v>
      </c>
      <c r="V168">
        <f t="shared" si="785"/>
        <v>0</v>
      </c>
      <c r="W168">
        <f t="shared" si="785"/>
        <v>0</v>
      </c>
      <c r="X168">
        <f t="shared" si="785"/>
        <v>0</v>
      </c>
      <c r="Y168">
        <f t="shared" si="785"/>
        <v>0</v>
      </c>
      <c r="Z168">
        <f t="shared" si="785"/>
        <v>0</v>
      </c>
      <c r="AA168">
        <f t="shared" si="785"/>
        <v>0</v>
      </c>
      <c r="AB168">
        <f t="shared" si="785"/>
        <v>0</v>
      </c>
      <c r="AC168">
        <f t="shared" si="785"/>
        <v>0</v>
      </c>
      <c r="AD168">
        <f t="shared" si="785"/>
        <v>0</v>
      </c>
      <c r="AE168">
        <f t="shared" si="785"/>
        <v>0</v>
      </c>
      <c r="AF168">
        <f t="shared" si="785"/>
        <v>0</v>
      </c>
      <c r="AG168">
        <f t="shared" si="785"/>
        <v>0</v>
      </c>
      <c r="AH168">
        <f t="shared" si="785"/>
        <v>0</v>
      </c>
      <c r="AI168">
        <f t="shared" si="785"/>
        <v>0</v>
      </c>
      <c r="AJ168">
        <f t="shared" si="785"/>
        <v>0</v>
      </c>
      <c r="AK168">
        <f t="shared" si="785"/>
        <v>0</v>
      </c>
      <c r="AL168">
        <f t="shared" si="785"/>
        <v>0</v>
      </c>
      <c r="AM168">
        <f t="shared" si="785"/>
        <v>0</v>
      </c>
      <c r="AN168">
        <f t="shared" si="785"/>
        <v>0</v>
      </c>
      <c r="AO168">
        <f t="shared" si="785"/>
        <v>0</v>
      </c>
      <c r="AP168">
        <f t="shared" si="785"/>
        <v>0</v>
      </c>
      <c r="AQ168">
        <f t="shared" si="785"/>
        <v>0</v>
      </c>
      <c r="AR168">
        <f t="shared" si="785"/>
        <v>0</v>
      </c>
      <c r="AS168">
        <f t="shared" si="785"/>
        <v>0</v>
      </c>
      <c r="AT168">
        <f t="shared" si="785"/>
        <v>0</v>
      </c>
      <c r="AU168">
        <f t="shared" si="785"/>
        <v>0</v>
      </c>
      <c r="AV168">
        <f t="shared" si="785"/>
        <v>0</v>
      </c>
      <c r="AW168">
        <f t="shared" si="785"/>
        <v>0</v>
      </c>
      <c r="AX168">
        <f t="shared" si="785"/>
        <v>0</v>
      </c>
      <c r="AY168">
        <f t="shared" si="785"/>
        <v>0</v>
      </c>
      <c r="AZ168">
        <f t="shared" si="785"/>
        <v>0</v>
      </c>
      <c r="BA168">
        <f t="shared" si="785"/>
        <v>0</v>
      </c>
      <c r="BB168">
        <f t="shared" si="785"/>
        <v>0</v>
      </c>
      <c r="BC168">
        <f t="shared" si="785"/>
        <v>0</v>
      </c>
      <c r="BD168">
        <f t="shared" si="785"/>
        <v>0</v>
      </c>
      <c r="BE168">
        <f t="shared" si="785"/>
        <v>0</v>
      </c>
      <c r="BF168">
        <f t="shared" si="785"/>
        <v>0</v>
      </c>
      <c r="BG168">
        <f t="shared" si="785"/>
        <v>0</v>
      </c>
      <c r="BH168">
        <f t="shared" si="785"/>
        <v>0</v>
      </c>
      <c r="BI168">
        <f t="shared" si="785"/>
        <v>0</v>
      </c>
      <c r="BJ168">
        <f t="shared" si="785"/>
        <v>0</v>
      </c>
      <c r="BK168">
        <f t="shared" si="785"/>
        <v>0</v>
      </c>
      <c r="BL168">
        <f t="shared" si="785"/>
        <v>0</v>
      </c>
      <c r="BM168">
        <f t="shared" si="785"/>
        <v>0</v>
      </c>
      <c r="BN168">
        <f t="shared" si="785"/>
        <v>0</v>
      </c>
      <c r="BO168">
        <f t="shared" si="785"/>
        <v>0</v>
      </c>
      <c r="BP168">
        <f t="shared" si="785"/>
        <v>0</v>
      </c>
      <c r="BQ168">
        <f t="shared" si="785"/>
        <v>0</v>
      </c>
      <c r="BR168">
        <f t="shared" ref="BR168:EC168" si="786">BR367*BR$4</f>
        <v>0</v>
      </c>
      <c r="BS168">
        <f t="shared" si="786"/>
        <v>0</v>
      </c>
      <c r="BT168">
        <f t="shared" si="786"/>
        <v>0</v>
      </c>
      <c r="BU168">
        <f t="shared" si="786"/>
        <v>0</v>
      </c>
      <c r="BV168">
        <f t="shared" si="786"/>
        <v>0</v>
      </c>
      <c r="BW168">
        <f t="shared" si="786"/>
        <v>0</v>
      </c>
      <c r="BX168">
        <f t="shared" si="786"/>
        <v>0</v>
      </c>
      <c r="BY168">
        <f t="shared" si="786"/>
        <v>0</v>
      </c>
      <c r="BZ168">
        <f t="shared" si="786"/>
        <v>0</v>
      </c>
      <c r="CA168">
        <f t="shared" si="786"/>
        <v>0</v>
      </c>
      <c r="CB168">
        <f t="shared" si="786"/>
        <v>0</v>
      </c>
      <c r="CC168">
        <f t="shared" si="786"/>
        <v>0</v>
      </c>
      <c r="CD168">
        <f t="shared" si="786"/>
        <v>0</v>
      </c>
      <c r="CE168">
        <f t="shared" si="786"/>
        <v>0</v>
      </c>
      <c r="CF168">
        <f t="shared" si="786"/>
        <v>0</v>
      </c>
      <c r="CG168">
        <f t="shared" si="786"/>
        <v>0</v>
      </c>
      <c r="CH168">
        <f t="shared" si="786"/>
        <v>0</v>
      </c>
      <c r="CI168">
        <f t="shared" si="786"/>
        <v>0</v>
      </c>
      <c r="CJ168">
        <f t="shared" si="786"/>
        <v>0</v>
      </c>
      <c r="CK168">
        <f t="shared" si="786"/>
        <v>0</v>
      </c>
      <c r="CL168">
        <f t="shared" si="786"/>
        <v>0</v>
      </c>
      <c r="CM168">
        <f t="shared" si="786"/>
        <v>0</v>
      </c>
      <c r="CN168">
        <f t="shared" si="786"/>
        <v>0</v>
      </c>
      <c r="CO168">
        <f t="shared" si="786"/>
        <v>0</v>
      </c>
      <c r="CP168">
        <f t="shared" si="786"/>
        <v>0</v>
      </c>
      <c r="CQ168">
        <f t="shared" si="786"/>
        <v>0</v>
      </c>
      <c r="CR168">
        <f t="shared" si="786"/>
        <v>0</v>
      </c>
      <c r="CS168">
        <f t="shared" si="786"/>
        <v>0</v>
      </c>
      <c r="CT168">
        <f t="shared" si="786"/>
        <v>0</v>
      </c>
      <c r="CU168">
        <f t="shared" si="786"/>
        <v>0</v>
      </c>
      <c r="CV168">
        <f t="shared" si="786"/>
        <v>0</v>
      </c>
      <c r="CW168">
        <f t="shared" si="786"/>
        <v>0</v>
      </c>
      <c r="CX168">
        <f t="shared" si="786"/>
        <v>0</v>
      </c>
      <c r="CY168">
        <f t="shared" si="786"/>
        <v>0</v>
      </c>
      <c r="CZ168">
        <f t="shared" si="786"/>
        <v>0</v>
      </c>
      <c r="DA168">
        <f t="shared" si="786"/>
        <v>0</v>
      </c>
      <c r="DB168">
        <f t="shared" si="786"/>
        <v>0</v>
      </c>
      <c r="DC168">
        <f t="shared" si="786"/>
        <v>0</v>
      </c>
      <c r="DD168">
        <f t="shared" si="786"/>
        <v>0</v>
      </c>
      <c r="DE168">
        <f t="shared" si="786"/>
        <v>0</v>
      </c>
      <c r="DF168">
        <f t="shared" si="786"/>
        <v>0</v>
      </c>
      <c r="DG168">
        <f t="shared" si="786"/>
        <v>0</v>
      </c>
      <c r="DH168">
        <f t="shared" si="786"/>
        <v>0</v>
      </c>
      <c r="DI168">
        <f t="shared" si="786"/>
        <v>0</v>
      </c>
      <c r="DJ168">
        <f t="shared" si="786"/>
        <v>0</v>
      </c>
      <c r="DK168">
        <f t="shared" si="786"/>
        <v>0</v>
      </c>
      <c r="DL168">
        <f t="shared" si="786"/>
        <v>0</v>
      </c>
      <c r="DM168">
        <f t="shared" si="786"/>
        <v>0</v>
      </c>
      <c r="DN168">
        <f t="shared" si="786"/>
        <v>0</v>
      </c>
      <c r="DO168">
        <f t="shared" si="786"/>
        <v>0</v>
      </c>
      <c r="DP168">
        <f t="shared" si="786"/>
        <v>0</v>
      </c>
      <c r="DQ168">
        <f t="shared" si="786"/>
        <v>0</v>
      </c>
      <c r="DR168">
        <f t="shared" si="786"/>
        <v>0</v>
      </c>
      <c r="DS168">
        <f t="shared" si="786"/>
        <v>0</v>
      </c>
      <c r="DT168">
        <f t="shared" si="786"/>
        <v>0</v>
      </c>
      <c r="DU168">
        <f t="shared" si="786"/>
        <v>0</v>
      </c>
      <c r="DV168">
        <f t="shared" si="786"/>
        <v>0</v>
      </c>
      <c r="DW168">
        <f t="shared" si="786"/>
        <v>0</v>
      </c>
      <c r="DX168">
        <f t="shared" si="786"/>
        <v>0</v>
      </c>
      <c r="DY168">
        <f t="shared" si="786"/>
        <v>0</v>
      </c>
      <c r="DZ168">
        <f t="shared" si="786"/>
        <v>0</v>
      </c>
      <c r="EA168">
        <f t="shared" si="786"/>
        <v>0</v>
      </c>
      <c r="EB168">
        <f t="shared" si="786"/>
        <v>0</v>
      </c>
      <c r="EC168">
        <f t="shared" si="786"/>
        <v>0</v>
      </c>
      <c r="ED168">
        <f t="shared" ref="ED168:GO168" si="787">ED367*ED$4</f>
        <v>0</v>
      </c>
      <c r="EE168">
        <f t="shared" si="787"/>
        <v>0</v>
      </c>
      <c r="EF168">
        <f t="shared" si="787"/>
        <v>0</v>
      </c>
      <c r="EG168">
        <f t="shared" si="787"/>
        <v>0</v>
      </c>
      <c r="EH168">
        <f t="shared" si="787"/>
        <v>0</v>
      </c>
      <c r="EI168">
        <f t="shared" si="787"/>
        <v>0</v>
      </c>
      <c r="EJ168">
        <f t="shared" si="787"/>
        <v>0</v>
      </c>
      <c r="EK168">
        <f t="shared" si="787"/>
        <v>0</v>
      </c>
      <c r="EL168">
        <f t="shared" si="787"/>
        <v>0</v>
      </c>
      <c r="EM168">
        <f t="shared" si="787"/>
        <v>0</v>
      </c>
      <c r="EN168">
        <f t="shared" si="787"/>
        <v>0</v>
      </c>
      <c r="EO168">
        <f t="shared" si="787"/>
        <v>0</v>
      </c>
      <c r="EP168">
        <f t="shared" si="787"/>
        <v>0</v>
      </c>
      <c r="EQ168">
        <f t="shared" si="787"/>
        <v>0</v>
      </c>
      <c r="ER168">
        <f t="shared" si="787"/>
        <v>0</v>
      </c>
      <c r="ES168">
        <f t="shared" si="787"/>
        <v>0</v>
      </c>
      <c r="ET168">
        <f t="shared" si="787"/>
        <v>0</v>
      </c>
      <c r="EU168">
        <f t="shared" si="787"/>
        <v>0</v>
      </c>
      <c r="EV168">
        <f t="shared" si="787"/>
        <v>0</v>
      </c>
      <c r="EW168">
        <f t="shared" si="787"/>
        <v>0</v>
      </c>
      <c r="EX168">
        <f t="shared" si="787"/>
        <v>0</v>
      </c>
      <c r="EY168">
        <f t="shared" si="787"/>
        <v>0</v>
      </c>
      <c r="EZ168">
        <f t="shared" si="787"/>
        <v>0</v>
      </c>
      <c r="FA168">
        <f t="shared" si="787"/>
        <v>0</v>
      </c>
      <c r="FB168">
        <f t="shared" si="787"/>
        <v>0</v>
      </c>
      <c r="FC168">
        <f t="shared" si="787"/>
        <v>0</v>
      </c>
      <c r="FD168">
        <f t="shared" si="787"/>
        <v>0</v>
      </c>
      <c r="FE168">
        <f t="shared" si="787"/>
        <v>0</v>
      </c>
      <c r="FF168">
        <f t="shared" si="787"/>
        <v>0</v>
      </c>
      <c r="FG168">
        <f t="shared" si="787"/>
        <v>0</v>
      </c>
      <c r="FH168">
        <f t="shared" si="787"/>
        <v>0</v>
      </c>
      <c r="FI168">
        <f t="shared" si="787"/>
        <v>0</v>
      </c>
      <c r="FJ168">
        <f t="shared" si="787"/>
        <v>0</v>
      </c>
      <c r="FK168">
        <f t="shared" si="787"/>
        <v>0</v>
      </c>
      <c r="FL168">
        <f t="shared" si="787"/>
        <v>0</v>
      </c>
      <c r="FM168">
        <f t="shared" si="787"/>
        <v>0</v>
      </c>
      <c r="FN168">
        <f t="shared" si="787"/>
        <v>0</v>
      </c>
      <c r="FO168">
        <f t="shared" si="787"/>
        <v>0</v>
      </c>
      <c r="FP168">
        <f t="shared" si="787"/>
        <v>0</v>
      </c>
      <c r="FQ168">
        <f t="shared" si="787"/>
        <v>0</v>
      </c>
      <c r="FR168">
        <f t="shared" si="787"/>
        <v>0</v>
      </c>
      <c r="FS168">
        <f t="shared" si="787"/>
        <v>0</v>
      </c>
      <c r="FT168">
        <f t="shared" si="787"/>
        <v>0</v>
      </c>
      <c r="FU168">
        <f t="shared" si="787"/>
        <v>0</v>
      </c>
      <c r="FV168">
        <f t="shared" si="787"/>
        <v>0</v>
      </c>
      <c r="FW168">
        <f t="shared" si="787"/>
        <v>0</v>
      </c>
      <c r="FX168">
        <f t="shared" si="787"/>
        <v>0</v>
      </c>
      <c r="FY168">
        <f t="shared" si="787"/>
        <v>0</v>
      </c>
      <c r="FZ168">
        <f t="shared" si="787"/>
        <v>0</v>
      </c>
      <c r="GA168">
        <f t="shared" si="787"/>
        <v>0</v>
      </c>
      <c r="GB168">
        <f t="shared" si="787"/>
        <v>0</v>
      </c>
      <c r="GC168">
        <f t="shared" si="787"/>
        <v>0</v>
      </c>
      <c r="GD168">
        <f t="shared" si="787"/>
        <v>0</v>
      </c>
      <c r="GE168">
        <f t="shared" si="787"/>
        <v>0</v>
      </c>
      <c r="GF168">
        <f t="shared" si="787"/>
        <v>0</v>
      </c>
      <c r="GG168">
        <f t="shared" si="787"/>
        <v>0</v>
      </c>
      <c r="GH168">
        <f t="shared" si="787"/>
        <v>0</v>
      </c>
      <c r="GI168">
        <f t="shared" si="787"/>
        <v>0</v>
      </c>
      <c r="GJ168">
        <f t="shared" si="787"/>
        <v>0</v>
      </c>
      <c r="GK168">
        <f t="shared" si="787"/>
        <v>0</v>
      </c>
      <c r="GL168">
        <f t="shared" si="787"/>
        <v>0</v>
      </c>
      <c r="GM168">
        <f t="shared" si="787"/>
        <v>0</v>
      </c>
      <c r="GN168">
        <f t="shared" si="787"/>
        <v>0</v>
      </c>
      <c r="GO168">
        <f t="shared" si="787"/>
        <v>0</v>
      </c>
      <c r="GP168">
        <f t="shared" ref="GP168:GV168" si="788">GP367*GP$4</f>
        <v>0</v>
      </c>
      <c r="GQ168">
        <f t="shared" si="788"/>
        <v>0</v>
      </c>
      <c r="GR168">
        <f t="shared" si="788"/>
        <v>0</v>
      </c>
      <c r="GS168">
        <f t="shared" si="788"/>
        <v>0</v>
      </c>
      <c r="GT168">
        <f t="shared" si="788"/>
        <v>0</v>
      </c>
      <c r="GU168">
        <f t="shared" si="788"/>
        <v>0</v>
      </c>
      <c r="GV168">
        <f t="shared" si="788"/>
        <v>0</v>
      </c>
    </row>
    <row r="169" spans="1:204" x14ac:dyDescent="0.2">
      <c r="A169">
        <f>Rådata_7910!A164</f>
        <v>0</v>
      </c>
      <c r="B169" s="242">
        <f t="shared" si="707"/>
        <v>0</v>
      </c>
      <c r="C169" s="111">
        <f t="shared" si="707"/>
        <v>0</v>
      </c>
      <c r="D169">
        <f>Rådata_7910!B164</f>
        <v>0</v>
      </c>
      <c r="E169">
        <f t="shared" si="784"/>
        <v>0</v>
      </c>
      <c r="F169">
        <f t="shared" ref="F169:BQ169" si="789">F368*F$4</f>
        <v>0</v>
      </c>
      <c r="G169">
        <f t="shared" si="789"/>
        <v>0</v>
      </c>
      <c r="H169">
        <f t="shared" si="789"/>
        <v>0</v>
      </c>
      <c r="I169">
        <f t="shared" si="789"/>
        <v>0</v>
      </c>
      <c r="J169">
        <f t="shared" si="789"/>
        <v>0</v>
      </c>
      <c r="K169">
        <f t="shared" si="789"/>
        <v>0</v>
      </c>
      <c r="L169">
        <f t="shared" si="789"/>
        <v>0</v>
      </c>
      <c r="M169">
        <f t="shared" si="789"/>
        <v>0</v>
      </c>
      <c r="N169">
        <f t="shared" si="789"/>
        <v>0</v>
      </c>
      <c r="O169">
        <f t="shared" si="789"/>
        <v>0</v>
      </c>
      <c r="P169">
        <f t="shared" si="789"/>
        <v>0</v>
      </c>
      <c r="Q169">
        <f t="shared" si="789"/>
        <v>0</v>
      </c>
      <c r="R169">
        <f t="shared" si="789"/>
        <v>0</v>
      </c>
      <c r="S169">
        <f t="shared" si="789"/>
        <v>0</v>
      </c>
      <c r="T169">
        <f t="shared" si="789"/>
        <v>0</v>
      </c>
      <c r="U169">
        <f t="shared" si="789"/>
        <v>0</v>
      </c>
      <c r="V169">
        <f t="shared" si="789"/>
        <v>0</v>
      </c>
      <c r="W169">
        <f t="shared" si="789"/>
        <v>0</v>
      </c>
      <c r="X169">
        <f t="shared" si="789"/>
        <v>0</v>
      </c>
      <c r="Y169">
        <f t="shared" si="789"/>
        <v>0</v>
      </c>
      <c r="Z169">
        <f t="shared" si="789"/>
        <v>0</v>
      </c>
      <c r="AA169">
        <f t="shared" si="789"/>
        <v>0</v>
      </c>
      <c r="AB169">
        <f t="shared" si="789"/>
        <v>0</v>
      </c>
      <c r="AC169">
        <f t="shared" si="789"/>
        <v>0</v>
      </c>
      <c r="AD169">
        <f t="shared" si="789"/>
        <v>0</v>
      </c>
      <c r="AE169">
        <f t="shared" si="789"/>
        <v>0</v>
      </c>
      <c r="AF169">
        <f t="shared" si="789"/>
        <v>0</v>
      </c>
      <c r="AG169">
        <f t="shared" si="789"/>
        <v>0</v>
      </c>
      <c r="AH169">
        <f t="shared" si="789"/>
        <v>0</v>
      </c>
      <c r="AI169">
        <f t="shared" si="789"/>
        <v>0</v>
      </c>
      <c r="AJ169">
        <f t="shared" si="789"/>
        <v>0</v>
      </c>
      <c r="AK169">
        <f t="shared" si="789"/>
        <v>0</v>
      </c>
      <c r="AL169">
        <f t="shared" si="789"/>
        <v>0</v>
      </c>
      <c r="AM169">
        <f t="shared" si="789"/>
        <v>0</v>
      </c>
      <c r="AN169">
        <f t="shared" si="789"/>
        <v>0</v>
      </c>
      <c r="AO169">
        <f t="shared" si="789"/>
        <v>0</v>
      </c>
      <c r="AP169">
        <f t="shared" si="789"/>
        <v>0</v>
      </c>
      <c r="AQ169">
        <f t="shared" si="789"/>
        <v>0</v>
      </c>
      <c r="AR169">
        <f t="shared" si="789"/>
        <v>0</v>
      </c>
      <c r="AS169">
        <f t="shared" si="789"/>
        <v>0</v>
      </c>
      <c r="AT169">
        <f t="shared" si="789"/>
        <v>0</v>
      </c>
      <c r="AU169">
        <f t="shared" si="789"/>
        <v>0</v>
      </c>
      <c r="AV169">
        <f t="shared" si="789"/>
        <v>0</v>
      </c>
      <c r="AW169">
        <f t="shared" si="789"/>
        <v>0</v>
      </c>
      <c r="AX169">
        <f t="shared" si="789"/>
        <v>0</v>
      </c>
      <c r="AY169">
        <f t="shared" si="789"/>
        <v>0</v>
      </c>
      <c r="AZ169">
        <f t="shared" si="789"/>
        <v>0</v>
      </c>
      <c r="BA169">
        <f t="shared" si="789"/>
        <v>0</v>
      </c>
      <c r="BB169">
        <f t="shared" si="789"/>
        <v>0</v>
      </c>
      <c r="BC169">
        <f t="shared" si="789"/>
        <v>0</v>
      </c>
      <c r="BD169">
        <f t="shared" si="789"/>
        <v>0</v>
      </c>
      <c r="BE169">
        <f t="shared" si="789"/>
        <v>0</v>
      </c>
      <c r="BF169">
        <f t="shared" si="789"/>
        <v>0</v>
      </c>
      <c r="BG169">
        <f t="shared" si="789"/>
        <v>0</v>
      </c>
      <c r="BH169">
        <f t="shared" si="789"/>
        <v>0</v>
      </c>
      <c r="BI169">
        <f t="shared" si="789"/>
        <v>0</v>
      </c>
      <c r="BJ169">
        <f t="shared" si="789"/>
        <v>0</v>
      </c>
      <c r="BK169">
        <f t="shared" si="789"/>
        <v>0</v>
      </c>
      <c r="BL169">
        <f t="shared" si="789"/>
        <v>0</v>
      </c>
      <c r="BM169">
        <f t="shared" si="789"/>
        <v>0</v>
      </c>
      <c r="BN169">
        <f t="shared" si="789"/>
        <v>0</v>
      </c>
      <c r="BO169">
        <f t="shared" si="789"/>
        <v>0</v>
      </c>
      <c r="BP169">
        <f t="shared" si="789"/>
        <v>0</v>
      </c>
      <c r="BQ169">
        <f t="shared" si="789"/>
        <v>0</v>
      </c>
      <c r="BR169">
        <f t="shared" ref="BR169:EC169" si="790">BR368*BR$4</f>
        <v>0</v>
      </c>
      <c r="BS169">
        <f t="shared" si="790"/>
        <v>0</v>
      </c>
      <c r="BT169">
        <f t="shared" si="790"/>
        <v>0</v>
      </c>
      <c r="BU169">
        <f t="shared" si="790"/>
        <v>0</v>
      </c>
      <c r="BV169">
        <f t="shared" si="790"/>
        <v>0</v>
      </c>
      <c r="BW169">
        <f t="shared" si="790"/>
        <v>0</v>
      </c>
      <c r="BX169">
        <f t="shared" si="790"/>
        <v>0</v>
      </c>
      <c r="BY169">
        <f t="shared" si="790"/>
        <v>0</v>
      </c>
      <c r="BZ169">
        <f t="shared" si="790"/>
        <v>0</v>
      </c>
      <c r="CA169">
        <f t="shared" si="790"/>
        <v>0</v>
      </c>
      <c r="CB169">
        <f t="shared" si="790"/>
        <v>0</v>
      </c>
      <c r="CC169">
        <f t="shared" si="790"/>
        <v>0</v>
      </c>
      <c r="CD169">
        <f t="shared" si="790"/>
        <v>0</v>
      </c>
      <c r="CE169">
        <f t="shared" si="790"/>
        <v>0</v>
      </c>
      <c r="CF169">
        <f t="shared" si="790"/>
        <v>0</v>
      </c>
      <c r="CG169">
        <f t="shared" si="790"/>
        <v>0</v>
      </c>
      <c r="CH169">
        <f t="shared" si="790"/>
        <v>0</v>
      </c>
      <c r="CI169">
        <f t="shared" si="790"/>
        <v>0</v>
      </c>
      <c r="CJ169">
        <f t="shared" si="790"/>
        <v>0</v>
      </c>
      <c r="CK169">
        <f t="shared" si="790"/>
        <v>0</v>
      </c>
      <c r="CL169">
        <f t="shared" si="790"/>
        <v>0</v>
      </c>
      <c r="CM169">
        <f t="shared" si="790"/>
        <v>0</v>
      </c>
      <c r="CN169">
        <f t="shared" si="790"/>
        <v>0</v>
      </c>
      <c r="CO169">
        <f t="shared" si="790"/>
        <v>0</v>
      </c>
      <c r="CP169">
        <f t="shared" si="790"/>
        <v>0</v>
      </c>
      <c r="CQ169">
        <f t="shared" si="790"/>
        <v>0</v>
      </c>
      <c r="CR169">
        <f t="shared" si="790"/>
        <v>0</v>
      </c>
      <c r="CS169">
        <f t="shared" si="790"/>
        <v>0</v>
      </c>
      <c r="CT169">
        <f t="shared" si="790"/>
        <v>0</v>
      </c>
      <c r="CU169">
        <f t="shared" si="790"/>
        <v>0</v>
      </c>
      <c r="CV169">
        <f t="shared" si="790"/>
        <v>0</v>
      </c>
      <c r="CW169">
        <f t="shared" si="790"/>
        <v>0</v>
      </c>
      <c r="CX169">
        <f t="shared" si="790"/>
        <v>0</v>
      </c>
      <c r="CY169">
        <f t="shared" si="790"/>
        <v>0</v>
      </c>
      <c r="CZ169">
        <f t="shared" si="790"/>
        <v>0</v>
      </c>
      <c r="DA169">
        <f t="shared" si="790"/>
        <v>0</v>
      </c>
      <c r="DB169">
        <f t="shared" si="790"/>
        <v>0</v>
      </c>
      <c r="DC169">
        <f t="shared" si="790"/>
        <v>0</v>
      </c>
      <c r="DD169">
        <f t="shared" si="790"/>
        <v>0</v>
      </c>
      <c r="DE169">
        <f t="shared" si="790"/>
        <v>0</v>
      </c>
      <c r="DF169">
        <f t="shared" si="790"/>
        <v>0</v>
      </c>
      <c r="DG169">
        <f t="shared" si="790"/>
        <v>0</v>
      </c>
      <c r="DH169">
        <f t="shared" si="790"/>
        <v>0</v>
      </c>
      <c r="DI169">
        <f t="shared" si="790"/>
        <v>0</v>
      </c>
      <c r="DJ169">
        <f t="shared" si="790"/>
        <v>0</v>
      </c>
      <c r="DK169">
        <f t="shared" si="790"/>
        <v>0</v>
      </c>
      <c r="DL169">
        <f t="shared" si="790"/>
        <v>0</v>
      </c>
      <c r="DM169">
        <f t="shared" si="790"/>
        <v>0</v>
      </c>
      <c r="DN169">
        <f t="shared" si="790"/>
        <v>0</v>
      </c>
      <c r="DO169">
        <f t="shared" si="790"/>
        <v>0</v>
      </c>
      <c r="DP169">
        <f t="shared" si="790"/>
        <v>0</v>
      </c>
      <c r="DQ169">
        <f t="shared" si="790"/>
        <v>0</v>
      </c>
      <c r="DR169">
        <f t="shared" si="790"/>
        <v>0</v>
      </c>
      <c r="DS169">
        <f t="shared" si="790"/>
        <v>0</v>
      </c>
      <c r="DT169">
        <f t="shared" si="790"/>
        <v>0</v>
      </c>
      <c r="DU169">
        <f t="shared" si="790"/>
        <v>0</v>
      </c>
      <c r="DV169">
        <f t="shared" si="790"/>
        <v>0</v>
      </c>
      <c r="DW169">
        <f t="shared" si="790"/>
        <v>0</v>
      </c>
      <c r="DX169">
        <f t="shared" si="790"/>
        <v>0</v>
      </c>
      <c r="DY169">
        <f t="shared" si="790"/>
        <v>0</v>
      </c>
      <c r="DZ169">
        <f t="shared" si="790"/>
        <v>0</v>
      </c>
      <c r="EA169">
        <f t="shared" si="790"/>
        <v>0</v>
      </c>
      <c r="EB169">
        <f t="shared" si="790"/>
        <v>0</v>
      </c>
      <c r="EC169">
        <f t="shared" si="790"/>
        <v>0</v>
      </c>
      <c r="ED169">
        <f t="shared" ref="ED169:GO169" si="791">ED368*ED$4</f>
        <v>0</v>
      </c>
      <c r="EE169">
        <f t="shared" si="791"/>
        <v>0</v>
      </c>
      <c r="EF169">
        <f t="shared" si="791"/>
        <v>0</v>
      </c>
      <c r="EG169">
        <f t="shared" si="791"/>
        <v>0</v>
      </c>
      <c r="EH169">
        <f t="shared" si="791"/>
        <v>0</v>
      </c>
      <c r="EI169">
        <f t="shared" si="791"/>
        <v>0</v>
      </c>
      <c r="EJ169">
        <f t="shared" si="791"/>
        <v>0</v>
      </c>
      <c r="EK169">
        <f t="shared" si="791"/>
        <v>0</v>
      </c>
      <c r="EL169">
        <f t="shared" si="791"/>
        <v>0</v>
      </c>
      <c r="EM169">
        <f t="shared" si="791"/>
        <v>0</v>
      </c>
      <c r="EN169">
        <f t="shared" si="791"/>
        <v>0</v>
      </c>
      <c r="EO169">
        <f t="shared" si="791"/>
        <v>0</v>
      </c>
      <c r="EP169">
        <f t="shared" si="791"/>
        <v>0</v>
      </c>
      <c r="EQ169">
        <f t="shared" si="791"/>
        <v>0</v>
      </c>
      <c r="ER169">
        <f t="shared" si="791"/>
        <v>0</v>
      </c>
      <c r="ES169">
        <f t="shared" si="791"/>
        <v>0</v>
      </c>
      <c r="ET169">
        <f t="shared" si="791"/>
        <v>0</v>
      </c>
      <c r="EU169">
        <f t="shared" si="791"/>
        <v>0</v>
      </c>
      <c r="EV169">
        <f t="shared" si="791"/>
        <v>0</v>
      </c>
      <c r="EW169">
        <f t="shared" si="791"/>
        <v>0</v>
      </c>
      <c r="EX169">
        <f t="shared" si="791"/>
        <v>0</v>
      </c>
      <c r="EY169">
        <f t="shared" si="791"/>
        <v>0</v>
      </c>
      <c r="EZ169">
        <f t="shared" si="791"/>
        <v>0</v>
      </c>
      <c r="FA169">
        <f t="shared" si="791"/>
        <v>0</v>
      </c>
      <c r="FB169">
        <f t="shared" si="791"/>
        <v>0</v>
      </c>
      <c r="FC169">
        <f t="shared" si="791"/>
        <v>0</v>
      </c>
      <c r="FD169">
        <f t="shared" si="791"/>
        <v>0</v>
      </c>
      <c r="FE169">
        <f t="shared" si="791"/>
        <v>0</v>
      </c>
      <c r="FF169">
        <f t="shared" si="791"/>
        <v>0</v>
      </c>
      <c r="FG169">
        <f t="shared" si="791"/>
        <v>0</v>
      </c>
      <c r="FH169">
        <f t="shared" si="791"/>
        <v>0</v>
      </c>
      <c r="FI169">
        <f t="shared" si="791"/>
        <v>0</v>
      </c>
      <c r="FJ169">
        <f t="shared" si="791"/>
        <v>0</v>
      </c>
      <c r="FK169">
        <f t="shared" si="791"/>
        <v>0</v>
      </c>
      <c r="FL169">
        <f t="shared" si="791"/>
        <v>0</v>
      </c>
      <c r="FM169">
        <f t="shared" si="791"/>
        <v>0</v>
      </c>
      <c r="FN169">
        <f t="shared" si="791"/>
        <v>0</v>
      </c>
      <c r="FO169">
        <f t="shared" si="791"/>
        <v>0</v>
      </c>
      <c r="FP169">
        <f t="shared" si="791"/>
        <v>0</v>
      </c>
      <c r="FQ169">
        <f t="shared" si="791"/>
        <v>0</v>
      </c>
      <c r="FR169">
        <f t="shared" si="791"/>
        <v>0</v>
      </c>
      <c r="FS169">
        <f t="shared" si="791"/>
        <v>0</v>
      </c>
      <c r="FT169">
        <f t="shared" si="791"/>
        <v>0</v>
      </c>
      <c r="FU169">
        <f t="shared" si="791"/>
        <v>0</v>
      </c>
      <c r="FV169">
        <f t="shared" si="791"/>
        <v>0</v>
      </c>
      <c r="FW169">
        <f t="shared" si="791"/>
        <v>0</v>
      </c>
      <c r="FX169">
        <f t="shared" si="791"/>
        <v>0</v>
      </c>
      <c r="FY169">
        <f t="shared" si="791"/>
        <v>0</v>
      </c>
      <c r="FZ169">
        <f t="shared" si="791"/>
        <v>0</v>
      </c>
      <c r="GA169">
        <f t="shared" si="791"/>
        <v>0</v>
      </c>
      <c r="GB169">
        <f t="shared" si="791"/>
        <v>0</v>
      </c>
      <c r="GC169">
        <f t="shared" si="791"/>
        <v>0</v>
      </c>
      <c r="GD169">
        <f t="shared" si="791"/>
        <v>0</v>
      </c>
      <c r="GE169">
        <f t="shared" si="791"/>
        <v>0</v>
      </c>
      <c r="GF169">
        <f t="shared" si="791"/>
        <v>0</v>
      </c>
      <c r="GG169">
        <f t="shared" si="791"/>
        <v>0</v>
      </c>
      <c r="GH169">
        <f t="shared" si="791"/>
        <v>0</v>
      </c>
      <c r="GI169">
        <f t="shared" si="791"/>
        <v>0</v>
      </c>
      <c r="GJ169">
        <f t="shared" si="791"/>
        <v>0</v>
      </c>
      <c r="GK169">
        <f t="shared" si="791"/>
        <v>0</v>
      </c>
      <c r="GL169">
        <f t="shared" si="791"/>
        <v>0</v>
      </c>
      <c r="GM169">
        <f t="shared" si="791"/>
        <v>0</v>
      </c>
      <c r="GN169">
        <f t="shared" si="791"/>
        <v>0</v>
      </c>
      <c r="GO169">
        <f t="shared" si="791"/>
        <v>0</v>
      </c>
      <c r="GP169">
        <f t="shared" ref="GP169:GV169" si="792">GP368*GP$4</f>
        <v>0</v>
      </c>
      <c r="GQ169">
        <f t="shared" si="792"/>
        <v>0</v>
      </c>
      <c r="GR169">
        <f t="shared" si="792"/>
        <v>0</v>
      </c>
      <c r="GS169">
        <f t="shared" si="792"/>
        <v>0</v>
      </c>
      <c r="GT169">
        <f t="shared" si="792"/>
        <v>0</v>
      </c>
      <c r="GU169">
        <f t="shared" si="792"/>
        <v>0</v>
      </c>
      <c r="GV169">
        <f t="shared" si="792"/>
        <v>0</v>
      </c>
    </row>
    <row r="170" spans="1:204" x14ac:dyDescent="0.2">
      <c r="A170">
        <f>Rådata_7910!A165</f>
        <v>0</v>
      </c>
      <c r="B170" s="242">
        <f t="shared" si="707"/>
        <v>0</v>
      </c>
      <c r="C170" s="111">
        <f t="shared" si="707"/>
        <v>0</v>
      </c>
      <c r="D170">
        <f>Rådata_7910!B165</f>
        <v>0</v>
      </c>
      <c r="E170">
        <f t="shared" si="784"/>
        <v>0</v>
      </c>
      <c r="F170">
        <f t="shared" ref="F170:BQ170" si="793">F369*F$4</f>
        <v>0</v>
      </c>
      <c r="G170">
        <f t="shared" si="793"/>
        <v>0</v>
      </c>
      <c r="H170">
        <f t="shared" si="793"/>
        <v>0</v>
      </c>
      <c r="I170">
        <f t="shared" si="793"/>
        <v>0</v>
      </c>
      <c r="J170">
        <f t="shared" si="793"/>
        <v>0</v>
      </c>
      <c r="K170">
        <f t="shared" si="793"/>
        <v>0</v>
      </c>
      <c r="L170">
        <f t="shared" si="793"/>
        <v>0</v>
      </c>
      <c r="M170">
        <f t="shared" si="793"/>
        <v>0</v>
      </c>
      <c r="N170">
        <f t="shared" si="793"/>
        <v>0</v>
      </c>
      <c r="O170">
        <f t="shared" si="793"/>
        <v>0</v>
      </c>
      <c r="P170">
        <f t="shared" si="793"/>
        <v>0</v>
      </c>
      <c r="Q170">
        <f t="shared" si="793"/>
        <v>0</v>
      </c>
      <c r="R170">
        <f t="shared" si="793"/>
        <v>0</v>
      </c>
      <c r="S170">
        <f t="shared" si="793"/>
        <v>0</v>
      </c>
      <c r="T170">
        <f t="shared" si="793"/>
        <v>0</v>
      </c>
      <c r="U170">
        <f t="shared" si="793"/>
        <v>0</v>
      </c>
      <c r="V170">
        <f t="shared" si="793"/>
        <v>0</v>
      </c>
      <c r="W170">
        <f t="shared" si="793"/>
        <v>0</v>
      </c>
      <c r="X170">
        <f t="shared" si="793"/>
        <v>0</v>
      </c>
      <c r="Y170">
        <f t="shared" si="793"/>
        <v>0</v>
      </c>
      <c r="Z170">
        <f t="shared" si="793"/>
        <v>0</v>
      </c>
      <c r="AA170">
        <f t="shared" si="793"/>
        <v>0</v>
      </c>
      <c r="AB170">
        <f t="shared" si="793"/>
        <v>0</v>
      </c>
      <c r="AC170">
        <f t="shared" si="793"/>
        <v>0</v>
      </c>
      <c r="AD170">
        <f t="shared" si="793"/>
        <v>0</v>
      </c>
      <c r="AE170">
        <f t="shared" si="793"/>
        <v>0</v>
      </c>
      <c r="AF170">
        <f t="shared" si="793"/>
        <v>0</v>
      </c>
      <c r="AG170">
        <f t="shared" si="793"/>
        <v>0</v>
      </c>
      <c r="AH170">
        <f t="shared" si="793"/>
        <v>0</v>
      </c>
      <c r="AI170">
        <f t="shared" si="793"/>
        <v>0</v>
      </c>
      <c r="AJ170">
        <f t="shared" si="793"/>
        <v>0</v>
      </c>
      <c r="AK170">
        <f t="shared" si="793"/>
        <v>0</v>
      </c>
      <c r="AL170">
        <f t="shared" si="793"/>
        <v>0</v>
      </c>
      <c r="AM170">
        <f t="shared" si="793"/>
        <v>0</v>
      </c>
      <c r="AN170">
        <f t="shared" si="793"/>
        <v>0</v>
      </c>
      <c r="AO170">
        <f t="shared" si="793"/>
        <v>0</v>
      </c>
      <c r="AP170">
        <f t="shared" si="793"/>
        <v>0</v>
      </c>
      <c r="AQ170">
        <f t="shared" si="793"/>
        <v>0</v>
      </c>
      <c r="AR170">
        <f t="shared" si="793"/>
        <v>0</v>
      </c>
      <c r="AS170">
        <f t="shared" si="793"/>
        <v>0</v>
      </c>
      <c r="AT170">
        <f t="shared" si="793"/>
        <v>0</v>
      </c>
      <c r="AU170">
        <f t="shared" si="793"/>
        <v>0</v>
      </c>
      <c r="AV170">
        <f t="shared" si="793"/>
        <v>0</v>
      </c>
      <c r="AW170">
        <f t="shared" si="793"/>
        <v>0</v>
      </c>
      <c r="AX170">
        <f t="shared" si="793"/>
        <v>0</v>
      </c>
      <c r="AY170">
        <f t="shared" si="793"/>
        <v>0</v>
      </c>
      <c r="AZ170">
        <f t="shared" si="793"/>
        <v>0</v>
      </c>
      <c r="BA170">
        <f t="shared" si="793"/>
        <v>0</v>
      </c>
      <c r="BB170">
        <f t="shared" si="793"/>
        <v>0</v>
      </c>
      <c r="BC170">
        <f t="shared" si="793"/>
        <v>0</v>
      </c>
      <c r="BD170">
        <f t="shared" si="793"/>
        <v>0</v>
      </c>
      <c r="BE170">
        <f t="shared" si="793"/>
        <v>0</v>
      </c>
      <c r="BF170">
        <f t="shared" si="793"/>
        <v>0</v>
      </c>
      <c r="BG170">
        <f t="shared" si="793"/>
        <v>0</v>
      </c>
      <c r="BH170">
        <f t="shared" si="793"/>
        <v>0</v>
      </c>
      <c r="BI170">
        <f t="shared" si="793"/>
        <v>0</v>
      </c>
      <c r="BJ170">
        <f t="shared" si="793"/>
        <v>0</v>
      </c>
      <c r="BK170">
        <f t="shared" si="793"/>
        <v>0</v>
      </c>
      <c r="BL170">
        <f t="shared" si="793"/>
        <v>0</v>
      </c>
      <c r="BM170">
        <f t="shared" si="793"/>
        <v>0</v>
      </c>
      <c r="BN170">
        <f t="shared" si="793"/>
        <v>0</v>
      </c>
      <c r="BO170">
        <f t="shared" si="793"/>
        <v>0</v>
      </c>
      <c r="BP170">
        <f t="shared" si="793"/>
        <v>0</v>
      </c>
      <c r="BQ170">
        <f t="shared" si="793"/>
        <v>0</v>
      </c>
      <c r="BR170">
        <f t="shared" ref="BR170:EC170" si="794">BR369*BR$4</f>
        <v>0</v>
      </c>
      <c r="BS170">
        <f t="shared" si="794"/>
        <v>0</v>
      </c>
      <c r="BT170">
        <f t="shared" si="794"/>
        <v>0</v>
      </c>
      <c r="BU170">
        <f t="shared" si="794"/>
        <v>0</v>
      </c>
      <c r="BV170">
        <f t="shared" si="794"/>
        <v>0</v>
      </c>
      <c r="BW170">
        <f t="shared" si="794"/>
        <v>0</v>
      </c>
      <c r="BX170">
        <f t="shared" si="794"/>
        <v>0</v>
      </c>
      <c r="BY170">
        <f t="shared" si="794"/>
        <v>0</v>
      </c>
      <c r="BZ170">
        <f t="shared" si="794"/>
        <v>0</v>
      </c>
      <c r="CA170">
        <f t="shared" si="794"/>
        <v>0</v>
      </c>
      <c r="CB170">
        <f t="shared" si="794"/>
        <v>0</v>
      </c>
      <c r="CC170">
        <f t="shared" si="794"/>
        <v>0</v>
      </c>
      <c r="CD170">
        <f t="shared" si="794"/>
        <v>0</v>
      </c>
      <c r="CE170">
        <f t="shared" si="794"/>
        <v>0</v>
      </c>
      <c r="CF170">
        <f t="shared" si="794"/>
        <v>0</v>
      </c>
      <c r="CG170">
        <f t="shared" si="794"/>
        <v>0</v>
      </c>
      <c r="CH170">
        <f t="shared" si="794"/>
        <v>0</v>
      </c>
      <c r="CI170">
        <f t="shared" si="794"/>
        <v>0</v>
      </c>
      <c r="CJ170">
        <f t="shared" si="794"/>
        <v>0</v>
      </c>
      <c r="CK170">
        <f t="shared" si="794"/>
        <v>0</v>
      </c>
      <c r="CL170">
        <f t="shared" si="794"/>
        <v>0</v>
      </c>
      <c r="CM170">
        <f t="shared" si="794"/>
        <v>0</v>
      </c>
      <c r="CN170">
        <f t="shared" si="794"/>
        <v>0</v>
      </c>
      <c r="CO170">
        <f t="shared" si="794"/>
        <v>0</v>
      </c>
      <c r="CP170">
        <f t="shared" si="794"/>
        <v>0</v>
      </c>
      <c r="CQ170">
        <f t="shared" si="794"/>
        <v>0</v>
      </c>
      <c r="CR170">
        <f t="shared" si="794"/>
        <v>0</v>
      </c>
      <c r="CS170">
        <f t="shared" si="794"/>
        <v>0</v>
      </c>
      <c r="CT170">
        <f t="shared" si="794"/>
        <v>0</v>
      </c>
      <c r="CU170">
        <f t="shared" si="794"/>
        <v>0</v>
      </c>
      <c r="CV170">
        <f t="shared" si="794"/>
        <v>0</v>
      </c>
      <c r="CW170">
        <f t="shared" si="794"/>
        <v>0</v>
      </c>
      <c r="CX170">
        <f t="shared" si="794"/>
        <v>0</v>
      </c>
      <c r="CY170">
        <f t="shared" si="794"/>
        <v>0</v>
      </c>
      <c r="CZ170">
        <f t="shared" si="794"/>
        <v>0</v>
      </c>
      <c r="DA170">
        <f t="shared" si="794"/>
        <v>0</v>
      </c>
      <c r="DB170">
        <f t="shared" si="794"/>
        <v>0</v>
      </c>
      <c r="DC170">
        <f t="shared" si="794"/>
        <v>0</v>
      </c>
      <c r="DD170">
        <f t="shared" si="794"/>
        <v>0</v>
      </c>
      <c r="DE170">
        <f t="shared" si="794"/>
        <v>0</v>
      </c>
      <c r="DF170">
        <f t="shared" si="794"/>
        <v>0</v>
      </c>
      <c r="DG170">
        <f t="shared" si="794"/>
        <v>0</v>
      </c>
      <c r="DH170">
        <f t="shared" si="794"/>
        <v>0</v>
      </c>
      <c r="DI170">
        <f t="shared" si="794"/>
        <v>0</v>
      </c>
      <c r="DJ170">
        <f t="shared" si="794"/>
        <v>0</v>
      </c>
      <c r="DK170">
        <f t="shared" si="794"/>
        <v>0</v>
      </c>
      <c r="DL170">
        <f t="shared" si="794"/>
        <v>0</v>
      </c>
      <c r="DM170">
        <f t="shared" si="794"/>
        <v>0</v>
      </c>
      <c r="DN170">
        <f t="shared" si="794"/>
        <v>0</v>
      </c>
      <c r="DO170">
        <f t="shared" si="794"/>
        <v>0</v>
      </c>
      <c r="DP170">
        <f t="shared" si="794"/>
        <v>0</v>
      </c>
      <c r="DQ170">
        <f t="shared" si="794"/>
        <v>0</v>
      </c>
      <c r="DR170">
        <f t="shared" si="794"/>
        <v>0</v>
      </c>
      <c r="DS170">
        <f t="shared" si="794"/>
        <v>0</v>
      </c>
      <c r="DT170">
        <f t="shared" si="794"/>
        <v>0</v>
      </c>
      <c r="DU170">
        <f t="shared" si="794"/>
        <v>0</v>
      </c>
      <c r="DV170">
        <f t="shared" si="794"/>
        <v>0</v>
      </c>
      <c r="DW170">
        <f t="shared" si="794"/>
        <v>0</v>
      </c>
      <c r="DX170">
        <f t="shared" si="794"/>
        <v>0</v>
      </c>
      <c r="DY170">
        <f t="shared" si="794"/>
        <v>0</v>
      </c>
      <c r="DZ170">
        <f t="shared" si="794"/>
        <v>0</v>
      </c>
      <c r="EA170">
        <f t="shared" si="794"/>
        <v>0</v>
      </c>
      <c r="EB170">
        <f t="shared" si="794"/>
        <v>0</v>
      </c>
      <c r="EC170">
        <f t="shared" si="794"/>
        <v>0</v>
      </c>
      <c r="ED170">
        <f t="shared" ref="ED170:GO170" si="795">ED369*ED$4</f>
        <v>0</v>
      </c>
      <c r="EE170">
        <f t="shared" si="795"/>
        <v>0</v>
      </c>
      <c r="EF170">
        <f t="shared" si="795"/>
        <v>0</v>
      </c>
      <c r="EG170">
        <f t="shared" si="795"/>
        <v>0</v>
      </c>
      <c r="EH170">
        <f t="shared" si="795"/>
        <v>0</v>
      </c>
      <c r="EI170">
        <f t="shared" si="795"/>
        <v>0</v>
      </c>
      <c r="EJ170">
        <f t="shared" si="795"/>
        <v>0</v>
      </c>
      <c r="EK170">
        <f t="shared" si="795"/>
        <v>0</v>
      </c>
      <c r="EL170">
        <f t="shared" si="795"/>
        <v>0</v>
      </c>
      <c r="EM170">
        <f t="shared" si="795"/>
        <v>0</v>
      </c>
      <c r="EN170">
        <f t="shared" si="795"/>
        <v>0</v>
      </c>
      <c r="EO170">
        <f t="shared" si="795"/>
        <v>0</v>
      </c>
      <c r="EP170">
        <f t="shared" si="795"/>
        <v>0</v>
      </c>
      <c r="EQ170">
        <f t="shared" si="795"/>
        <v>0</v>
      </c>
      <c r="ER170">
        <f t="shared" si="795"/>
        <v>0</v>
      </c>
      <c r="ES170">
        <f t="shared" si="795"/>
        <v>0</v>
      </c>
      <c r="ET170">
        <f t="shared" si="795"/>
        <v>0</v>
      </c>
      <c r="EU170">
        <f t="shared" si="795"/>
        <v>0</v>
      </c>
      <c r="EV170">
        <f t="shared" si="795"/>
        <v>0</v>
      </c>
      <c r="EW170">
        <f t="shared" si="795"/>
        <v>0</v>
      </c>
      <c r="EX170">
        <f t="shared" si="795"/>
        <v>0</v>
      </c>
      <c r="EY170">
        <f t="shared" si="795"/>
        <v>0</v>
      </c>
      <c r="EZ170">
        <f t="shared" si="795"/>
        <v>0</v>
      </c>
      <c r="FA170">
        <f t="shared" si="795"/>
        <v>0</v>
      </c>
      <c r="FB170">
        <f t="shared" si="795"/>
        <v>0</v>
      </c>
      <c r="FC170">
        <f t="shared" si="795"/>
        <v>0</v>
      </c>
      <c r="FD170">
        <f t="shared" si="795"/>
        <v>0</v>
      </c>
      <c r="FE170">
        <f t="shared" si="795"/>
        <v>0</v>
      </c>
      <c r="FF170">
        <f t="shared" si="795"/>
        <v>0</v>
      </c>
      <c r="FG170">
        <f t="shared" si="795"/>
        <v>0</v>
      </c>
      <c r="FH170">
        <f t="shared" si="795"/>
        <v>0</v>
      </c>
      <c r="FI170">
        <f t="shared" si="795"/>
        <v>0</v>
      </c>
      <c r="FJ170">
        <f t="shared" si="795"/>
        <v>0</v>
      </c>
      <c r="FK170">
        <f t="shared" si="795"/>
        <v>0</v>
      </c>
      <c r="FL170">
        <f t="shared" si="795"/>
        <v>0</v>
      </c>
      <c r="FM170">
        <f t="shared" si="795"/>
        <v>0</v>
      </c>
      <c r="FN170">
        <f t="shared" si="795"/>
        <v>0</v>
      </c>
      <c r="FO170">
        <f t="shared" si="795"/>
        <v>0</v>
      </c>
      <c r="FP170">
        <f t="shared" si="795"/>
        <v>0</v>
      </c>
      <c r="FQ170">
        <f t="shared" si="795"/>
        <v>0</v>
      </c>
      <c r="FR170">
        <f t="shared" si="795"/>
        <v>0</v>
      </c>
      <c r="FS170">
        <f t="shared" si="795"/>
        <v>0</v>
      </c>
      <c r="FT170">
        <f t="shared" si="795"/>
        <v>0</v>
      </c>
      <c r="FU170">
        <f t="shared" si="795"/>
        <v>0</v>
      </c>
      <c r="FV170">
        <f t="shared" si="795"/>
        <v>0</v>
      </c>
      <c r="FW170">
        <f t="shared" si="795"/>
        <v>0</v>
      </c>
      <c r="FX170">
        <f t="shared" si="795"/>
        <v>0</v>
      </c>
      <c r="FY170">
        <f t="shared" si="795"/>
        <v>0</v>
      </c>
      <c r="FZ170">
        <f t="shared" si="795"/>
        <v>0</v>
      </c>
      <c r="GA170">
        <f t="shared" si="795"/>
        <v>0</v>
      </c>
      <c r="GB170">
        <f t="shared" si="795"/>
        <v>0</v>
      </c>
      <c r="GC170">
        <f t="shared" si="795"/>
        <v>0</v>
      </c>
      <c r="GD170">
        <f t="shared" si="795"/>
        <v>0</v>
      </c>
      <c r="GE170">
        <f t="shared" si="795"/>
        <v>0</v>
      </c>
      <c r="GF170">
        <f t="shared" si="795"/>
        <v>0</v>
      </c>
      <c r="GG170">
        <f t="shared" si="795"/>
        <v>0</v>
      </c>
      <c r="GH170">
        <f t="shared" si="795"/>
        <v>0</v>
      </c>
      <c r="GI170">
        <f t="shared" si="795"/>
        <v>0</v>
      </c>
      <c r="GJ170">
        <f t="shared" si="795"/>
        <v>0</v>
      </c>
      <c r="GK170">
        <f t="shared" si="795"/>
        <v>0</v>
      </c>
      <c r="GL170">
        <f t="shared" si="795"/>
        <v>0</v>
      </c>
      <c r="GM170">
        <f t="shared" si="795"/>
        <v>0</v>
      </c>
      <c r="GN170">
        <f t="shared" si="795"/>
        <v>0</v>
      </c>
      <c r="GO170">
        <f t="shared" si="795"/>
        <v>0</v>
      </c>
      <c r="GP170">
        <f t="shared" ref="GP170:GV170" si="796">GP369*GP$4</f>
        <v>0</v>
      </c>
      <c r="GQ170">
        <f t="shared" si="796"/>
        <v>0</v>
      </c>
      <c r="GR170">
        <f t="shared" si="796"/>
        <v>0</v>
      </c>
      <c r="GS170">
        <f t="shared" si="796"/>
        <v>0</v>
      </c>
      <c r="GT170">
        <f t="shared" si="796"/>
        <v>0</v>
      </c>
      <c r="GU170">
        <f t="shared" si="796"/>
        <v>0</v>
      </c>
      <c r="GV170">
        <f t="shared" si="796"/>
        <v>0</v>
      </c>
    </row>
    <row r="171" spans="1:204" x14ac:dyDescent="0.2">
      <c r="A171">
        <f>Rådata_7910!A166</f>
        <v>0</v>
      </c>
      <c r="B171" s="242">
        <f t="shared" si="707"/>
        <v>0</v>
      </c>
      <c r="C171" s="111">
        <f t="shared" si="707"/>
        <v>0</v>
      </c>
      <c r="D171">
        <f>Rådata_7910!B166</f>
        <v>0</v>
      </c>
      <c r="E171">
        <f t="shared" si="784"/>
        <v>0</v>
      </c>
      <c r="F171">
        <f t="shared" ref="F171:BQ171" si="797">F370*F$4</f>
        <v>0</v>
      </c>
      <c r="G171">
        <f t="shared" si="797"/>
        <v>0</v>
      </c>
      <c r="H171">
        <f t="shared" si="797"/>
        <v>0</v>
      </c>
      <c r="I171">
        <f t="shared" si="797"/>
        <v>0</v>
      </c>
      <c r="J171">
        <f t="shared" si="797"/>
        <v>0</v>
      </c>
      <c r="K171">
        <f t="shared" si="797"/>
        <v>0</v>
      </c>
      <c r="L171">
        <f t="shared" si="797"/>
        <v>0</v>
      </c>
      <c r="M171">
        <f t="shared" si="797"/>
        <v>0</v>
      </c>
      <c r="N171">
        <f t="shared" si="797"/>
        <v>0</v>
      </c>
      <c r="O171">
        <f t="shared" si="797"/>
        <v>0</v>
      </c>
      <c r="P171">
        <f t="shared" si="797"/>
        <v>0</v>
      </c>
      <c r="Q171">
        <f t="shared" si="797"/>
        <v>0</v>
      </c>
      <c r="R171">
        <f t="shared" si="797"/>
        <v>0</v>
      </c>
      <c r="S171">
        <f t="shared" si="797"/>
        <v>0</v>
      </c>
      <c r="T171">
        <f t="shared" si="797"/>
        <v>0</v>
      </c>
      <c r="U171">
        <f t="shared" si="797"/>
        <v>0</v>
      </c>
      <c r="V171">
        <f t="shared" si="797"/>
        <v>0</v>
      </c>
      <c r="W171">
        <f t="shared" si="797"/>
        <v>0</v>
      </c>
      <c r="X171">
        <f t="shared" si="797"/>
        <v>0</v>
      </c>
      <c r="Y171">
        <f t="shared" si="797"/>
        <v>0</v>
      </c>
      <c r="Z171">
        <f t="shared" si="797"/>
        <v>0</v>
      </c>
      <c r="AA171">
        <f t="shared" si="797"/>
        <v>0</v>
      </c>
      <c r="AB171">
        <f t="shared" si="797"/>
        <v>0</v>
      </c>
      <c r="AC171">
        <f t="shared" si="797"/>
        <v>0</v>
      </c>
      <c r="AD171">
        <f t="shared" si="797"/>
        <v>0</v>
      </c>
      <c r="AE171">
        <f t="shared" si="797"/>
        <v>0</v>
      </c>
      <c r="AF171">
        <f t="shared" si="797"/>
        <v>0</v>
      </c>
      <c r="AG171">
        <f t="shared" si="797"/>
        <v>0</v>
      </c>
      <c r="AH171">
        <f t="shared" si="797"/>
        <v>0</v>
      </c>
      <c r="AI171">
        <f t="shared" si="797"/>
        <v>0</v>
      </c>
      <c r="AJ171">
        <f t="shared" si="797"/>
        <v>0</v>
      </c>
      <c r="AK171">
        <f t="shared" si="797"/>
        <v>0</v>
      </c>
      <c r="AL171">
        <f t="shared" si="797"/>
        <v>0</v>
      </c>
      <c r="AM171">
        <f t="shared" si="797"/>
        <v>0</v>
      </c>
      <c r="AN171">
        <f t="shared" si="797"/>
        <v>0</v>
      </c>
      <c r="AO171">
        <f t="shared" si="797"/>
        <v>0</v>
      </c>
      <c r="AP171">
        <f t="shared" si="797"/>
        <v>0</v>
      </c>
      <c r="AQ171">
        <f t="shared" si="797"/>
        <v>0</v>
      </c>
      <c r="AR171">
        <f t="shared" si="797"/>
        <v>0</v>
      </c>
      <c r="AS171">
        <f t="shared" si="797"/>
        <v>0</v>
      </c>
      <c r="AT171">
        <f t="shared" si="797"/>
        <v>0</v>
      </c>
      <c r="AU171">
        <f t="shared" si="797"/>
        <v>0</v>
      </c>
      <c r="AV171">
        <f t="shared" si="797"/>
        <v>0</v>
      </c>
      <c r="AW171">
        <f t="shared" si="797"/>
        <v>0</v>
      </c>
      <c r="AX171">
        <f t="shared" si="797"/>
        <v>0</v>
      </c>
      <c r="AY171">
        <f t="shared" si="797"/>
        <v>0</v>
      </c>
      <c r="AZ171">
        <f t="shared" si="797"/>
        <v>0</v>
      </c>
      <c r="BA171">
        <f t="shared" si="797"/>
        <v>0</v>
      </c>
      <c r="BB171">
        <f t="shared" si="797"/>
        <v>0</v>
      </c>
      <c r="BC171">
        <f t="shared" si="797"/>
        <v>0</v>
      </c>
      <c r="BD171">
        <f t="shared" si="797"/>
        <v>0</v>
      </c>
      <c r="BE171">
        <f t="shared" si="797"/>
        <v>0</v>
      </c>
      <c r="BF171">
        <f t="shared" si="797"/>
        <v>0</v>
      </c>
      <c r="BG171">
        <f t="shared" si="797"/>
        <v>0</v>
      </c>
      <c r="BH171">
        <f t="shared" si="797"/>
        <v>0</v>
      </c>
      <c r="BI171">
        <f t="shared" si="797"/>
        <v>0</v>
      </c>
      <c r="BJ171">
        <f t="shared" si="797"/>
        <v>0</v>
      </c>
      <c r="BK171">
        <f t="shared" si="797"/>
        <v>0</v>
      </c>
      <c r="BL171">
        <f t="shared" si="797"/>
        <v>0</v>
      </c>
      <c r="BM171">
        <f t="shared" si="797"/>
        <v>0</v>
      </c>
      <c r="BN171">
        <f t="shared" si="797"/>
        <v>0</v>
      </c>
      <c r="BO171">
        <f t="shared" si="797"/>
        <v>0</v>
      </c>
      <c r="BP171">
        <f t="shared" si="797"/>
        <v>0</v>
      </c>
      <c r="BQ171">
        <f t="shared" si="797"/>
        <v>0</v>
      </c>
      <c r="BR171">
        <f t="shared" ref="BR171:EC171" si="798">BR370*BR$4</f>
        <v>0</v>
      </c>
      <c r="BS171">
        <f t="shared" si="798"/>
        <v>0</v>
      </c>
      <c r="BT171">
        <f t="shared" si="798"/>
        <v>0</v>
      </c>
      <c r="BU171">
        <f t="shared" si="798"/>
        <v>0</v>
      </c>
      <c r="BV171">
        <f t="shared" si="798"/>
        <v>0</v>
      </c>
      <c r="BW171">
        <f t="shared" si="798"/>
        <v>0</v>
      </c>
      <c r="BX171">
        <f t="shared" si="798"/>
        <v>0</v>
      </c>
      <c r="BY171">
        <f t="shared" si="798"/>
        <v>0</v>
      </c>
      <c r="BZ171">
        <f t="shared" si="798"/>
        <v>0</v>
      </c>
      <c r="CA171">
        <f t="shared" si="798"/>
        <v>0</v>
      </c>
      <c r="CB171">
        <f t="shared" si="798"/>
        <v>0</v>
      </c>
      <c r="CC171">
        <f t="shared" si="798"/>
        <v>0</v>
      </c>
      <c r="CD171">
        <f t="shared" si="798"/>
        <v>0</v>
      </c>
      <c r="CE171">
        <f t="shared" si="798"/>
        <v>0</v>
      </c>
      <c r="CF171">
        <f t="shared" si="798"/>
        <v>0</v>
      </c>
      <c r="CG171">
        <f t="shared" si="798"/>
        <v>0</v>
      </c>
      <c r="CH171">
        <f t="shared" si="798"/>
        <v>0</v>
      </c>
      <c r="CI171">
        <f t="shared" si="798"/>
        <v>0</v>
      </c>
      <c r="CJ171">
        <f t="shared" si="798"/>
        <v>0</v>
      </c>
      <c r="CK171">
        <f t="shared" si="798"/>
        <v>0</v>
      </c>
      <c r="CL171">
        <f t="shared" si="798"/>
        <v>0</v>
      </c>
      <c r="CM171">
        <f t="shared" si="798"/>
        <v>0</v>
      </c>
      <c r="CN171">
        <f t="shared" si="798"/>
        <v>0</v>
      </c>
      <c r="CO171">
        <f t="shared" si="798"/>
        <v>0</v>
      </c>
      <c r="CP171">
        <f t="shared" si="798"/>
        <v>0</v>
      </c>
      <c r="CQ171">
        <f t="shared" si="798"/>
        <v>0</v>
      </c>
      <c r="CR171">
        <f t="shared" si="798"/>
        <v>0</v>
      </c>
      <c r="CS171">
        <f t="shared" si="798"/>
        <v>0</v>
      </c>
      <c r="CT171">
        <f t="shared" si="798"/>
        <v>0</v>
      </c>
      <c r="CU171">
        <f t="shared" si="798"/>
        <v>0</v>
      </c>
      <c r="CV171">
        <f t="shared" si="798"/>
        <v>0</v>
      </c>
      <c r="CW171">
        <f t="shared" si="798"/>
        <v>0</v>
      </c>
      <c r="CX171">
        <f t="shared" si="798"/>
        <v>0</v>
      </c>
      <c r="CY171">
        <f t="shared" si="798"/>
        <v>0</v>
      </c>
      <c r="CZ171">
        <f t="shared" si="798"/>
        <v>0</v>
      </c>
      <c r="DA171">
        <f t="shared" si="798"/>
        <v>0</v>
      </c>
      <c r="DB171">
        <f t="shared" si="798"/>
        <v>0</v>
      </c>
      <c r="DC171">
        <f t="shared" si="798"/>
        <v>0</v>
      </c>
      <c r="DD171">
        <f t="shared" si="798"/>
        <v>0</v>
      </c>
      <c r="DE171">
        <f t="shared" si="798"/>
        <v>0</v>
      </c>
      <c r="DF171">
        <f t="shared" si="798"/>
        <v>0</v>
      </c>
      <c r="DG171">
        <f t="shared" si="798"/>
        <v>0</v>
      </c>
      <c r="DH171">
        <f t="shared" si="798"/>
        <v>0</v>
      </c>
      <c r="DI171">
        <f t="shared" si="798"/>
        <v>0</v>
      </c>
      <c r="DJ171">
        <f t="shared" si="798"/>
        <v>0</v>
      </c>
      <c r="DK171">
        <f t="shared" si="798"/>
        <v>0</v>
      </c>
      <c r="DL171">
        <f t="shared" si="798"/>
        <v>0</v>
      </c>
      <c r="DM171">
        <f t="shared" si="798"/>
        <v>0</v>
      </c>
      <c r="DN171">
        <f t="shared" si="798"/>
        <v>0</v>
      </c>
      <c r="DO171">
        <f t="shared" si="798"/>
        <v>0</v>
      </c>
      <c r="DP171">
        <f t="shared" si="798"/>
        <v>0</v>
      </c>
      <c r="DQ171">
        <f t="shared" si="798"/>
        <v>0</v>
      </c>
      <c r="DR171">
        <f t="shared" si="798"/>
        <v>0</v>
      </c>
      <c r="DS171">
        <f t="shared" si="798"/>
        <v>0</v>
      </c>
      <c r="DT171">
        <f t="shared" si="798"/>
        <v>0</v>
      </c>
      <c r="DU171">
        <f t="shared" si="798"/>
        <v>0</v>
      </c>
      <c r="DV171">
        <f t="shared" si="798"/>
        <v>0</v>
      </c>
      <c r="DW171">
        <f t="shared" si="798"/>
        <v>0</v>
      </c>
      <c r="DX171">
        <f t="shared" si="798"/>
        <v>0</v>
      </c>
      <c r="DY171">
        <f t="shared" si="798"/>
        <v>0</v>
      </c>
      <c r="DZ171">
        <f t="shared" si="798"/>
        <v>0</v>
      </c>
      <c r="EA171">
        <f t="shared" si="798"/>
        <v>0</v>
      </c>
      <c r="EB171">
        <f t="shared" si="798"/>
        <v>0</v>
      </c>
      <c r="EC171">
        <f t="shared" si="798"/>
        <v>0</v>
      </c>
      <c r="ED171">
        <f t="shared" ref="ED171:GO171" si="799">ED370*ED$4</f>
        <v>0</v>
      </c>
      <c r="EE171">
        <f t="shared" si="799"/>
        <v>0</v>
      </c>
      <c r="EF171">
        <f t="shared" si="799"/>
        <v>0</v>
      </c>
      <c r="EG171">
        <f t="shared" si="799"/>
        <v>0</v>
      </c>
      <c r="EH171">
        <f t="shared" si="799"/>
        <v>0</v>
      </c>
      <c r="EI171">
        <f t="shared" si="799"/>
        <v>0</v>
      </c>
      <c r="EJ171">
        <f t="shared" si="799"/>
        <v>0</v>
      </c>
      <c r="EK171">
        <f t="shared" si="799"/>
        <v>0</v>
      </c>
      <c r="EL171">
        <f t="shared" si="799"/>
        <v>0</v>
      </c>
      <c r="EM171">
        <f t="shared" si="799"/>
        <v>0</v>
      </c>
      <c r="EN171">
        <f t="shared" si="799"/>
        <v>0</v>
      </c>
      <c r="EO171">
        <f t="shared" si="799"/>
        <v>0</v>
      </c>
      <c r="EP171">
        <f t="shared" si="799"/>
        <v>0</v>
      </c>
      <c r="EQ171">
        <f t="shared" si="799"/>
        <v>0</v>
      </c>
      <c r="ER171">
        <f t="shared" si="799"/>
        <v>0</v>
      </c>
      <c r="ES171">
        <f t="shared" si="799"/>
        <v>0</v>
      </c>
      <c r="ET171">
        <f t="shared" si="799"/>
        <v>0</v>
      </c>
      <c r="EU171">
        <f t="shared" si="799"/>
        <v>0</v>
      </c>
      <c r="EV171">
        <f t="shared" si="799"/>
        <v>0</v>
      </c>
      <c r="EW171">
        <f t="shared" si="799"/>
        <v>0</v>
      </c>
      <c r="EX171">
        <f t="shared" si="799"/>
        <v>0</v>
      </c>
      <c r="EY171">
        <f t="shared" si="799"/>
        <v>0</v>
      </c>
      <c r="EZ171">
        <f t="shared" si="799"/>
        <v>0</v>
      </c>
      <c r="FA171">
        <f t="shared" si="799"/>
        <v>0</v>
      </c>
      <c r="FB171">
        <f t="shared" si="799"/>
        <v>0</v>
      </c>
      <c r="FC171">
        <f t="shared" si="799"/>
        <v>0</v>
      </c>
      <c r="FD171">
        <f t="shared" si="799"/>
        <v>0</v>
      </c>
      <c r="FE171">
        <f t="shared" si="799"/>
        <v>0</v>
      </c>
      <c r="FF171">
        <f t="shared" si="799"/>
        <v>0</v>
      </c>
      <c r="FG171">
        <f t="shared" si="799"/>
        <v>0</v>
      </c>
      <c r="FH171">
        <f t="shared" si="799"/>
        <v>0</v>
      </c>
      <c r="FI171">
        <f t="shared" si="799"/>
        <v>0</v>
      </c>
      <c r="FJ171">
        <f t="shared" si="799"/>
        <v>0</v>
      </c>
      <c r="FK171">
        <f t="shared" si="799"/>
        <v>0</v>
      </c>
      <c r="FL171">
        <f t="shared" si="799"/>
        <v>0</v>
      </c>
      <c r="FM171">
        <f t="shared" si="799"/>
        <v>0</v>
      </c>
      <c r="FN171">
        <f t="shared" si="799"/>
        <v>0</v>
      </c>
      <c r="FO171">
        <f t="shared" si="799"/>
        <v>0</v>
      </c>
      <c r="FP171">
        <f t="shared" si="799"/>
        <v>0</v>
      </c>
      <c r="FQ171">
        <f t="shared" si="799"/>
        <v>0</v>
      </c>
      <c r="FR171">
        <f t="shared" si="799"/>
        <v>0</v>
      </c>
      <c r="FS171">
        <f t="shared" si="799"/>
        <v>0</v>
      </c>
      <c r="FT171">
        <f t="shared" si="799"/>
        <v>0</v>
      </c>
      <c r="FU171">
        <f t="shared" si="799"/>
        <v>0</v>
      </c>
      <c r="FV171">
        <f t="shared" si="799"/>
        <v>0</v>
      </c>
      <c r="FW171">
        <f t="shared" si="799"/>
        <v>0</v>
      </c>
      <c r="FX171">
        <f t="shared" si="799"/>
        <v>0</v>
      </c>
      <c r="FY171">
        <f t="shared" si="799"/>
        <v>0</v>
      </c>
      <c r="FZ171">
        <f t="shared" si="799"/>
        <v>0</v>
      </c>
      <c r="GA171">
        <f t="shared" si="799"/>
        <v>0</v>
      </c>
      <c r="GB171">
        <f t="shared" si="799"/>
        <v>0</v>
      </c>
      <c r="GC171">
        <f t="shared" si="799"/>
        <v>0</v>
      </c>
      <c r="GD171">
        <f t="shared" si="799"/>
        <v>0</v>
      </c>
      <c r="GE171">
        <f t="shared" si="799"/>
        <v>0</v>
      </c>
      <c r="GF171">
        <f t="shared" si="799"/>
        <v>0</v>
      </c>
      <c r="GG171">
        <f t="shared" si="799"/>
        <v>0</v>
      </c>
      <c r="GH171">
        <f t="shared" si="799"/>
        <v>0</v>
      </c>
      <c r="GI171">
        <f t="shared" si="799"/>
        <v>0</v>
      </c>
      <c r="GJ171">
        <f t="shared" si="799"/>
        <v>0</v>
      </c>
      <c r="GK171">
        <f t="shared" si="799"/>
        <v>0</v>
      </c>
      <c r="GL171">
        <f t="shared" si="799"/>
        <v>0</v>
      </c>
      <c r="GM171">
        <f t="shared" si="799"/>
        <v>0</v>
      </c>
      <c r="GN171">
        <f t="shared" si="799"/>
        <v>0</v>
      </c>
      <c r="GO171">
        <f t="shared" si="799"/>
        <v>0</v>
      </c>
      <c r="GP171">
        <f t="shared" ref="GP171:GV171" si="800">GP370*GP$4</f>
        <v>0</v>
      </c>
      <c r="GQ171">
        <f t="shared" si="800"/>
        <v>0</v>
      </c>
      <c r="GR171">
        <f t="shared" si="800"/>
        <v>0</v>
      </c>
      <c r="GS171">
        <f t="shared" si="800"/>
        <v>0</v>
      </c>
      <c r="GT171">
        <f t="shared" si="800"/>
        <v>0</v>
      </c>
      <c r="GU171">
        <f t="shared" si="800"/>
        <v>0</v>
      </c>
      <c r="GV171">
        <f t="shared" si="800"/>
        <v>0</v>
      </c>
    </row>
    <row r="172" spans="1:204" x14ac:dyDescent="0.2">
      <c r="A172">
        <f>Rådata_7910!A167</f>
        <v>0</v>
      </c>
      <c r="B172" s="242">
        <f t="shared" si="707"/>
        <v>0</v>
      </c>
      <c r="C172" s="111">
        <f t="shared" si="707"/>
        <v>0</v>
      </c>
      <c r="D172">
        <f>Rådata_7910!B167</f>
        <v>0</v>
      </c>
      <c r="E172">
        <f t="shared" si="784"/>
        <v>0</v>
      </c>
      <c r="F172">
        <f t="shared" ref="F172:BQ172" si="801">F371*F$4</f>
        <v>0</v>
      </c>
      <c r="G172">
        <f t="shared" si="801"/>
        <v>0</v>
      </c>
      <c r="H172">
        <f t="shared" si="801"/>
        <v>0</v>
      </c>
      <c r="I172">
        <f t="shared" si="801"/>
        <v>0</v>
      </c>
      <c r="J172">
        <f t="shared" si="801"/>
        <v>0</v>
      </c>
      <c r="K172">
        <f t="shared" si="801"/>
        <v>0</v>
      </c>
      <c r="L172">
        <f t="shared" si="801"/>
        <v>0</v>
      </c>
      <c r="M172">
        <f t="shared" si="801"/>
        <v>0</v>
      </c>
      <c r="N172">
        <f t="shared" si="801"/>
        <v>0</v>
      </c>
      <c r="O172">
        <f t="shared" si="801"/>
        <v>0</v>
      </c>
      <c r="P172">
        <f t="shared" si="801"/>
        <v>0</v>
      </c>
      <c r="Q172">
        <f t="shared" si="801"/>
        <v>0</v>
      </c>
      <c r="R172">
        <f t="shared" si="801"/>
        <v>0</v>
      </c>
      <c r="S172">
        <f t="shared" si="801"/>
        <v>0</v>
      </c>
      <c r="T172">
        <f t="shared" si="801"/>
        <v>0</v>
      </c>
      <c r="U172">
        <f t="shared" si="801"/>
        <v>0</v>
      </c>
      <c r="V172">
        <f t="shared" si="801"/>
        <v>0</v>
      </c>
      <c r="W172">
        <f t="shared" si="801"/>
        <v>0</v>
      </c>
      <c r="X172">
        <f t="shared" si="801"/>
        <v>0</v>
      </c>
      <c r="Y172">
        <f t="shared" si="801"/>
        <v>0</v>
      </c>
      <c r="Z172">
        <f t="shared" si="801"/>
        <v>0</v>
      </c>
      <c r="AA172">
        <f t="shared" si="801"/>
        <v>0</v>
      </c>
      <c r="AB172">
        <f t="shared" si="801"/>
        <v>0</v>
      </c>
      <c r="AC172">
        <f t="shared" si="801"/>
        <v>0</v>
      </c>
      <c r="AD172">
        <f t="shared" si="801"/>
        <v>0</v>
      </c>
      <c r="AE172">
        <f t="shared" si="801"/>
        <v>0</v>
      </c>
      <c r="AF172">
        <f t="shared" si="801"/>
        <v>0</v>
      </c>
      <c r="AG172">
        <f t="shared" si="801"/>
        <v>0</v>
      </c>
      <c r="AH172">
        <f t="shared" si="801"/>
        <v>0</v>
      </c>
      <c r="AI172">
        <f t="shared" si="801"/>
        <v>0</v>
      </c>
      <c r="AJ172">
        <f t="shared" si="801"/>
        <v>0</v>
      </c>
      <c r="AK172">
        <f t="shared" si="801"/>
        <v>0</v>
      </c>
      <c r="AL172">
        <f t="shared" si="801"/>
        <v>0</v>
      </c>
      <c r="AM172">
        <f t="shared" si="801"/>
        <v>0</v>
      </c>
      <c r="AN172">
        <f t="shared" si="801"/>
        <v>0</v>
      </c>
      <c r="AO172">
        <f t="shared" si="801"/>
        <v>0</v>
      </c>
      <c r="AP172">
        <f t="shared" si="801"/>
        <v>0</v>
      </c>
      <c r="AQ172">
        <f t="shared" si="801"/>
        <v>0</v>
      </c>
      <c r="AR172">
        <f t="shared" si="801"/>
        <v>0</v>
      </c>
      <c r="AS172">
        <f t="shared" si="801"/>
        <v>0</v>
      </c>
      <c r="AT172">
        <f t="shared" si="801"/>
        <v>0</v>
      </c>
      <c r="AU172">
        <f t="shared" si="801"/>
        <v>0</v>
      </c>
      <c r="AV172">
        <f t="shared" si="801"/>
        <v>0</v>
      </c>
      <c r="AW172">
        <f t="shared" si="801"/>
        <v>0</v>
      </c>
      <c r="AX172">
        <f t="shared" si="801"/>
        <v>0</v>
      </c>
      <c r="AY172">
        <f t="shared" si="801"/>
        <v>0</v>
      </c>
      <c r="AZ172">
        <f t="shared" si="801"/>
        <v>0</v>
      </c>
      <c r="BA172">
        <f t="shared" si="801"/>
        <v>0</v>
      </c>
      <c r="BB172">
        <f t="shared" si="801"/>
        <v>0</v>
      </c>
      <c r="BC172">
        <f t="shared" si="801"/>
        <v>0</v>
      </c>
      <c r="BD172">
        <f t="shared" si="801"/>
        <v>0</v>
      </c>
      <c r="BE172">
        <f t="shared" si="801"/>
        <v>0</v>
      </c>
      <c r="BF172">
        <f t="shared" si="801"/>
        <v>0</v>
      </c>
      <c r="BG172">
        <f t="shared" si="801"/>
        <v>0</v>
      </c>
      <c r="BH172">
        <f t="shared" si="801"/>
        <v>0</v>
      </c>
      <c r="BI172">
        <f t="shared" si="801"/>
        <v>0</v>
      </c>
      <c r="BJ172">
        <f t="shared" si="801"/>
        <v>0</v>
      </c>
      <c r="BK172">
        <f t="shared" si="801"/>
        <v>0</v>
      </c>
      <c r="BL172">
        <f t="shared" si="801"/>
        <v>0</v>
      </c>
      <c r="BM172">
        <f t="shared" si="801"/>
        <v>0</v>
      </c>
      <c r="BN172">
        <f t="shared" si="801"/>
        <v>0</v>
      </c>
      <c r="BO172">
        <f t="shared" si="801"/>
        <v>0</v>
      </c>
      <c r="BP172">
        <f t="shared" si="801"/>
        <v>0</v>
      </c>
      <c r="BQ172">
        <f t="shared" si="801"/>
        <v>0</v>
      </c>
      <c r="BR172">
        <f t="shared" ref="BR172:EC172" si="802">BR371*BR$4</f>
        <v>0</v>
      </c>
      <c r="BS172">
        <f t="shared" si="802"/>
        <v>0</v>
      </c>
      <c r="BT172">
        <f t="shared" si="802"/>
        <v>0</v>
      </c>
      <c r="BU172">
        <f t="shared" si="802"/>
        <v>0</v>
      </c>
      <c r="BV172">
        <f t="shared" si="802"/>
        <v>0</v>
      </c>
      <c r="BW172">
        <f t="shared" si="802"/>
        <v>0</v>
      </c>
      <c r="BX172">
        <f t="shared" si="802"/>
        <v>0</v>
      </c>
      <c r="BY172">
        <f t="shared" si="802"/>
        <v>0</v>
      </c>
      <c r="BZ172">
        <f t="shared" si="802"/>
        <v>0</v>
      </c>
      <c r="CA172">
        <f t="shared" si="802"/>
        <v>0</v>
      </c>
      <c r="CB172">
        <f t="shared" si="802"/>
        <v>0</v>
      </c>
      <c r="CC172">
        <f t="shared" si="802"/>
        <v>0</v>
      </c>
      <c r="CD172">
        <f t="shared" si="802"/>
        <v>0</v>
      </c>
      <c r="CE172">
        <f t="shared" si="802"/>
        <v>0</v>
      </c>
      <c r="CF172">
        <f t="shared" si="802"/>
        <v>0</v>
      </c>
      <c r="CG172">
        <f t="shared" si="802"/>
        <v>0</v>
      </c>
      <c r="CH172">
        <f t="shared" si="802"/>
        <v>0</v>
      </c>
      <c r="CI172">
        <f t="shared" si="802"/>
        <v>0</v>
      </c>
      <c r="CJ172">
        <f t="shared" si="802"/>
        <v>0</v>
      </c>
      <c r="CK172">
        <f t="shared" si="802"/>
        <v>0</v>
      </c>
      <c r="CL172">
        <f t="shared" si="802"/>
        <v>0</v>
      </c>
      <c r="CM172">
        <f t="shared" si="802"/>
        <v>0</v>
      </c>
      <c r="CN172">
        <f t="shared" si="802"/>
        <v>0</v>
      </c>
      <c r="CO172">
        <f t="shared" si="802"/>
        <v>0</v>
      </c>
      <c r="CP172">
        <f t="shared" si="802"/>
        <v>0</v>
      </c>
      <c r="CQ172">
        <f t="shared" si="802"/>
        <v>0</v>
      </c>
      <c r="CR172">
        <f t="shared" si="802"/>
        <v>0</v>
      </c>
      <c r="CS172">
        <f t="shared" si="802"/>
        <v>0</v>
      </c>
      <c r="CT172">
        <f t="shared" si="802"/>
        <v>0</v>
      </c>
      <c r="CU172">
        <f t="shared" si="802"/>
        <v>0</v>
      </c>
      <c r="CV172">
        <f t="shared" si="802"/>
        <v>0</v>
      </c>
      <c r="CW172">
        <f t="shared" si="802"/>
        <v>0</v>
      </c>
      <c r="CX172">
        <f t="shared" si="802"/>
        <v>0</v>
      </c>
      <c r="CY172">
        <f t="shared" si="802"/>
        <v>0</v>
      </c>
      <c r="CZ172">
        <f t="shared" si="802"/>
        <v>0</v>
      </c>
      <c r="DA172">
        <f t="shared" si="802"/>
        <v>0</v>
      </c>
      <c r="DB172">
        <f t="shared" si="802"/>
        <v>0</v>
      </c>
      <c r="DC172">
        <f t="shared" si="802"/>
        <v>0</v>
      </c>
      <c r="DD172">
        <f t="shared" si="802"/>
        <v>0</v>
      </c>
      <c r="DE172">
        <f t="shared" si="802"/>
        <v>0</v>
      </c>
      <c r="DF172">
        <f t="shared" si="802"/>
        <v>0</v>
      </c>
      <c r="DG172">
        <f t="shared" si="802"/>
        <v>0</v>
      </c>
      <c r="DH172">
        <f t="shared" si="802"/>
        <v>0</v>
      </c>
      <c r="DI172">
        <f t="shared" si="802"/>
        <v>0</v>
      </c>
      <c r="DJ172">
        <f t="shared" si="802"/>
        <v>0</v>
      </c>
      <c r="DK172">
        <f t="shared" si="802"/>
        <v>0</v>
      </c>
      <c r="DL172">
        <f t="shared" si="802"/>
        <v>0</v>
      </c>
      <c r="DM172">
        <f t="shared" si="802"/>
        <v>0</v>
      </c>
      <c r="DN172">
        <f t="shared" si="802"/>
        <v>0</v>
      </c>
      <c r="DO172">
        <f t="shared" si="802"/>
        <v>0</v>
      </c>
      <c r="DP172">
        <f t="shared" si="802"/>
        <v>0</v>
      </c>
      <c r="DQ172">
        <f t="shared" si="802"/>
        <v>0</v>
      </c>
      <c r="DR172">
        <f t="shared" si="802"/>
        <v>0</v>
      </c>
      <c r="DS172">
        <f t="shared" si="802"/>
        <v>0</v>
      </c>
      <c r="DT172">
        <f t="shared" si="802"/>
        <v>0</v>
      </c>
      <c r="DU172">
        <f t="shared" si="802"/>
        <v>0</v>
      </c>
      <c r="DV172">
        <f t="shared" si="802"/>
        <v>0</v>
      </c>
      <c r="DW172">
        <f t="shared" si="802"/>
        <v>0</v>
      </c>
      <c r="DX172">
        <f t="shared" si="802"/>
        <v>0</v>
      </c>
      <c r="DY172">
        <f t="shared" si="802"/>
        <v>0</v>
      </c>
      <c r="DZ172">
        <f t="shared" si="802"/>
        <v>0</v>
      </c>
      <c r="EA172">
        <f t="shared" si="802"/>
        <v>0</v>
      </c>
      <c r="EB172">
        <f t="shared" si="802"/>
        <v>0</v>
      </c>
      <c r="EC172">
        <f t="shared" si="802"/>
        <v>0</v>
      </c>
      <c r="ED172">
        <f t="shared" ref="ED172:GO172" si="803">ED371*ED$4</f>
        <v>0</v>
      </c>
      <c r="EE172">
        <f t="shared" si="803"/>
        <v>0</v>
      </c>
      <c r="EF172">
        <f t="shared" si="803"/>
        <v>0</v>
      </c>
      <c r="EG172">
        <f t="shared" si="803"/>
        <v>0</v>
      </c>
      <c r="EH172">
        <f t="shared" si="803"/>
        <v>0</v>
      </c>
      <c r="EI172">
        <f t="shared" si="803"/>
        <v>0</v>
      </c>
      <c r="EJ172">
        <f t="shared" si="803"/>
        <v>0</v>
      </c>
      <c r="EK172">
        <f t="shared" si="803"/>
        <v>0</v>
      </c>
      <c r="EL172">
        <f t="shared" si="803"/>
        <v>0</v>
      </c>
      <c r="EM172">
        <f t="shared" si="803"/>
        <v>0</v>
      </c>
      <c r="EN172">
        <f t="shared" si="803"/>
        <v>0</v>
      </c>
      <c r="EO172">
        <f t="shared" si="803"/>
        <v>0</v>
      </c>
      <c r="EP172">
        <f t="shared" si="803"/>
        <v>0</v>
      </c>
      <c r="EQ172">
        <f t="shared" si="803"/>
        <v>0</v>
      </c>
      <c r="ER172">
        <f t="shared" si="803"/>
        <v>0</v>
      </c>
      <c r="ES172">
        <f t="shared" si="803"/>
        <v>0</v>
      </c>
      <c r="ET172">
        <f t="shared" si="803"/>
        <v>0</v>
      </c>
      <c r="EU172">
        <f t="shared" si="803"/>
        <v>0</v>
      </c>
      <c r="EV172">
        <f t="shared" si="803"/>
        <v>0</v>
      </c>
      <c r="EW172">
        <f t="shared" si="803"/>
        <v>0</v>
      </c>
      <c r="EX172">
        <f t="shared" si="803"/>
        <v>0</v>
      </c>
      <c r="EY172">
        <f t="shared" si="803"/>
        <v>0</v>
      </c>
      <c r="EZ172">
        <f t="shared" si="803"/>
        <v>0</v>
      </c>
      <c r="FA172">
        <f t="shared" si="803"/>
        <v>0</v>
      </c>
      <c r="FB172">
        <f t="shared" si="803"/>
        <v>0</v>
      </c>
      <c r="FC172">
        <f t="shared" si="803"/>
        <v>0</v>
      </c>
      <c r="FD172">
        <f t="shared" si="803"/>
        <v>0</v>
      </c>
      <c r="FE172">
        <f t="shared" si="803"/>
        <v>0</v>
      </c>
      <c r="FF172">
        <f t="shared" si="803"/>
        <v>0</v>
      </c>
      <c r="FG172">
        <f t="shared" si="803"/>
        <v>0</v>
      </c>
      <c r="FH172">
        <f t="shared" si="803"/>
        <v>0</v>
      </c>
      <c r="FI172">
        <f t="shared" si="803"/>
        <v>0</v>
      </c>
      <c r="FJ172">
        <f t="shared" si="803"/>
        <v>0</v>
      </c>
      <c r="FK172">
        <f t="shared" si="803"/>
        <v>0</v>
      </c>
      <c r="FL172">
        <f t="shared" si="803"/>
        <v>0</v>
      </c>
      <c r="FM172">
        <f t="shared" si="803"/>
        <v>0</v>
      </c>
      <c r="FN172">
        <f t="shared" si="803"/>
        <v>0</v>
      </c>
      <c r="FO172">
        <f t="shared" si="803"/>
        <v>0</v>
      </c>
      <c r="FP172">
        <f t="shared" si="803"/>
        <v>0</v>
      </c>
      <c r="FQ172">
        <f t="shared" si="803"/>
        <v>0</v>
      </c>
      <c r="FR172">
        <f t="shared" si="803"/>
        <v>0</v>
      </c>
      <c r="FS172">
        <f t="shared" si="803"/>
        <v>0</v>
      </c>
      <c r="FT172">
        <f t="shared" si="803"/>
        <v>0</v>
      </c>
      <c r="FU172">
        <f t="shared" si="803"/>
        <v>0</v>
      </c>
      <c r="FV172">
        <f t="shared" si="803"/>
        <v>0</v>
      </c>
      <c r="FW172">
        <f t="shared" si="803"/>
        <v>0</v>
      </c>
      <c r="FX172">
        <f t="shared" si="803"/>
        <v>0</v>
      </c>
      <c r="FY172">
        <f t="shared" si="803"/>
        <v>0</v>
      </c>
      <c r="FZ172">
        <f t="shared" si="803"/>
        <v>0</v>
      </c>
      <c r="GA172">
        <f t="shared" si="803"/>
        <v>0</v>
      </c>
      <c r="GB172">
        <f t="shared" si="803"/>
        <v>0</v>
      </c>
      <c r="GC172">
        <f t="shared" si="803"/>
        <v>0</v>
      </c>
      <c r="GD172">
        <f t="shared" si="803"/>
        <v>0</v>
      </c>
      <c r="GE172">
        <f t="shared" si="803"/>
        <v>0</v>
      </c>
      <c r="GF172">
        <f t="shared" si="803"/>
        <v>0</v>
      </c>
      <c r="GG172">
        <f t="shared" si="803"/>
        <v>0</v>
      </c>
      <c r="GH172">
        <f t="shared" si="803"/>
        <v>0</v>
      </c>
      <c r="GI172">
        <f t="shared" si="803"/>
        <v>0</v>
      </c>
      <c r="GJ172">
        <f t="shared" si="803"/>
        <v>0</v>
      </c>
      <c r="GK172">
        <f t="shared" si="803"/>
        <v>0</v>
      </c>
      <c r="GL172">
        <f t="shared" si="803"/>
        <v>0</v>
      </c>
      <c r="GM172">
        <f t="shared" si="803"/>
        <v>0</v>
      </c>
      <c r="GN172">
        <f t="shared" si="803"/>
        <v>0</v>
      </c>
      <c r="GO172">
        <f t="shared" si="803"/>
        <v>0</v>
      </c>
      <c r="GP172">
        <f t="shared" ref="GP172:GV172" si="804">GP371*GP$4</f>
        <v>0</v>
      </c>
      <c r="GQ172">
        <f t="shared" si="804"/>
        <v>0</v>
      </c>
      <c r="GR172">
        <f t="shared" si="804"/>
        <v>0</v>
      </c>
      <c r="GS172">
        <f t="shared" si="804"/>
        <v>0</v>
      </c>
      <c r="GT172">
        <f t="shared" si="804"/>
        <v>0</v>
      </c>
      <c r="GU172">
        <f t="shared" si="804"/>
        <v>0</v>
      </c>
      <c r="GV172">
        <f t="shared" si="804"/>
        <v>0</v>
      </c>
    </row>
    <row r="173" spans="1:204" x14ac:dyDescent="0.2">
      <c r="A173">
        <f>Rådata_7910!A168</f>
        <v>0</v>
      </c>
      <c r="B173" s="242">
        <f t="shared" si="707"/>
        <v>0</v>
      </c>
      <c r="C173" s="111">
        <f t="shared" si="707"/>
        <v>0</v>
      </c>
      <c r="D173">
        <f>Rådata_7910!B168</f>
        <v>0</v>
      </c>
      <c r="E173">
        <f t="shared" si="784"/>
        <v>0</v>
      </c>
      <c r="F173">
        <f t="shared" ref="F173:BQ173" si="805">F372*F$4</f>
        <v>0</v>
      </c>
      <c r="G173">
        <f t="shared" si="805"/>
        <v>0</v>
      </c>
      <c r="H173">
        <f t="shared" si="805"/>
        <v>0</v>
      </c>
      <c r="I173">
        <f t="shared" si="805"/>
        <v>0</v>
      </c>
      <c r="J173">
        <f t="shared" si="805"/>
        <v>0</v>
      </c>
      <c r="K173">
        <f t="shared" si="805"/>
        <v>0</v>
      </c>
      <c r="L173">
        <f t="shared" si="805"/>
        <v>0</v>
      </c>
      <c r="M173">
        <f t="shared" si="805"/>
        <v>0</v>
      </c>
      <c r="N173">
        <f t="shared" si="805"/>
        <v>0</v>
      </c>
      <c r="O173">
        <f t="shared" si="805"/>
        <v>0</v>
      </c>
      <c r="P173">
        <f t="shared" si="805"/>
        <v>0</v>
      </c>
      <c r="Q173">
        <f t="shared" si="805"/>
        <v>0</v>
      </c>
      <c r="R173">
        <f t="shared" si="805"/>
        <v>0</v>
      </c>
      <c r="S173">
        <f t="shared" si="805"/>
        <v>0</v>
      </c>
      <c r="T173">
        <f t="shared" si="805"/>
        <v>0</v>
      </c>
      <c r="U173">
        <f t="shared" si="805"/>
        <v>0</v>
      </c>
      <c r="V173">
        <f t="shared" si="805"/>
        <v>0</v>
      </c>
      <c r="W173">
        <f t="shared" si="805"/>
        <v>0</v>
      </c>
      <c r="X173">
        <f t="shared" si="805"/>
        <v>0</v>
      </c>
      <c r="Y173">
        <f t="shared" si="805"/>
        <v>0</v>
      </c>
      <c r="Z173">
        <f t="shared" si="805"/>
        <v>0</v>
      </c>
      <c r="AA173">
        <f t="shared" si="805"/>
        <v>0</v>
      </c>
      <c r="AB173">
        <f t="shared" si="805"/>
        <v>0</v>
      </c>
      <c r="AC173">
        <f t="shared" si="805"/>
        <v>0</v>
      </c>
      <c r="AD173">
        <f t="shared" si="805"/>
        <v>0</v>
      </c>
      <c r="AE173">
        <f t="shared" si="805"/>
        <v>0</v>
      </c>
      <c r="AF173">
        <f t="shared" si="805"/>
        <v>0</v>
      </c>
      <c r="AG173">
        <f t="shared" si="805"/>
        <v>0</v>
      </c>
      <c r="AH173">
        <f t="shared" si="805"/>
        <v>0</v>
      </c>
      <c r="AI173">
        <f t="shared" si="805"/>
        <v>0</v>
      </c>
      <c r="AJ173">
        <f t="shared" si="805"/>
        <v>0</v>
      </c>
      <c r="AK173">
        <f t="shared" si="805"/>
        <v>0</v>
      </c>
      <c r="AL173">
        <f t="shared" si="805"/>
        <v>0</v>
      </c>
      <c r="AM173">
        <f t="shared" si="805"/>
        <v>0</v>
      </c>
      <c r="AN173">
        <f t="shared" si="805"/>
        <v>0</v>
      </c>
      <c r="AO173">
        <f t="shared" si="805"/>
        <v>0</v>
      </c>
      <c r="AP173">
        <f t="shared" si="805"/>
        <v>0</v>
      </c>
      <c r="AQ173">
        <f t="shared" si="805"/>
        <v>0</v>
      </c>
      <c r="AR173">
        <f t="shared" si="805"/>
        <v>0</v>
      </c>
      <c r="AS173">
        <f t="shared" si="805"/>
        <v>0</v>
      </c>
      <c r="AT173">
        <f t="shared" si="805"/>
        <v>0</v>
      </c>
      <c r="AU173">
        <f t="shared" si="805"/>
        <v>0</v>
      </c>
      <c r="AV173">
        <f t="shared" si="805"/>
        <v>0</v>
      </c>
      <c r="AW173">
        <f t="shared" si="805"/>
        <v>0</v>
      </c>
      <c r="AX173">
        <f t="shared" si="805"/>
        <v>0</v>
      </c>
      <c r="AY173">
        <f t="shared" si="805"/>
        <v>0</v>
      </c>
      <c r="AZ173">
        <f t="shared" si="805"/>
        <v>0</v>
      </c>
      <c r="BA173">
        <f t="shared" si="805"/>
        <v>0</v>
      </c>
      <c r="BB173">
        <f t="shared" si="805"/>
        <v>0</v>
      </c>
      <c r="BC173">
        <f t="shared" si="805"/>
        <v>0</v>
      </c>
      <c r="BD173">
        <f t="shared" si="805"/>
        <v>0</v>
      </c>
      <c r="BE173">
        <f t="shared" si="805"/>
        <v>0</v>
      </c>
      <c r="BF173">
        <f t="shared" si="805"/>
        <v>0</v>
      </c>
      <c r="BG173">
        <f t="shared" si="805"/>
        <v>0</v>
      </c>
      <c r="BH173">
        <f t="shared" si="805"/>
        <v>0</v>
      </c>
      <c r="BI173">
        <f t="shared" si="805"/>
        <v>0</v>
      </c>
      <c r="BJ173">
        <f t="shared" si="805"/>
        <v>0</v>
      </c>
      <c r="BK173">
        <f t="shared" si="805"/>
        <v>0</v>
      </c>
      <c r="BL173">
        <f t="shared" si="805"/>
        <v>0</v>
      </c>
      <c r="BM173">
        <f t="shared" si="805"/>
        <v>0</v>
      </c>
      <c r="BN173">
        <f t="shared" si="805"/>
        <v>0</v>
      </c>
      <c r="BO173">
        <f t="shared" si="805"/>
        <v>0</v>
      </c>
      <c r="BP173">
        <f t="shared" si="805"/>
        <v>0</v>
      </c>
      <c r="BQ173">
        <f t="shared" si="805"/>
        <v>0</v>
      </c>
      <c r="BR173">
        <f t="shared" ref="BR173:EC173" si="806">BR372*BR$4</f>
        <v>0</v>
      </c>
      <c r="BS173">
        <f t="shared" si="806"/>
        <v>0</v>
      </c>
      <c r="BT173">
        <f t="shared" si="806"/>
        <v>0</v>
      </c>
      <c r="BU173">
        <f t="shared" si="806"/>
        <v>0</v>
      </c>
      <c r="BV173">
        <f t="shared" si="806"/>
        <v>0</v>
      </c>
      <c r="BW173">
        <f t="shared" si="806"/>
        <v>0</v>
      </c>
      <c r="BX173">
        <f t="shared" si="806"/>
        <v>0</v>
      </c>
      <c r="BY173">
        <f t="shared" si="806"/>
        <v>0</v>
      </c>
      <c r="BZ173">
        <f t="shared" si="806"/>
        <v>0</v>
      </c>
      <c r="CA173">
        <f t="shared" si="806"/>
        <v>0</v>
      </c>
      <c r="CB173">
        <f t="shared" si="806"/>
        <v>0</v>
      </c>
      <c r="CC173">
        <f t="shared" si="806"/>
        <v>0</v>
      </c>
      <c r="CD173">
        <f t="shared" si="806"/>
        <v>0</v>
      </c>
      <c r="CE173">
        <f t="shared" si="806"/>
        <v>0</v>
      </c>
      <c r="CF173">
        <f t="shared" si="806"/>
        <v>0</v>
      </c>
      <c r="CG173">
        <f t="shared" si="806"/>
        <v>0</v>
      </c>
      <c r="CH173">
        <f t="shared" si="806"/>
        <v>0</v>
      </c>
      <c r="CI173">
        <f t="shared" si="806"/>
        <v>0</v>
      </c>
      <c r="CJ173">
        <f t="shared" si="806"/>
        <v>0</v>
      </c>
      <c r="CK173">
        <f t="shared" si="806"/>
        <v>0</v>
      </c>
      <c r="CL173">
        <f t="shared" si="806"/>
        <v>0</v>
      </c>
      <c r="CM173">
        <f t="shared" si="806"/>
        <v>0</v>
      </c>
      <c r="CN173">
        <f t="shared" si="806"/>
        <v>0</v>
      </c>
      <c r="CO173">
        <f t="shared" si="806"/>
        <v>0</v>
      </c>
      <c r="CP173">
        <f t="shared" si="806"/>
        <v>0</v>
      </c>
      <c r="CQ173">
        <f t="shared" si="806"/>
        <v>0</v>
      </c>
      <c r="CR173">
        <f t="shared" si="806"/>
        <v>0</v>
      </c>
      <c r="CS173">
        <f t="shared" si="806"/>
        <v>0</v>
      </c>
      <c r="CT173">
        <f t="shared" si="806"/>
        <v>0</v>
      </c>
      <c r="CU173">
        <f t="shared" si="806"/>
        <v>0</v>
      </c>
      <c r="CV173">
        <f t="shared" si="806"/>
        <v>0</v>
      </c>
      <c r="CW173">
        <f t="shared" si="806"/>
        <v>0</v>
      </c>
      <c r="CX173">
        <f t="shared" si="806"/>
        <v>0</v>
      </c>
      <c r="CY173">
        <f t="shared" si="806"/>
        <v>0</v>
      </c>
      <c r="CZ173">
        <f t="shared" si="806"/>
        <v>0</v>
      </c>
      <c r="DA173">
        <f t="shared" si="806"/>
        <v>0</v>
      </c>
      <c r="DB173">
        <f t="shared" si="806"/>
        <v>0</v>
      </c>
      <c r="DC173">
        <f t="shared" si="806"/>
        <v>0</v>
      </c>
      <c r="DD173">
        <f t="shared" si="806"/>
        <v>0</v>
      </c>
      <c r="DE173">
        <f t="shared" si="806"/>
        <v>0</v>
      </c>
      <c r="DF173">
        <f t="shared" si="806"/>
        <v>0</v>
      </c>
      <c r="DG173">
        <f t="shared" si="806"/>
        <v>0</v>
      </c>
      <c r="DH173">
        <f t="shared" si="806"/>
        <v>0</v>
      </c>
      <c r="DI173">
        <f t="shared" si="806"/>
        <v>0</v>
      </c>
      <c r="DJ173">
        <f t="shared" si="806"/>
        <v>0</v>
      </c>
      <c r="DK173">
        <f t="shared" si="806"/>
        <v>0</v>
      </c>
      <c r="DL173">
        <f t="shared" si="806"/>
        <v>0</v>
      </c>
      <c r="DM173">
        <f t="shared" si="806"/>
        <v>0</v>
      </c>
      <c r="DN173">
        <f t="shared" si="806"/>
        <v>0</v>
      </c>
      <c r="DO173">
        <f t="shared" si="806"/>
        <v>0</v>
      </c>
      <c r="DP173">
        <f t="shared" si="806"/>
        <v>0</v>
      </c>
      <c r="DQ173">
        <f t="shared" si="806"/>
        <v>0</v>
      </c>
      <c r="DR173">
        <f t="shared" si="806"/>
        <v>0</v>
      </c>
      <c r="DS173">
        <f t="shared" si="806"/>
        <v>0</v>
      </c>
      <c r="DT173">
        <f t="shared" si="806"/>
        <v>0</v>
      </c>
      <c r="DU173">
        <f t="shared" si="806"/>
        <v>0</v>
      </c>
      <c r="DV173">
        <f t="shared" si="806"/>
        <v>0</v>
      </c>
      <c r="DW173">
        <f t="shared" si="806"/>
        <v>0</v>
      </c>
      <c r="DX173">
        <f t="shared" si="806"/>
        <v>0</v>
      </c>
      <c r="DY173">
        <f t="shared" si="806"/>
        <v>0</v>
      </c>
      <c r="DZ173">
        <f t="shared" si="806"/>
        <v>0</v>
      </c>
      <c r="EA173">
        <f t="shared" si="806"/>
        <v>0</v>
      </c>
      <c r="EB173">
        <f t="shared" si="806"/>
        <v>0</v>
      </c>
      <c r="EC173">
        <f t="shared" si="806"/>
        <v>0</v>
      </c>
      <c r="ED173">
        <f t="shared" ref="ED173:GO173" si="807">ED372*ED$4</f>
        <v>0</v>
      </c>
      <c r="EE173">
        <f t="shared" si="807"/>
        <v>0</v>
      </c>
      <c r="EF173">
        <f t="shared" si="807"/>
        <v>0</v>
      </c>
      <c r="EG173">
        <f t="shared" si="807"/>
        <v>0</v>
      </c>
      <c r="EH173">
        <f t="shared" si="807"/>
        <v>0</v>
      </c>
      <c r="EI173">
        <f t="shared" si="807"/>
        <v>0</v>
      </c>
      <c r="EJ173">
        <f t="shared" si="807"/>
        <v>0</v>
      </c>
      <c r="EK173">
        <f t="shared" si="807"/>
        <v>0</v>
      </c>
      <c r="EL173">
        <f t="shared" si="807"/>
        <v>0</v>
      </c>
      <c r="EM173">
        <f t="shared" si="807"/>
        <v>0</v>
      </c>
      <c r="EN173">
        <f t="shared" si="807"/>
        <v>0</v>
      </c>
      <c r="EO173">
        <f t="shared" si="807"/>
        <v>0</v>
      </c>
      <c r="EP173">
        <f t="shared" si="807"/>
        <v>0</v>
      </c>
      <c r="EQ173">
        <f t="shared" si="807"/>
        <v>0</v>
      </c>
      <c r="ER173">
        <f t="shared" si="807"/>
        <v>0</v>
      </c>
      <c r="ES173">
        <f t="shared" si="807"/>
        <v>0</v>
      </c>
      <c r="ET173">
        <f t="shared" si="807"/>
        <v>0</v>
      </c>
      <c r="EU173">
        <f t="shared" si="807"/>
        <v>0</v>
      </c>
      <c r="EV173">
        <f t="shared" si="807"/>
        <v>0</v>
      </c>
      <c r="EW173">
        <f t="shared" si="807"/>
        <v>0</v>
      </c>
      <c r="EX173">
        <f t="shared" si="807"/>
        <v>0</v>
      </c>
      <c r="EY173">
        <f t="shared" si="807"/>
        <v>0</v>
      </c>
      <c r="EZ173">
        <f t="shared" si="807"/>
        <v>0</v>
      </c>
      <c r="FA173">
        <f t="shared" si="807"/>
        <v>0</v>
      </c>
      <c r="FB173">
        <f t="shared" si="807"/>
        <v>0</v>
      </c>
      <c r="FC173">
        <f t="shared" si="807"/>
        <v>0</v>
      </c>
      <c r="FD173">
        <f t="shared" si="807"/>
        <v>0</v>
      </c>
      <c r="FE173">
        <f t="shared" si="807"/>
        <v>0</v>
      </c>
      <c r="FF173">
        <f t="shared" si="807"/>
        <v>0</v>
      </c>
      <c r="FG173">
        <f t="shared" si="807"/>
        <v>0</v>
      </c>
      <c r="FH173">
        <f t="shared" si="807"/>
        <v>0</v>
      </c>
      <c r="FI173">
        <f t="shared" si="807"/>
        <v>0</v>
      </c>
      <c r="FJ173">
        <f t="shared" si="807"/>
        <v>0</v>
      </c>
      <c r="FK173">
        <f t="shared" si="807"/>
        <v>0</v>
      </c>
      <c r="FL173">
        <f t="shared" si="807"/>
        <v>0</v>
      </c>
      <c r="FM173">
        <f t="shared" si="807"/>
        <v>0</v>
      </c>
      <c r="FN173">
        <f t="shared" si="807"/>
        <v>0</v>
      </c>
      <c r="FO173">
        <f t="shared" si="807"/>
        <v>0</v>
      </c>
      <c r="FP173">
        <f t="shared" si="807"/>
        <v>0</v>
      </c>
      <c r="FQ173">
        <f t="shared" si="807"/>
        <v>0</v>
      </c>
      <c r="FR173">
        <f t="shared" si="807"/>
        <v>0</v>
      </c>
      <c r="FS173">
        <f t="shared" si="807"/>
        <v>0</v>
      </c>
      <c r="FT173">
        <f t="shared" si="807"/>
        <v>0</v>
      </c>
      <c r="FU173">
        <f t="shared" si="807"/>
        <v>0</v>
      </c>
      <c r="FV173">
        <f t="shared" si="807"/>
        <v>0</v>
      </c>
      <c r="FW173">
        <f t="shared" si="807"/>
        <v>0</v>
      </c>
      <c r="FX173">
        <f t="shared" si="807"/>
        <v>0</v>
      </c>
      <c r="FY173">
        <f t="shared" si="807"/>
        <v>0</v>
      </c>
      <c r="FZ173">
        <f t="shared" si="807"/>
        <v>0</v>
      </c>
      <c r="GA173">
        <f t="shared" si="807"/>
        <v>0</v>
      </c>
      <c r="GB173">
        <f t="shared" si="807"/>
        <v>0</v>
      </c>
      <c r="GC173">
        <f t="shared" si="807"/>
        <v>0</v>
      </c>
      <c r="GD173">
        <f t="shared" si="807"/>
        <v>0</v>
      </c>
      <c r="GE173">
        <f t="shared" si="807"/>
        <v>0</v>
      </c>
      <c r="GF173">
        <f t="shared" si="807"/>
        <v>0</v>
      </c>
      <c r="GG173">
        <f t="shared" si="807"/>
        <v>0</v>
      </c>
      <c r="GH173">
        <f t="shared" si="807"/>
        <v>0</v>
      </c>
      <c r="GI173">
        <f t="shared" si="807"/>
        <v>0</v>
      </c>
      <c r="GJ173">
        <f t="shared" si="807"/>
        <v>0</v>
      </c>
      <c r="GK173">
        <f t="shared" si="807"/>
        <v>0</v>
      </c>
      <c r="GL173">
        <f t="shared" si="807"/>
        <v>0</v>
      </c>
      <c r="GM173">
        <f t="shared" si="807"/>
        <v>0</v>
      </c>
      <c r="GN173">
        <f t="shared" si="807"/>
        <v>0</v>
      </c>
      <c r="GO173">
        <f t="shared" si="807"/>
        <v>0</v>
      </c>
      <c r="GP173">
        <f t="shared" ref="GP173:GV173" si="808">GP372*GP$4</f>
        <v>0</v>
      </c>
      <c r="GQ173">
        <f t="shared" si="808"/>
        <v>0</v>
      </c>
      <c r="GR173">
        <f t="shared" si="808"/>
        <v>0</v>
      </c>
      <c r="GS173">
        <f t="shared" si="808"/>
        <v>0</v>
      </c>
      <c r="GT173">
        <f t="shared" si="808"/>
        <v>0</v>
      </c>
      <c r="GU173">
        <f t="shared" si="808"/>
        <v>0</v>
      </c>
      <c r="GV173">
        <f t="shared" si="808"/>
        <v>0</v>
      </c>
    </row>
    <row r="174" spans="1:204" x14ac:dyDescent="0.2">
      <c r="A174">
        <f>Rådata_7910!A169</f>
        <v>0</v>
      </c>
      <c r="B174" s="242">
        <f t="shared" si="707"/>
        <v>0</v>
      </c>
      <c r="C174" s="111">
        <f t="shared" si="707"/>
        <v>0</v>
      </c>
      <c r="D174">
        <f>Rådata_7910!B169</f>
        <v>0</v>
      </c>
      <c r="E174">
        <f t="shared" si="784"/>
        <v>0</v>
      </c>
      <c r="F174">
        <f t="shared" ref="F174:BQ174" si="809">F373*F$4</f>
        <v>0</v>
      </c>
      <c r="G174">
        <f t="shared" si="809"/>
        <v>0</v>
      </c>
      <c r="H174">
        <f t="shared" si="809"/>
        <v>0</v>
      </c>
      <c r="I174">
        <f t="shared" si="809"/>
        <v>0</v>
      </c>
      <c r="J174">
        <f t="shared" si="809"/>
        <v>0</v>
      </c>
      <c r="K174">
        <f t="shared" si="809"/>
        <v>0</v>
      </c>
      <c r="L174">
        <f t="shared" si="809"/>
        <v>0</v>
      </c>
      <c r="M174">
        <f t="shared" si="809"/>
        <v>0</v>
      </c>
      <c r="N174">
        <f t="shared" si="809"/>
        <v>0</v>
      </c>
      <c r="O174">
        <f t="shared" si="809"/>
        <v>0</v>
      </c>
      <c r="P174">
        <f t="shared" si="809"/>
        <v>0</v>
      </c>
      <c r="Q174">
        <f t="shared" si="809"/>
        <v>0</v>
      </c>
      <c r="R174">
        <f t="shared" si="809"/>
        <v>0</v>
      </c>
      <c r="S174">
        <f t="shared" si="809"/>
        <v>0</v>
      </c>
      <c r="T174">
        <f t="shared" si="809"/>
        <v>0</v>
      </c>
      <c r="U174">
        <f t="shared" si="809"/>
        <v>0</v>
      </c>
      <c r="V174">
        <f t="shared" si="809"/>
        <v>0</v>
      </c>
      <c r="W174">
        <f t="shared" si="809"/>
        <v>0</v>
      </c>
      <c r="X174">
        <f t="shared" si="809"/>
        <v>0</v>
      </c>
      <c r="Y174">
        <f t="shared" si="809"/>
        <v>0</v>
      </c>
      <c r="Z174">
        <f t="shared" si="809"/>
        <v>0</v>
      </c>
      <c r="AA174">
        <f t="shared" si="809"/>
        <v>0</v>
      </c>
      <c r="AB174">
        <f t="shared" si="809"/>
        <v>0</v>
      </c>
      <c r="AC174">
        <f t="shared" si="809"/>
        <v>0</v>
      </c>
      <c r="AD174">
        <f t="shared" si="809"/>
        <v>0</v>
      </c>
      <c r="AE174">
        <f t="shared" si="809"/>
        <v>0</v>
      </c>
      <c r="AF174">
        <f t="shared" si="809"/>
        <v>0</v>
      </c>
      <c r="AG174">
        <f t="shared" si="809"/>
        <v>0</v>
      </c>
      <c r="AH174">
        <f t="shared" si="809"/>
        <v>0</v>
      </c>
      <c r="AI174">
        <f t="shared" si="809"/>
        <v>0</v>
      </c>
      <c r="AJ174">
        <f t="shared" si="809"/>
        <v>0</v>
      </c>
      <c r="AK174">
        <f t="shared" si="809"/>
        <v>0</v>
      </c>
      <c r="AL174">
        <f t="shared" si="809"/>
        <v>0</v>
      </c>
      <c r="AM174">
        <f t="shared" si="809"/>
        <v>0</v>
      </c>
      <c r="AN174">
        <f t="shared" si="809"/>
        <v>0</v>
      </c>
      <c r="AO174">
        <f t="shared" si="809"/>
        <v>0</v>
      </c>
      <c r="AP174">
        <f t="shared" si="809"/>
        <v>0</v>
      </c>
      <c r="AQ174">
        <f t="shared" si="809"/>
        <v>0</v>
      </c>
      <c r="AR174">
        <f t="shared" si="809"/>
        <v>0</v>
      </c>
      <c r="AS174">
        <f t="shared" si="809"/>
        <v>0</v>
      </c>
      <c r="AT174">
        <f t="shared" si="809"/>
        <v>0</v>
      </c>
      <c r="AU174">
        <f t="shared" si="809"/>
        <v>0</v>
      </c>
      <c r="AV174">
        <f t="shared" si="809"/>
        <v>0</v>
      </c>
      <c r="AW174">
        <f t="shared" si="809"/>
        <v>0</v>
      </c>
      <c r="AX174">
        <f t="shared" si="809"/>
        <v>0</v>
      </c>
      <c r="AY174">
        <f t="shared" si="809"/>
        <v>0</v>
      </c>
      <c r="AZ174">
        <f t="shared" si="809"/>
        <v>0</v>
      </c>
      <c r="BA174">
        <f t="shared" si="809"/>
        <v>0</v>
      </c>
      <c r="BB174">
        <f t="shared" si="809"/>
        <v>0</v>
      </c>
      <c r="BC174">
        <f t="shared" si="809"/>
        <v>0</v>
      </c>
      <c r="BD174">
        <f t="shared" si="809"/>
        <v>0</v>
      </c>
      <c r="BE174">
        <f t="shared" si="809"/>
        <v>0</v>
      </c>
      <c r="BF174">
        <f t="shared" si="809"/>
        <v>0</v>
      </c>
      <c r="BG174">
        <f t="shared" si="809"/>
        <v>0</v>
      </c>
      <c r="BH174">
        <f t="shared" si="809"/>
        <v>0</v>
      </c>
      <c r="BI174">
        <f t="shared" si="809"/>
        <v>0</v>
      </c>
      <c r="BJ174">
        <f t="shared" si="809"/>
        <v>0</v>
      </c>
      <c r="BK174">
        <f t="shared" si="809"/>
        <v>0</v>
      </c>
      <c r="BL174">
        <f t="shared" si="809"/>
        <v>0</v>
      </c>
      <c r="BM174">
        <f t="shared" si="809"/>
        <v>0</v>
      </c>
      <c r="BN174">
        <f t="shared" si="809"/>
        <v>0</v>
      </c>
      <c r="BO174">
        <f t="shared" si="809"/>
        <v>0</v>
      </c>
      <c r="BP174">
        <f t="shared" si="809"/>
        <v>0</v>
      </c>
      <c r="BQ174">
        <f t="shared" si="809"/>
        <v>0</v>
      </c>
      <c r="BR174">
        <f t="shared" ref="BR174:EC174" si="810">BR373*BR$4</f>
        <v>0</v>
      </c>
      <c r="BS174">
        <f t="shared" si="810"/>
        <v>0</v>
      </c>
      <c r="BT174">
        <f t="shared" si="810"/>
        <v>0</v>
      </c>
      <c r="BU174">
        <f t="shared" si="810"/>
        <v>0</v>
      </c>
      <c r="BV174">
        <f t="shared" si="810"/>
        <v>0</v>
      </c>
      <c r="BW174">
        <f t="shared" si="810"/>
        <v>0</v>
      </c>
      <c r="BX174">
        <f t="shared" si="810"/>
        <v>0</v>
      </c>
      <c r="BY174">
        <f t="shared" si="810"/>
        <v>0</v>
      </c>
      <c r="BZ174">
        <f t="shared" si="810"/>
        <v>0</v>
      </c>
      <c r="CA174">
        <f t="shared" si="810"/>
        <v>0</v>
      </c>
      <c r="CB174">
        <f t="shared" si="810"/>
        <v>0</v>
      </c>
      <c r="CC174">
        <f t="shared" si="810"/>
        <v>0</v>
      </c>
      <c r="CD174">
        <f t="shared" si="810"/>
        <v>0</v>
      </c>
      <c r="CE174">
        <f t="shared" si="810"/>
        <v>0</v>
      </c>
      <c r="CF174">
        <f t="shared" si="810"/>
        <v>0</v>
      </c>
      <c r="CG174">
        <f t="shared" si="810"/>
        <v>0</v>
      </c>
      <c r="CH174">
        <f t="shared" si="810"/>
        <v>0</v>
      </c>
      <c r="CI174">
        <f t="shared" si="810"/>
        <v>0</v>
      </c>
      <c r="CJ174">
        <f t="shared" si="810"/>
        <v>0</v>
      </c>
      <c r="CK174">
        <f t="shared" si="810"/>
        <v>0</v>
      </c>
      <c r="CL174">
        <f t="shared" si="810"/>
        <v>0</v>
      </c>
      <c r="CM174">
        <f t="shared" si="810"/>
        <v>0</v>
      </c>
      <c r="CN174">
        <f t="shared" si="810"/>
        <v>0</v>
      </c>
      <c r="CO174">
        <f t="shared" si="810"/>
        <v>0</v>
      </c>
      <c r="CP174">
        <f t="shared" si="810"/>
        <v>0</v>
      </c>
      <c r="CQ174">
        <f t="shared" si="810"/>
        <v>0</v>
      </c>
      <c r="CR174">
        <f t="shared" si="810"/>
        <v>0</v>
      </c>
      <c r="CS174">
        <f t="shared" si="810"/>
        <v>0</v>
      </c>
      <c r="CT174">
        <f t="shared" si="810"/>
        <v>0</v>
      </c>
      <c r="CU174">
        <f t="shared" si="810"/>
        <v>0</v>
      </c>
      <c r="CV174">
        <f t="shared" si="810"/>
        <v>0</v>
      </c>
      <c r="CW174">
        <f t="shared" si="810"/>
        <v>0</v>
      </c>
      <c r="CX174">
        <f t="shared" si="810"/>
        <v>0</v>
      </c>
      <c r="CY174">
        <f t="shared" si="810"/>
        <v>0</v>
      </c>
      <c r="CZ174">
        <f t="shared" si="810"/>
        <v>0</v>
      </c>
      <c r="DA174">
        <f t="shared" si="810"/>
        <v>0</v>
      </c>
      <c r="DB174">
        <f t="shared" si="810"/>
        <v>0</v>
      </c>
      <c r="DC174">
        <f t="shared" si="810"/>
        <v>0</v>
      </c>
      <c r="DD174">
        <f t="shared" si="810"/>
        <v>0</v>
      </c>
      <c r="DE174">
        <f t="shared" si="810"/>
        <v>0</v>
      </c>
      <c r="DF174">
        <f t="shared" si="810"/>
        <v>0</v>
      </c>
      <c r="DG174">
        <f t="shared" si="810"/>
        <v>0</v>
      </c>
      <c r="DH174">
        <f t="shared" si="810"/>
        <v>0</v>
      </c>
      <c r="DI174">
        <f t="shared" si="810"/>
        <v>0</v>
      </c>
      <c r="DJ174">
        <f t="shared" si="810"/>
        <v>0</v>
      </c>
      <c r="DK174">
        <f t="shared" si="810"/>
        <v>0</v>
      </c>
      <c r="DL174">
        <f t="shared" si="810"/>
        <v>0</v>
      </c>
      <c r="DM174">
        <f t="shared" si="810"/>
        <v>0</v>
      </c>
      <c r="DN174">
        <f t="shared" si="810"/>
        <v>0</v>
      </c>
      <c r="DO174">
        <f t="shared" si="810"/>
        <v>0</v>
      </c>
      <c r="DP174">
        <f t="shared" si="810"/>
        <v>0</v>
      </c>
      <c r="DQ174">
        <f t="shared" si="810"/>
        <v>0</v>
      </c>
      <c r="DR174">
        <f t="shared" si="810"/>
        <v>0</v>
      </c>
      <c r="DS174">
        <f t="shared" si="810"/>
        <v>0</v>
      </c>
      <c r="DT174">
        <f t="shared" si="810"/>
        <v>0</v>
      </c>
      <c r="DU174">
        <f t="shared" si="810"/>
        <v>0</v>
      </c>
      <c r="DV174">
        <f t="shared" si="810"/>
        <v>0</v>
      </c>
      <c r="DW174">
        <f t="shared" si="810"/>
        <v>0</v>
      </c>
      <c r="DX174">
        <f t="shared" si="810"/>
        <v>0</v>
      </c>
      <c r="DY174">
        <f t="shared" si="810"/>
        <v>0</v>
      </c>
      <c r="DZ174">
        <f t="shared" si="810"/>
        <v>0</v>
      </c>
      <c r="EA174">
        <f t="shared" si="810"/>
        <v>0</v>
      </c>
      <c r="EB174">
        <f t="shared" si="810"/>
        <v>0</v>
      </c>
      <c r="EC174">
        <f t="shared" si="810"/>
        <v>0</v>
      </c>
      <c r="ED174">
        <f t="shared" ref="ED174:GO174" si="811">ED373*ED$4</f>
        <v>0</v>
      </c>
      <c r="EE174">
        <f t="shared" si="811"/>
        <v>0</v>
      </c>
      <c r="EF174">
        <f t="shared" si="811"/>
        <v>0</v>
      </c>
      <c r="EG174">
        <f t="shared" si="811"/>
        <v>0</v>
      </c>
      <c r="EH174">
        <f t="shared" si="811"/>
        <v>0</v>
      </c>
      <c r="EI174">
        <f t="shared" si="811"/>
        <v>0</v>
      </c>
      <c r="EJ174">
        <f t="shared" si="811"/>
        <v>0</v>
      </c>
      <c r="EK174">
        <f t="shared" si="811"/>
        <v>0</v>
      </c>
      <c r="EL174">
        <f t="shared" si="811"/>
        <v>0</v>
      </c>
      <c r="EM174">
        <f t="shared" si="811"/>
        <v>0</v>
      </c>
      <c r="EN174">
        <f t="shared" si="811"/>
        <v>0</v>
      </c>
      <c r="EO174">
        <f t="shared" si="811"/>
        <v>0</v>
      </c>
      <c r="EP174">
        <f t="shared" si="811"/>
        <v>0</v>
      </c>
      <c r="EQ174">
        <f t="shared" si="811"/>
        <v>0</v>
      </c>
      <c r="ER174">
        <f t="shared" si="811"/>
        <v>0</v>
      </c>
      <c r="ES174">
        <f t="shared" si="811"/>
        <v>0</v>
      </c>
      <c r="ET174">
        <f t="shared" si="811"/>
        <v>0</v>
      </c>
      <c r="EU174">
        <f t="shared" si="811"/>
        <v>0</v>
      </c>
      <c r="EV174">
        <f t="shared" si="811"/>
        <v>0</v>
      </c>
      <c r="EW174">
        <f t="shared" si="811"/>
        <v>0</v>
      </c>
      <c r="EX174">
        <f t="shared" si="811"/>
        <v>0</v>
      </c>
      <c r="EY174">
        <f t="shared" si="811"/>
        <v>0</v>
      </c>
      <c r="EZ174">
        <f t="shared" si="811"/>
        <v>0</v>
      </c>
      <c r="FA174">
        <f t="shared" si="811"/>
        <v>0</v>
      </c>
      <c r="FB174">
        <f t="shared" si="811"/>
        <v>0</v>
      </c>
      <c r="FC174">
        <f t="shared" si="811"/>
        <v>0</v>
      </c>
      <c r="FD174">
        <f t="shared" si="811"/>
        <v>0</v>
      </c>
      <c r="FE174">
        <f t="shared" si="811"/>
        <v>0</v>
      </c>
      <c r="FF174">
        <f t="shared" si="811"/>
        <v>0</v>
      </c>
      <c r="FG174">
        <f t="shared" si="811"/>
        <v>0</v>
      </c>
      <c r="FH174">
        <f t="shared" si="811"/>
        <v>0</v>
      </c>
      <c r="FI174">
        <f t="shared" si="811"/>
        <v>0</v>
      </c>
      <c r="FJ174">
        <f t="shared" si="811"/>
        <v>0</v>
      </c>
      <c r="FK174">
        <f t="shared" si="811"/>
        <v>0</v>
      </c>
      <c r="FL174">
        <f t="shared" si="811"/>
        <v>0</v>
      </c>
      <c r="FM174">
        <f t="shared" si="811"/>
        <v>0</v>
      </c>
      <c r="FN174">
        <f t="shared" si="811"/>
        <v>0</v>
      </c>
      <c r="FO174">
        <f t="shared" si="811"/>
        <v>0</v>
      </c>
      <c r="FP174">
        <f t="shared" si="811"/>
        <v>0</v>
      </c>
      <c r="FQ174">
        <f t="shared" si="811"/>
        <v>0</v>
      </c>
      <c r="FR174">
        <f t="shared" si="811"/>
        <v>0</v>
      </c>
      <c r="FS174">
        <f t="shared" si="811"/>
        <v>0</v>
      </c>
      <c r="FT174">
        <f t="shared" si="811"/>
        <v>0</v>
      </c>
      <c r="FU174">
        <f t="shared" si="811"/>
        <v>0</v>
      </c>
      <c r="FV174">
        <f t="shared" si="811"/>
        <v>0</v>
      </c>
      <c r="FW174">
        <f t="shared" si="811"/>
        <v>0</v>
      </c>
      <c r="FX174">
        <f t="shared" si="811"/>
        <v>0</v>
      </c>
      <c r="FY174">
        <f t="shared" si="811"/>
        <v>0</v>
      </c>
      <c r="FZ174">
        <f t="shared" si="811"/>
        <v>0</v>
      </c>
      <c r="GA174">
        <f t="shared" si="811"/>
        <v>0</v>
      </c>
      <c r="GB174">
        <f t="shared" si="811"/>
        <v>0</v>
      </c>
      <c r="GC174">
        <f t="shared" si="811"/>
        <v>0</v>
      </c>
      <c r="GD174">
        <f t="shared" si="811"/>
        <v>0</v>
      </c>
      <c r="GE174">
        <f t="shared" si="811"/>
        <v>0</v>
      </c>
      <c r="GF174">
        <f t="shared" si="811"/>
        <v>0</v>
      </c>
      <c r="GG174">
        <f t="shared" si="811"/>
        <v>0</v>
      </c>
      <c r="GH174">
        <f t="shared" si="811"/>
        <v>0</v>
      </c>
      <c r="GI174">
        <f t="shared" si="811"/>
        <v>0</v>
      </c>
      <c r="GJ174">
        <f t="shared" si="811"/>
        <v>0</v>
      </c>
      <c r="GK174">
        <f t="shared" si="811"/>
        <v>0</v>
      </c>
      <c r="GL174">
        <f t="shared" si="811"/>
        <v>0</v>
      </c>
      <c r="GM174">
        <f t="shared" si="811"/>
        <v>0</v>
      </c>
      <c r="GN174">
        <f t="shared" si="811"/>
        <v>0</v>
      </c>
      <c r="GO174">
        <f t="shared" si="811"/>
        <v>0</v>
      </c>
      <c r="GP174">
        <f t="shared" ref="GP174:GV174" si="812">GP373*GP$4</f>
        <v>0</v>
      </c>
      <c r="GQ174">
        <f t="shared" si="812"/>
        <v>0</v>
      </c>
      <c r="GR174">
        <f t="shared" si="812"/>
        <v>0</v>
      </c>
      <c r="GS174">
        <f t="shared" si="812"/>
        <v>0</v>
      </c>
      <c r="GT174">
        <f t="shared" si="812"/>
        <v>0</v>
      </c>
      <c r="GU174">
        <f t="shared" si="812"/>
        <v>0</v>
      </c>
      <c r="GV174">
        <f t="shared" si="812"/>
        <v>0</v>
      </c>
    </row>
    <row r="175" spans="1:204" x14ac:dyDescent="0.2">
      <c r="A175">
        <f>Rådata_7910!A170</f>
        <v>0</v>
      </c>
      <c r="B175" s="242">
        <f t="shared" si="707"/>
        <v>0</v>
      </c>
      <c r="C175" s="111">
        <f t="shared" si="707"/>
        <v>0</v>
      </c>
      <c r="D175">
        <f>Rådata_7910!B170</f>
        <v>0</v>
      </c>
      <c r="E175">
        <f t="shared" si="784"/>
        <v>0</v>
      </c>
      <c r="F175">
        <f t="shared" ref="F175:BQ175" si="813">F374*F$4</f>
        <v>0</v>
      </c>
      <c r="G175">
        <f t="shared" si="813"/>
        <v>0</v>
      </c>
      <c r="H175">
        <f t="shared" si="813"/>
        <v>0</v>
      </c>
      <c r="I175">
        <f t="shared" si="813"/>
        <v>0</v>
      </c>
      <c r="J175">
        <f t="shared" si="813"/>
        <v>0</v>
      </c>
      <c r="K175">
        <f t="shared" si="813"/>
        <v>0</v>
      </c>
      <c r="L175">
        <f t="shared" si="813"/>
        <v>0</v>
      </c>
      <c r="M175">
        <f t="shared" si="813"/>
        <v>0</v>
      </c>
      <c r="N175">
        <f t="shared" si="813"/>
        <v>0</v>
      </c>
      <c r="O175">
        <f t="shared" si="813"/>
        <v>0</v>
      </c>
      <c r="P175">
        <f t="shared" si="813"/>
        <v>0</v>
      </c>
      <c r="Q175">
        <f t="shared" si="813"/>
        <v>0</v>
      </c>
      <c r="R175">
        <f t="shared" si="813"/>
        <v>0</v>
      </c>
      <c r="S175">
        <f t="shared" si="813"/>
        <v>0</v>
      </c>
      <c r="T175">
        <f t="shared" si="813"/>
        <v>0</v>
      </c>
      <c r="U175">
        <f t="shared" si="813"/>
        <v>0</v>
      </c>
      <c r="V175">
        <f t="shared" si="813"/>
        <v>0</v>
      </c>
      <c r="W175">
        <f t="shared" si="813"/>
        <v>0</v>
      </c>
      <c r="X175">
        <f t="shared" si="813"/>
        <v>0</v>
      </c>
      <c r="Y175">
        <f t="shared" si="813"/>
        <v>0</v>
      </c>
      <c r="Z175">
        <f t="shared" si="813"/>
        <v>0</v>
      </c>
      <c r="AA175">
        <f t="shared" si="813"/>
        <v>0</v>
      </c>
      <c r="AB175">
        <f t="shared" si="813"/>
        <v>0</v>
      </c>
      <c r="AC175">
        <f t="shared" si="813"/>
        <v>0</v>
      </c>
      <c r="AD175">
        <f t="shared" si="813"/>
        <v>0</v>
      </c>
      <c r="AE175">
        <f t="shared" si="813"/>
        <v>0</v>
      </c>
      <c r="AF175">
        <f t="shared" si="813"/>
        <v>0</v>
      </c>
      <c r="AG175">
        <f t="shared" si="813"/>
        <v>0</v>
      </c>
      <c r="AH175">
        <f t="shared" si="813"/>
        <v>0</v>
      </c>
      <c r="AI175">
        <f t="shared" si="813"/>
        <v>0</v>
      </c>
      <c r="AJ175">
        <f t="shared" si="813"/>
        <v>0</v>
      </c>
      <c r="AK175">
        <f t="shared" si="813"/>
        <v>0</v>
      </c>
      <c r="AL175">
        <f t="shared" si="813"/>
        <v>0</v>
      </c>
      <c r="AM175">
        <f t="shared" si="813"/>
        <v>0</v>
      </c>
      <c r="AN175">
        <f t="shared" si="813"/>
        <v>0</v>
      </c>
      <c r="AO175">
        <f t="shared" si="813"/>
        <v>0</v>
      </c>
      <c r="AP175">
        <f t="shared" si="813"/>
        <v>0</v>
      </c>
      <c r="AQ175">
        <f t="shared" si="813"/>
        <v>0</v>
      </c>
      <c r="AR175">
        <f t="shared" si="813"/>
        <v>0</v>
      </c>
      <c r="AS175">
        <f t="shared" si="813"/>
        <v>0</v>
      </c>
      <c r="AT175">
        <f t="shared" si="813"/>
        <v>0</v>
      </c>
      <c r="AU175">
        <f t="shared" si="813"/>
        <v>0</v>
      </c>
      <c r="AV175">
        <f t="shared" si="813"/>
        <v>0</v>
      </c>
      <c r="AW175">
        <f t="shared" si="813"/>
        <v>0</v>
      </c>
      <c r="AX175">
        <f t="shared" si="813"/>
        <v>0</v>
      </c>
      <c r="AY175">
        <f t="shared" si="813"/>
        <v>0</v>
      </c>
      <c r="AZ175">
        <f t="shared" si="813"/>
        <v>0</v>
      </c>
      <c r="BA175">
        <f t="shared" si="813"/>
        <v>0</v>
      </c>
      <c r="BB175">
        <f t="shared" si="813"/>
        <v>0</v>
      </c>
      <c r="BC175">
        <f t="shared" si="813"/>
        <v>0</v>
      </c>
      <c r="BD175">
        <f t="shared" si="813"/>
        <v>0</v>
      </c>
      <c r="BE175">
        <f t="shared" si="813"/>
        <v>0</v>
      </c>
      <c r="BF175">
        <f t="shared" si="813"/>
        <v>0</v>
      </c>
      <c r="BG175">
        <f t="shared" si="813"/>
        <v>0</v>
      </c>
      <c r="BH175">
        <f t="shared" si="813"/>
        <v>0</v>
      </c>
      <c r="BI175">
        <f t="shared" si="813"/>
        <v>0</v>
      </c>
      <c r="BJ175">
        <f t="shared" si="813"/>
        <v>0</v>
      </c>
      <c r="BK175">
        <f t="shared" si="813"/>
        <v>0</v>
      </c>
      <c r="BL175">
        <f t="shared" si="813"/>
        <v>0</v>
      </c>
      <c r="BM175">
        <f t="shared" si="813"/>
        <v>0</v>
      </c>
      <c r="BN175">
        <f t="shared" si="813"/>
        <v>0</v>
      </c>
      <c r="BO175">
        <f t="shared" si="813"/>
        <v>0</v>
      </c>
      <c r="BP175">
        <f t="shared" si="813"/>
        <v>0</v>
      </c>
      <c r="BQ175">
        <f t="shared" si="813"/>
        <v>0</v>
      </c>
      <c r="BR175">
        <f t="shared" ref="BR175:EC175" si="814">BR374*BR$4</f>
        <v>0</v>
      </c>
      <c r="BS175">
        <f t="shared" si="814"/>
        <v>0</v>
      </c>
      <c r="BT175">
        <f t="shared" si="814"/>
        <v>0</v>
      </c>
      <c r="BU175">
        <f t="shared" si="814"/>
        <v>0</v>
      </c>
      <c r="BV175">
        <f t="shared" si="814"/>
        <v>0</v>
      </c>
      <c r="BW175">
        <f t="shared" si="814"/>
        <v>0</v>
      </c>
      <c r="BX175">
        <f t="shared" si="814"/>
        <v>0</v>
      </c>
      <c r="BY175">
        <f t="shared" si="814"/>
        <v>0</v>
      </c>
      <c r="BZ175">
        <f t="shared" si="814"/>
        <v>0</v>
      </c>
      <c r="CA175">
        <f t="shared" si="814"/>
        <v>0</v>
      </c>
      <c r="CB175">
        <f t="shared" si="814"/>
        <v>0</v>
      </c>
      <c r="CC175">
        <f t="shared" si="814"/>
        <v>0</v>
      </c>
      <c r="CD175">
        <f t="shared" si="814"/>
        <v>0</v>
      </c>
      <c r="CE175">
        <f t="shared" si="814"/>
        <v>0</v>
      </c>
      <c r="CF175">
        <f t="shared" si="814"/>
        <v>0</v>
      </c>
      <c r="CG175">
        <f t="shared" si="814"/>
        <v>0</v>
      </c>
      <c r="CH175">
        <f t="shared" si="814"/>
        <v>0</v>
      </c>
      <c r="CI175">
        <f t="shared" si="814"/>
        <v>0</v>
      </c>
      <c r="CJ175">
        <f t="shared" si="814"/>
        <v>0</v>
      </c>
      <c r="CK175">
        <f t="shared" si="814"/>
        <v>0</v>
      </c>
      <c r="CL175">
        <f t="shared" si="814"/>
        <v>0</v>
      </c>
      <c r="CM175">
        <f t="shared" si="814"/>
        <v>0</v>
      </c>
      <c r="CN175">
        <f t="shared" si="814"/>
        <v>0</v>
      </c>
      <c r="CO175">
        <f t="shared" si="814"/>
        <v>0</v>
      </c>
      <c r="CP175">
        <f t="shared" si="814"/>
        <v>0</v>
      </c>
      <c r="CQ175">
        <f t="shared" si="814"/>
        <v>0</v>
      </c>
      <c r="CR175">
        <f t="shared" si="814"/>
        <v>0</v>
      </c>
      <c r="CS175">
        <f t="shared" si="814"/>
        <v>0</v>
      </c>
      <c r="CT175">
        <f t="shared" si="814"/>
        <v>0</v>
      </c>
      <c r="CU175">
        <f t="shared" si="814"/>
        <v>0</v>
      </c>
      <c r="CV175">
        <f t="shared" si="814"/>
        <v>0</v>
      </c>
      <c r="CW175">
        <f t="shared" si="814"/>
        <v>0</v>
      </c>
      <c r="CX175">
        <f t="shared" si="814"/>
        <v>0</v>
      </c>
      <c r="CY175">
        <f t="shared" si="814"/>
        <v>0</v>
      </c>
      <c r="CZ175">
        <f t="shared" si="814"/>
        <v>0</v>
      </c>
      <c r="DA175">
        <f t="shared" si="814"/>
        <v>0</v>
      </c>
      <c r="DB175">
        <f t="shared" si="814"/>
        <v>0</v>
      </c>
      <c r="DC175">
        <f t="shared" si="814"/>
        <v>0</v>
      </c>
      <c r="DD175">
        <f t="shared" si="814"/>
        <v>0</v>
      </c>
      <c r="DE175">
        <f t="shared" si="814"/>
        <v>0</v>
      </c>
      <c r="DF175">
        <f t="shared" si="814"/>
        <v>0</v>
      </c>
      <c r="DG175">
        <f t="shared" si="814"/>
        <v>0</v>
      </c>
      <c r="DH175">
        <f t="shared" si="814"/>
        <v>0</v>
      </c>
      <c r="DI175">
        <f t="shared" si="814"/>
        <v>0</v>
      </c>
      <c r="DJ175">
        <f t="shared" si="814"/>
        <v>0</v>
      </c>
      <c r="DK175">
        <f t="shared" si="814"/>
        <v>0</v>
      </c>
      <c r="DL175">
        <f t="shared" si="814"/>
        <v>0</v>
      </c>
      <c r="DM175">
        <f t="shared" si="814"/>
        <v>0</v>
      </c>
      <c r="DN175">
        <f t="shared" si="814"/>
        <v>0</v>
      </c>
      <c r="DO175">
        <f t="shared" si="814"/>
        <v>0</v>
      </c>
      <c r="DP175">
        <f t="shared" si="814"/>
        <v>0</v>
      </c>
      <c r="DQ175">
        <f t="shared" si="814"/>
        <v>0</v>
      </c>
      <c r="DR175">
        <f t="shared" si="814"/>
        <v>0</v>
      </c>
      <c r="DS175">
        <f t="shared" si="814"/>
        <v>0</v>
      </c>
      <c r="DT175">
        <f t="shared" si="814"/>
        <v>0</v>
      </c>
      <c r="DU175">
        <f t="shared" si="814"/>
        <v>0</v>
      </c>
      <c r="DV175">
        <f t="shared" si="814"/>
        <v>0</v>
      </c>
      <c r="DW175">
        <f t="shared" si="814"/>
        <v>0</v>
      </c>
      <c r="DX175">
        <f t="shared" si="814"/>
        <v>0</v>
      </c>
      <c r="DY175">
        <f t="shared" si="814"/>
        <v>0</v>
      </c>
      <c r="DZ175">
        <f t="shared" si="814"/>
        <v>0</v>
      </c>
      <c r="EA175">
        <f t="shared" si="814"/>
        <v>0</v>
      </c>
      <c r="EB175">
        <f t="shared" si="814"/>
        <v>0</v>
      </c>
      <c r="EC175">
        <f t="shared" si="814"/>
        <v>0</v>
      </c>
      <c r="ED175">
        <f t="shared" ref="ED175:GO175" si="815">ED374*ED$4</f>
        <v>0</v>
      </c>
      <c r="EE175">
        <f t="shared" si="815"/>
        <v>0</v>
      </c>
      <c r="EF175">
        <f t="shared" si="815"/>
        <v>0</v>
      </c>
      <c r="EG175">
        <f t="shared" si="815"/>
        <v>0</v>
      </c>
      <c r="EH175">
        <f t="shared" si="815"/>
        <v>0</v>
      </c>
      <c r="EI175">
        <f t="shared" si="815"/>
        <v>0</v>
      </c>
      <c r="EJ175">
        <f t="shared" si="815"/>
        <v>0</v>
      </c>
      <c r="EK175">
        <f t="shared" si="815"/>
        <v>0</v>
      </c>
      <c r="EL175">
        <f t="shared" si="815"/>
        <v>0</v>
      </c>
      <c r="EM175">
        <f t="shared" si="815"/>
        <v>0</v>
      </c>
      <c r="EN175">
        <f t="shared" si="815"/>
        <v>0</v>
      </c>
      <c r="EO175">
        <f t="shared" si="815"/>
        <v>0</v>
      </c>
      <c r="EP175">
        <f t="shared" si="815"/>
        <v>0</v>
      </c>
      <c r="EQ175">
        <f t="shared" si="815"/>
        <v>0</v>
      </c>
      <c r="ER175">
        <f t="shared" si="815"/>
        <v>0</v>
      </c>
      <c r="ES175">
        <f t="shared" si="815"/>
        <v>0</v>
      </c>
      <c r="ET175">
        <f t="shared" si="815"/>
        <v>0</v>
      </c>
      <c r="EU175">
        <f t="shared" si="815"/>
        <v>0</v>
      </c>
      <c r="EV175">
        <f t="shared" si="815"/>
        <v>0</v>
      </c>
      <c r="EW175">
        <f t="shared" si="815"/>
        <v>0</v>
      </c>
      <c r="EX175">
        <f t="shared" si="815"/>
        <v>0</v>
      </c>
      <c r="EY175">
        <f t="shared" si="815"/>
        <v>0</v>
      </c>
      <c r="EZ175">
        <f t="shared" si="815"/>
        <v>0</v>
      </c>
      <c r="FA175">
        <f t="shared" si="815"/>
        <v>0</v>
      </c>
      <c r="FB175">
        <f t="shared" si="815"/>
        <v>0</v>
      </c>
      <c r="FC175">
        <f t="shared" si="815"/>
        <v>0</v>
      </c>
      <c r="FD175">
        <f t="shared" si="815"/>
        <v>0</v>
      </c>
      <c r="FE175">
        <f t="shared" si="815"/>
        <v>0</v>
      </c>
      <c r="FF175">
        <f t="shared" si="815"/>
        <v>0</v>
      </c>
      <c r="FG175">
        <f t="shared" si="815"/>
        <v>0</v>
      </c>
      <c r="FH175">
        <f t="shared" si="815"/>
        <v>0</v>
      </c>
      <c r="FI175">
        <f t="shared" si="815"/>
        <v>0</v>
      </c>
      <c r="FJ175">
        <f t="shared" si="815"/>
        <v>0</v>
      </c>
      <c r="FK175">
        <f t="shared" si="815"/>
        <v>0</v>
      </c>
      <c r="FL175">
        <f t="shared" si="815"/>
        <v>0</v>
      </c>
      <c r="FM175">
        <f t="shared" si="815"/>
        <v>0</v>
      </c>
      <c r="FN175">
        <f t="shared" si="815"/>
        <v>0</v>
      </c>
      <c r="FO175">
        <f t="shared" si="815"/>
        <v>0</v>
      </c>
      <c r="FP175">
        <f t="shared" si="815"/>
        <v>0</v>
      </c>
      <c r="FQ175">
        <f t="shared" si="815"/>
        <v>0</v>
      </c>
      <c r="FR175">
        <f t="shared" si="815"/>
        <v>0</v>
      </c>
      <c r="FS175">
        <f t="shared" si="815"/>
        <v>0</v>
      </c>
      <c r="FT175">
        <f t="shared" si="815"/>
        <v>0</v>
      </c>
      <c r="FU175">
        <f t="shared" si="815"/>
        <v>0</v>
      </c>
      <c r="FV175">
        <f t="shared" si="815"/>
        <v>0</v>
      </c>
      <c r="FW175">
        <f t="shared" si="815"/>
        <v>0</v>
      </c>
      <c r="FX175">
        <f t="shared" si="815"/>
        <v>0</v>
      </c>
      <c r="FY175">
        <f t="shared" si="815"/>
        <v>0</v>
      </c>
      <c r="FZ175">
        <f t="shared" si="815"/>
        <v>0</v>
      </c>
      <c r="GA175">
        <f t="shared" si="815"/>
        <v>0</v>
      </c>
      <c r="GB175">
        <f t="shared" si="815"/>
        <v>0</v>
      </c>
      <c r="GC175">
        <f t="shared" si="815"/>
        <v>0</v>
      </c>
      <c r="GD175">
        <f t="shared" si="815"/>
        <v>0</v>
      </c>
      <c r="GE175">
        <f t="shared" si="815"/>
        <v>0</v>
      </c>
      <c r="GF175">
        <f t="shared" si="815"/>
        <v>0</v>
      </c>
      <c r="GG175">
        <f t="shared" si="815"/>
        <v>0</v>
      </c>
      <c r="GH175">
        <f t="shared" si="815"/>
        <v>0</v>
      </c>
      <c r="GI175">
        <f t="shared" si="815"/>
        <v>0</v>
      </c>
      <c r="GJ175">
        <f t="shared" si="815"/>
        <v>0</v>
      </c>
      <c r="GK175">
        <f t="shared" si="815"/>
        <v>0</v>
      </c>
      <c r="GL175">
        <f t="shared" si="815"/>
        <v>0</v>
      </c>
      <c r="GM175">
        <f t="shared" si="815"/>
        <v>0</v>
      </c>
      <c r="GN175">
        <f t="shared" si="815"/>
        <v>0</v>
      </c>
      <c r="GO175">
        <f t="shared" si="815"/>
        <v>0</v>
      </c>
      <c r="GP175">
        <f t="shared" ref="GP175:GV175" si="816">GP374*GP$4</f>
        <v>0</v>
      </c>
      <c r="GQ175">
        <f t="shared" si="816"/>
        <v>0</v>
      </c>
      <c r="GR175">
        <f t="shared" si="816"/>
        <v>0</v>
      </c>
      <c r="GS175">
        <f t="shared" si="816"/>
        <v>0</v>
      </c>
      <c r="GT175">
        <f t="shared" si="816"/>
        <v>0</v>
      </c>
      <c r="GU175">
        <f t="shared" si="816"/>
        <v>0</v>
      </c>
      <c r="GV175">
        <f t="shared" si="816"/>
        <v>0</v>
      </c>
    </row>
    <row r="176" spans="1:204" x14ac:dyDescent="0.2">
      <c r="A176">
        <f>Rådata_7910!A171</f>
        <v>0</v>
      </c>
      <c r="B176" s="242">
        <f t="shared" si="707"/>
        <v>0</v>
      </c>
      <c r="C176" s="111">
        <f t="shared" si="707"/>
        <v>0</v>
      </c>
      <c r="D176">
        <f>Rådata_7910!B171</f>
        <v>0</v>
      </c>
      <c r="E176">
        <f t="shared" si="784"/>
        <v>0</v>
      </c>
      <c r="F176">
        <f t="shared" ref="F176:BQ176" si="817">F375*F$4</f>
        <v>0</v>
      </c>
      <c r="G176">
        <f t="shared" si="817"/>
        <v>0</v>
      </c>
      <c r="H176">
        <f t="shared" si="817"/>
        <v>0</v>
      </c>
      <c r="I176">
        <f t="shared" si="817"/>
        <v>0</v>
      </c>
      <c r="J176">
        <f t="shared" si="817"/>
        <v>0</v>
      </c>
      <c r="K176">
        <f t="shared" si="817"/>
        <v>0</v>
      </c>
      <c r="L176">
        <f t="shared" si="817"/>
        <v>0</v>
      </c>
      <c r="M176">
        <f t="shared" si="817"/>
        <v>0</v>
      </c>
      <c r="N176">
        <f t="shared" si="817"/>
        <v>0</v>
      </c>
      <c r="O176">
        <f t="shared" si="817"/>
        <v>0</v>
      </c>
      <c r="P176">
        <f t="shared" si="817"/>
        <v>0</v>
      </c>
      <c r="Q176">
        <f t="shared" si="817"/>
        <v>0</v>
      </c>
      <c r="R176">
        <f t="shared" si="817"/>
        <v>0</v>
      </c>
      <c r="S176">
        <f t="shared" si="817"/>
        <v>0</v>
      </c>
      <c r="T176">
        <f t="shared" si="817"/>
        <v>0</v>
      </c>
      <c r="U176">
        <f t="shared" si="817"/>
        <v>0</v>
      </c>
      <c r="V176">
        <f t="shared" si="817"/>
        <v>0</v>
      </c>
      <c r="W176">
        <f t="shared" si="817"/>
        <v>0</v>
      </c>
      <c r="X176">
        <f t="shared" si="817"/>
        <v>0</v>
      </c>
      <c r="Y176">
        <f t="shared" si="817"/>
        <v>0</v>
      </c>
      <c r="Z176">
        <f t="shared" si="817"/>
        <v>0</v>
      </c>
      <c r="AA176">
        <f t="shared" si="817"/>
        <v>0</v>
      </c>
      <c r="AB176">
        <f t="shared" si="817"/>
        <v>0</v>
      </c>
      <c r="AC176">
        <f t="shared" si="817"/>
        <v>0</v>
      </c>
      <c r="AD176">
        <f t="shared" si="817"/>
        <v>0</v>
      </c>
      <c r="AE176">
        <f t="shared" si="817"/>
        <v>0</v>
      </c>
      <c r="AF176">
        <f t="shared" si="817"/>
        <v>0</v>
      </c>
      <c r="AG176">
        <f t="shared" si="817"/>
        <v>0</v>
      </c>
      <c r="AH176">
        <f t="shared" si="817"/>
        <v>0</v>
      </c>
      <c r="AI176">
        <f t="shared" si="817"/>
        <v>0</v>
      </c>
      <c r="AJ176">
        <f t="shared" si="817"/>
        <v>0</v>
      </c>
      <c r="AK176">
        <f t="shared" si="817"/>
        <v>0</v>
      </c>
      <c r="AL176">
        <f t="shared" si="817"/>
        <v>0</v>
      </c>
      <c r="AM176">
        <f t="shared" si="817"/>
        <v>0</v>
      </c>
      <c r="AN176">
        <f t="shared" si="817"/>
        <v>0</v>
      </c>
      <c r="AO176">
        <f t="shared" si="817"/>
        <v>0</v>
      </c>
      <c r="AP176">
        <f t="shared" si="817"/>
        <v>0</v>
      </c>
      <c r="AQ176">
        <f t="shared" si="817"/>
        <v>0</v>
      </c>
      <c r="AR176">
        <f t="shared" si="817"/>
        <v>0</v>
      </c>
      <c r="AS176">
        <f t="shared" si="817"/>
        <v>0</v>
      </c>
      <c r="AT176">
        <f t="shared" si="817"/>
        <v>0</v>
      </c>
      <c r="AU176">
        <f t="shared" si="817"/>
        <v>0</v>
      </c>
      <c r="AV176">
        <f t="shared" si="817"/>
        <v>0</v>
      </c>
      <c r="AW176">
        <f t="shared" si="817"/>
        <v>0</v>
      </c>
      <c r="AX176">
        <f t="shared" si="817"/>
        <v>0</v>
      </c>
      <c r="AY176">
        <f t="shared" si="817"/>
        <v>0</v>
      </c>
      <c r="AZ176">
        <f t="shared" si="817"/>
        <v>0</v>
      </c>
      <c r="BA176">
        <f t="shared" si="817"/>
        <v>0</v>
      </c>
      <c r="BB176">
        <f t="shared" si="817"/>
        <v>0</v>
      </c>
      <c r="BC176">
        <f t="shared" si="817"/>
        <v>0</v>
      </c>
      <c r="BD176">
        <f t="shared" si="817"/>
        <v>0</v>
      </c>
      <c r="BE176">
        <f t="shared" si="817"/>
        <v>0</v>
      </c>
      <c r="BF176">
        <f t="shared" si="817"/>
        <v>0</v>
      </c>
      <c r="BG176">
        <f t="shared" si="817"/>
        <v>0</v>
      </c>
      <c r="BH176">
        <f t="shared" si="817"/>
        <v>0</v>
      </c>
      <c r="BI176">
        <f t="shared" si="817"/>
        <v>0</v>
      </c>
      <c r="BJ176">
        <f t="shared" si="817"/>
        <v>0</v>
      </c>
      <c r="BK176">
        <f t="shared" si="817"/>
        <v>0</v>
      </c>
      <c r="BL176">
        <f t="shared" si="817"/>
        <v>0</v>
      </c>
      <c r="BM176">
        <f t="shared" si="817"/>
        <v>0</v>
      </c>
      <c r="BN176">
        <f t="shared" si="817"/>
        <v>0</v>
      </c>
      <c r="BO176">
        <f t="shared" si="817"/>
        <v>0</v>
      </c>
      <c r="BP176">
        <f t="shared" si="817"/>
        <v>0</v>
      </c>
      <c r="BQ176">
        <f t="shared" si="817"/>
        <v>0</v>
      </c>
      <c r="BR176">
        <f t="shared" ref="BR176:EC176" si="818">BR375*BR$4</f>
        <v>0</v>
      </c>
      <c r="BS176">
        <f t="shared" si="818"/>
        <v>0</v>
      </c>
      <c r="BT176">
        <f t="shared" si="818"/>
        <v>0</v>
      </c>
      <c r="BU176">
        <f t="shared" si="818"/>
        <v>0</v>
      </c>
      <c r="BV176">
        <f t="shared" si="818"/>
        <v>0</v>
      </c>
      <c r="BW176">
        <f t="shared" si="818"/>
        <v>0</v>
      </c>
      <c r="BX176">
        <f t="shared" si="818"/>
        <v>0</v>
      </c>
      <c r="BY176">
        <f t="shared" si="818"/>
        <v>0</v>
      </c>
      <c r="BZ176">
        <f t="shared" si="818"/>
        <v>0</v>
      </c>
      <c r="CA176">
        <f t="shared" si="818"/>
        <v>0</v>
      </c>
      <c r="CB176">
        <f t="shared" si="818"/>
        <v>0</v>
      </c>
      <c r="CC176">
        <f t="shared" si="818"/>
        <v>0</v>
      </c>
      <c r="CD176">
        <f t="shared" si="818"/>
        <v>0</v>
      </c>
      <c r="CE176">
        <f t="shared" si="818"/>
        <v>0</v>
      </c>
      <c r="CF176">
        <f t="shared" si="818"/>
        <v>0</v>
      </c>
      <c r="CG176">
        <f t="shared" si="818"/>
        <v>0</v>
      </c>
      <c r="CH176">
        <f t="shared" si="818"/>
        <v>0</v>
      </c>
      <c r="CI176">
        <f t="shared" si="818"/>
        <v>0</v>
      </c>
      <c r="CJ176">
        <f t="shared" si="818"/>
        <v>0</v>
      </c>
      <c r="CK176">
        <f t="shared" si="818"/>
        <v>0</v>
      </c>
      <c r="CL176">
        <f t="shared" si="818"/>
        <v>0</v>
      </c>
      <c r="CM176">
        <f t="shared" si="818"/>
        <v>0</v>
      </c>
      <c r="CN176">
        <f t="shared" si="818"/>
        <v>0</v>
      </c>
      <c r="CO176">
        <f t="shared" si="818"/>
        <v>0</v>
      </c>
      <c r="CP176">
        <f t="shared" si="818"/>
        <v>0</v>
      </c>
      <c r="CQ176">
        <f t="shared" si="818"/>
        <v>0</v>
      </c>
      <c r="CR176">
        <f t="shared" si="818"/>
        <v>0</v>
      </c>
      <c r="CS176">
        <f t="shared" si="818"/>
        <v>0</v>
      </c>
      <c r="CT176">
        <f t="shared" si="818"/>
        <v>0</v>
      </c>
      <c r="CU176">
        <f t="shared" si="818"/>
        <v>0</v>
      </c>
      <c r="CV176">
        <f t="shared" si="818"/>
        <v>0</v>
      </c>
      <c r="CW176">
        <f t="shared" si="818"/>
        <v>0</v>
      </c>
      <c r="CX176">
        <f t="shared" si="818"/>
        <v>0</v>
      </c>
      <c r="CY176">
        <f t="shared" si="818"/>
        <v>0</v>
      </c>
      <c r="CZ176">
        <f t="shared" si="818"/>
        <v>0</v>
      </c>
      <c r="DA176">
        <f t="shared" si="818"/>
        <v>0</v>
      </c>
      <c r="DB176">
        <f t="shared" si="818"/>
        <v>0</v>
      </c>
      <c r="DC176">
        <f t="shared" si="818"/>
        <v>0</v>
      </c>
      <c r="DD176">
        <f t="shared" si="818"/>
        <v>0</v>
      </c>
      <c r="DE176">
        <f t="shared" si="818"/>
        <v>0</v>
      </c>
      <c r="DF176">
        <f t="shared" si="818"/>
        <v>0</v>
      </c>
      <c r="DG176">
        <f t="shared" si="818"/>
        <v>0</v>
      </c>
      <c r="DH176">
        <f t="shared" si="818"/>
        <v>0</v>
      </c>
      <c r="DI176">
        <f t="shared" si="818"/>
        <v>0</v>
      </c>
      <c r="DJ176">
        <f t="shared" si="818"/>
        <v>0</v>
      </c>
      <c r="DK176">
        <f t="shared" si="818"/>
        <v>0</v>
      </c>
      <c r="DL176">
        <f t="shared" si="818"/>
        <v>0</v>
      </c>
      <c r="DM176">
        <f t="shared" si="818"/>
        <v>0</v>
      </c>
      <c r="DN176">
        <f t="shared" si="818"/>
        <v>0</v>
      </c>
      <c r="DO176">
        <f t="shared" si="818"/>
        <v>0</v>
      </c>
      <c r="DP176">
        <f t="shared" si="818"/>
        <v>0</v>
      </c>
      <c r="DQ176">
        <f t="shared" si="818"/>
        <v>0</v>
      </c>
      <c r="DR176">
        <f t="shared" si="818"/>
        <v>0</v>
      </c>
      <c r="DS176">
        <f t="shared" si="818"/>
        <v>0</v>
      </c>
      <c r="DT176">
        <f t="shared" si="818"/>
        <v>0</v>
      </c>
      <c r="DU176">
        <f t="shared" si="818"/>
        <v>0</v>
      </c>
      <c r="DV176">
        <f t="shared" si="818"/>
        <v>0</v>
      </c>
      <c r="DW176">
        <f t="shared" si="818"/>
        <v>0</v>
      </c>
      <c r="DX176">
        <f t="shared" si="818"/>
        <v>0</v>
      </c>
      <c r="DY176">
        <f t="shared" si="818"/>
        <v>0</v>
      </c>
      <c r="DZ176">
        <f t="shared" si="818"/>
        <v>0</v>
      </c>
      <c r="EA176">
        <f t="shared" si="818"/>
        <v>0</v>
      </c>
      <c r="EB176">
        <f t="shared" si="818"/>
        <v>0</v>
      </c>
      <c r="EC176">
        <f t="shared" si="818"/>
        <v>0</v>
      </c>
      <c r="ED176">
        <f t="shared" ref="ED176:GO176" si="819">ED375*ED$4</f>
        <v>0</v>
      </c>
      <c r="EE176">
        <f t="shared" si="819"/>
        <v>0</v>
      </c>
      <c r="EF176">
        <f t="shared" si="819"/>
        <v>0</v>
      </c>
      <c r="EG176">
        <f t="shared" si="819"/>
        <v>0</v>
      </c>
      <c r="EH176">
        <f t="shared" si="819"/>
        <v>0</v>
      </c>
      <c r="EI176">
        <f t="shared" si="819"/>
        <v>0</v>
      </c>
      <c r="EJ176">
        <f t="shared" si="819"/>
        <v>0</v>
      </c>
      <c r="EK176">
        <f t="shared" si="819"/>
        <v>0</v>
      </c>
      <c r="EL176">
        <f t="shared" si="819"/>
        <v>0</v>
      </c>
      <c r="EM176">
        <f t="shared" si="819"/>
        <v>0</v>
      </c>
      <c r="EN176">
        <f t="shared" si="819"/>
        <v>0</v>
      </c>
      <c r="EO176">
        <f t="shared" si="819"/>
        <v>0</v>
      </c>
      <c r="EP176">
        <f t="shared" si="819"/>
        <v>0</v>
      </c>
      <c r="EQ176">
        <f t="shared" si="819"/>
        <v>0</v>
      </c>
      <c r="ER176">
        <f t="shared" si="819"/>
        <v>0</v>
      </c>
      <c r="ES176">
        <f t="shared" si="819"/>
        <v>0</v>
      </c>
      <c r="ET176">
        <f t="shared" si="819"/>
        <v>0</v>
      </c>
      <c r="EU176">
        <f t="shared" si="819"/>
        <v>0</v>
      </c>
      <c r="EV176">
        <f t="shared" si="819"/>
        <v>0</v>
      </c>
      <c r="EW176">
        <f t="shared" si="819"/>
        <v>0</v>
      </c>
      <c r="EX176">
        <f t="shared" si="819"/>
        <v>0</v>
      </c>
      <c r="EY176">
        <f t="shared" si="819"/>
        <v>0</v>
      </c>
      <c r="EZ176">
        <f t="shared" si="819"/>
        <v>0</v>
      </c>
      <c r="FA176">
        <f t="shared" si="819"/>
        <v>0</v>
      </c>
      <c r="FB176">
        <f t="shared" si="819"/>
        <v>0</v>
      </c>
      <c r="FC176">
        <f t="shared" si="819"/>
        <v>0</v>
      </c>
      <c r="FD176">
        <f t="shared" si="819"/>
        <v>0</v>
      </c>
      <c r="FE176">
        <f t="shared" si="819"/>
        <v>0</v>
      </c>
      <c r="FF176">
        <f t="shared" si="819"/>
        <v>0</v>
      </c>
      <c r="FG176">
        <f t="shared" si="819"/>
        <v>0</v>
      </c>
      <c r="FH176">
        <f t="shared" si="819"/>
        <v>0</v>
      </c>
      <c r="FI176">
        <f t="shared" si="819"/>
        <v>0</v>
      </c>
      <c r="FJ176">
        <f t="shared" si="819"/>
        <v>0</v>
      </c>
      <c r="FK176">
        <f t="shared" si="819"/>
        <v>0</v>
      </c>
      <c r="FL176">
        <f t="shared" si="819"/>
        <v>0</v>
      </c>
      <c r="FM176">
        <f t="shared" si="819"/>
        <v>0</v>
      </c>
      <c r="FN176">
        <f t="shared" si="819"/>
        <v>0</v>
      </c>
      <c r="FO176">
        <f t="shared" si="819"/>
        <v>0</v>
      </c>
      <c r="FP176">
        <f t="shared" si="819"/>
        <v>0</v>
      </c>
      <c r="FQ176">
        <f t="shared" si="819"/>
        <v>0</v>
      </c>
      <c r="FR176">
        <f t="shared" si="819"/>
        <v>0</v>
      </c>
      <c r="FS176">
        <f t="shared" si="819"/>
        <v>0</v>
      </c>
      <c r="FT176">
        <f t="shared" si="819"/>
        <v>0</v>
      </c>
      <c r="FU176">
        <f t="shared" si="819"/>
        <v>0</v>
      </c>
      <c r="FV176">
        <f t="shared" si="819"/>
        <v>0</v>
      </c>
      <c r="FW176">
        <f t="shared" si="819"/>
        <v>0</v>
      </c>
      <c r="FX176">
        <f t="shared" si="819"/>
        <v>0</v>
      </c>
      <c r="FY176">
        <f t="shared" si="819"/>
        <v>0</v>
      </c>
      <c r="FZ176">
        <f t="shared" si="819"/>
        <v>0</v>
      </c>
      <c r="GA176">
        <f t="shared" si="819"/>
        <v>0</v>
      </c>
      <c r="GB176">
        <f t="shared" si="819"/>
        <v>0</v>
      </c>
      <c r="GC176">
        <f t="shared" si="819"/>
        <v>0</v>
      </c>
      <c r="GD176">
        <f t="shared" si="819"/>
        <v>0</v>
      </c>
      <c r="GE176">
        <f t="shared" si="819"/>
        <v>0</v>
      </c>
      <c r="GF176">
        <f t="shared" si="819"/>
        <v>0</v>
      </c>
      <c r="GG176">
        <f t="shared" si="819"/>
        <v>0</v>
      </c>
      <c r="GH176">
        <f t="shared" si="819"/>
        <v>0</v>
      </c>
      <c r="GI176">
        <f t="shared" si="819"/>
        <v>0</v>
      </c>
      <c r="GJ176">
        <f t="shared" si="819"/>
        <v>0</v>
      </c>
      <c r="GK176">
        <f t="shared" si="819"/>
        <v>0</v>
      </c>
      <c r="GL176">
        <f t="shared" si="819"/>
        <v>0</v>
      </c>
      <c r="GM176">
        <f t="shared" si="819"/>
        <v>0</v>
      </c>
      <c r="GN176">
        <f t="shared" si="819"/>
        <v>0</v>
      </c>
      <c r="GO176">
        <f t="shared" si="819"/>
        <v>0</v>
      </c>
      <c r="GP176">
        <f t="shared" ref="GP176:GV176" si="820">GP375*GP$4</f>
        <v>0</v>
      </c>
      <c r="GQ176">
        <f t="shared" si="820"/>
        <v>0</v>
      </c>
      <c r="GR176">
        <f t="shared" si="820"/>
        <v>0</v>
      </c>
      <c r="GS176">
        <f t="shared" si="820"/>
        <v>0</v>
      </c>
      <c r="GT176">
        <f t="shared" si="820"/>
        <v>0</v>
      </c>
      <c r="GU176">
        <f t="shared" si="820"/>
        <v>0</v>
      </c>
      <c r="GV176">
        <f t="shared" si="820"/>
        <v>0</v>
      </c>
    </row>
    <row r="177" spans="1:204" x14ac:dyDescent="0.2">
      <c r="A177">
        <f>Rådata_7910!A172</f>
        <v>0</v>
      </c>
      <c r="B177" s="242">
        <f t="shared" si="707"/>
        <v>0</v>
      </c>
      <c r="C177" s="111">
        <f t="shared" si="707"/>
        <v>0</v>
      </c>
      <c r="D177">
        <f>Rådata_7910!B172</f>
        <v>0</v>
      </c>
      <c r="E177">
        <f t="shared" si="784"/>
        <v>0</v>
      </c>
      <c r="F177">
        <f t="shared" ref="F177:BQ177" si="821">F376*F$4</f>
        <v>0</v>
      </c>
      <c r="G177">
        <f t="shared" si="821"/>
        <v>0</v>
      </c>
      <c r="H177">
        <f t="shared" si="821"/>
        <v>0</v>
      </c>
      <c r="I177">
        <f t="shared" si="821"/>
        <v>0</v>
      </c>
      <c r="J177">
        <f t="shared" si="821"/>
        <v>0</v>
      </c>
      <c r="K177">
        <f t="shared" si="821"/>
        <v>0</v>
      </c>
      <c r="L177">
        <f t="shared" si="821"/>
        <v>0</v>
      </c>
      <c r="M177">
        <f t="shared" si="821"/>
        <v>0</v>
      </c>
      <c r="N177">
        <f t="shared" si="821"/>
        <v>0</v>
      </c>
      <c r="O177">
        <f t="shared" si="821"/>
        <v>0</v>
      </c>
      <c r="P177">
        <f t="shared" si="821"/>
        <v>0</v>
      </c>
      <c r="Q177">
        <f t="shared" si="821"/>
        <v>0</v>
      </c>
      <c r="R177">
        <f t="shared" si="821"/>
        <v>0</v>
      </c>
      <c r="S177">
        <f t="shared" si="821"/>
        <v>0</v>
      </c>
      <c r="T177">
        <f t="shared" si="821"/>
        <v>0</v>
      </c>
      <c r="U177">
        <f t="shared" si="821"/>
        <v>0</v>
      </c>
      <c r="V177">
        <f t="shared" si="821"/>
        <v>0</v>
      </c>
      <c r="W177">
        <f t="shared" si="821"/>
        <v>0</v>
      </c>
      <c r="X177">
        <f t="shared" si="821"/>
        <v>0</v>
      </c>
      <c r="Y177">
        <f t="shared" si="821"/>
        <v>0</v>
      </c>
      <c r="Z177">
        <f t="shared" si="821"/>
        <v>0</v>
      </c>
      <c r="AA177">
        <f t="shared" si="821"/>
        <v>0</v>
      </c>
      <c r="AB177">
        <f t="shared" si="821"/>
        <v>0</v>
      </c>
      <c r="AC177">
        <f t="shared" si="821"/>
        <v>0</v>
      </c>
      <c r="AD177">
        <f t="shared" si="821"/>
        <v>0</v>
      </c>
      <c r="AE177">
        <f t="shared" si="821"/>
        <v>0</v>
      </c>
      <c r="AF177">
        <f t="shared" si="821"/>
        <v>0</v>
      </c>
      <c r="AG177">
        <f t="shared" si="821"/>
        <v>0</v>
      </c>
      <c r="AH177">
        <f t="shared" si="821"/>
        <v>0</v>
      </c>
      <c r="AI177">
        <f t="shared" si="821"/>
        <v>0</v>
      </c>
      <c r="AJ177">
        <f t="shared" si="821"/>
        <v>0</v>
      </c>
      <c r="AK177">
        <f t="shared" si="821"/>
        <v>0</v>
      </c>
      <c r="AL177">
        <f t="shared" si="821"/>
        <v>0</v>
      </c>
      <c r="AM177">
        <f t="shared" si="821"/>
        <v>0</v>
      </c>
      <c r="AN177">
        <f t="shared" si="821"/>
        <v>0</v>
      </c>
      <c r="AO177">
        <f t="shared" si="821"/>
        <v>0</v>
      </c>
      <c r="AP177">
        <f t="shared" si="821"/>
        <v>0</v>
      </c>
      <c r="AQ177">
        <f t="shared" si="821"/>
        <v>0</v>
      </c>
      <c r="AR177">
        <f t="shared" si="821"/>
        <v>0</v>
      </c>
      <c r="AS177">
        <f t="shared" si="821"/>
        <v>0</v>
      </c>
      <c r="AT177">
        <f t="shared" si="821"/>
        <v>0</v>
      </c>
      <c r="AU177">
        <f t="shared" si="821"/>
        <v>0</v>
      </c>
      <c r="AV177">
        <f t="shared" si="821"/>
        <v>0</v>
      </c>
      <c r="AW177">
        <f t="shared" si="821"/>
        <v>0</v>
      </c>
      <c r="AX177">
        <f t="shared" si="821"/>
        <v>0</v>
      </c>
      <c r="AY177">
        <f t="shared" si="821"/>
        <v>0</v>
      </c>
      <c r="AZ177">
        <f t="shared" si="821"/>
        <v>0</v>
      </c>
      <c r="BA177">
        <f t="shared" si="821"/>
        <v>0</v>
      </c>
      <c r="BB177">
        <f t="shared" si="821"/>
        <v>0</v>
      </c>
      <c r="BC177">
        <f t="shared" si="821"/>
        <v>0</v>
      </c>
      <c r="BD177">
        <f t="shared" si="821"/>
        <v>0</v>
      </c>
      <c r="BE177">
        <f t="shared" si="821"/>
        <v>0</v>
      </c>
      <c r="BF177">
        <f t="shared" si="821"/>
        <v>0</v>
      </c>
      <c r="BG177">
        <f t="shared" si="821"/>
        <v>0</v>
      </c>
      <c r="BH177">
        <f t="shared" si="821"/>
        <v>0</v>
      </c>
      <c r="BI177">
        <f t="shared" si="821"/>
        <v>0</v>
      </c>
      <c r="BJ177">
        <f t="shared" si="821"/>
        <v>0</v>
      </c>
      <c r="BK177">
        <f t="shared" si="821"/>
        <v>0</v>
      </c>
      <c r="BL177">
        <f t="shared" si="821"/>
        <v>0</v>
      </c>
      <c r="BM177">
        <f t="shared" si="821"/>
        <v>0</v>
      </c>
      <c r="BN177">
        <f t="shared" si="821"/>
        <v>0</v>
      </c>
      <c r="BO177">
        <f t="shared" si="821"/>
        <v>0</v>
      </c>
      <c r="BP177">
        <f t="shared" si="821"/>
        <v>0</v>
      </c>
      <c r="BQ177">
        <f t="shared" si="821"/>
        <v>0</v>
      </c>
      <c r="BR177">
        <f t="shared" ref="BR177:EC177" si="822">BR376*BR$4</f>
        <v>0</v>
      </c>
      <c r="BS177">
        <f t="shared" si="822"/>
        <v>0</v>
      </c>
      <c r="BT177">
        <f t="shared" si="822"/>
        <v>0</v>
      </c>
      <c r="BU177">
        <f t="shared" si="822"/>
        <v>0</v>
      </c>
      <c r="BV177">
        <f t="shared" si="822"/>
        <v>0</v>
      </c>
      <c r="BW177">
        <f t="shared" si="822"/>
        <v>0</v>
      </c>
      <c r="BX177">
        <f t="shared" si="822"/>
        <v>0</v>
      </c>
      <c r="BY177">
        <f t="shared" si="822"/>
        <v>0</v>
      </c>
      <c r="BZ177">
        <f t="shared" si="822"/>
        <v>0</v>
      </c>
      <c r="CA177">
        <f t="shared" si="822"/>
        <v>0</v>
      </c>
      <c r="CB177">
        <f t="shared" si="822"/>
        <v>0</v>
      </c>
      <c r="CC177">
        <f t="shared" si="822"/>
        <v>0</v>
      </c>
      <c r="CD177">
        <f t="shared" si="822"/>
        <v>0</v>
      </c>
      <c r="CE177">
        <f t="shared" si="822"/>
        <v>0</v>
      </c>
      <c r="CF177">
        <f t="shared" si="822"/>
        <v>0</v>
      </c>
      <c r="CG177">
        <f t="shared" si="822"/>
        <v>0</v>
      </c>
      <c r="CH177">
        <f t="shared" si="822"/>
        <v>0</v>
      </c>
      <c r="CI177">
        <f t="shared" si="822"/>
        <v>0</v>
      </c>
      <c r="CJ177">
        <f t="shared" si="822"/>
        <v>0</v>
      </c>
      <c r="CK177">
        <f t="shared" si="822"/>
        <v>0</v>
      </c>
      <c r="CL177">
        <f t="shared" si="822"/>
        <v>0</v>
      </c>
      <c r="CM177">
        <f t="shared" si="822"/>
        <v>0</v>
      </c>
      <c r="CN177">
        <f t="shared" si="822"/>
        <v>0</v>
      </c>
      <c r="CO177">
        <f t="shared" si="822"/>
        <v>0</v>
      </c>
      <c r="CP177">
        <f t="shared" si="822"/>
        <v>0</v>
      </c>
      <c r="CQ177">
        <f t="shared" si="822"/>
        <v>0</v>
      </c>
      <c r="CR177">
        <f t="shared" si="822"/>
        <v>0</v>
      </c>
      <c r="CS177">
        <f t="shared" si="822"/>
        <v>0</v>
      </c>
      <c r="CT177">
        <f t="shared" si="822"/>
        <v>0</v>
      </c>
      <c r="CU177">
        <f t="shared" si="822"/>
        <v>0</v>
      </c>
      <c r="CV177">
        <f t="shared" si="822"/>
        <v>0</v>
      </c>
      <c r="CW177">
        <f t="shared" si="822"/>
        <v>0</v>
      </c>
      <c r="CX177">
        <f t="shared" si="822"/>
        <v>0</v>
      </c>
      <c r="CY177">
        <f t="shared" si="822"/>
        <v>0</v>
      </c>
      <c r="CZ177">
        <f t="shared" si="822"/>
        <v>0</v>
      </c>
      <c r="DA177">
        <f t="shared" si="822"/>
        <v>0</v>
      </c>
      <c r="DB177">
        <f t="shared" si="822"/>
        <v>0</v>
      </c>
      <c r="DC177">
        <f t="shared" si="822"/>
        <v>0</v>
      </c>
      <c r="DD177">
        <f t="shared" si="822"/>
        <v>0</v>
      </c>
      <c r="DE177">
        <f t="shared" si="822"/>
        <v>0</v>
      </c>
      <c r="DF177">
        <f t="shared" si="822"/>
        <v>0</v>
      </c>
      <c r="DG177">
        <f t="shared" si="822"/>
        <v>0</v>
      </c>
      <c r="DH177">
        <f t="shared" si="822"/>
        <v>0</v>
      </c>
      <c r="DI177">
        <f t="shared" si="822"/>
        <v>0</v>
      </c>
      <c r="DJ177">
        <f t="shared" si="822"/>
        <v>0</v>
      </c>
      <c r="DK177">
        <f t="shared" si="822"/>
        <v>0</v>
      </c>
      <c r="DL177">
        <f t="shared" si="822"/>
        <v>0</v>
      </c>
      <c r="DM177">
        <f t="shared" si="822"/>
        <v>0</v>
      </c>
      <c r="DN177">
        <f t="shared" si="822"/>
        <v>0</v>
      </c>
      <c r="DO177">
        <f t="shared" si="822"/>
        <v>0</v>
      </c>
      <c r="DP177">
        <f t="shared" si="822"/>
        <v>0</v>
      </c>
      <c r="DQ177">
        <f t="shared" si="822"/>
        <v>0</v>
      </c>
      <c r="DR177">
        <f t="shared" si="822"/>
        <v>0</v>
      </c>
      <c r="DS177">
        <f t="shared" si="822"/>
        <v>0</v>
      </c>
      <c r="DT177">
        <f t="shared" si="822"/>
        <v>0</v>
      </c>
      <c r="DU177">
        <f t="shared" si="822"/>
        <v>0</v>
      </c>
      <c r="DV177">
        <f t="shared" si="822"/>
        <v>0</v>
      </c>
      <c r="DW177">
        <f t="shared" si="822"/>
        <v>0</v>
      </c>
      <c r="DX177">
        <f t="shared" si="822"/>
        <v>0</v>
      </c>
      <c r="DY177">
        <f t="shared" si="822"/>
        <v>0</v>
      </c>
      <c r="DZ177">
        <f t="shared" si="822"/>
        <v>0</v>
      </c>
      <c r="EA177">
        <f t="shared" si="822"/>
        <v>0</v>
      </c>
      <c r="EB177">
        <f t="shared" si="822"/>
        <v>0</v>
      </c>
      <c r="EC177">
        <f t="shared" si="822"/>
        <v>0</v>
      </c>
      <c r="ED177">
        <f t="shared" ref="ED177:GO177" si="823">ED376*ED$4</f>
        <v>0</v>
      </c>
      <c r="EE177">
        <f t="shared" si="823"/>
        <v>0</v>
      </c>
      <c r="EF177">
        <f t="shared" si="823"/>
        <v>0</v>
      </c>
      <c r="EG177">
        <f t="shared" si="823"/>
        <v>0</v>
      </c>
      <c r="EH177">
        <f t="shared" si="823"/>
        <v>0</v>
      </c>
      <c r="EI177">
        <f t="shared" si="823"/>
        <v>0</v>
      </c>
      <c r="EJ177">
        <f t="shared" si="823"/>
        <v>0</v>
      </c>
      <c r="EK177">
        <f t="shared" si="823"/>
        <v>0</v>
      </c>
      <c r="EL177">
        <f t="shared" si="823"/>
        <v>0</v>
      </c>
      <c r="EM177">
        <f t="shared" si="823"/>
        <v>0</v>
      </c>
      <c r="EN177">
        <f t="shared" si="823"/>
        <v>0</v>
      </c>
      <c r="EO177">
        <f t="shared" si="823"/>
        <v>0</v>
      </c>
      <c r="EP177">
        <f t="shared" si="823"/>
        <v>0</v>
      </c>
      <c r="EQ177">
        <f t="shared" si="823"/>
        <v>0</v>
      </c>
      <c r="ER177">
        <f t="shared" si="823"/>
        <v>0</v>
      </c>
      <c r="ES177">
        <f t="shared" si="823"/>
        <v>0</v>
      </c>
      <c r="ET177">
        <f t="shared" si="823"/>
        <v>0</v>
      </c>
      <c r="EU177">
        <f t="shared" si="823"/>
        <v>0</v>
      </c>
      <c r="EV177">
        <f t="shared" si="823"/>
        <v>0</v>
      </c>
      <c r="EW177">
        <f t="shared" si="823"/>
        <v>0</v>
      </c>
      <c r="EX177">
        <f t="shared" si="823"/>
        <v>0</v>
      </c>
      <c r="EY177">
        <f t="shared" si="823"/>
        <v>0</v>
      </c>
      <c r="EZ177">
        <f t="shared" si="823"/>
        <v>0</v>
      </c>
      <c r="FA177">
        <f t="shared" si="823"/>
        <v>0</v>
      </c>
      <c r="FB177">
        <f t="shared" si="823"/>
        <v>0</v>
      </c>
      <c r="FC177">
        <f t="shared" si="823"/>
        <v>0</v>
      </c>
      <c r="FD177">
        <f t="shared" si="823"/>
        <v>0</v>
      </c>
      <c r="FE177">
        <f t="shared" si="823"/>
        <v>0</v>
      </c>
      <c r="FF177">
        <f t="shared" si="823"/>
        <v>0</v>
      </c>
      <c r="FG177">
        <f t="shared" si="823"/>
        <v>0</v>
      </c>
      <c r="FH177">
        <f t="shared" si="823"/>
        <v>0</v>
      </c>
      <c r="FI177">
        <f t="shared" si="823"/>
        <v>0</v>
      </c>
      <c r="FJ177">
        <f t="shared" si="823"/>
        <v>0</v>
      </c>
      <c r="FK177">
        <f t="shared" si="823"/>
        <v>0</v>
      </c>
      <c r="FL177">
        <f t="shared" si="823"/>
        <v>0</v>
      </c>
      <c r="FM177">
        <f t="shared" si="823"/>
        <v>0</v>
      </c>
      <c r="FN177">
        <f t="shared" si="823"/>
        <v>0</v>
      </c>
      <c r="FO177">
        <f t="shared" si="823"/>
        <v>0</v>
      </c>
      <c r="FP177">
        <f t="shared" si="823"/>
        <v>0</v>
      </c>
      <c r="FQ177">
        <f t="shared" si="823"/>
        <v>0</v>
      </c>
      <c r="FR177">
        <f t="shared" si="823"/>
        <v>0</v>
      </c>
      <c r="FS177">
        <f t="shared" si="823"/>
        <v>0</v>
      </c>
      <c r="FT177">
        <f t="shared" si="823"/>
        <v>0</v>
      </c>
      <c r="FU177">
        <f t="shared" si="823"/>
        <v>0</v>
      </c>
      <c r="FV177">
        <f t="shared" si="823"/>
        <v>0</v>
      </c>
      <c r="FW177">
        <f t="shared" si="823"/>
        <v>0</v>
      </c>
      <c r="FX177">
        <f t="shared" si="823"/>
        <v>0</v>
      </c>
      <c r="FY177">
        <f t="shared" si="823"/>
        <v>0</v>
      </c>
      <c r="FZ177">
        <f t="shared" si="823"/>
        <v>0</v>
      </c>
      <c r="GA177">
        <f t="shared" si="823"/>
        <v>0</v>
      </c>
      <c r="GB177">
        <f t="shared" si="823"/>
        <v>0</v>
      </c>
      <c r="GC177">
        <f t="shared" si="823"/>
        <v>0</v>
      </c>
      <c r="GD177">
        <f t="shared" si="823"/>
        <v>0</v>
      </c>
      <c r="GE177">
        <f t="shared" si="823"/>
        <v>0</v>
      </c>
      <c r="GF177">
        <f t="shared" si="823"/>
        <v>0</v>
      </c>
      <c r="GG177">
        <f t="shared" si="823"/>
        <v>0</v>
      </c>
      <c r="GH177">
        <f t="shared" si="823"/>
        <v>0</v>
      </c>
      <c r="GI177">
        <f t="shared" si="823"/>
        <v>0</v>
      </c>
      <c r="GJ177">
        <f t="shared" si="823"/>
        <v>0</v>
      </c>
      <c r="GK177">
        <f t="shared" si="823"/>
        <v>0</v>
      </c>
      <c r="GL177">
        <f t="shared" si="823"/>
        <v>0</v>
      </c>
      <c r="GM177">
        <f t="shared" si="823"/>
        <v>0</v>
      </c>
      <c r="GN177">
        <f t="shared" si="823"/>
        <v>0</v>
      </c>
      <c r="GO177">
        <f t="shared" si="823"/>
        <v>0</v>
      </c>
      <c r="GP177">
        <f t="shared" ref="GP177:GV177" si="824">GP376*GP$4</f>
        <v>0</v>
      </c>
      <c r="GQ177">
        <f t="shared" si="824"/>
        <v>0</v>
      </c>
      <c r="GR177">
        <f t="shared" si="824"/>
        <v>0</v>
      </c>
      <c r="GS177">
        <f t="shared" si="824"/>
        <v>0</v>
      </c>
      <c r="GT177">
        <f t="shared" si="824"/>
        <v>0</v>
      </c>
      <c r="GU177">
        <f t="shared" si="824"/>
        <v>0</v>
      </c>
      <c r="GV177">
        <f t="shared" si="824"/>
        <v>0</v>
      </c>
    </row>
    <row r="178" spans="1:204" x14ac:dyDescent="0.2">
      <c r="A178">
        <f>Rådata_7910!A173</f>
        <v>0</v>
      </c>
      <c r="B178" s="242">
        <f t="shared" si="707"/>
        <v>0</v>
      </c>
      <c r="C178" s="111">
        <f t="shared" si="707"/>
        <v>0</v>
      </c>
      <c r="D178">
        <f>Rådata_7910!B173</f>
        <v>0</v>
      </c>
      <c r="E178">
        <f t="shared" si="784"/>
        <v>0</v>
      </c>
      <c r="F178">
        <f t="shared" ref="F178:BQ178" si="825">F377*F$4</f>
        <v>0</v>
      </c>
      <c r="G178">
        <f t="shared" si="825"/>
        <v>0</v>
      </c>
      <c r="H178">
        <f t="shared" si="825"/>
        <v>0</v>
      </c>
      <c r="I178">
        <f t="shared" si="825"/>
        <v>0</v>
      </c>
      <c r="J178">
        <f t="shared" si="825"/>
        <v>0</v>
      </c>
      <c r="K178">
        <f t="shared" si="825"/>
        <v>0</v>
      </c>
      <c r="L178">
        <f t="shared" si="825"/>
        <v>0</v>
      </c>
      <c r="M178">
        <f t="shared" si="825"/>
        <v>0</v>
      </c>
      <c r="N178">
        <f t="shared" si="825"/>
        <v>0</v>
      </c>
      <c r="O178">
        <f t="shared" si="825"/>
        <v>0</v>
      </c>
      <c r="P178">
        <f t="shared" si="825"/>
        <v>0</v>
      </c>
      <c r="Q178">
        <f t="shared" si="825"/>
        <v>0</v>
      </c>
      <c r="R178">
        <f t="shared" si="825"/>
        <v>0</v>
      </c>
      <c r="S178">
        <f t="shared" si="825"/>
        <v>0</v>
      </c>
      <c r="T178">
        <f t="shared" si="825"/>
        <v>0</v>
      </c>
      <c r="U178">
        <f t="shared" si="825"/>
        <v>0</v>
      </c>
      <c r="V178">
        <f t="shared" si="825"/>
        <v>0</v>
      </c>
      <c r="W178">
        <f t="shared" si="825"/>
        <v>0</v>
      </c>
      <c r="X178">
        <f t="shared" si="825"/>
        <v>0</v>
      </c>
      <c r="Y178">
        <f t="shared" si="825"/>
        <v>0</v>
      </c>
      <c r="Z178">
        <f t="shared" si="825"/>
        <v>0</v>
      </c>
      <c r="AA178">
        <f t="shared" si="825"/>
        <v>0</v>
      </c>
      <c r="AB178">
        <f t="shared" si="825"/>
        <v>0</v>
      </c>
      <c r="AC178">
        <f t="shared" si="825"/>
        <v>0</v>
      </c>
      <c r="AD178">
        <f t="shared" si="825"/>
        <v>0</v>
      </c>
      <c r="AE178">
        <f t="shared" si="825"/>
        <v>0</v>
      </c>
      <c r="AF178">
        <f t="shared" si="825"/>
        <v>0</v>
      </c>
      <c r="AG178">
        <f t="shared" si="825"/>
        <v>0</v>
      </c>
      <c r="AH178">
        <f t="shared" si="825"/>
        <v>0</v>
      </c>
      <c r="AI178">
        <f t="shared" si="825"/>
        <v>0</v>
      </c>
      <c r="AJ178">
        <f t="shared" si="825"/>
        <v>0</v>
      </c>
      <c r="AK178">
        <f t="shared" si="825"/>
        <v>0</v>
      </c>
      <c r="AL178">
        <f t="shared" si="825"/>
        <v>0</v>
      </c>
      <c r="AM178">
        <f t="shared" si="825"/>
        <v>0</v>
      </c>
      <c r="AN178">
        <f t="shared" si="825"/>
        <v>0</v>
      </c>
      <c r="AO178">
        <f t="shared" si="825"/>
        <v>0</v>
      </c>
      <c r="AP178">
        <f t="shared" si="825"/>
        <v>0</v>
      </c>
      <c r="AQ178">
        <f t="shared" si="825"/>
        <v>0</v>
      </c>
      <c r="AR178">
        <f t="shared" si="825"/>
        <v>0</v>
      </c>
      <c r="AS178">
        <f t="shared" si="825"/>
        <v>0</v>
      </c>
      <c r="AT178">
        <f t="shared" si="825"/>
        <v>0</v>
      </c>
      <c r="AU178">
        <f t="shared" si="825"/>
        <v>0</v>
      </c>
      <c r="AV178">
        <f t="shared" si="825"/>
        <v>0</v>
      </c>
      <c r="AW178">
        <f t="shared" si="825"/>
        <v>0</v>
      </c>
      <c r="AX178">
        <f t="shared" si="825"/>
        <v>0</v>
      </c>
      <c r="AY178">
        <f t="shared" si="825"/>
        <v>0</v>
      </c>
      <c r="AZ178">
        <f t="shared" si="825"/>
        <v>0</v>
      </c>
      <c r="BA178">
        <f t="shared" si="825"/>
        <v>0</v>
      </c>
      <c r="BB178">
        <f t="shared" si="825"/>
        <v>0</v>
      </c>
      <c r="BC178">
        <f t="shared" si="825"/>
        <v>0</v>
      </c>
      <c r="BD178">
        <f t="shared" si="825"/>
        <v>0</v>
      </c>
      <c r="BE178">
        <f t="shared" si="825"/>
        <v>0</v>
      </c>
      <c r="BF178">
        <f t="shared" si="825"/>
        <v>0</v>
      </c>
      <c r="BG178">
        <f t="shared" si="825"/>
        <v>0</v>
      </c>
      <c r="BH178">
        <f t="shared" si="825"/>
        <v>0</v>
      </c>
      <c r="BI178">
        <f t="shared" si="825"/>
        <v>0</v>
      </c>
      <c r="BJ178">
        <f t="shared" si="825"/>
        <v>0</v>
      </c>
      <c r="BK178">
        <f t="shared" si="825"/>
        <v>0</v>
      </c>
      <c r="BL178">
        <f t="shared" si="825"/>
        <v>0</v>
      </c>
      <c r="BM178">
        <f t="shared" si="825"/>
        <v>0</v>
      </c>
      <c r="BN178">
        <f t="shared" si="825"/>
        <v>0</v>
      </c>
      <c r="BO178">
        <f t="shared" si="825"/>
        <v>0</v>
      </c>
      <c r="BP178">
        <f t="shared" si="825"/>
        <v>0</v>
      </c>
      <c r="BQ178">
        <f t="shared" si="825"/>
        <v>0</v>
      </c>
      <c r="BR178">
        <f t="shared" ref="BR178:EC178" si="826">BR377*BR$4</f>
        <v>0</v>
      </c>
      <c r="BS178">
        <f t="shared" si="826"/>
        <v>0</v>
      </c>
      <c r="BT178">
        <f t="shared" si="826"/>
        <v>0</v>
      </c>
      <c r="BU178">
        <f t="shared" si="826"/>
        <v>0</v>
      </c>
      <c r="BV178">
        <f t="shared" si="826"/>
        <v>0</v>
      </c>
      <c r="BW178">
        <f t="shared" si="826"/>
        <v>0</v>
      </c>
      <c r="BX178">
        <f t="shared" si="826"/>
        <v>0</v>
      </c>
      <c r="BY178">
        <f t="shared" si="826"/>
        <v>0</v>
      </c>
      <c r="BZ178">
        <f t="shared" si="826"/>
        <v>0</v>
      </c>
      <c r="CA178">
        <f t="shared" si="826"/>
        <v>0</v>
      </c>
      <c r="CB178">
        <f t="shared" si="826"/>
        <v>0</v>
      </c>
      <c r="CC178">
        <f t="shared" si="826"/>
        <v>0</v>
      </c>
      <c r="CD178">
        <f t="shared" si="826"/>
        <v>0</v>
      </c>
      <c r="CE178">
        <f t="shared" si="826"/>
        <v>0</v>
      </c>
      <c r="CF178">
        <f t="shared" si="826"/>
        <v>0</v>
      </c>
      <c r="CG178">
        <f t="shared" si="826"/>
        <v>0</v>
      </c>
      <c r="CH178">
        <f t="shared" si="826"/>
        <v>0</v>
      </c>
      <c r="CI178">
        <f t="shared" si="826"/>
        <v>0</v>
      </c>
      <c r="CJ178">
        <f t="shared" si="826"/>
        <v>0</v>
      </c>
      <c r="CK178">
        <f t="shared" si="826"/>
        <v>0</v>
      </c>
      <c r="CL178">
        <f t="shared" si="826"/>
        <v>0</v>
      </c>
      <c r="CM178">
        <f t="shared" si="826"/>
        <v>0</v>
      </c>
      <c r="CN178">
        <f t="shared" si="826"/>
        <v>0</v>
      </c>
      <c r="CO178">
        <f t="shared" si="826"/>
        <v>0</v>
      </c>
      <c r="CP178">
        <f t="shared" si="826"/>
        <v>0</v>
      </c>
      <c r="CQ178">
        <f t="shared" si="826"/>
        <v>0</v>
      </c>
      <c r="CR178">
        <f t="shared" si="826"/>
        <v>0</v>
      </c>
      <c r="CS178">
        <f t="shared" si="826"/>
        <v>0</v>
      </c>
      <c r="CT178">
        <f t="shared" si="826"/>
        <v>0</v>
      </c>
      <c r="CU178">
        <f t="shared" si="826"/>
        <v>0</v>
      </c>
      <c r="CV178">
        <f t="shared" si="826"/>
        <v>0</v>
      </c>
      <c r="CW178">
        <f t="shared" si="826"/>
        <v>0</v>
      </c>
      <c r="CX178">
        <f t="shared" si="826"/>
        <v>0</v>
      </c>
      <c r="CY178">
        <f t="shared" si="826"/>
        <v>0</v>
      </c>
      <c r="CZ178">
        <f t="shared" si="826"/>
        <v>0</v>
      </c>
      <c r="DA178">
        <f t="shared" si="826"/>
        <v>0</v>
      </c>
      <c r="DB178">
        <f t="shared" si="826"/>
        <v>0</v>
      </c>
      <c r="DC178">
        <f t="shared" si="826"/>
        <v>0</v>
      </c>
      <c r="DD178">
        <f t="shared" si="826"/>
        <v>0</v>
      </c>
      <c r="DE178">
        <f t="shared" si="826"/>
        <v>0</v>
      </c>
      <c r="DF178">
        <f t="shared" si="826"/>
        <v>0</v>
      </c>
      <c r="DG178">
        <f t="shared" si="826"/>
        <v>0</v>
      </c>
      <c r="DH178">
        <f t="shared" si="826"/>
        <v>0</v>
      </c>
      <c r="DI178">
        <f t="shared" si="826"/>
        <v>0</v>
      </c>
      <c r="DJ178">
        <f t="shared" si="826"/>
        <v>0</v>
      </c>
      <c r="DK178">
        <f t="shared" si="826"/>
        <v>0</v>
      </c>
      <c r="DL178">
        <f t="shared" si="826"/>
        <v>0</v>
      </c>
      <c r="DM178">
        <f t="shared" si="826"/>
        <v>0</v>
      </c>
      <c r="DN178">
        <f t="shared" si="826"/>
        <v>0</v>
      </c>
      <c r="DO178">
        <f t="shared" si="826"/>
        <v>0</v>
      </c>
      <c r="DP178">
        <f t="shared" si="826"/>
        <v>0</v>
      </c>
      <c r="DQ178">
        <f t="shared" si="826"/>
        <v>0</v>
      </c>
      <c r="DR178">
        <f t="shared" si="826"/>
        <v>0</v>
      </c>
      <c r="DS178">
        <f t="shared" si="826"/>
        <v>0</v>
      </c>
      <c r="DT178">
        <f t="shared" si="826"/>
        <v>0</v>
      </c>
      <c r="DU178">
        <f t="shared" si="826"/>
        <v>0</v>
      </c>
      <c r="DV178">
        <f t="shared" si="826"/>
        <v>0</v>
      </c>
      <c r="DW178">
        <f t="shared" si="826"/>
        <v>0</v>
      </c>
      <c r="DX178">
        <f t="shared" si="826"/>
        <v>0</v>
      </c>
      <c r="DY178">
        <f t="shared" si="826"/>
        <v>0</v>
      </c>
      <c r="DZ178">
        <f t="shared" si="826"/>
        <v>0</v>
      </c>
      <c r="EA178">
        <f t="shared" si="826"/>
        <v>0</v>
      </c>
      <c r="EB178">
        <f t="shared" si="826"/>
        <v>0</v>
      </c>
      <c r="EC178">
        <f t="shared" si="826"/>
        <v>0</v>
      </c>
      <c r="ED178">
        <f t="shared" ref="ED178:GO178" si="827">ED377*ED$4</f>
        <v>0</v>
      </c>
      <c r="EE178">
        <f t="shared" si="827"/>
        <v>0</v>
      </c>
      <c r="EF178">
        <f t="shared" si="827"/>
        <v>0</v>
      </c>
      <c r="EG178">
        <f t="shared" si="827"/>
        <v>0</v>
      </c>
      <c r="EH178">
        <f t="shared" si="827"/>
        <v>0</v>
      </c>
      <c r="EI178">
        <f t="shared" si="827"/>
        <v>0</v>
      </c>
      <c r="EJ178">
        <f t="shared" si="827"/>
        <v>0</v>
      </c>
      <c r="EK178">
        <f t="shared" si="827"/>
        <v>0</v>
      </c>
      <c r="EL178">
        <f t="shared" si="827"/>
        <v>0</v>
      </c>
      <c r="EM178">
        <f t="shared" si="827"/>
        <v>0</v>
      </c>
      <c r="EN178">
        <f t="shared" si="827"/>
        <v>0</v>
      </c>
      <c r="EO178">
        <f t="shared" si="827"/>
        <v>0</v>
      </c>
      <c r="EP178">
        <f t="shared" si="827"/>
        <v>0</v>
      </c>
      <c r="EQ178">
        <f t="shared" si="827"/>
        <v>0</v>
      </c>
      <c r="ER178">
        <f t="shared" si="827"/>
        <v>0</v>
      </c>
      <c r="ES178">
        <f t="shared" si="827"/>
        <v>0</v>
      </c>
      <c r="ET178">
        <f t="shared" si="827"/>
        <v>0</v>
      </c>
      <c r="EU178">
        <f t="shared" si="827"/>
        <v>0</v>
      </c>
      <c r="EV178">
        <f t="shared" si="827"/>
        <v>0</v>
      </c>
      <c r="EW178">
        <f t="shared" si="827"/>
        <v>0</v>
      </c>
      <c r="EX178">
        <f t="shared" si="827"/>
        <v>0</v>
      </c>
      <c r="EY178">
        <f t="shared" si="827"/>
        <v>0</v>
      </c>
      <c r="EZ178">
        <f t="shared" si="827"/>
        <v>0</v>
      </c>
      <c r="FA178">
        <f t="shared" si="827"/>
        <v>0</v>
      </c>
      <c r="FB178">
        <f t="shared" si="827"/>
        <v>0</v>
      </c>
      <c r="FC178">
        <f t="shared" si="827"/>
        <v>0</v>
      </c>
      <c r="FD178">
        <f t="shared" si="827"/>
        <v>0</v>
      </c>
      <c r="FE178">
        <f t="shared" si="827"/>
        <v>0</v>
      </c>
      <c r="FF178">
        <f t="shared" si="827"/>
        <v>0</v>
      </c>
      <c r="FG178">
        <f t="shared" si="827"/>
        <v>0</v>
      </c>
      <c r="FH178">
        <f t="shared" si="827"/>
        <v>0</v>
      </c>
      <c r="FI178">
        <f t="shared" si="827"/>
        <v>0</v>
      </c>
      <c r="FJ178">
        <f t="shared" si="827"/>
        <v>0</v>
      </c>
      <c r="FK178">
        <f t="shared" si="827"/>
        <v>0</v>
      </c>
      <c r="FL178">
        <f t="shared" si="827"/>
        <v>0</v>
      </c>
      <c r="FM178">
        <f t="shared" si="827"/>
        <v>0</v>
      </c>
      <c r="FN178">
        <f t="shared" si="827"/>
        <v>0</v>
      </c>
      <c r="FO178">
        <f t="shared" si="827"/>
        <v>0</v>
      </c>
      <c r="FP178">
        <f t="shared" si="827"/>
        <v>0</v>
      </c>
      <c r="FQ178">
        <f t="shared" si="827"/>
        <v>0</v>
      </c>
      <c r="FR178">
        <f t="shared" si="827"/>
        <v>0</v>
      </c>
      <c r="FS178">
        <f t="shared" si="827"/>
        <v>0</v>
      </c>
      <c r="FT178">
        <f t="shared" si="827"/>
        <v>0</v>
      </c>
      <c r="FU178">
        <f t="shared" si="827"/>
        <v>0</v>
      </c>
      <c r="FV178">
        <f t="shared" si="827"/>
        <v>0</v>
      </c>
      <c r="FW178">
        <f t="shared" si="827"/>
        <v>0</v>
      </c>
      <c r="FX178">
        <f t="shared" si="827"/>
        <v>0</v>
      </c>
      <c r="FY178">
        <f t="shared" si="827"/>
        <v>0</v>
      </c>
      <c r="FZ178">
        <f t="shared" si="827"/>
        <v>0</v>
      </c>
      <c r="GA178">
        <f t="shared" si="827"/>
        <v>0</v>
      </c>
      <c r="GB178">
        <f t="shared" si="827"/>
        <v>0</v>
      </c>
      <c r="GC178">
        <f t="shared" si="827"/>
        <v>0</v>
      </c>
      <c r="GD178">
        <f t="shared" si="827"/>
        <v>0</v>
      </c>
      <c r="GE178">
        <f t="shared" si="827"/>
        <v>0</v>
      </c>
      <c r="GF178">
        <f t="shared" si="827"/>
        <v>0</v>
      </c>
      <c r="GG178">
        <f t="shared" si="827"/>
        <v>0</v>
      </c>
      <c r="GH178">
        <f t="shared" si="827"/>
        <v>0</v>
      </c>
      <c r="GI178">
        <f t="shared" si="827"/>
        <v>0</v>
      </c>
      <c r="GJ178">
        <f t="shared" si="827"/>
        <v>0</v>
      </c>
      <c r="GK178">
        <f t="shared" si="827"/>
        <v>0</v>
      </c>
      <c r="GL178">
        <f t="shared" si="827"/>
        <v>0</v>
      </c>
      <c r="GM178">
        <f t="shared" si="827"/>
        <v>0</v>
      </c>
      <c r="GN178">
        <f t="shared" si="827"/>
        <v>0</v>
      </c>
      <c r="GO178">
        <f t="shared" si="827"/>
        <v>0</v>
      </c>
      <c r="GP178">
        <f t="shared" ref="GP178:GV178" si="828">GP377*GP$4</f>
        <v>0</v>
      </c>
      <c r="GQ178">
        <f t="shared" si="828"/>
        <v>0</v>
      </c>
      <c r="GR178">
        <f t="shared" si="828"/>
        <v>0</v>
      </c>
      <c r="GS178">
        <f t="shared" si="828"/>
        <v>0</v>
      </c>
      <c r="GT178">
        <f t="shared" si="828"/>
        <v>0</v>
      </c>
      <c r="GU178">
        <f t="shared" si="828"/>
        <v>0</v>
      </c>
      <c r="GV178">
        <f t="shared" si="828"/>
        <v>0</v>
      </c>
    </row>
    <row r="179" spans="1:204" x14ac:dyDescent="0.2">
      <c r="A179">
        <f>Rådata_7910!A174</f>
        <v>0</v>
      </c>
      <c r="B179" s="242">
        <f t="shared" si="707"/>
        <v>0</v>
      </c>
      <c r="C179" s="111">
        <f t="shared" si="707"/>
        <v>0</v>
      </c>
      <c r="D179">
        <f>Rådata_7910!B174</f>
        <v>0</v>
      </c>
      <c r="E179">
        <f t="shared" si="784"/>
        <v>0</v>
      </c>
      <c r="F179">
        <f t="shared" ref="F179:BQ179" si="829">F378*F$4</f>
        <v>0</v>
      </c>
      <c r="G179">
        <f t="shared" si="829"/>
        <v>0</v>
      </c>
      <c r="H179">
        <f t="shared" si="829"/>
        <v>0</v>
      </c>
      <c r="I179">
        <f t="shared" si="829"/>
        <v>0</v>
      </c>
      <c r="J179">
        <f t="shared" si="829"/>
        <v>0</v>
      </c>
      <c r="K179">
        <f t="shared" si="829"/>
        <v>0</v>
      </c>
      <c r="L179">
        <f t="shared" si="829"/>
        <v>0</v>
      </c>
      <c r="M179">
        <f t="shared" si="829"/>
        <v>0</v>
      </c>
      <c r="N179">
        <f t="shared" si="829"/>
        <v>0</v>
      </c>
      <c r="O179">
        <f t="shared" si="829"/>
        <v>0</v>
      </c>
      <c r="P179">
        <f t="shared" si="829"/>
        <v>0</v>
      </c>
      <c r="Q179">
        <f t="shared" si="829"/>
        <v>0</v>
      </c>
      <c r="R179">
        <f t="shared" si="829"/>
        <v>0</v>
      </c>
      <c r="S179">
        <f t="shared" si="829"/>
        <v>0</v>
      </c>
      <c r="T179">
        <f t="shared" si="829"/>
        <v>0</v>
      </c>
      <c r="U179">
        <f t="shared" si="829"/>
        <v>0</v>
      </c>
      <c r="V179">
        <f t="shared" si="829"/>
        <v>0</v>
      </c>
      <c r="W179">
        <f t="shared" si="829"/>
        <v>0</v>
      </c>
      <c r="X179">
        <f t="shared" si="829"/>
        <v>0</v>
      </c>
      <c r="Y179">
        <f t="shared" si="829"/>
        <v>0</v>
      </c>
      <c r="Z179">
        <f t="shared" si="829"/>
        <v>0</v>
      </c>
      <c r="AA179">
        <f t="shared" si="829"/>
        <v>0</v>
      </c>
      <c r="AB179">
        <f t="shared" si="829"/>
        <v>0</v>
      </c>
      <c r="AC179">
        <f t="shared" si="829"/>
        <v>0</v>
      </c>
      <c r="AD179">
        <f t="shared" si="829"/>
        <v>0</v>
      </c>
      <c r="AE179">
        <f t="shared" si="829"/>
        <v>0</v>
      </c>
      <c r="AF179">
        <f t="shared" si="829"/>
        <v>0</v>
      </c>
      <c r="AG179">
        <f t="shared" si="829"/>
        <v>0</v>
      </c>
      <c r="AH179">
        <f t="shared" si="829"/>
        <v>0</v>
      </c>
      <c r="AI179">
        <f t="shared" si="829"/>
        <v>0</v>
      </c>
      <c r="AJ179">
        <f t="shared" si="829"/>
        <v>0</v>
      </c>
      <c r="AK179">
        <f t="shared" si="829"/>
        <v>0</v>
      </c>
      <c r="AL179">
        <f t="shared" si="829"/>
        <v>0</v>
      </c>
      <c r="AM179">
        <f t="shared" si="829"/>
        <v>0</v>
      </c>
      <c r="AN179">
        <f t="shared" si="829"/>
        <v>0</v>
      </c>
      <c r="AO179">
        <f t="shared" si="829"/>
        <v>0</v>
      </c>
      <c r="AP179">
        <f t="shared" si="829"/>
        <v>0</v>
      </c>
      <c r="AQ179">
        <f t="shared" si="829"/>
        <v>0</v>
      </c>
      <c r="AR179">
        <f t="shared" si="829"/>
        <v>0</v>
      </c>
      <c r="AS179">
        <f t="shared" si="829"/>
        <v>0</v>
      </c>
      <c r="AT179">
        <f t="shared" si="829"/>
        <v>0</v>
      </c>
      <c r="AU179">
        <f t="shared" si="829"/>
        <v>0</v>
      </c>
      <c r="AV179">
        <f t="shared" si="829"/>
        <v>0</v>
      </c>
      <c r="AW179">
        <f t="shared" si="829"/>
        <v>0</v>
      </c>
      <c r="AX179">
        <f t="shared" si="829"/>
        <v>0</v>
      </c>
      <c r="AY179">
        <f t="shared" si="829"/>
        <v>0</v>
      </c>
      <c r="AZ179">
        <f t="shared" si="829"/>
        <v>0</v>
      </c>
      <c r="BA179">
        <f t="shared" si="829"/>
        <v>0</v>
      </c>
      <c r="BB179">
        <f t="shared" si="829"/>
        <v>0</v>
      </c>
      <c r="BC179">
        <f t="shared" si="829"/>
        <v>0</v>
      </c>
      <c r="BD179">
        <f t="shared" si="829"/>
        <v>0</v>
      </c>
      <c r="BE179">
        <f t="shared" si="829"/>
        <v>0</v>
      </c>
      <c r="BF179">
        <f t="shared" si="829"/>
        <v>0</v>
      </c>
      <c r="BG179">
        <f t="shared" si="829"/>
        <v>0</v>
      </c>
      <c r="BH179">
        <f t="shared" si="829"/>
        <v>0</v>
      </c>
      <c r="BI179">
        <f t="shared" si="829"/>
        <v>0</v>
      </c>
      <c r="BJ179">
        <f t="shared" si="829"/>
        <v>0</v>
      </c>
      <c r="BK179">
        <f t="shared" si="829"/>
        <v>0</v>
      </c>
      <c r="BL179">
        <f t="shared" si="829"/>
        <v>0</v>
      </c>
      <c r="BM179">
        <f t="shared" si="829"/>
        <v>0</v>
      </c>
      <c r="BN179">
        <f t="shared" si="829"/>
        <v>0</v>
      </c>
      <c r="BO179">
        <f t="shared" si="829"/>
        <v>0</v>
      </c>
      <c r="BP179">
        <f t="shared" si="829"/>
        <v>0</v>
      </c>
      <c r="BQ179">
        <f t="shared" si="829"/>
        <v>0</v>
      </c>
      <c r="BR179">
        <f t="shared" ref="BR179:EC179" si="830">BR378*BR$4</f>
        <v>0</v>
      </c>
      <c r="BS179">
        <f t="shared" si="830"/>
        <v>0</v>
      </c>
      <c r="BT179">
        <f t="shared" si="830"/>
        <v>0</v>
      </c>
      <c r="BU179">
        <f t="shared" si="830"/>
        <v>0</v>
      </c>
      <c r="BV179">
        <f t="shared" si="830"/>
        <v>0</v>
      </c>
      <c r="BW179">
        <f t="shared" si="830"/>
        <v>0</v>
      </c>
      <c r="BX179">
        <f t="shared" si="830"/>
        <v>0</v>
      </c>
      <c r="BY179">
        <f t="shared" si="830"/>
        <v>0</v>
      </c>
      <c r="BZ179">
        <f t="shared" si="830"/>
        <v>0</v>
      </c>
      <c r="CA179">
        <f t="shared" si="830"/>
        <v>0</v>
      </c>
      <c r="CB179">
        <f t="shared" si="830"/>
        <v>0</v>
      </c>
      <c r="CC179">
        <f t="shared" si="830"/>
        <v>0</v>
      </c>
      <c r="CD179">
        <f t="shared" si="830"/>
        <v>0</v>
      </c>
      <c r="CE179">
        <f t="shared" si="830"/>
        <v>0</v>
      </c>
      <c r="CF179">
        <f t="shared" si="830"/>
        <v>0</v>
      </c>
      <c r="CG179">
        <f t="shared" si="830"/>
        <v>0</v>
      </c>
      <c r="CH179">
        <f t="shared" si="830"/>
        <v>0</v>
      </c>
      <c r="CI179">
        <f t="shared" si="830"/>
        <v>0</v>
      </c>
      <c r="CJ179">
        <f t="shared" si="830"/>
        <v>0</v>
      </c>
      <c r="CK179">
        <f t="shared" si="830"/>
        <v>0</v>
      </c>
      <c r="CL179">
        <f t="shared" si="830"/>
        <v>0</v>
      </c>
      <c r="CM179">
        <f t="shared" si="830"/>
        <v>0</v>
      </c>
      <c r="CN179">
        <f t="shared" si="830"/>
        <v>0</v>
      </c>
      <c r="CO179">
        <f t="shared" si="830"/>
        <v>0</v>
      </c>
      <c r="CP179">
        <f t="shared" si="830"/>
        <v>0</v>
      </c>
      <c r="CQ179">
        <f t="shared" si="830"/>
        <v>0</v>
      </c>
      <c r="CR179">
        <f t="shared" si="830"/>
        <v>0</v>
      </c>
      <c r="CS179">
        <f t="shared" si="830"/>
        <v>0</v>
      </c>
      <c r="CT179">
        <f t="shared" si="830"/>
        <v>0</v>
      </c>
      <c r="CU179">
        <f t="shared" si="830"/>
        <v>0</v>
      </c>
      <c r="CV179">
        <f t="shared" si="830"/>
        <v>0</v>
      </c>
      <c r="CW179">
        <f t="shared" si="830"/>
        <v>0</v>
      </c>
      <c r="CX179">
        <f t="shared" si="830"/>
        <v>0</v>
      </c>
      <c r="CY179">
        <f t="shared" si="830"/>
        <v>0</v>
      </c>
      <c r="CZ179">
        <f t="shared" si="830"/>
        <v>0</v>
      </c>
      <c r="DA179">
        <f t="shared" si="830"/>
        <v>0</v>
      </c>
      <c r="DB179">
        <f t="shared" si="830"/>
        <v>0</v>
      </c>
      <c r="DC179">
        <f t="shared" si="830"/>
        <v>0</v>
      </c>
      <c r="DD179">
        <f t="shared" si="830"/>
        <v>0</v>
      </c>
      <c r="DE179">
        <f t="shared" si="830"/>
        <v>0</v>
      </c>
      <c r="DF179">
        <f t="shared" si="830"/>
        <v>0</v>
      </c>
      <c r="DG179">
        <f t="shared" si="830"/>
        <v>0</v>
      </c>
      <c r="DH179">
        <f t="shared" si="830"/>
        <v>0</v>
      </c>
      <c r="DI179">
        <f t="shared" si="830"/>
        <v>0</v>
      </c>
      <c r="DJ179">
        <f t="shared" si="830"/>
        <v>0</v>
      </c>
      <c r="DK179">
        <f t="shared" si="830"/>
        <v>0</v>
      </c>
      <c r="DL179">
        <f t="shared" si="830"/>
        <v>0</v>
      </c>
      <c r="DM179">
        <f t="shared" si="830"/>
        <v>0</v>
      </c>
      <c r="DN179">
        <f t="shared" si="830"/>
        <v>0</v>
      </c>
      <c r="DO179">
        <f t="shared" si="830"/>
        <v>0</v>
      </c>
      <c r="DP179">
        <f t="shared" si="830"/>
        <v>0</v>
      </c>
      <c r="DQ179">
        <f t="shared" si="830"/>
        <v>0</v>
      </c>
      <c r="DR179">
        <f t="shared" si="830"/>
        <v>0</v>
      </c>
      <c r="DS179">
        <f t="shared" si="830"/>
        <v>0</v>
      </c>
      <c r="DT179">
        <f t="shared" si="830"/>
        <v>0</v>
      </c>
      <c r="DU179">
        <f t="shared" si="830"/>
        <v>0</v>
      </c>
      <c r="DV179">
        <f t="shared" si="830"/>
        <v>0</v>
      </c>
      <c r="DW179">
        <f t="shared" si="830"/>
        <v>0</v>
      </c>
      <c r="DX179">
        <f t="shared" si="830"/>
        <v>0</v>
      </c>
      <c r="DY179">
        <f t="shared" si="830"/>
        <v>0</v>
      </c>
      <c r="DZ179">
        <f t="shared" si="830"/>
        <v>0</v>
      </c>
      <c r="EA179">
        <f t="shared" si="830"/>
        <v>0</v>
      </c>
      <c r="EB179">
        <f t="shared" si="830"/>
        <v>0</v>
      </c>
      <c r="EC179">
        <f t="shared" si="830"/>
        <v>0</v>
      </c>
      <c r="ED179">
        <f t="shared" ref="ED179:GO179" si="831">ED378*ED$4</f>
        <v>0</v>
      </c>
      <c r="EE179">
        <f t="shared" si="831"/>
        <v>0</v>
      </c>
      <c r="EF179">
        <f t="shared" si="831"/>
        <v>0</v>
      </c>
      <c r="EG179">
        <f t="shared" si="831"/>
        <v>0</v>
      </c>
      <c r="EH179">
        <f t="shared" si="831"/>
        <v>0</v>
      </c>
      <c r="EI179">
        <f t="shared" si="831"/>
        <v>0</v>
      </c>
      <c r="EJ179">
        <f t="shared" si="831"/>
        <v>0</v>
      </c>
      <c r="EK179">
        <f t="shared" si="831"/>
        <v>0</v>
      </c>
      <c r="EL179">
        <f t="shared" si="831"/>
        <v>0</v>
      </c>
      <c r="EM179">
        <f t="shared" si="831"/>
        <v>0</v>
      </c>
      <c r="EN179">
        <f t="shared" si="831"/>
        <v>0</v>
      </c>
      <c r="EO179">
        <f t="shared" si="831"/>
        <v>0</v>
      </c>
      <c r="EP179">
        <f t="shared" si="831"/>
        <v>0</v>
      </c>
      <c r="EQ179">
        <f t="shared" si="831"/>
        <v>0</v>
      </c>
      <c r="ER179">
        <f t="shared" si="831"/>
        <v>0</v>
      </c>
      <c r="ES179">
        <f t="shared" si="831"/>
        <v>0</v>
      </c>
      <c r="ET179">
        <f t="shared" si="831"/>
        <v>0</v>
      </c>
      <c r="EU179">
        <f t="shared" si="831"/>
        <v>0</v>
      </c>
      <c r="EV179">
        <f t="shared" si="831"/>
        <v>0</v>
      </c>
      <c r="EW179">
        <f t="shared" si="831"/>
        <v>0</v>
      </c>
      <c r="EX179">
        <f t="shared" si="831"/>
        <v>0</v>
      </c>
      <c r="EY179">
        <f t="shared" si="831"/>
        <v>0</v>
      </c>
      <c r="EZ179">
        <f t="shared" si="831"/>
        <v>0</v>
      </c>
      <c r="FA179">
        <f t="shared" si="831"/>
        <v>0</v>
      </c>
      <c r="FB179">
        <f t="shared" si="831"/>
        <v>0</v>
      </c>
      <c r="FC179">
        <f t="shared" si="831"/>
        <v>0</v>
      </c>
      <c r="FD179">
        <f t="shared" si="831"/>
        <v>0</v>
      </c>
      <c r="FE179">
        <f t="shared" si="831"/>
        <v>0</v>
      </c>
      <c r="FF179">
        <f t="shared" si="831"/>
        <v>0</v>
      </c>
      <c r="FG179">
        <f t="shared" si="831"/>
        <v>0</v>
      </c>
      <c r="FH179">
        <f t="shared" si="831"/>
        <v>0</v>
      </c>
      <c r="FI179">
        <f t="shared" si="831"/>
        <v>0</v>
      </c>
      <c r="FJ179">
        <f t="shared" si="831"/>
        <v>0</v>
      </c>
      <c r="FK179">
        <f t="shared" si="831"/>
        <v>0</v>
      </c>
      <c r="FL179">
        <f t="shared" si="831"/>
        <v>0</v>
      </c>
      <c r="FM179">
        <f t="shared" si="831"/>
        <v>0</v>
      </c>
      <c r="FN179">
        <f t="shared" si="831"/>
        <v>0</v>
      </c>
      <c r="FO179">
        <f t="shared" si="831"/>
        <v>0</v>
      </c>
      <c r="FP179">
        <f t="shared" si="831"/>
        <v>0</v>
      </c>
      <c r="FQ179">
        <f t="shared" si="831"/>
        <v>0</v>
      </c>
      <c r="FR179">
        <f t="shared" si="831"/>
        <v>0</v>
      </c>
      <c r="FS179">
        <f t="shared" si="831"/>
        <v>0</v>
      </c>
      <c r="FT179">
        <f t="shared" si="831"/>
        <v>0</v>
      </c>
      <c r="FU179">
        <f t="shared" si="831"/>
        <v>0</v>
      </c>
      <c r="FV179">
        <f t="shared" si="831"/>
        <v>0</v>
      </c>
      <c r="FW179">
        <f t="shared" si="831"/>
        <v>0</v>
      </c>
      <c r="FX179">
        <f t="shared" si="831"/>
        <v>0</v>
      </c>
      <c r="FY179">
        <f t="shared" si="831"/>
        <v>0</v>
      </c>
      <c r="FZ179">
        <f t="shared" si="831"/>
        <v>0</v>
      </c>
      <c r="GA179">
        <f t="shared" si="831"/>
        <v>0</v>
      </c>
      <c r="GB179">
        <f t="shared" si="831"/>
        <v>0</v>
      </c>
      <c r="GC179">
        <f t="shared" si="831"/>
        <v>0</v>
      </c>
      <c r="GD179">
        <f t="shared" si="831"/>
        <v>0</v>
      </c>
      <c r="GE179">
        <f t="shared" si="831"/>
        <v>0</v>
      </c>
      <c r="GF179">
        <f t="shared" si="831"/>
        <v>0</v>
      </c>
      <c r="GG179">
        <f t="shared" si="831"/>
        <v>0</v>
      </c>
      <c r="GH179">
        <f t="shared" si="831"/>
        <v>0</v>
      </c>
      <c r="GI179">
        <f t="shared" si="831"/>
        <v>0</v>
      </c>
      <c r="GJ179">
        <f t="shared" si="831"/>
        <v>0</v>
      </c>
      <c r="GK179">
        <f t="shared" si="831"/>
        <v>0</v>
      </c>
      <c r="GL179">
        <f t="shared" si="831"/>
        <v>0</v>
      </c>
      <c r="GM179">
        <f t="shared" si="831"/>
        <v>0</v>
      </c>
      <c r="GN179">
        <f t="shared" si="831"/>
        <v>0</v>
      </c>
      <c r="GO179">
        <f t="shared" si="831"/>
        <v>0</v>
      </c>
      <c r="GP179">
        <f t="shared" ref="GP179:GV179" si="832">GP378*GP$4</f>
        <v>0</v>
      </c>
      <c r="GQ179">
        <f t="shared" si="832"/>
        <v>0</v>
      </c>
      <c r="GR179">
        <f t="shared" si="832"/>
        <v>0</v>
      </c>
      <c r="GS179">
        <f t="shared" si="832"/>
        <v>0</v>
      </c>
      <c r="GT179">
        <f t="shared" si="832"/>
        <v>0</v>
      </c>
      <c r="GU179">
        <f t="shared" si="832"/>
        <v>0</v>
      </c>
      <c r="GV179">
        <f t="shared" si="832"/>
        <v>0</v>
      </c>
    </row>
    <row r="180" spans="1:204" x14ac:dyDescent="0.2">
      <c r="A180">
        <f>Rådata_7910!A175</f>
        <v>0</v>
      </c>
      <c r="B180" s="242">
        <f t="shared" si="707"/>
        <v>0</v>
      </c>
      <c r="C180" s="111">
        <f t="shared" si="707"/>
        <v>0</v>
      </c>
      <c r="D180">
        <f>Rådata_7910!B175</f>
        <v>0</v>
      </c>
      <c r="E180">
        <f t="shared" si="784"/>
        <v>0</v>
      </c>
      <c r="F180">
        <f t="shared" ref="F180:BQ180" si="833">F379*F$4</f>
        <v>0</v>
      </c>
      <c r="G180">
        <f t="shared" si="833"/>
        <v>0</v>
      </c>
      <c r="H180">
        <f t="shared" si="833"/>
        <v>0</v>
      </c>
      <c r="I180">
        <f t="shared" si="833"/>
        <v>0</v>
      </c>
      <c r="J180">
        <f t="shared" si="833"/>
        <v>0</v>
      </c>
      <c r="K180">
        <f t="shared" si="833"/>
        <v>0</v>
      </c>
      <c r="L180">
        <f t="shared" si="833"/>
        <v>0</v>
      </c>
      <c r="M180">
        <f t="shared" si="833"/>
        <v>0</v>
      </c>
      <c r="N180">
        <f t="shared" si="833"/>
        <v>0</v>
      </c>
      <c r="O180">
        <f t="shared" si="833"/>
        <v>0</v>
      </c>
      <c r="P180">
        <f t="shared" si="833"/>
        <v>0</v>
      </c>
      <c r="Q180">
        <f t="shared" si="833"/>
        <v>0</v>
      </c>
      <c r="R180">
        <f t="shared" si="833"/>
        <v>0</v>
      </c>
      <c r="S180">
        <f t="shared" si="833"/>
        <v>0</v>
      </c>
      <c r="T180">
        <f t="shared" si="833"/>
        <v>0</v>
      </c>
      <c r="U180">
        <f t="shared" si="833"/>
        <v>0</v>
      </c>
      <c r="V180">
        <f t="shared" si="833"/>
        <v>0</v>
      </c>
      <c r="W180">
        <f t="shared" si="833"/>
        <v>0</v>
      </c>
      <c r="X180">
        <f t="shared" si="833"/>
        <v>0</v>
      </c>
      <c r="Y180">
        <f t="shared" si="833"/>
        <v>0</v>
      </c>
      <c r="Z180">
        <f t="shared" si="833"/>
        <v>0</v>
      </c>
      <c r="AA180">
        <f t="shared" si="833"/>
        <v>0</v>
      </c>
      <c r="AB180">
        <f t="shared" si="833"/>
        <v>0</v>
      </c>
      <c r="AC180">
        <f t="shared" si="833"/>
        <v>0</v>
      </c>
      <c r="AD180">
        <f t="shared" si="833"/>
        <v>0</v>
      </c>
      <c r="AE180">
        <f t="shared" si="833"/>
        <v>0</v>
      </c>
      <c r="AF180">
        <f t="shared" si="833"/>
        <v>0</v>
      </c>
      <c r="AG180">
        <f t="shared" si="833"/>
        <v>0</v>
      </c>
      <c r="AH180">
        <f t="shared" si="833"/>
        <v>0</v>
      </c>
      <c r="AI180">
        <f t="shared" si="833"/>
        <v>0</v>
      </c>
      <c r="AJ180">
        <f t="shared" si="833"/>
        <v>0</v>
      </c>
      <c r="AK180">
        <f t="shared" si="833"/>
        <v>0</v>
      </c>
      <c r="AL180">
        <f t="shared" si="833"/>
        <v>0</v>
      </c>
      <c r="AM180">
        <f t="shared" si="833"/>
        <v>0</v>
      </c>
      <c r="AN180">
        <f t="shared" si="833"/>
        <v>0</v>
      </c>
      <c r="AO180">
        <f t="shared" si="833"/>
        <v>0</v>
      </c>
      <c r="AP180">
        <f t="shared" si="833"/>
        <v>0</v>
      </c>
      <c r="AQ180">
        <f t="shared" si="833"/>
        <v>0</v>
      </c>
      <c r="AR180">
        <f t="shared" si="833"/>
        <v>0</v>
      </c>
      <c r="AS180">
        <f t="shared" si="833"/>
        <v>0</v>
      </c>
      <c r="AT180">
        <f t="shared" si="833"/>
        <v>0</v>
      </c>
      <c r="AU180">
        <f t="shared" si="833"/>
        <v>0</v>
      </c>
      <c r="AV180">
        <f t="shared" si="833"/>
        <v>0</v>
      </c>
      <c r="AW180">
        <f t="shared" si="833"/>
        <v>0</v>
      </c>
      <c r="AX180">
        <f t="shared" si="833"/>
        <v>0</v>
      </c>
      <c r="AY180">
        <f t="shared" si="833"/>
        <v>0</v>
      </c>
      <c r="AZ180">
        <f t="shared" si="833"/>
        <v>0</v>
      </c>
      <c r="BA180">
        <f t="shared" si="833"/>
        <v>0</v>
      </c>
      <c r="BB180">
        <f t="shared" si="833"/>
        <v>0</v>
      </c>
      <c r="BC180">
        <f t="shared" si="833"/>
        <v>0</v>
      </c>
      <c r="BD180">
        <f t="shared" si="833"/>
        <v>0</v>
      </c>
      <c r="BE180">
        <f t="shared" si="833"/>
        <v>0</v>
      </c>
      <c r="BF180">
        <f t="shared" si="833"/>
        <v>0</v>
      </c>
      <c r="BG180">
        <f t="shared" si="833"/>
        <v>0</v>
      </c>
      <c r="BH180">
        <f t="shared" si="833"/>
        <v>0</v>
      </c>
      <c r="BI180">
        <f t="shared" si="833"/>
        <v>0</v>
      </c>
      <c r="BJ180">
        <f t="shared" si="833"/>
        <v>0</v>
      </c>
      <c r="BK180">
        <f t="shared" si="833"/>
        <v>0</v>
      </c>
      <c r="BL180">
        <f t="shared" si="833"/>
        <v>0</v>
      </c>
      <c r="BM180">
        <f t="shared" si="833"/>
        <v>0</v>
      </c>
      <c r="BN180">
        <f t="shared" si="833"/>
        <v>0</v>
      </c>
      <c r="BO180">
        <f t="shared" si="833"/>
        <v>0</v>
      </c>
      <c r="BP180">
        <f t="shared" si="833"/>
        <v>0</v>
      </c>
      <c r="BQ180">
        <f t="shared" si="833"/>
        <v>0</v>
      </c>
      <c r="BR180">
        <f t="shared" ref="BR180:EC180" si="834">BR379*BR$4</f>
        <v>0</v>
      </c>
      <c r="BS180">
        <f t="shared" si="834"/>
        <v>0</v>
      </c>
      <c r="BT180">
        <f t="shared" si="834"/>
        <v>0</v>
      </c>
      <c r="BU180">
        <f t="shared" si="834"/>
        <v>0</v>
      </c>
      <c r="BV180">
        <f t="shared" si="834"/>
        <v>0</v>
      </c>
      <c r="BW180">
        <f t="shared" si="834"/>
        <v>0</v>
      </c>
      <c r="BX180">
        <f t="shared" si="834"/>
        <v>0</v>
      </c>
      <c r="BY180">
        <f t="shared" si="834"/>
        <v>0</v>
      </c>
      <c r="BZ180">
        <f t="shared" si="834"/>
        <v>0</v>
      </c>
      <c r="CA180">
        <f t="shared" si="834"/>
        <v>0</v>
      </c>
      <c r="CB180">
        <f t="shared" si="834"/>
        <v>0</v>
      </c>
      <c r="CC180">
        <f t="shared" si="834"/>
        <v>0</v>
      </c>
      <c r="CD180">
        <f t="shared" si="834"/>
        <v>0</v>
      </c>
      <c r="CE180">
        <f t="shared" si="834"/>
        <v>0</v>
      </c>
      <c r="CF180">
        <f t="shared" si="834"/>
        <v>0</v>
      </c>
      <c r="CG180">
        <f t="shared" si="834"/>
        <v>0</v>
      </c>
      <c r="CH180">
        <f t="shared" si="834"/>
        <v>0</v>
      </c>
      <c r="CI180">
        <f t="shared" si="834"/>
        <v>0</v>
      </c>
      <c r="CJ180">
        <f t="shared" si="834"/>
        <v>0</v>
      </c>
      <c r="CK180">
        <f t="shared" si="834"/>
        <v>0</v>
      </c>
      <c r="CL180">
        <f t="shared" si="834"/>
        <v>0</v>
      </c>
      <c r="CM180">
        <f t="shared" si="834"/>
        <v>0</v>
      </c>
      <c r="CN180">
        <f t="shared" si="834"/>
        <v>0</v>
      </c>
      <c r="CO180">
        <f t="shared" si="834"/>
        <v>0</v>
      </c>
      <c r="CP180">
        <f t="shared" si="834"/>
        <v>0</v>
      </c>
      <c r="CQ180">
        <f t="shared" si="834"/>
        <v>0</v>
      </c>
      <c r="CR180">
        <f t="shared" si="834"/>
        <v>0</v>
      </c>
      <c r="CS180">
        <f t="shared" si="834"/>
        <v>0</v>
      </c>
      <c r="CT180">
        <f t="shared" si="834"/>
        <v>0</v>
      </c>
      <c r="CU180">
        <f t="shared" si="834"/>
        <v>0</v>
      </c>
      <c r="CV180">
        <f t="shared" si="834"/>
        <v>0</v>
      </c>
      <c r="CW180">
        <f t="shared" si="834"/>
        <v>0</v>
      </c>
      <c r="CX180">
        <f t="shared" si="834"/>
        <v>0</v>
      </c>
      <c r="CY180">
        <f t="shared" si="834"/>
        <v>0</v>
      </c>
      <c r="CZ180">
        <f t="shared" si="834"/>
        <v>0</v>
      </c>
      <c r="DA180">
        <f t="shared" si="834"/>
        <v>0</v>
      </c>
      <c r="DB180">
        <f t="shared" si="834"/>
        <v>0</v>
      </c>
      <c r="DC180">
        <f t="shared" si="834"/>
        <v>0</v>
      </c>
      <c r="DD180">
        <f t="shared" si="834"/>
        <v>0</v>
      </c>
      <c r="DE180">
        <f t="shared" si="834"/>
        <v>0</v>
      </c>
      <c r="DF180">
        <f t="shared" si="834"/>
        <v>0</v>
      </c>
      <c r="DG180">
        <f t="shared" si="834"/>
        <v>0</v>
      </c>
      <c r="DH180">
        <f t="shared" si="834"/>
        <v>0</v>
      </c>
      <c r="DI180">
        <f t="shared" si="834"/>
        <v>0</v>
      </c>
      <c r="DJ180">
        <f t="shared" si="834"/>
        <v>0</v>
      </c>
      <c r="DK180">
        <f t="shared" si="834"/>
        <v>0</v>
      </c>
      <c r="DL180">
        <f t="shared" si="834"/>
        <v>0</v>
      </c>
      <c r="DM180">
        <f t="shared" si="834"/>
        <v>0</v>
      </c>
      <c r="DN180">
        <f t="shared" si="834"/>
        <v>0</v>
      </c>
      <c r="DO180">
        <f t="shared" si="834"/>
        <v>0</v>
      </c>
      <c r="DP180">
        <f t="shared" si="834"/>
        <v>0</v>
      </c>
      <c r="DQ180">
        <f t="shared" si="834"/>
        <v>0</v>
      </c>
      <c r="DR180">
        <f t="shared" si="834"/>
        <v>0</v>
      </c>
      <c r="DS180">
        <f t="shared" si="834"/>
        <v>0</v>
      </c>
      <c r="DT180">
        <f t="shared" si="834"/>
        <v>0</v>
      </c>
      <c r="DU180">
        <f t="shared" si="834"/>
        <v>0</v>
      </c>
      <c r="DV180">
        <f t="shared" si="834"/>
        <v>0</v>
      </c>
      <c r="DW180">
        <f t="shared" si="834"/>
        <v>0</v>
      </c>
      <c r="DX180">
        <f t="shared" si="834"/>
        <v>0</v>
      </c>
      <c r="DY180">
        <f t="shared" si="834"/>
        <v>0</v>
      </c>
      <c r="DZ180">
        <f t="shared" si="834"/>
        <v>0</v>
      </c>
      <c r="EA180">
        <f t="shared" si="834"/>
        <v>0</v>
      </c>
      <c r="EB180">
        <f t="shared" si="834"/>
        <v>0</v>
      </c>
      <c r="EC180">
        <f t="shared" si="834"/>
        <v>0</v>
      </c>
      <c r="ED180">
        <f t="shared" ref="ED180:GO180" si="835">ED379*ED$4</f>
        <v>0</v>
      </c>
      <c r="EE180">
        <f t="shared" si="835"/>
        <v>0</v>
      </c>
      <c r="EF180">
        <f t="shared" si="835"/>
        <v>0</v>
      </c>
      <c r="EG180">
        <f t="shared" si="835"/>
        <v>0</v>
      </c>
      <c r="EH180">
        <f t="shared" si="835"/>
        <v>0</v>
      </c>
      <c r="EI180">
        <f t="shared" si="835"/>
        <v>0</v>
      </c>
      <c r="EJ180">
        <f t="shared" si="835"/>
        <v>0</v>
      </c>
      <c r="EK180">
        <f t="shared" si="835"/>
        <v>0</v>
      </c>
      <c r="EL180">
        <f t="shared" si="835"/>
        <v>0</v>
      </c>
      <c r="EM180">
        <f t="shared" si="835"/>
        <v>0</v>
      </c>
      <c r="EN180">
        <f t="shared" si="835"/>
        <v>0</v>
      </c>
      <c r="EO180">
        <f t="shared" si="835"/>
        <v>0</v>
      </c>
      <c r="EP180">
        <f t="shared" si="835"/>
        <v>0</v>
      </c>
      <c r="EQ180">
        <f t="shared" si="835"/>
        <v>0</v>
      </c>
      <c r="ER180">
        <f t="shared" si="835"/>
        <v>0</v>
      </c>
      <c r="ES180">
        <f t="shared" si="835"/>
        <v>0</v>
      </c>
      <c r="ET180">
        <f t="shared" si="835"/>
        <v>0</v>
      </c>
      <c r="EU180">
        <f t="shared" si="835"/>
        <v>0</v>
      </c>
      <c r="EV180">
        <f t="shared" si="835"/>
        <v>0</v>
      </c>
      <c r="EW180">
        <f t="shared" si="835"/>
        <v>0</v>
      </c>
      <c r="EX180">
        <f t="shared" si="835"/>
        <v>0</v>
      </c>
      <c r="EY180">
        <f t="shared" si="835"/>
        <v>0</v>
      </c>
      <c r="EZ180">
        <f t="shared" si="835"/>
        <v>0</v>
      </c>
      <c r="FA180">
        <f t="shared" si="835"/>
        <v>0</v>
      </c>
      <c r="FB180">
        <f t="shared" si="835"/>
        <v>0</v>
      </c>
      <c r="FC180">
        <f t="shared" si="835"/>
        <v>0</v>
      </c>
      <c r="FD180">
        <f t="shared" si="835"/>
        <v>0</v>
      </c>
      <c r="FE180">
        <f t="shared" si="835"/>
        <v>0</v>
      </c>
      <c r="FF180">
        <f t="shared" si="835"/>
        <v>0</v>
      </c>
      <c r="FG180">
        <f t="shared" si="835"/>
        <v>0</v>
      </c>
      <c r="FH180">
        <f t="shared" si="835"/>
        <v>0</v>
      </c>
      <c r="FI180">
        <f t="shared" si="835"/>
        <v>0</v>
      </c>
      <c r="FJ180">
        <f t="shared" si="835"/>
        <v>0</v>
      </c>
      <c r="FK180">
        <f t="shared" si="835"/>
        <v>0</v>
      </c>
      <c r="FL180">
        <f t="shared" si="835"/>
        <v>0</v>
      </c>
      <c r="FM180">
        <f t="shared" si="835"/>
        <v>0</v>
      </c>
      <c r="FN180">
        <f t="shared" si="835"/>
        <v>0</v>
      </c>
      <c r="FO180">
        <f t="shared" si="835"/>
        <v>0</v>
      </c>
      <c r="FP180">
        <f t="shared" si="835"/>
        <v>0</v>
      </c>
      <c r="FQ180">
        <f t="shared" si="835"/>
        <v>0</v>
      </c>
      <c r="FR180">
        <f t="shared" si="835"/>
        <v>0</v>
      </c>
      <c r="FS180">
        <f t="shared" si="835"/>
        <v>0</v>
      </c>
      <c r="FT180">
        <f t="shared" si="835"/>
        <v>0</v>
      </c>
      <c r="FU180">
        <f t="shared" si="835"/>
        <v>0</v>
      </c>
      <c r="FV180">
        <f t="shared" si="835"/>
        <v>0</v>
      </c>
      <c r="FW180">
        <f t="shared" si="835"/>
        <v>0</v>
      </c>
      <c r="FX180">
        <f t="shared" si="835"/>
        <v>0</v>
      </c>
      <c r="FY180">
        <f t="shared" si="835"/>
        <v>0</v>
      </c>
      <c r="FZ180">
        <f t="shared" si="835"/>
        <v>0</v>
      </c>
      <c r="GA180">
        <f t="shared" si="835"/>
        <v>0</v>
      </c>
      <c r="GB180">
        <f t="shared" si="835"/>
        <v>0</v>
      </c>
      <c r="GC180">
        <f t="shared" si="835"/>
        <v>0</v>
      </c>
      <c r="GD180">
        <f t="shared" si="835"/>
        <v>0</v>
      </c>
      <c r="GE180">
        <f t="shared" si="835"/>
        <v>0</v>
      </c>
      <c r="GF180">
        <f t="shared" si="835"/>
        <v>0</v>
      </c>
      <c r="GG180">
        <f t="shared" si="835"/>
        <v>0</v>
      </c>
      <c r="GH180">
        <f t="shared" si="835"/>
        <v>0</v>
      </c>
      <c r="GI180">
        <f t="shared" si="835"/>
        <v>0</v>
      </c>
      <c r="GJ180">
        <f t="shared" si="835"/>
        <v>0</v>
      </c>
      <c r="GK180">
        <f t="shared" si="835"/>
        <v>0</v>
      </c>
      <c r="GL180">
        <f t="shared" si="835"/>
        <v>0</v>
      </c>
      <c r="GM180">
        <f t="shared" si="835"/>
        <v>0</v>
      </c>
      <c r="GN180">
        <f t="shared" si="835"/>
        <v>0</v>
      </c>
      <c r="GO180">
        <f t="shared" si="835"/>
        <v>0</v>
      </c>
      <c r="GP180">
        <f t="shared" ref="GP180:GV180" si="836">GP379*GP$4</f>
        <v>0</v>
      </c>
      <c r="GQ180">
        <f t="shared" si="836"/>
        <v>0</v>
      </c>
      <c r="GR180">
        <f t="shared" si="836"/>
        <v>0</v>
      </c>
      <c r="GS180">
        <f t="shared" si="836"/>
        <v>0</v>
      </c>
      <c r="GT180">
        <f t="shared" si="836"/>
        <v>0</v>
      </c>
      <c r="GU180">
        <f t="shared" si="836"/>
        <v>0</v>
      </c>
      <c r="GV180">
        <f t="shared" si="836"/>
        <v>0</v>
      </c>
    </row>
    <row r="181" spans="1:204" x14ac:dyDescent="0.2">
      <c r="A181">
        <f>Rådata_7910!A176</f>
        <v>0</v>
      </c>
      <c r="B181" s="242">
        <f t="shared" ref="B181:C215" si="837">SUMIF($E$3:$GV$3,B$6,$E181:$GV181)</f>
        <v>0</v>
      </c>
      <c r="C181" s="111">
        <f t="shared" si="837"/>
        <v>0</v>
      </c>
      <c r="D181">
        <f>Rådata_7910!B176</f>
        <v>0</v>
      </c>
      <c r="E181">
        <f t="shared" si="784"/>
        <v>0</v>
      </c>
      <c r="F181">
        <f t="shared" ref="F181:BQ181" si="838">F380*F$4</f>
        <v>0</v>
      </c>
      <c r="G181">
        <f t="shared" si="838"/>
        <v>0</v>
      </c>
      <c r="H181">
        <f t="shared" si="838"/>
        <v>0</v>
      </c>
      <c r="I181">
        <f t="shared" si="838"/>
        <v>0</v>
      </c>
      <c r="J181">
        <f t="shared" si="838"/>
        <v>0</v>
      </c>
      <c r="K181">
        <f t="shared" si="838"/>
        <v>0</v>
      </c>
      <c r="L181">
        <f t="shared" si="838"/>
        <v>0</v>
      </c>
      <c r="M181">
        <f t="shared" si="838"/>
        <v>0</v>
      </c>
      <c r="N181">
        <f t="shared" si="838"/>
        <v>0</v>
      </c>
      <c r="O181">
        <f t="shared" si="838"/>
        <v>0</v>
      </c>
      <c r="P181">
        <f t="shared" si="838"/>
        <v>0</v>
      </c>
      <c r="Q181">
        <f t="shared" si="838"/>
        <v>0</v>
      </c>
      <c r="R181">
        <f t="shared" si="838"/>
        <v>0</v>
      </c>
      <c r="S181">
        <f t="shared" si="838"/>
        <v>0</v>
      </c>
      <c r="T181">
        <f t="shared" si="838"/>
        <v>0</v>
      </c>
      <c r="U181">
        <f t="shared" si="838"/>
        <v>0</v>
      </c>
      <c r="V181">
        <f t="shared" si="838"/>
        <v>0</v>
      </c>
      <c r="W181">
        <f t="shared" si="838"/>
        <v>0</v>
      </c>
      <c r="X181">
        <f t="shared" si="838"/>
        <v>0</v>
      </c>
      <c r="Y181">
        <f t="shared" si="838"/>
        <v>0</v>
      </c>
      <c r="Z181">
        <f t="shared" si="838"/>
        <v>0</v>
      </c>
      <c r="AA181">
        <f t="shared" si="838"/>
        <v>0</v>
      </c>
      <c r="AB181">
        <f t="shared" si="838"/>
        <v>0</v>
      </c>
      <c r="AC181">
        <f t="shared" si="838"/>
        <v>0</v>
      </c>
      <c r="AD181">
        <f t="shared" si="838"/>
        <v>0</v>
      </c>
      <c r="AE181">
        <f t="shared" si="838"/>
        <v>0</v>
      </c>
      <c r="AF181">
        <f t="shared" si="838"/>
        <v>0</v>
      </c>
      <c r="AG181">
        <f t="shared" si="838"/>
        <v>0</v>
      </c>
      <c r="AH181">
        <f t="shared" si="838"/>
        <v>0</v>
      </c>
      <c r="AI181">
        <f t="shared" si="838"/>
        <v>0</v>
      </c>
      <c r="AJ181">
        <f t="shared" si="838"/>
        <v>0</v>
      </c>
      <c r="AK181">
        <f t="shared" si="838"/>
        <v>0</v>
      </c>
      <c r="AL181">
        <f t="shared" si="838"/>
        <v>0</v>
      </c>
      <c r="AM181">
        <f t="shared" si="838"/>
        <v>0</v>
      </c>
      <c r="AN181">
        <f t="shared" si="838"/>
        <v>0</v>
      </c>
      <c r="AO181">
        <f t="shared" si="838"/>
        <v>0</v>
      </c>
      <c r="AP181">
        <f t="shared" si="838"/>
        <v>0</v>
      </c>
      <c r="AQ181">
        <f t="shared" si="838"/>
        <v>0</v>
      </c>
      <c r="AR181">
        <f t="shared" si="838"/>
        <v>0</v>
      </c>
      <c r="AS181">
        <f t="shared" si="838"/>
        <v>0</v>
      </c>
      <c r="AT181">
        <f t="shared" si="838"/>
        <v>0</v>
      </c>
      <c r="AU181">
        <f t="shared" si="838"/>
        <v>0</v>
      </c>
      <c r="AV181">
        <f t="shared" si="838"/>
        <v>0</v>
      </c>
      <c r="AW181">
        <f t="shared" si="838"/>
        <v>0</v>
      </c>
      <c r="AX181">
        <f t="shared" si="838"/>
        <v>0</v>
      </c>
      <c r="AY181">
        <f t="shared" si="838"/>
        <v>0</v>
      </c>
      <c r="AZ181">
        <f t="shared" si="838"/>
        <v>0</v>
      </c>
      <c r="BA181">
        <f t="shared" si="838"/>
        <v>0</v>
      </c>
      <c r="BB181">
        <f t="shared" si="838"/>
        <v>0</v>
      </c>
      <c r="BC181">
        <f t="shared" si="838"/>
        <v>0</v>
      </c>
      <c r="BD181">
        <f t="shared" si="838"/>
        <v>0</v>
      </c>
      <c r="BE181">
        <f t="shared" si="838"/>
        <v>0</v>
      </c>
      <c r="BF181">
        <f t="shared" si="838"/>
        <v>0</v>
      </c>
      <c r="BG181">
        <f t="shared" si="838"/>
        <v>0</v>
      </c>
      <c r="BH181">
        <f t="shared" si="838"/>
        <v>0</v>
      </c>
      <c r="BI181">
        <f t="shared" si="838"/>
        <v>0</v>
      </c>
      <c r="BJ181">
        <f t="shared" si="838"/>
        <v>0</v>
      </c>
      <c r="BK181">
        <f t="shared" si="838"/>
        <v>0</v>
      </c>
      <c r="BL181">
        <f t="shared" si="838"/>
        <v>0</v>
      </c>
      <c r="BM181">
        <f t="shared" si="838"/>
        <v>0</v>
      </c>
      <c r="BN181">
        <f t="shared" si="838"/>
        <v>0</v>
      </c>
      <c r="BO181">
        <f t="shared" si="838"/>
        <v>0</v>
      </c>
      <c r="BP181">
        <f t="shared" si="838"/>
        <v>0</v>
      </c>
      <c r="BQ181">
        <f t="shared" si="838"/>
        <v>0</v>
      </c>
      <c r="BR181">
        <f t="shared" ref="BR181:EC181" si="839">BR380*BR$4</f>
        <v>0</v>
      </c>
      <c r="BS181">
        <f t="shared" si="839"/>
        <v>0</v>
      </c>
      <c r="BT181">
        <f t="shared" si="839"/>
        <v>0</v>
      </c>
      <c r="BU181">
        <f t="shared" si="839"/>
        <v>0</v>
      </c>
      <c r="BV181">
        <f t="shared" si="839"/>
        <v>0</v>
      </c>
      <c r="BW181">
        <f t="shared" si="839"/>
        <v>0</v>
      </c>
      <c r="BX181">
        <f t="shared" si="839"/>
        <v>0</v>
      </c>
      <c r="BY181">
        <f t="shared" si="839"/>
        <v>0</v>
      </c>
      <c r="BZ181">
        <f t="shared" si="839"/>
        <v>0</v>
      </c>
      <c r="CA181">
        <f t="shared" si="839"/>
        <v>0</v>
      </c>
      <c r="CB181">
        <f t="shared" si="839"/>
        <v>0</v>
      </c>
      <c r="CC181">
        <f t="shared" si="839"/>
        <v>0</v>
      </c>
      <c r="CD181">
        <f t="shared" si="839"/>
        <v>0</v>
      </c>
      <c r="CE181">
        <f t="shared" si="839"/>
        <v>0</v>
      </c>
      <c r="CF181">
        <f t="shared" si="839"/>
        <v>0</v>
      </c>
      <c r="CG181">
        <f t="shared" si="839"/>
        <v>0</v>
      </c>
      <c r="CH181">
        <f t="shared" si="839"/>
        <v>0</v>
      </c>
      <c r="CI181">
        <f t="shared" si="839"/>
        <v>0</v>
      </c>
      <c r="CJ181">
        <f t="shared" si="839"/>
        <v>0</v>
      </c>
      <c r="CK181">
        <f t="shared" si="839"/>
        <v>0</v>
      </c>
      <c r="CL181">
        <f t="shared" si="839"/>
        <v>0</v>
      </c>
      <c r="CM181">
        <f t="shared" si="839"/>
        <v>0</v>
      </c>
      <c r="CN181">
        <f t="shared" si="839"/>
        <v>0</v>
      </c>
      <c r="CO181">
        <f t="shared" si="839"/>
        <v>0</v>
      </c>
      <c r="CP181">
        <f t="shared" si="839"/>
        <v>0</v>
      </c>
      <c r="CQ181">
        <f t="shared" si="839"/>
        <v>0</v>
      </c>
      <c r="CR181">
        <f t="shared" si="839"/>
        <v>0</v>
      </c>
      <c r="CS181">
        <f t="shared" si="839"/>
        <v>0</v>
      </c>
      <c r="CT181">
        <f t="shared" si="839"/>
        <v>0</v>
      </c>
      <c r="CU181">
        <f t="shared" si="839"/>
        <v>0</v>
      </c>
      <c r="CV181">
        <f t="shared" si="839"/>
        <v>0</v>
      </c>
      <c r="CW181">
        <f t="shared" si="839"/>
        <v>0</v>
      </c>
      <c r="CX181">
        <f t="shared" si="839"/>
        <v>0</v>
      </c>
      <c r="CY181">
        <f t="shared" si="839"/>
        <v>0</v>
      </c>
      <c r="CZ181">
        <f t="shared" si="839"/>
        <v>0</v>
      </c>
      <c r="DA181">
        <f t="shared" si="839"/>
        <v>0</v>
      </c>
      <c r="DB181">
        <f t="shared" si="839"/>
        <v>0</v>
      </c>
      <c r="DC181">
        <f t="shared" si="839"/>
        <v>0</v>
      </c>
      <c r="DD181">
        <f t="shared" si="839"/>
        <v>0</v>
      </c>
      <c r="DE181">
        <f t="shared" si="839"/>
        <v>0</v>
      </c>
      <c r="DF181">
        <f t="shared" si="839"/>
        <v>0</v>
      </c>
      <c r="DG181">
        <f t="shared" si="839"/>
        <v>0</v>
      </c>
      <c r="DH181">
        <f t="shared" si="839"/>
        <v>0</v>
      </c>
      <c r="DI181">
        <f t="shared" si="839"/>
        <v>0</v>
      </c>
      <c r="DJ181">
        <f t="shared" si="839"/>
        <v>0</v>
      </c>
      <c r="DK181">
        <f t="shared" si="839"/>
        <v>0</v>
      </c>
      <c r="DL181">
        <f t="shared" si="839"/>
        <v>0</v>
      </c>
      <c r="DM181">
        <f t="shared" si="839"/>
        <v>0</v>
      </c>
      <c r="DN181">
        <f t="shared" si="839"/>
        <v>0</v>
      </c>
      <c r="DO181">
        <f t="shared" si="839"/>
        <v>0</v>
      </c>
      <c r="DP181">
        <f t="shared" si="839"/>
        <v>0</v>
      </c>
      <c r="DQ181">
        <f t="shared" si="839"/>
        <v>0</v>
      </c>
      <c r="DR181">
        <f t="shared" si="839"/>
        <v>0</v>
      </c>
      <c r="DS181">
        <f t="shared" si="839"/>
        <v>0</v>
      </c>
      <c r="DT181">
        <f t="shared" si="839"/>
        <v>0</v>
      </c>
      <c r="DU181">
        <f t="shared" si="839"/>
        <v>0</v>
      </c>
      <c r="DV181">
        <f t="shared" si="839"/>
        <v>0</v>
      </c>
      <c r="DW181">
        <f t="shared" si="839"/>
        <v>0</v>
      </c>
      <c r="DX181">
        <f t="shared" si="839"/>
        <v>0</v>
      </c>
      <c r="DY181">
        <f t="shared" si="839"/>
        <v>0</v>
      </c>
      <c r="DZ181">
        <f t="shared" si="839"/>
        <v>0</v>
      </c>
      <c r="EA181">
        <f t="shared" si="839"/>
        <v>0</v>
      </c>
      <c r="EB181">
        <f t="shared" si="839"/>
        <v>0</v>
      </c>
      <c r="EC181">
        <f t="shared" si="839"/>
        <v>0</v>
      </c>
      <c r="ED181">
        <f t="shared" ref="ED181:GO181" si="840">ED380*ED$4</f>
        <v>0</v>
      </c>
      <c r="EE181">
        <f t="shared" si="840"/>
        <v>0</v>
      </c>
      <c r="EF181">
        <f t="shared" si="840"/>
        <v>0</v>
      </c>
      <c r="EG181">
        <f t="shared" si="840"/>
        <v>0</v>
      </c>
      <c r="EH181">
        <f t="shared" si="840"/>
        <v>0</v>
      </c>
      <c r="EI181">
        <f t="shared" si="840"/>
        <v>0</v>
      </c>
      <c r="EJ181">
        <f t="shared" si="840"/>
        <v>0</v>
      </c>
      <c r="EK181">
        <f t="shared" si="840"/>
        <v>0</v>
      </c>
      <c r="EL181">
        <f t="shared" si="840"/>
        <v>0</v>
      </c>
      <c r="EM181">
        <f t="shared" si="840"/>
        <v>0</v>
      </c>
      <c r="EN181">
        <f t="shared" si="840"/>
        <v>0</v>
      </c>
      <c r="EO181">
        <f t="shared" si="840"/>
        <v>0</v>
      </c>
      <c r="EP181">
        <f t="shared" si="840"/>
        <v>0</v>
      </c>
      <c r="EQ181">
        <f t="shared" si="840"/>
        <v>0</v>
      </c>
      <c r="ER181">
        <f t="shared" si="840"/>
        <v>0</v>
      </c>
      <c r="ES181">
        <f t="shared" si="840"/>
        <v>0</v>
      </c>
      <c r="ET181">
        <f t="shared" si="840"/>
        <v>0</v>
      </c>
      <c r="EU181">
        <f t="shared" si="840"/>
        <v>0</v>
      </c>
      <c r="EV181">
        <f t="shared" si="840"/>
        <v>0</v>
      </c>
      <c r="EW181">
        <f t="shared" si="840"/>
        <v>0</v>
      </c>
      <c r="EX181">
        <f t="shared" si="840"/>
        <v>0</v>
      </c>
      <c r="EY181">
        <f t="shared" si="840"/>
        <v>0</v>
      </c>
      <c r="EZ181">
        <f t="shared" si="840"/>
        <v>0</v>
      </c>
      <c r="FA181">
        <f t="shared" si="840"/>
        <v>0</v>
      </c>
      <c r="FB181">
        <f t="shared" si="840"/>
        <v>0</v>
      </c>
      <c r="FC181">
        <f t="shared" si="840"/>
        <v>0</v>
      </c>
      <c r="FD181">
        <f t="shared" si="840"/>
        <v>0</v>
      </c>
      <c r="FE181">
        <f t="shared" si="840"/>
        <v>0</v>
      </c>
      <c r="FF181">
        <f t="shared" si="840"/>
        <v>0</v>
      </c>
      <c r="FG181">
        <f t="shared" si="840"/>
        <v>0</v>
      </c>
      <c r="FH181">
        <f t="shared" si="840"/>
        <v>0</v>
      </c>
      <c r="FI181">
        <f t="shared" si="840"/>
        <v>0</v>
      </c>
      <c r="FJ181">
        <f t="shared" si="840"/>
        <v>0</v>
      </c>
      <c r="FK181">
        <f t="shared" si="840"/>
        <v>0</v>
      </c>
      <c r="FL181">
        <f t="shared" si="840"/>
        <v>0</v>
      </c>
      <c r="FM181">
        <f t="shared" si="840"/>
        <v>0</v>
      </c>
      <c r="FN181">
        <f t="shared" si="840"/>
        <v>0</v>
      </c>
      <c r="FO181">
        <f t="shared" si="840"/>
        <v>0</v>
      </c>
      <c r="FP181">
        <f t="shared" si="840"/>
        <v>0</v>
      </c>
      <c r="FQ181">
        <f t="shared" si="840"/>
        <v>0</v>
      </c>
      <c r="FR181">
        <f t="shared" si="840"/>
        <v>0</v>
      </c>
      <c r="FS181">
        <f t="shared" si="840"/>
        <v>0</v>
      </c>
      <c r="FT181">
        <f t="shared" si="840"/>
        <v>0</v>
      </c>
      <c r="FU181">
        <f t="shared" si="840"/>
        <v>0</v>
      </c>
      <c r="FV181">
        <f t="shared" si="840"/>
        <v>0</v>
      </c>
      <c r="FW181">
        <f t="shared" si="840"/>
        <v>0</v>
      </c>
      <c r="FX181">
        <f t="shared" si="840"/>
        <v>0</v>
      </c>
      <c r="FY181">
        <f t="shared" si="840"/>
        <v>0</v>
      </c>
      <c r="FZ181">
        <f t="shared" si="840"/>
        <v>0</v>
      </c>
      <c r="GA181">
        <f t="shared" si="840"/>
        <v>0</v>
      </c>
      <c r="GB181">
        <f t="shared" si="840"/>
        <v>0</v>
      </c>
      <c r="GC181">
        <f t="shared" si="840"/>
        <v>0</v>
      </c>
      <c r="GD181">
        <f t="shared" si="840"/>
        <v>0</v>
      </c>
      <c r="GE181">
        <f t="shared" si="840"/>
        <v>0</v>
      </c>
      <c r="GF181">
        <f t="shared" si="840"/>
        <v>0</v>
      </c>
      <c r="GG181">
        <f t="shared" si="840"/>
        <v>0</v>
      </c>
      <c r="GH181">
        <f t="shared" si="840"/>
        <v>0</v>
      </c>
      <c r="GI181">
        <f t="shared" si="840"/>
        <v>0</v>
      </c>
      <c r="GJ181">
        <f t="shared" si="840"/>
        <v>0</v>
      </c>
      <c r="GK181">
        <f t="shared" si="840"/>
        <v>0</v>
      </c>
      <c r="GL181">
        <f t="shared" si="840"/>
        <v>0</v>
      </c>
      <c r="GM181">
        <f t="shared" si="840"/>
        <v>0</v>
      </c>
      <c r="GN181">
        <f t="shared" si="840"/>
        <v>0</v>
      </c>
      <c r="GO181">
        <f t="shared" si="840"/>
        <v>0</v>
      </c>
      <c r="GP181">
        <f t="shared" ref="GP181:GV181" si="841">GP380*GP$4</f>
        <v>0</v>
      </c>
      <c r="GQ181">
        <f t="shared" si="841"/>
        <v>0</v>
      </c>
      <c r="GR181">
        <f t="shared" si="841"/>
        <v>0</v>
      </c>
      <c r="GS181">
        <f t="shared" si="841"/>
        <v>0</v>
      </c>
      <c r="GT181">
        <f t="shared" si="841"/>
        <v>0</v>
      </c>
      <c r="GU181">
        <f t="shared" si="841"/>
        <v>0</v>
      </c>
      <c r="GV181">
        <f t="shared" si="841"/>
        <v>0</v>
      </c>
    </row>
    <row r="182" spans="1:204" x14ac:dyDescent="0.2">
      <c r="A182">
        <f>Rådata_7910!A177</f>
        <v>0</v>
      </c>
      <c r="B182" s="242">
        <f t="shared" si="837"/>
        <v>0</v>
      </c>
      <c r="C182" s="111">
        <f t="shared" si="837"/>
        <v>0</v>
      </c>
      <c r="D182">
        <f>Rådata_7910!B177</f>
        <v>0</v>
      </c>
      <c r="E182">
        <f t="shared" si="784"/>
        <v>0</v>
      </c>
      <c r="F182">
        <f t="shared" ref="F182:BQ182" si="842">F381*F$4</f>
        <v>0</v>
      </c>
      <c r="G182">
        <f t="shared" si="842"/>
        <v>0</v>
      </c>
      <c r="H182">
        <f t="shared" si="842"/>
        <v>0</v>
      </c>
      <c r="I182">
        <f t="shared" si="842"/>
        <v>0</v>
      </c>
      <c r="J182">
        <f t="shared" si="842"/>
        <v>0</v>
      </c>
      <c r="K182">
        <f t="shared" si="842"/>
        <v>0</v>
      </c>
      <c r="L182">
        <f t="shared" si="842"/>
        <v>0</v>
      </c>
      <c r="M182">
        <f t="shared" si="842"/>
        <v>0</v>
      </c>
      <c r="N182">
        <f t="shared" si="842"/>
        <v>0</v>
      </c>
      <c r="O182">
        <f t="shared" si="842"/>
        <v>0</v>
      </c>
      <c r="P182">
        <f t="shared" si="842"/>
        <v>0</v>
      </c>
      <c r="Q182">
        <f t="shared" si="842"/>
        <v>0</v>
      </c>
      <c r="R182">
        <f t="shared" si="842"/>
        <v>0</v>
      </c>
      <c r="S182">
        <f t="shared" si="842"/>
        <v>0</v>
      </c>
      <c r="T182">
        <f t="shared" si="842"/>
        <v>0</v>
      </c>
      <c r="U182">
        <f t="shared" si="842"/>
        <v>0</v>
      </c>
      <c r="V182">
        <f t="shared" si="842"/>
        <v>0</v>
      </c>
      <c r="W182">
        <f t="shared" si="842"/>
        <v>0</v>
      </c>
      <c r="X182">
        <f t="shared" si="842"/>
        <v>0</v>
      </c>
      <c r="Y182">
        <f t="shared" si="842"/>
        <v>0</v>
      </c>
      <c r="Z182">
        <f t="shared" si="842"/>
        <v>0</v>
      </c>
      <c r="AA182">
        <f t="shared" si="842"/>
        <v>0</v>
      </c>
      <c r="AB182">
        <f t="shared" si="842"/>
        <v>0</v>
      </c>
      <c r="AC182">
        <f t="shared" si="842"/>
        <v>0</v>
      </c>
      <c r="AD182">
        <f t="shared" si="842"/>
        <v>0</v>
      </c>
      <c r="AE182">
        <f t="shared" si="842"/>
        <v>0</v>
      </c>
      <c r="AF182">
        <f t="shared" si="842"/>
        <v>0</v>
      </c>
      <c r="AG182">
        <f t="shared" si="842"/>
        <v>0</v>
      </c>
      <c r="AH182">
        <f t="shared" si="842"/>
        <v>0</v>
      </c>
      <c r="AI182">
        <f t="shared" si="842"/>
        <v>0</v>
      </c>
      <c r="AJ182">
        <f t="shared" si="842"/>
        <v>0</v>
      </c>
      <c r="AK182">
        <f t="shared" si="842"/>
        <v>0</v>
      </c>
      <c r="AL182">
        <f t="shared" si="842"/>
        <v>0</v>
      </c>
      <c r="AM182">
        <f t="shared" si="842"/>
        <v>0</v>
      </c>
      <c r="AN182">
        <f t="shared" si="842"/>
        <v>0</v>
      </c>
      <c r="AO182">
        <f t="shared" si="842"/>
        <v>0</v>
      </c>
      <c r="AP182">
        <f t="shared" si="842"/>
        <v>0</v>
      </c>
      <c r="AQ182">
        <f t="shared" si="842"/>
        <v>0</v>
      </c>
      <c r="AR182">
        <f t="shared" si="842"/>
        <v>0</v>
      </c>
      <c r="AS182">
        <f t="shared" si="842"/>
        <v>0</v>
      </c>
      <c r="AT182">
        <f t="shared" si="842"/>
        <v>0</v>
      </c>
      <c r="AU182">
        <f t="shared" si="842"/>
        <v>0</v>
      </c>
      <c r="AV182">
        <f t="shared" si="842"/>
        <v>0</v>
      </c>
      <c r="AW182">
        <f t="shared" si="842"/>
        <v>0</v>
      </c>
      <c r="AX182">
        <f t="shared" si="842"/>
        <v>0</v>
      </c>
      <c r="AY182">
        <f t="shared" si="842"/>
        <v>0</v>
      </c>
      <c r="AZ182">
        <f t="shared" si="842"/>
        <v>0</v>
      </c>
      <c r="BA182">
        <f t="shared" si="842"/>
        <v>0</v>
      </c>
      <c r="BB182">
        <f t="shared" si="842"/>
        <v>0</v>
      </c>
      <c r="BC182">
        <f t="shared" si="842"/>
        <v>0</v>
      </c>
      <c r="BD182">
        <f t="shared" si="842"/>
        <v>0</v>
      </c>
      <c r="BE182">
        <f t="shared" si="842"/>
        <v>0</v>
      </c>
      <c r="BF182">
        <f t="shared" si="842"/>
        <v>0</v>
      </c>
      <c r="BG182">
        <f t="shared" si="842"/>
        <v>0</v>
      </c>
      <c r="BH182">
        <f t="shared" si="842"/>
        <v>0</v>
      </c>
      <c r="BI182">
        <f t="shared" si="842"/>
        <v>0</v>
      </c>
      <c r="BJ182">
        <f t="shared" si="842"/>
        <v>0</v>
      </c>
      <c r="BK182">
        <f t="shared" si="842"/>
        <v>0</v>
      </c>
      <c r="BL182">
        <f t="shared" si="842"/>
        <v>0</v>
      </c>
      <c r="BM182">
        <f t="shared" si="842"/>
        <v>0</v>
      </c>
      <c r="BN182">
        <f t="shared" si="842"/>
        <v>0</v>
      </c>
      <c r="BO182">
        <f t="shared" si="842"/>
        <v>0</v>
      </c>
      <c r="BP182">
        <f t="shared" si="842"/>
        <v>0</v>
      </c>
      <c r="BQ182">
        <f t="shared" si="842"/>
        <v>0</v>
      </c>
      <c r="BR182">
        <f t="shared" ref="BR182:EC182" si="843">BR381*BR$4</f>
        <v>0</v>
      </c>
      <c r="BS182">
        <f t="shared" si="843"/>
        <v>0</v>
      </c>
      <c r="BT182">
        <f t="shared" si="843"/>
        <v>0</v>
      </c>
      <c r="BU182">
        <f t="shared" si="843"/>
        <v>0</v>
      </c>
      <c r="BV182">
        <f t="shared" si="843"/>
        <v>0</v>
      </c>
      <c r="BW182">
        <f t="shared" si="843"/>
        <v>0</v>
      </c>
      <c r="BX182">
        <f t="shared" si="843"/>
        <v>0</v>
      </c>
      <c r="BY182">
        <f t="shared" si="843"/>
        <v>0</v>
      </c>
      <c r="BZ182">
        <f t="shared" si="843"/>
        <v>0</v>
      </c>
      <c r="CA182">
        <f t="shared" si="843"/>
        <v>0</v>
      </c>
      <c r="CB182">
        <f t="shared" si="843"/>
        <v>0</v>
      </c>
      <c r="CC182">
        <f t="shared" si="843"/>
        <v>0</v>
      </c>
      <c r="CD182">
        <f t="shared" si="843"/>
        <v>0</v>
      </c>
      <c r="CE182">
        <f t="shared" si="843"/>
        <v>0</v>
      </c>
      <c r="CF182">
        <f t="shared" si="843"/>
        <v>0</v>
      </c>
      <c r="CG182">
        <f t="shared" si="843"/>
        <v>0</v>
      </c>
      <c r="CH182">
        <f t="shared" si="843"/>
        <v>0</v>
      </c>
      <c r="CI182">
        <f t="shared" si="843"/>
        <v>0</v>
      </c>
      <c r="CJ182">
        <f t="shared" si="843"/>
        <v>0</v>
      </c>
      <c r="CK182">
        <f t="shared" si="843"/>
        <v>0</v>
      </c>
      <c r="CL182">
        <f t="shared" si="843"/>
        <v>0</v>
      </c>
      <c r="CM182">
        <f t="shared" si="843"/>
        <v>0</v>
      </c>
      <c r="CN182">
        <f t="shared" si="843"/>
        <v>0</v>
      </c>
      <c r="CO182">
        <f t="shared" si="843"/>
        <v>0</v>
      </c>
      <c r="CP182">
        <f t="shared" si="843"/>
        <v>0</v>
      </c>
      <c r="CQ182">
        <f t="shared" si="843"/>
        <v>0</v>
      </c>
      <c r="CR182">
        <f t="shared" si="843"/>
        <v>0</v>
      </c>
      <c r="CS182">
        <f t="shared" si="843"/>
        <v>0</v>
      </c>
      <c r="CT182">
        <f t="shared" si="843"/>
        <v>0</v>
      </c>
      <c r="CU182">
        <f t="shared" si="843"/>
        <v>0</v>
      </c>
      <c r="CV182">
        <f t="shared" si="843"/>
        <v>0</v>
      </c>
      <c r="CW182">
        <f t="shared" si="843"/>
        <v>0</v>
      </c>
      <c r="CX182">
        <f t="shared" si="843"/>
        <v>0</v>
      </c>
      <c r="CY182">
        <f t="shared" si="843"/>
        <v>0</v>
      </c>
      <c r="CZ182">
        <f t="shared" si="843"/>
        <v>0</v>
      </c>
      <c r="DA182">
        <f t="shared" si="843"/>
        <v>0</v>
      </c>
      <c r="DB182">
        <f t="shared" si="843"/>
        <v>0</v>
      </c>
      <c r="DC182">
        <f t="shared" si="843"/>
        <v>0</v>
      </c>
      <c r="DD182">
        <f t="shared" si="843"/>
        <v>0</v>
      </c>
      <c r="DE182">
        <f t="shared" si="843"/>
        <v>0</v>
      </c>
      <c r="DF182">
        <f t="shared" si="843"/>
        <v>0</v>
      </c>
      <c r="DG182">
        <f t="shared" si="843"/>
        <v>0</v>
      </c>
      <c r="DH182">
        <f t="shared" si="843"/>
        <v>0</v>
      </c>
      <c r="DI182">
        <f t="shared" si="843"/>
        <v>0</v>
      </c>
      <c r="DJ182">
        <f t="shared" si="843"/>
        <v>0</v>
      </c>
      <c r="DK182">
        <f t="shared" si="843"/>
        <v>0</v>
      </c>
      <c r="DL182">
        <f t="shared" si="843"/>
        <v>0</v>
      </c>
      <c r="DM182">
        <f t="shared" si="843"/>
        <v>0</v>
      </c>
      <c r="DN182">
        <f t="shared" si="843"/>
        <v>0</v>
      </c>
      <c r="DO182">
        <f t="shared" si="843"/>
        <v>0</v>
      </c>
      <c r="DP182">
        <f t="shared" si="843"/>
        <v>0</v>
      </c>
      <c r="DQ182">
        <f t="shared" si="843"/>
        <v>0</v>
      </c>
      <c r="DR182">
        <f t="shared" si="843"/>
        <v>0</v>
      </c>
      <c r="DS182">
        <f t="shared" si="843"/>
        <v>0</v>
      </c>
      <c r="DT182">
        <f t="shared" si="843"/>
        <v>0</v>
      </c>
      <c r="DU182">
        <f t="shared" si="843"/>
        <v>0</v>
      </c>
      <c r="DV182">
        <f t="shared" si="843"/>
        <v>0</v>
      </c>
      <c r="DW182">
        <f t="shared" si="843"/>
        <v>0</v>
      </c>
      <c r="DX182">
        <f t="shared" si="843"/>
        <v>0</v>
      </c>
      <c r="DY182">
        <f t="shared" si="843"/>
        <v>0</v>
      </c>
      <c r="DZ182">
        <f t="shared" si="843"/>
        <v>0</v>
      </c>
      <c r="EA182">
        <f t="shared" si="843"/>
        <v>0</v>
      </c>
      <c r="EB182">
        <f t="shared" si="843"/>
        <v>0</v>
      </c>
      <c r="EC182">
        <f t="shared" si="843"/>
        <v>0</v>
      </c>
      <c r="ED182">
        <f t="shared" ref="ED182:GO182" si="844">ED381*ED$4</f>
        <v>0</v>
      </c>
      <c r="EE182">
        <f t="shared" si="844"/>
        <v>0</v>
      </c>
      <c r="EF182">
        <f t="shared" si="844"/>
        <v>0</v>
      </c>
      <c r="EG182">
        <f t="shared" si="844"/>
        <v>0</v>
      </c>
      <c r="EH182">
        <f t="shared" si="844"/>
        <v>0</v>
      </c>
      <c r="EI182">
        <f t="shared" si="844"/>
        <v>0</v>
      </c>
      <c r="EJ182">
        <f t="shared" si="844"/>
        <v>0</v>
      </c>
      <c r="EK182">
        <f t="shared" si="844"/>
        <v>0</v>
      </c>
      <c r="EL182">
        <f t="shared" si="844"/>
        <v>0</v>
      </c>
      <c r="EM182">
        <f t="shared" si="844"/>
        <v>0</v>
      </c>
      <c r="EN182">
        <f t="shared" si="844"/>
        <v>0</v>
      </c>
      <c r="EO182">
        <f t="shared" si="844"/>
        <v>0</v>
      </c>
      <c r="EP182">
        <f t="shared" si="844"/>
        <v>0</v>
      </c>
      <c r="EQ182">
        <f t="shared" si="844"/>
        <v>0</v>
      </c>
      <c r="ER182">
        <f t="shared" si="844"/>
        <v>0</v>
      </c>
      <c r="ES182">
        <f t="shared" si="844"/>
        <v>0</v>
      </c>
      <c r="ET182">
        <f t="shared" si="844"/>
        <v>0</v>
      </c>
      <c r="EU182">
        <f t="shared" si="844"/>
        <v>0</v>
      </c>
      <c r="EV182">
        <f t="shared" si="844"/>
        <v>0</v>
      </c>
      <c r="EW182">
        <f t="shared" si="844"/>
        <v>0</v>
      </c>
      <c r="EX182">
        <f t="shared" si="844"/>
        <v>0</v>
      </c>
      <c r="EY182">
        <f t="shared" si="844"/>
        <v>0</v>
      </c>
      <c r="EZ182">
        <f t="shared" si="844"/>
        <v>0</v>
      </c>
      <c r="FA182">
        <f t="shared" si="844"/>
        <v>0</v>
      </c>
      <c r="FB182">
        <f t="shared" si="844"/>
        <v>0</v>
      </c>
      <c r="FC182">
        <f t="shared" si="844"/>
        <v>0</v>
      </c>
      <c r="FD182">
        <f t="shared" si="844"/>
        <v>0</v>
      </c>
      <c r="FE182">
        <f t="shared" si="844"/>
        <v>0</v>
      </c>
      <c r="FF182">
        <f t="shared" si="844"/>
        <v>0</v>
      </c>
      <c r="FG182">
        <f t="shared" si="844"/>
        <v>0</v>
      </c>
      <c r="FH182">
        <f t="shared" si="844"/>
        <v>0</v>
      </c>
      <c r="FI182">
        <f t="shared" si="844"/>
        <v>0</v>
      </c>
      <c r="FJ182">
        <f t="shared" si="844"/>
        <v>0</v>
      </c>
      <c r="FK182">
        <f t="shared" si="844"/>
        <v>0</v>
      </c>
      <c r="FL182">
        <f t="shared" si="844"/>
        <v>0</v>
      </c>
      <c r="FM182">
        <f t="shared" si="844"/>
        <v>0</v>
      </c>
      <c r="FN182">
        <f t="shared" si="844"/>
        <v>0</v>
      </c>
      <c r="FO182">
        <f t="shared" si="844"/>
        <v>0</v>
      </c>
      <c r="FP182">
        <f t="shared" si="844"/>
        <v>0</v>
      </c>
      <c r="FQ182">
        <f t="shared" si="844"/>
        <v>0</v>
      </c>
      <c r="FR182">
        <f t="shared" si="844"/>
        <v>0</v>
      </c>
      <c r="FS182">
        <f t="shared" si="844"/>
        <v>0</v>
      </c>
      <c r="FT182">
        <f t="shared" si="844"/>
        <v>0</v>
      </c>
      <c r="FU182">
        <f t="shared" si="844"/>
        <v>0</v>
      </c>
      <c r="FV182">
        <f t="shared" si="844"/>
        <v>0</v>
      </c>
      <c r="FW182">
        <f t="shared" si="844"/>
        <v>0</v>
      </c>
      <c r="FX182">
        <f t="shared" si="844"/>
        <v>0</v>
      </c>
      <c r="FY182">
        <f t="shared" si="844"/>
        <v>0</v>
      </c>
      <c r="FZ182">
        <f t="shared" si="844"/>
        <v>0</v>
      </c>
      <c r="GA182">
        <f t="shared" si="844"/>
        <v>0</v>
      </c>
      <c r="GB182">
        <f t="shared" si="844"/>
        <v>0</v>
      </c>
      <c r="GC182">
        <f t="shared" si="844"/>
        <v>0</v>
      </c>
      <c r="GD182">
        <f t="shared" si="844"/>
        <v>0</v>
      </c>
      <c r="GE182">
        <f t="shared" si="844"/>
        <v>0</v>
      </c>
      <c r="GF182">
        <f t="shared" si="844"/>
        <v>0</v>
      </c>
      <c r="GG182">
        <f t="shared" si="844"/>
        <v>0</v>
      </c>
      <c r="GH182">
        <f t="shared" si="844"/>
        <v>0</v>
      </c>
      <c r="GI182">
        <f t="shared" si="844"/>
        <v>0</v>
      </c>
      <c r="GJ182">
        <f t="shared" si="844"/>
        <v>0</v>
      </c>
      <c r="GK182">
        <f t="shared" si="844"/>
        <v>0</v>
      </c>
      <c r="GL182">
        <f t="shared" si="844"/>
        <v>0</v>
      </c>
      <c r="GM182">
        <f t="shared" si="844"/>
        <v>0</v>
      </c>
      <c r="GN182">
        <f t="shared" si="844"/>
        <v>0</v>
      </c>
      <c r="GO182">
        <f t="shared" si="844"/>
        <v>0</v>
      </c>
      <c r="GP182">
        <f t="shared" ref="GP182:GV182" si="845">GP381*GP$4</f>
        <v>0</v>
      </c>
      <c r="GQ182">
        <f t="shared" si="845"/>
        <v>0</v>
      </c>
      <c r="GR182">
        <f t="shared" si="845"/>
        <v>0</v>
      </c>
      <c r="GS182">
        <f t="shared" si="845"/>
        <v>0</v>
      </c>
      <c r="GT182">
        <f t="shared" si="845"/>
        <v>0</v>
      </c>
      <c r="GU182">
        <f t="shared" si="845"/>
        <v>0</v>
      </c>
      <c r="GV182">
        <f t="shared" si="845"/>
        <v>0</v>
      </c>
    </row>
    <row r="183" spans="1:204" x14ac:dyDescent="0.2">
      <c r="A183">
        <f>Rådata_7910!A178</f>
        <v>0</v>
      </c>
      <c r="B183" s="242">
        <f t="shared" si="837"/>
        <v>0</v>
      </c>
      <c r="C183" s="111">
        <f t="shared" si="837"/>
        <v>0</v>
      </c>
      <c r="D183">
        <f>Rådata_7910!B178</f>
        <v>0</v>
      </c>
      <c r="E183">
        <f t="shared" si="784"/>
        <v>0</v>
      </c>
      <c r="F183">
        <f t="shared" ref="F183:BQ183" si="846">F382*F$4</f>
        <v>0</v>
      </c>
      <c r="G183">
        <f t="shared" si="846"/>
        <v>0</v>
      </c>
      <c r="H183">
        <f t="shared" si="846"/>
        <v>0</v>
      </c>
      <c r="I183">
        <f t="shared" si="846"/>
        <v>0</v>
      </c>
      <c r="J183">
        <f t="shared" si="846"/>
        <v>0</v>
      </c>
      <c r="K183">
        <f t="shared" si="846"/>
        <v>0</v>
      </c>
      <c r="L183">
        <f t="shared" si="846"/>
        <v>0</v>
      </c>
      <c r="M183">
        <f t="shared" si="846"/>
        <v>0</v>
      </c>
      <c r="N183">
        <f t="shared" si="846"/>
        <v>0</v>
      </c>
      <c r="O183">
        <f t="shared" si="846"/>
        <v>0</v>
      </c>
      <c r="P183">
        <f t="shared" si="846"/>
        <v>0</v>
      </c>
      <c r="Q183">
        <f t="shared" si="846"/>
        <v>0</v>
      </c>
      <c r="R183">
        <f t="shared" si="846"/>
        <v>0</v>
      </c>
      <c r="S183">
        <f t="shared" si="846"/>
        <v>0</v>
      </c>
      <c r="T183">
        <f t="shared" si="846"/>
        <v>0</v>
      </c>
      <c r="U183">
        <f t="shared" si="846"/>
        <v>0</v>
      </c>
      <c r="V183">
        <f t="shared" si="846"/>
        <v>0</v>
      </c>
      <c r="W183">
        <f t="shared" si="846"/>
        <v>0</v>
      </c>
      <c r="X183">
        <f t="shared" si="846"/>
        <v>0</v>
      </c>
      <c r="Y183">
        <f t="shared" si="846"/>
        <v>0</v>
      </c>
      <c r="Z183">
        <f t="shared" si="846"/>
        <v>0</v>
      </c>
      <c r="AA183">
        <f t="shared" si="846"/>
        <v>0</v>
      </c>
      <c r="AB183">
        <f t="shared" si="846"/>
        <v>0</v>
      </c>
      <c r="AC183">
        <f t="shared" si="846"/>
        <v>0</v>
      </c>
      <c r="AD183">
        <f t="shared" si="846"/>
        <v>0</v>
      </c>
      <c r="AE183">
        <f t="shared" si="846"/>
        <v>0</v>
      </c>
      <c r="AF183">
        <f t="shared" si="846"/>
        <v>0</v>
      </c>
      <c r="AG183">
        <f t="shared" si="846"/>
        <v>0</v>
      </c>
      <c r="AH183">
        <f t="shared" si="846"/>
        <v>0</v>
      </c>
      <c r="AI183">
        <f t="shared" si="846"/>
        <v>0</v>
      </c>
      <c r="AJ183">
        <f t="shared" si="846"/>
        <v>0</v>
      </c>
      <c r="AK183">
        <f t="shared" si="846"/>
        <v>0</v>
      </c>
      <c r="AL183">
        <f t="shared" si="846"/>
        <v>0</v>
      </c>
      <c r="AM183">
        <f t="shared" si="846"/>
        <v>0</v>
      </c>
      <c r="AN183">
        <f t="shared" si="846"/>
        <v>0</v>
      </c>
      <c r="AO183">
        <f t="shared" si="846"/>
        <v>0</v>
      </c>
      <c r="AP183">
        <f t="shared" si="846"/>
        <v>0</v>
      </c>
      <c r="AQ183">
        <f t="shared" si="846"/>
        <v>0</v>
      </c>
      <c r="AR183">
        <f t="shared" si="846"/>
        <v>0</v>
      </c>
      <c r="AS183">
        <f t="shared" si="846"/>
        <v>0</v>
      </c>
      <c r="AT183">
        <f t="shared" si="846"/>
        <v>0</v>
      </c>
      <c r="AU183">
        <f t="shared" si="846"/>
        <v>0</v>
      </c>
      <c r="AV183">
        <f t="shared" si="846"/>
        <v>0</v>
      </c>
      <c r="AW183">
        <f t="shared" si="846"/>
        <v>0</v>
      </c>
      <c r="AX183">
        <f t="shared" si="846"/>
        <v>0</v>
      </c>
      <c r="AY183">
        <f t="shared" si="846"/>
        <v>0</v>
      </c>
      <c r="AZ183">
        <f t="shared" si="846"/>
        <v>0</v>
      </c>
      <c r="BA183">
        <f t="shared" si="846"/>
        <v>0</v>
      </c>
      <c r="BB183">
        <f t="shared" si="846"/>
        <v>0</v>
      </c>
      <c r="BC183">
        <f t="shared" si="846"/>
        <v>0</v>
      </c>
      <c r="BD183">
        <f t="shared" si="846"/>
        <v>0</v>
      </c>
      <c r="BE183">
        <f t="shared" si="846"/>
        <v>0</v>
      </c>
      <c r="BF183">
        <f t="shared" si="846"/>
        <v>0</v>
      </c>
      <c r="BG183">
        <f t="shared" si="846"/>
        <v>0</v>
      </c>
      <c r="BH183">
        <f t="shared" si="846"/>
        <v>0</v>
      </c>
      <c r="BI183">
        <f t="shared" si="846"/>
        <v>0</v>
      </c>
      <c r="BJ183">
        <f t="shared" si="846"/>
        <v>0</v>
      </c>
      <c r="BK183">
        <f t="shared" si="846"/>
        <v>0</v>
      </c>
      <c r="BL183">
        <f t="shared" si="846"/>
        <v>0</v>
      </c>
      <c r="BM183">
        <f t="shared" si="846"/>
        <v>0</v>
      </c>
      <c r="BN183">
        <f t="shared" si="846"/>
        <v>0</v>
      </c>
      <c r="BO183">
        <f t="shared" si="846"/>
        <v>0</v>
      </c>
      <c r="BP183">
        <f t="shared" si="846"/>
        <v>0</v>
      </c>
      <c r="BQ183">
        <f t="shared" si="846"/>
        <v>0</v>
      </c>
      <c r="BR183">
        <f t="shared" ref="BR183:EC183" si="847">BR382*BR$4</f>
        <v>0</v>
      </c>
      <c r="BS183">
        <f t="shared" si="847"/>
        <v>0</v>
      </c>
      <c r="BT183">
        <f t="shared" si="847"/>
        <v>0</v>
      </c>
      <c r="BU183">
        <f t="shared" si="847"/>
        <v>0</v>
      </c>
      <c r="BV183">
        <f t="shared" si="847"/>
        <v>0</v>
      </c>
      <c r="BW183">
        <f t="shared" si="847"/>
        <v>0</v>
      </c>
      <c r="BX183">
        <f t="shared" si="847"/>
        <v>0</v>
      </c>
      <c r="BY183">
        <f t="shared" si="847"/>
        <v>0</v>
      </c>
      <c r="BZ183">
        <f t="shared" si="847"/>
        <v>0</v>
      </c>
      <c r="CA183">
        <f t="shared" si="847"/>
        <v>0</v>
      </c>
      <c r="CB183">
        <f t="shared" si="847"/>
        <v>0</v>
      </c>
      <c r="CC183">
        <f t="shared" si="847"/>
        <v>0</v>
      </c>
      <c r="CD183">
        <f t="shared" si="847"/>
        <v>0</v>
      </c>
      <c r="CE183">
        <f t="shared" si="847"/>
        <v>0</v>
      </c>
      <c r="CF183">
        <f t="shared" si="847"/>
        <v>0</v>
      </c>
      <c r="CG183">
        <f t="shared" si="847"/>
        <v>0</v>
      </c>
      <c r="CH183">
        <f t="shared" si="847"/>
        <v>0</v>
      </c>
      <c r="CI183">
        <f t="shared" si="847"/>
        <v>0</v>
      </c>
      <c r="CJ183">
        <f t="shared" si="847"/>
        <v>0</v>
      </c>
      <c r="CK183">
        <f t="shared" si="847"/>
        <v>0</v>
      </c>
      <c r="CL183">
        <f t="shared" si="847"/>
        <v>0</v>
      </c>
      <c r="CM183">
        <f t="shared" si="847"/>
        <v>0</v>
      </c>
      <c r="CN183">
        <f t="shared" si="847"/>
        <v>0</v>
      </c>
      <c r="CO183">
        <f t="shared" si="847"/>
        <v>0</v>
      </c>
      <c r="CP183">
        <f t="shared" si="847"/>
        <v>0</v>
      </c>
      <c r="CQ183">
        <f t="shared" si="847"/>
        <v>0</v>
      </c>
      <c r="CR183">
        <f t="shared" si="847"/>
        <v>0</v>
      </c>
      <c r="CS183">
        <f t="shared" si="847"/>
        <v>0</v>
      </c>
      <c r="CT183">
        <f t="shared" si="847"/>
        <v>0</v>
      </c>
      <c r="CU183">
        <f t="shared" si="847"/>
        <v>0</v>
      </c>
      <c r="CV183">
        <f t="shared" si="847"/>
        <v>0</v>
      </c>
      <c r="CW183">
        <f t="shared" si="847"/>
        <v>0</v>
      </c>
      <c r="CX183">
        <f t="shared" si="847"/>
        <v>0</v>
      </c>
      <c r="CY183">
        <f t="shared" si="847"/>
        <v>0</v>
      </c>
      <c r="CZ183">
        <f t="shared" si="847"/>
        <v>0</v>
      </c>
      <c r="DA183">
        <f t="shared" si="847"/>
        <v>0</v>
      </c>
      <c r="DB183">
        <f t="shared" si="847"/>
        <v>0</v>
      </c>
      <c r="DC183">
        <f t="shared" si="847"/>
        <v>0</v>
      </c>
      <c r="DD183">
        <f t="shared" si="847"/>
        <v>0</v>
      </c>
      <c r="DE183">
        <f t="shared" si="847"/>
        <v>0</v>
      </c>
      <c r="DF183">
        <f t="shared" si="847"/>
        <v>0</v>
      </c>
      <c r="DG183">
        <f t="shared" si="847"/>
        <v>0</v>
      </c>
      <c r="DH183">
        <f t="shared" si="847"/>
        <v>0</v>
      </c>
      <c r="DI183">
        <f t="shared" si="847"/>
        <v>0</v>
      </c>
      <c r="DJ183">
        <f t="shared" si="847"/>
        <v>0</v>
      </c>
      <c r="DK183">
        <f t="shared" si="847"/>
        <v>0</v>
      </c>
      <c r="DL183">
        <f t="shared" si="847"/>
        <v>0</v>
      </c>
      <c r="DM183">
        <f t="shared" si="847"/>
        <v>0</v>
      </c>
      <c r="DN183">
        <f t="shared" si="847"/>
        <v>0</v>
      </c>
      <c r="DO183">
        <f t="shared" si="847"/>
        <v>0</v>
      </c>
      <c r="DP183">
        <f t="shared" si="847"/>
        <v>0</v>
      </c>
      <c r="DQ183">
        <f t="shared" si="847"/>
        <v>0</v>
      </c>
      <c r="DR183">
        <f t="shared" si="847"/>
        <v>0</v>
      </c>
      <c r="DS183">
        <f t="shared" si="847"/>
        <v>0</v>
      </c>
      <c r="DT183">
        <f t="shared" si="847"/>
        <v>0</v>
      </c>
      <c r="DU183">
        <f t="shared" si="847"/>
        <v>0</v>
      </c>
      <c r="DV183">
        <f t="shared" si="847"/>
        <v>0</v>
      </c>
      <c r="DW183">
        <f t="shared" si="847"/>
        <v>0</v>
      </c>
      <c r="DX183">
        <f t="shared" si="847"/>
        <v>0</v>
      </c>
      <c r="DY183">
        <f t="shared" si="847"/>
        <v>0</v>
      </c>
      <c r="DZ183">
        <f t="shared" si="847"/>
        <v>0</v>
      </c>
      <c r="EA183">
        <f t="shared" si="847"/>
        <v>0</v>
      </c>
      <c r="EB183">
        <f t="shared" si="847"/>
        <v>0</v>
      </c>
      <c r="EC183">
        <f t="shared" si="847"/>
        <v>0</v>
      </c>
      <c r="ED183">
        <f t="shared" ref="ED183:GO183" si="848">ED382*ED$4</f>
        <v>0</v>
      </c>
      <c r="EE183">
        <f t="shared" si="848"/>
        <v>0</v>
      </c>
      <c r="EF183">
        <f t="shared" si="848"/>
        <v>0</v>
      </c>
      <c r="EG183">
        <f t="shared" si="848"/>
        <v>0</v>
      </c>
      <c r="EH183">
        <f t="shared" si="848"/>
        <v>0</v>
      </c>
      <c r="EI183">
        <f t="shared" si="848"/>
        <v>0</v>
      </c>
      <c r="EJ183">
        <f t="shared" si="848"/>
        <v>0</v>
      </c>
      <c r="EK183">
        <f t="shared" si="848"/>
        <v>0</v>
      </c>
      <c r="EL183">
        <f t="shared" si="848"/>
        <v>0</v>
      </c>
      <c r="EM183">
        <f t="shared" si="848"/>
        <v>0</v>
      </c>
      <c r="EN183">
        <f t="shared" si="848"/>
        <v>0</v>
      </c>
      <c r="EO183">
        <f t="shared" si="848"/>
        <v>0</v>
      </c>
      <c r="EP183">
        <f t="shared" si="848"/>
        <v>0</v>
      </c>
      <c r="EQ183">
        <f t="shared" si="848"/>
        <v>0</v>
      </c>
      <c r="ER183">
        <f t="shared" si="848"/>
        <v>0</v>
      </c>
      <c r="ES183">
        <f t="shared" si="848"/>
        <v>0</v>
      </c>
      <c r="ET183">
        <f t="shared" si="848"/>
        <v>0</v>
      </c>
      <c r="EU183">
        <f t="shared" si="848"/>
        <v>0</v>
      </c>
      <c r="EV183">
        <f t="shared" si="848"/>
        <v>0</v>
      </c>
      <c r="EW183">
        <f t="shared" si="848"/>
        <v>0</v>
      </c>
      <c r="EX183">
        <f t="shared" si="848"/>
        <v>0</v>
      </c>
      <c r="EY183">
        <f t="shared" si="848"/>
        <v>0</v>
      </c>
      <c r="EZ183">
        <f t="shared" si="848"/>
        <v>0</v>
      </c>
      <c r="FA183">
        <f t="shared" si="848"/>
        <v>0</v>
      </c>
      <c r="FB183">
        <f t="shared" si="848"/>
        <v>0</v>
      </c>
      <c r="FC183">
        <f t="shared" si="848"/>
        <v>0</v>
      </c>
      <c r="FD183">
        <f t="shared" si="848"/>
        <v>0</v>
      </c>
      <c r="FE183">
        <f t="shared" si="848"/>
        <v>0</v>
      </c>
      <c r="FF183">
        <f t="shared" si="848"/>
        <v>0</v>
      </c>
      <c r="FG183">
        <f t="shared" si="848"/>
        <v>0</v>
      </c>
      <c r="FH183">
        <f t="shared" si="848"/>
        <v>0</v>
      </c>
      <c r="FI183">
        <f t="shared" si="848"/>
        <v>0</v>
      </c>
      <c r="FJ183">
        <f t="shared" si="848"/>
        <v>0</v>
      </c>
      <c r="FK183">
        <f t="shared" si="848"/>
        <v>0</v>
      </c>
      <c r="FL183">
        <f t="shared" si="848"/>
        <v>0</v>
      </c>
      <c r="FM183">
        <f t="shared" si="848"/>
        <v>0</v>
      </c>
      <c r="FN183">
        <f t="shared" si="848"/>
        <v>0</v>
      </c>
      <c r="FO183">
        <f t="shared" si="848"/>
        <v>0</v>
      </c>
      <c r="FP183">
        <f t="shared" si="848"/>
        <v>0</v>
      </c>
      <c r="FQ183">
        <f t="shared" si="848"/>
        <v>0</v>
      </c>
      <c r="FR183">
        <f t="shared" si="848"/>
        <v>0</v>
      </c>
      <c r="FS183">
        <f t="shared" si="848"/>
        <v>0</v>
      </c>
      <c r="FT183">
        <f t="shared" si="848"/>
        <v>0</v>
      </c>
      <c r="FU183">
        <f t="shared" si="848"/>
        <v>0</v>
      </c>
      <c r="FV183">
        <f t="shared" si="848"/>
        <v>0</v>
      </c>
      <c r="FW183">
        <f t="shared" si="848"/>
        <v>0</v>
      </c>
      <c r="FX183">
        <f t="shared" si="848"/>
        <v>0</v>
      </c>
      <c r="FY183">
        <f t="shared" si="848"/>
        <v>0</v>
      </c>
      <c r="FZ183">
        <f t="shared" si="848"/>
        <v>0</v>
      </c>
      <c r="GA183">
        <f t="shared" si="848"/>
        <v>0</v>
      </c>
      <c r="GB183">
        <f t="shared" si="848"/>
        <v>0</v>
      </c>
      <c r="GC183">
        <f t="shared" si="848"/>
        <v>0</v>
      </c>
      <c r="GD183">
        <f t="shared" si="848"/>
        <v>0</v>
      </c>
      <c r="GE183">
        <f t="shared" si="848"/>
        <v>0</v>
      </c>
      <c r="GF183">
        <f t="shared" si="848"/>
        <v>0</v>
      </c>
      <c r="GG183">
        <f t="shared" si="848"/>
        <v>0</v>
      </c>
      <c r="GH183">
        <f t="shared" si="848"/>
        <v>0</v>
      </c>
      <c r="GI183">
        <f t="shared" si="848"/>
        <v>0</v>
      </c>
      <c r="GJ183">
        <f t="shared" si="848"/>
        <v>0</v>
      </c>
      <c r="GK183">
        <f t="shared" si="848"/>
        <v>0</v>
      </c>
      <c r="GL183">
        <f t="shared" si="848"/>
        <v>0</v>
      </c>
      <c r="GM183">
        <f t="shared" si="848"/>
        <v>0</v>
      </c>
      <c r="GN183">
        <f t="shared" si="848"/>
        <v>0</v>
      </c>
      <c r="GO183">
        <f t="shared" si="848"/>
        <v>0</v>
      </c>
      <c r="GP183">
        <f t="shared" ref="GP183:GV183" si="849">GP382*GP$4</f>
        <v>0</v>
      </c>
      <c r="GQ183">
        <f t="shared" si="849"/>
        <v>0</v>
      </c>
      <c r="GR183">
        <f t="shared" si="849"/>
        <v>0</v>
      </c>
      <c r="GS183">
        <f t="shared" si="849"/>
        <v>0</v>
      </c>
      <c r="GT183">
        <f t="shared" si="849"/>
        <v>0</v>
      </c>
      <c r="GU183">
        <f t="shared" si="849"/>
        <v>0</v>
      </c>
      <c r="GV183">
        <f t="shared" si="849"/>
        <v>0</v>
      </c>
    </row>
    <row r="184" spans="1:204" x14ac:dyDescent="0.2">
      <c r="A184">
        <f>Rådata_7910!A179</f>
        <v>0</v>
      </c>
      <c r="B184" s="242">
        <f t="shared" si="837"/>
        <v>0</v>
      </c>
      <c r="C184" s="111">
        <f t="shared" si="837"/>
        <v>0</v>
      </c>
      <c r="D184">
        <f>Rådata_7910!B179</f>
        <v>0</v>
      </c>
      <c r="E184">
        <f t="shared" si="784"/>
        <v>0</v>
      </c>
      <c r="F184">
        <f t="shared" ref="F184:BQ184" si="850">F383*F$4</f>
        <v>0</v>
      </c>
      <c r="G184">
        <f t="shared" si="850"/>
        <v>0</v>
      </c>
      <c r="H184">
        <f t="shared" si="850"/>
        <v>0</v>
      </c>
      <c r="I184">
        <f t="shared" si="850"/>
        <v>0</v>
      </c>
      <c r="J184">
        <f t="shared" si="850"/>
        <v>0</v>
      </c>
      <c r="K184">
        <f t="shared" si="850"/>
        <v>0</v>
      </c>
      <c r="L184">
        <f t="shared" si="850"/>
        <v>0</v>
      </c>
      <c r="M184">
        <f t="shared" si="850"/>
        <v>0</v>
      </c>
      <c r="N184">
        <f t="shared" si="850"/>
        <v>0</v>
      </c>
      <c r="O184">
        <f t="shared" si="850"/>
        <v>0</v>
      </c>
      <c r="P184">
        <f t="shared" si="850"/>
        <v>0</v>
      </c>
      <c r="Q184">
        <f t="shared" si="850"/>
        <v>0</v>
      </c>
      <c r="R184">
        <f t="shared" si="850"/>
        <v>0</v>
      </c>
      <c r="S184">
        <f t="shared" si="850"/>
        <v>0</v>
      </c>
      <c r="T184">
        <f t="shared" si="850"/>
        <v>0</v>
      </c>
      <c r="U184">
        <f t="shared" si="850"/>
        <v>0</v>
      </c>
      <c r="V184">
        <f t="shared" si="850"/>
        <v>0</v>
      </c>
      <c r="W184">
        <f t="shared" si="850"/>
        <v>0</v>
      </c>
      <c r="X184">
        <f t="shared" si="850"/>
        <v>0</v>
      </c>
      <c r="Y184">
        <f t="shared" si="850"/>
        <v>0</v>
      </c>
      <c r="Z184">
        <f t="shared" si="850"/>
        <v>0</v>
      </c>
      <c r="AA184">
        <f t="shared" si="850"/>
        <v>0</v>
      </c>
      <c r="AB184">
        <f t="shared" si="850"/>
        <v>0</v>
      </c>
      <c r="AC184">
        <f t="shared" si="850"/>
        <v>0</v>
      </c>
      <c r="AD184">
        <f t="shared" si="850"/>
        <v>0</v>
      </c>
      <c r="AE184">
        <f t="shared" si="850"/>
        <v>0</v>
      </c>
      <c r="AF184">
        <f t="shared" si="850"/>
        <v>0</v>
      </c>
      <c r="AG184">
        <f t="shared" si="850"/>
        <v>0</v>
      </c>
      <c r="AH184">
        <f t="shared" si="850"/>
        <v>0</v>
      </c>
      <c r="AI184">
        <f t="shared" si="850"/>
        <v>0</v>
      </c>
      <c r="AJ184">
        <f t="shared" si="850"/>
        <v>0</v>
      </c>
      <c r="AK184">
        <f t="shared" si="850"/>
        <v>0</v>
      </c>
      <c r="AL184">
        <f t="shared" si="850"/>
        <v>0</v>
      </c>
      <c r="AM184">
        <f t="shared" si="850"/>
        <v>0</v>
      </c>
      <c r="AN184">
        <f t="shared" si="850"/>
        <v>0</v>
      </c>
      <c r="AO184">
        <f t="shared" si="850"/>
        <v>0</v>
      </c>
      <c r="AP184">
        <f t="shared" si="850"/>
        <v>0</v>
      </c>
      <c r="AQ184">
        <f t="shared" si="850"/>
        <v>0</v>
      </c>
      <c r="AR184">
        <f t="shared" si="850"/>
        <v>0</v>
      </c>
      <c r="AS184">
        <f t="shared" si="850"/>
        <v>0</v>
      </c>
      <c r="AT184">
        <f t="shared" si="850"/>
        <v>0</v>
      </c>
      <c r="AU184">
        <f t="shared" si="850"/>
        <v>0</v>
      </c>
      <c r="AV184">
        <f t="shared" si="850"/>
        <v>0</v>
      </c>
      <c r="AW184">
        <f t="shared" si="850"/>
        <v>0</v>
      </c>
      <c r="AX184">
        <f t="shared" si="850"/>
        <v>0</v>
      </c>
      <c r="AY184">
        <f t="shared" si="850"/>
        <v>0</v>
      </c>
      <c r="AZ184">
        <f t="shared" si="850"/>
        <v>0</v>
      </c>
      <c r="BA184">
        <f t="shared" si="850"/>
        <v>0</v>
      </c>
      <c r="BB184">
        <f t="shared" si="850"/>
        <v>0</v>
      </c>
      <c r="BC184">
        <f t="shared" si="850"/>
        <v>0</v>
      </c>
      <c r="BD184">
        <f t="shared" si="850"/>
        <v>0</v>
      </c>
      <c r="BE184">
        <f t="shared" si="850"/>
        <v>0</v>
      </c>
      <c r="BF184">
        <f t="shared" si="850"/>
        <v>0</v>
      </c>
      <c r="BG184">
        <f t="shared" si="850"/>
        <v>0</v>
      </c>
      <c r="BH184">
        <f t="shared" si="850"/>
        <v>0</v>
      </c>
      <c r="BI184">
        <f t="shared" si="850"/>
        <v>0</v>
      </c>
      <c r="BJ184">
        <f t="shared" si="850"/>
        <v>0</v>
      </c>
      <c r="BK184">
        <f t="shared" si="850"/>
        <v>0</v>
      </c>
      <c r="BL184">
        <f t="shared" si="850"/>
        <v>0</v>
      </c>
      <c r="BM184">
        <f t="shared" si="850"/>
        <v>0</v>
      </c>
      <c r="BN184">
        <f t="shared" si="850"/>
        <v>0</v>
      </c>
      <c r="BO184">
        <f t="shared" si="850"/>
        <v>0</v>
      </c>
      <c r="BP184">
        <f t="shared" si="850"/>
        <v>0</v>
      </c>
      <c r="BQ184">
        <f t="shared" si="850"/>
        <v>0</v>
      </c>
      <c r="BR184">
        <f t="shared" ref="BR184:EC184" si="851">BR383*BR$4</f>
        <v>0</v>
      </c>
      <c r="BS184">
        <f t="shared" si="851"/>
        <v>0</v>
      </c>
      <c r="BT184">
        <f t="shared" si="851"/>
        <v>0</v>
      </c>
      <c r="BU184">
        <f t="shared" si="851"/>
        <v>0</v>
      </c>
      <c r="BV184">
        <f t="shared" si="851"/>
        <v>0</v>
      </c>
      <c r="BW184">
        <f t="shared" si="851"/>
        <v>0</v>
      </c>
      <c r="BX184">
        <f t="shared" si="851"/>
        <v>0</v>
      </c>
      <c r="BY184">
        <f t="shared" si="851"/>
        <v>0</v>
      </c>
      <c r="BZ184">
        <f t="shared" si="851"/>
        <v>0</v>
      </c>
      <c r="CA184">
        <f t="shared" si="851"/>
        <v>0</v>
      </c>
      <c r="CB184">
        <f t="shared" si="851"/>
        <v>0</v>
      </c>
      <c r="CC184">
        <f t="shared" si="851"/>
        <v>0</v>
      </c>
      <c r="CD184">
        <f t="shared" si="851"/>
        <v>0</v>
      </c>
      <c r="CE184">
        <f t="shared" si="851"/>
        <v>0</v>
      </c>
      <c r="CF184">
        <f t="shared" si="851"/>
        <v>0</v>
      </c>
      <c r="CG184">
        <f t="shared" si="851"/>
        <v>0</v>
      </c>
      <c r="CH184">
        <f t="shared" si="851"/>
        <v>0</v>
      </c>
      <c r="CI184">
        <f t="shared" si="851"/>
        <v>0</v>
      </c>
      <c r="CJ184">
        <f t="shared" si="851"/>
        <v>0</v>
      </c>
      <c r="CK184">
        <f t="shared" si="851"/>
        <v>0</v>
      </c>
      <c r="CL184">
        <f t="shared" si="851"/>
        <v>0</v>
      </c>
      <c r="CM184">
        <f t="shared" si="851"/>
        <v>0</v>
      </c>
      <c r="CN184">
        <f t="shared" si="851"/>
        <v>0</v>
      </c>
      <c r="CO184">
        <f t="shared" si="851"/>
        <v>0</v>
      </c>
      <c r="CP184">
        <f t="shared" si="851"/>
        <v>0</v>
      </c>
      <c r="CQ184">
        <f t="shared" si="851"/>
        <v>0</v>
      </c>
      <c r="CR184">
        <f t="shared" si="851"/>
        <v>0</v>
      </c>
      <c r="CS184">
        <f t="shared" si="851"/>
        <v>0</v>
      </c>
      <c r="CT184">
        <f t="shared" si="851"/>
        <v>0</v>
      </c>
      <c r="CU184">
        <f t="shared" si="851"/>
        <v>0</v>
      </c>
      <c r="CV184">
        <f t="shared" si="851"/>
        <v>0</v>
      </c>
      <c r="CW184">
        <f t="shared" si="851"/>
        <v>0</v>
      </c>
      <c r="CX184">
        <f t="shared" si="851"/>
        <v>0</v>
      </c>
      <c r="CY184">
        <f t="shared" si="851"/>
        <v>0</v>
      </c>
      <c r="CZ184">
        <f t="shared" si="851"/>
        <v>0</v>
      </c>
      <c r="DA184">
        <f t="shared" si="851"/>
        <v>0</v>
      </c>
      <c r="DB184">
        <f t="shared" si="851"/>
        <v>0</v>
      </c>
      <c r="DC184">
        <f t="shared" si="851"/>
        <v>0</v>
      </c>
      <c r="DD184">
        <f t="shared" si="851"/>
        <v>0</v>
      </c>
      <c r="DE184">
        <f t="shared" si="851"/>
        <v>0</v>
      </c>
      <c r="DF184">
        <f t="shared" si="851"/>
        <v>0</v>
      </c>
      <c r="DG184">
        <f t="shared" si="851"/>
        <v>0</v>
      </c>
      <c r="DH184">
        <f t="shared" si="851"/>
        <v>0</v>
      </c>
      <c r="DI184">
        <f t="shared" si="851"/>
        <v>0</v>
      </c>
      <c r="DJ184">
        <f t="shared" si="851"/>
        <v>0</v>
      </c>
      <c r="DK184">
        <f t="shared" si="851"/>
        <v>0</v>
      </c>
      <c r="DL184">
        <f t="shared" si="851"/>
        <v>0</v>
      </c>
      <c r="DM184">
        <f t="shared" si="851"/>
        <v>0</v>
      </c>
      <c r="DN184">
        <f t="shared" si="851"/>
        <v>0</v>
      </c>
      <c r="DO184">
        <f t="shared" si="851"/>
        <v>0</v>
      </c>
      <c r="DP184">
        <f t="shared" si="851"/>
        <v>0</v>
      </c>
      <c r="DQ184">
        <f t="shared" si="851"/>
        <v>0</v>
      </c>
      <c r="DR184">
        <f t="shared" si="851"/>
        <v>0</v>
      </c>
      <c r="DS184">
        <f t="shared" si="851"/>
        <v>0</v>
      </c>
      <c r="DT184">
        <f t="shared" si="851"/>
        <v>0</v>
      </c>
      <c r="DU184">
        <f t="shared" si="851"/>
        <v>0</v>
      </c>
      <c r="DV184">
        <f t="shared" si="851"/>
        <v>0</v>
      </c>
      <c r="DW184">
        <f t="shared" si="851"/>
        <v>0</v>
      </c>
      <c r="DX184">
        <f t="shared" si="851"/>
        <v>0</v>
      </c>
      <c r="DY184">
        <f t="shared" si="851"/>
        <v>0</v>
      </c>
      <c r="DZ184">
        <f t="shared" si="851"/>
        <v>0</v>
      </c>
      <c r="EA184">
        <f t="shared" si="851"/>
        <v>0</v>
      </c>
      <c r="EB184">
        <f t="shared" si="851"/>
        <v>0</v>
      </c>
      <c r="EC184">
        <f t="shared" si="851"/>
        <v>0</v>
      </c>
      <c r="ED184">
        <f t="shared" ref="ED184:GO184" si="852">ED383*ED$4</f>
        <v>0</v>
      </c>
      <c r="EE184">
        <f t="shared" si="852"/>
        <v>0</v>
      </c>
      <c r="EF184">
        <f t="shared" si="852"/>
        <v>0</v>
      </c>
      <c r="EG184">
        <f t="shared" si="852"/>
        <v>0</v>
      </c>
      <c r="EH184">
        <f t="shared" si="852"/>
        <v>0</v>
      </c>
      <c r="EI184">
        <f t="shared" si="852"/>
        <v>0</v>
      </c>
      <c r="EJ184">
        <f t="shared" si="852"/>
        <v>0</v>
      </c>
      <c r="EK184">
        <f t="shared" si="852"/>
        <v>0</v>
      </c>
      <c r="EL184">
        <f t="shared" si="852"/>
        <v>0</v>
      </c>
      <c r="EM184">
        <f t="shared" si="852"/>
        <v>0</v>
      </c>
      <c r="EN184">
        <f t="shared" si="852"/>
        <v>0</v>
      </c>
      <c r="EO184">
        <f t="shared" si="852"/>
        <v>0</v>
      </c>
      <c r="EP184">
        <f t="shared" si="852"/>
        <v>0</v>
      </c>
      <c r="EQ184">
        <f t="shared" si="852"/>
        <v>0</v>
      </c>
      <c r="ER184">
        <f t="shared" si="852"/>
        <v>0</v>
      </c>
      <c r="ES184">
        <f t="shared" si="852"/>
        <v>0</v>
      </c>
      <c r="ET184">
        <f t="shared" si="852"/>
        <v>0</v>
      </c>
      <c r="EU184">
        <f t="shared" si="852"/>
        <v>0</v>
      </c>
      <c r="EV184">
        <f t="shared" si="852"/>
        <v>0</v>
      </c>
      <c r="EW184">
        <f t="shared" si="852"/>
        <v>0</v>
      </c>
      <c r="EX184">
        <f t="shared" si="852"/>
        <v>0</v>
      </c>
      <c r="EY184">
        <f t="shared" si="852"/>
        <v>0</v>
      </c>
      <c r="EZ184">
        <f t="shared" si="852"/>
        <v>0</v>
      </c>
      <c r="FA184">
        <f t="shared" si="852"/>
        <v>0</v>
      </c>
      <c r="FB184">
        <f t="shared" si="852"/>
        <v>0</v>
      </c>
      <c r="FC184">
        <f t="shared" si="852"/>
        <v>0</v>
      </c>
      <c r="FD184">
        <f t="shared" si="852"/>
        <v>0</v>
      </c>
      <c r="FE184">
        <f t="shared" si="852"/>
        <v>0</v>
      </c>
      <c r="FF184">
        <f t="shared" si="852"/>
        <v>0</v>
      </c>
      <c r="FG184">
        <f t="shared" si="852"/>
        <v>0</v>
      </c>
      <c r="FH184">
        <f t="shared" si="852"/>
        <v>0</v>
      </c>
      <c r="FI184">
        <f t="shared" si="852"/>
        <v>0</v>
      </c>
      <c r="FJ184">
        <f t="shared" si="852"/>
        <v>0</v>
      </c>
      <c r="FK184">
        <f t="shared" si="852"/>
        <v>0</v>
      </c>
      <c r="FL184">
        <f t="shared" si="852"/>
        <v>0</v>
      </c>
      <c r="FM184">
        <f t="shared" si="852"/>
        <v>0</v>
      </c>
      <c r="FN184">
        <f t="shared" si="852"/>
        <v>0</v>
      </c>
      <c r="FO184">
        <f t="shared" si="852"/>
        <v>0</v>
      </c>
      <c r="FP184">
        <f t="shared" si="852"/>
        <v>0</v>
      </c>
      <c r="FQ184">
        <f t="shared" si="852"/>
        <v>0</v>
      </c>
      <c r="FR184">
        <f t="shared" si="852"/>
        <v>0</v>
      </c>
      <c r="FS184">
        <f t="shared" si="852"/>
        <v>0</v>
      </c>
      <c r="FT184">
        <f t="shared" si="852"/>
        <v>0</v>
      </c>
      <c r="FU184">
        <f t="shared" si="852"/>
        <v>0</v>
      </c>
      <c r="FV184">
        <f t="shared" si="852"/>
        <v>0</v>
      </c>
      <c r="FW184">
        <f t="shared" si="852"/>
        <v>0</v>
      </c>
      <c r="FX184">
        <f t="shared" si="852"/>
        <v>0</v>
      </c>
      <c r="FY184">
        <f t="shared" si="852"/>
        <v>0</v>
      </c>
      <c r="FZ184">
        <f t="shared" si="852"/>
        <v>0</v>
      </c>
      <c r="GA184">
        <f t="shared" si="852"/>
        <v>0</v>
      </c>
      <c r="GB184">
        <f t="shared" si="852"/>
        <v>0</v>
      </c>
      <c r="GC184">
        <f t="shared" si="852"/>
        <v>0</v>
      </c>
      <c r="GD184">
        <f t="shared" si="852"/>
        <v>0</v>
      </c>
      <c r="GE184">
        <f t="shared" si="852"/>
        <v>0</v>
      </c>
      <c r="GF184">
        <f t="shared" si="852"/>
        <v>0</v>
      </c>
      <c r="GG184">
        <f t="shared" si="852"/>
        <v>0</v>
      </c>
      <c r="GH184">
        <f t="shared" si="852"/>
        <v>0</v>
      </c>
      <c r="GI184">
        <f t="shared" si="852"/>
        <v>0</v>
      </c>
      <c r="GJ184">
        <f t="shared" si="852"/>
        <v>0</v>
      </c>
      <c r="GK184">
        <f t="shared" si="852"/>
        <v>0</v>
      </c>
      <c r="GL184">
        <f t="shared" si="852"/>
        <v>0</v>
      </c>
      <c r="GM184">
        <f t="shared" si="852"/>
        <v>0</v>
      </c>
      <c r="GN184">
        <f t="shared" si="852"/>
        <v>0</v>
      </c>
      <c r="GO184">
        <f t="shared" si="852"/>
        <v>0</v>
      </c>
      <c r="GP184">
        <f t="shared" ref="GP184:GV184" si="853">GP383*GP$4</f>
        <v>0</v>
      </c>
      <c r="GQ184">
        <f t="shared" si="853"/>
        <v>0</v>
      </c>
      <c r="GR184">
        <f t="shared" si="853"/>
        <v>0</v>
      </c>
      <c r="GS184">
        <f t="shared" si="853"/>
        <v>0</v>
      </c>
      <c r="GT184">
        <f t="shared" si="853"/>
        <v>0</v>
      </c>
      <c r="GU184">
        <f t="shared" si="853"/>
        <v>0</v>
      </c>
      <c r="GV184">
        <f t="shared" si="853"/>
        <v>0</v>
      </c>
    </row>
    <row r="185" spans="1:204" x14ac:dyDescent="0.2">
      <c r="A185">
        <f>Rådata_7910!A180</f>
        <v>0</v>
      </c>
      <c r="B185" s="242">
        <f t="shared" si="837"/>
        <v>0</v>
      </c>
      <c r="C185" s="111">
        <f t="shared" si="837"/>
        <v>0</v>
      </c>
      <c r="D185">
        <f>Rådata_7910!B180</f>
        <v>0</v>
      </c>
      <c r="E185">
        <f t="shared" si="784"/>
        <v>0</v>
      </c>
      <c r="F185">
        <f t="shared" ref="F185:BQ185" si="854">F384*F$4</f>
        <v>0</v>
      </c>
      <c r="G185">
        <f t="shared" si="854"/>
        <v>0</v>
      </c>
      <c r="H185">
        <f t="shared" si="854"/>
        <v>0</v>
      </c>
      <c r="I185">
        <f t="shared" si="854"/>
        <v>0</v>
      </c>
      <c r="J185">
        <f t="shared" si="854"/>
        <v>0</v>
      </c>
      <c r="K185">
        <f t="shared" si="854"/>
        <v>0</v>
      </c>
      <c r="L185">
        <f t="shared" si="854"/>
        <v>0</v>
      </c>
      <c r="M185">
        <f t="shared" si="854"/>
        <v>0</v>
      </c>
      <c r="N185">
        <f t="shared" si="854"/>
        <v>0</v>
      </c>
      <c r="O185">
        <f t="shared" si="854"/>
        <v>0</v>
      </c>
      <c r="P185">
        <f t="shared" si="854"/>
        <v>0</v>
      </c>
      <c r="Q185">
        <f t="shared" si="854"/>
        <v>0</v>
      </c>
      <c r="R185">
        <f t="shared" si="854"/>
        <v>0</v>
      </c>
      <c r="S185">
        <f t="shared" si="854"/>
        <v>0</v>
      </c>
      <c r="T185">
        <f t="shared" si="854"/>
        <v>0</v>
      </c>
      <c r="U185">
        <f t="shared" si="854"/>
        <v>0</v>
      </c>
      <c r="V185">
        <f t="shared" si="854"/>
        <v>0</v>
      </c>
      <c r="W185">
        <f t="shared" si="854"/>
        <v>0</v>
      </c>
      <c r="X185">
        <f t="shared" si="854"/>
        <v>0</v>
      </c>
      <c r="Y185">
        <f t="shared" si="854"/>
        <v>0</v>
      </c>
      <c r="Z185">
        <f t="shared" si="854"/>
        <v>0</v>
      </c>
      <c r="AA185">
        <f t="shared" si="854"/>
        <v>0</v>
      </c>
      <c r="AB185">
        <f t="shared" si="854"/>
        <v>0</v>
      </c>
      <c r="AC185">
        <f t="shared" si="854"/>
        <v>0</v>
      </c>
      <c r="AD185">
        <f t="shared" si="854"/>
        <v>0</v>
      </c>
      <c r="AE185">
        <f t="shared" si="854"/>
        <v>0</v>
      </c>
      <c r="AF185">
        <f t="shared" si="854"/>
        <v>0</v>
      </c>
      <c r="AG185">
        <f t="shared" si="854"/>
        <v>0</v>
      </c>
      <c r="AH185">
        <f t="shared" si="854"/>
        <v>0</v>
      </c>
      <c r="AI185">
        <f t="shared" si="854"/>
        <v>0</v>
      </c>
      <c r="AJ185">
        <f t="shared" si="854"/>
        <v>0</v>
      </c>
      <c r="AK185">
        <f t="shared" si="854"/>
        <v>0</v>
      </c>
      <c r="AL185">
        <f t="shared" si="854"/>
        <v>0</v>
      </c>
      <c r="AM185">
        <f t="shared" si="854"/>
        <v>0</v>
      </c>
      <c r="AN185">
        <f t="shared" si="854"/>
        <v>0</v>
      </c>
      <c r="AO185">
        <f t="shared" si="854"/>
        <v>0</v>
      </c>
      <c r="AP185">
        <f t="shared" si="854"/>
        <v>0</v>
      </c>
      <c r="AQ185">
        <f t="shared" si="854"/>
        <v>0</v>
      </c>
      <c r="AR185">
        <f t="shared" si="854"/>
        <v>0</v>
      </c>
      <c r="AS185">
        <f t="shared" si="854"/>
        <v>0</v>
      </c>
      <c r="AT185">
        <f t="shared" si="854"/>
        <v>0</v>
      </c>
      <c r="AU185">
        <f t="shared" si="854"/>
        <v>0</v>
      </c>
      <c r="AV185">
        <f t="shared" si="854"/>
        <v>0</v>
      </c>
      <c r="AW185">
        <f t="shared" si="854"/>
        <v>0</v>
      </c>
      <c r="AX185">
        <f t="shared" si="854"/>
        <v>0</v>
      </c>
      <c r="AY185">
        <f t="shared" si="854"/>
        <v>0</v>
      </c>
      <c r="AZ185">
        <f t="shared" si="854"/>
        <v>0</v>
      </c>
      <c r="BA185">
        <f t="shared" si="854"/>
        <v>0</v>
      </c>
      <c r="BB185">
        <f t="shared" si="854"/>
        <v>0</v>
      </c>
      <c r="BC185">
        <f t="shared" si="854"/>
        <v>0</v>
      </c>
      <c r="BD185">
        <f t="shared" si="854"/>
        <v>0</v>
      </c>
      <c r="BE185">
        <f t="shared" si="854"/>
        <v>0</v>
      </c>
      <c r="BF185">
        <f t="shared" si="854"/>
        <v>0</v>
      </c>
      <c r="BG185">
        <f t="shared" si="854"/>
        <v>0</v>
      </c>
      <c r="BH185">
        <f t="shared" si="854"/>
        <v>0</v>
      </c>
      <c r="BI185">
        <f t="shared" si="854"/>
        <v>0</v>
      </c>
      <c r="BJ185">
        <f t="shared" si="854"/>
        <v>0</v>
      </c>
      <c r="BK185">
        <f t="shared" si="854"/>
        <v>0</v>
      </c>
      <c r="BL185">
        <f t="shared" si="854"/>
        <v>0</v>
      </c>
      <c r="BM185">
        <f t="shared" si="854"/>
        <v>0</v>
      </c>
      <c r="BN185">
        <f t="shared" si="854"/>
        <v>0</v>
      </c>
      <c r="BO185">
        <f t="shared" si="854"/>
        <v>0</v>
      </c>
      <c r="BP185">
        <f t="shared" si="854"/>
        <v>0</v>
      </c>
      <c r="BQ185">
        <f t="shared" si="854"/>
        <v>0</v>
      </c>
      <c r="BR185">
        <f t="shared" ref="BR185:EC185" si="855">BR384*BR$4</f>
        <v>0</v>
      </c>
      <c r="BS185">
        <f t="shared" si="855"/>
        <v>0</v>
      </c>
      <c r="BT185">
        <f t="shared" si="855"/>
        <v>0</v>
      </c>
      <c r="BU185">
        <f t="shared" si="855"/>
        <v>0</v>
      </c>
      <c r="BV185">
        <f t="shared" si="855"/>
        <v>0</v>
      </c>
      <c r="BW185">
        <f t="shared" si="855"/>
        <v>0</v>
      </c>
      <c r="BX185">
        <f t="shared" si="855"/>
        <v>0</v>
      </c>
      <c r="BY185">
        <f t="shared" si="855"/>
        <v>0</v>
      </c>
      <c r="BZ185">
        <f t="shared" si="855"/>
        <v>0</v>
      </c>
      <c r="CA185">
        <f t="shared" si="855"/>
        <v>0</v>
      </c>
      <c r="CB185">
        <f t="shared" si="855"/>
        <v>0</v>
      </c>
      <c r="CC185">
        <f t="shared" si="855"/>
        <v>0</v>
      </c>
      <c r="CD185">
        <f t="shared" si="855"/>
        <v>0</v>
      </c>
      <c r="CE185">
        <f t="shared" si="855"/>
        <v>0</v>
      </c>
      <c r="CF185">
        <f t="shared" si="855"/>
        <v>0</v>
      </c>
      <c r="CG185">
        <f t="shared" si="855"/>
        <v>0</v>
      </c>
      <c r="CH185">
        <f t="shared" si="855"/>
        <v>0</v>
      </c>
      <c r="CI185">
        <f t="shared" si="855"/>
        <v>0</v>
      </c>
      <c r="CJ185">
        <f t="shared" si="855"/>
        <v>0</v>
      </c>
      <c r="CK185">
        <f t="shared" si="855"/>
        <v>0</v>
      </c>
      <c r="CL185">
        <f t="shared" si="855"/>
        <v>0</v>
      </c>
      <c r="CM185">
        <f t="shared" si="855"/>
        <v>0</v>
      </c>
      <c r="CN185">
        <f t="shared" si="855"/>
        <v>0</v>
      </c>
      <c r="CO185">
        <f t="shared" si="855"/>
        <v>0</v>
      </c>
      <c r="CP185">
        <f t="shared" si="855"/>
        <v>0</v>
      </c>
      <c r="CQ185">
        <f t="shared" si="855"/>
        <v>0</v>
      </c>
      <c r="CR185">
        <f t="shared" si="855"/>
        <v>0</v>
      </c>
      <c r="CS185">
        <f t="shared" si="855"/>
        <v>0</v>
      </c>
      <c r="CT185">
        <f t="shared" si="855"/>
        <v>0</v>
      </c>
      <c r="CU185">
        <f t="shared" si="855"/>
        <v>0</v>
      </c>
      <c r="CV185">
        <f t="shared" si="855"/>
        <v>0</v>
      </c>
      <c r="CW185">
        <f t="shared" si="855"/>
        <v>0</v>
      </c>
      <c r="CX185">
        <f t="shared" si="855"/>
        <v>0</v>
      </c>
      <c r="CY185">
        <f t="shared" si="855"/>
        <v>0</v>
      </c>
      <c r="CZ185">
        <f t="shared" si="855"/>
        <v>0</v>
      </c>
      <c r="DA185">
        <f t="shared" si="855"/>
        <v>0</v>
      </c>
      <c r="DB185">
        <f t="shared" si="855"/>
        <v>0</v>
      </c>
      <c r="DC185">
        <f t="shared" si="855"/>
        <v>0</v>
      </c>
      <c r="DD185">
        <f t="shared" si="855"/>
        <v>0</v>
      </c>
      <c r="DE185">
        <f t="shared" si="855"/>
        <v>0</v>
      </c>
      <c r="DF185">
        <f t="shared" si="855"/>
        <v>0</v>
      </c>
      <c r="DG185">
        <f t="shared" si="855"/>
        <v>0</v>
      </c>
      <c r="DH185">
        <f t="shared" si="855"/>
        <v>0</v>
      </c>
      <c r="DI185">
        <f t="shared" si="855"/>
        <v>0</v>
      </c>
      <c r="DJ185">
        <f t="shared" si="855"/>
        <v>0</v>
      </c>
      <c r="DK185">
        <f t="shared" si="855"/>
        <v>0</v>
      </c>
      <c r="DL185">
        <f t="shared" si="855"/>
        <v>0</v>
      </c>
      <c r="DM185">
        <f t="shared" si="855"/>
        <v>0</v>
      </c>
      <c r="DN185">
        <f t="shared" si="855"/>
        <v>0</v>
      </c>
      <c r="DO185">
        <f t="shared" si="855"/>
        <v>0</v>
      </c>
      <c r="DP185">
        <f t="shared" si="855"/>
        <v>0</v>
      </c>
      <c r="DQ185">
        <f t="shared" si="855"/>
        <v>0</v>
      </c>
      <c r="DR185">
        <f t="shared" si="855"/>
        <v>0</v>
      </c>
      <c r="DS185">
        <f t="shared" si="855"/>
        <v>0</v>
      </c>
      <c r="DT185">
        <f t="shared" si="855"/>
        <v>0</v>
      </c>
      <c r="DU185">
        <f t="shared" si="855"/>
        <v>0</v>
      </c>
      <c r="DV185">
        <f t="shared" si="855"/>
        <v>0</v>
      </c>
      <c r="DW185">
        <f t="shared" si="855"/>
        <v>0</v>
      </c>
      <c r="DX185">
        <f t="shared" si="855"/>
        <v>0</v>
      </c>
      <c r="DY185">
        <f t="shared" si="855"/>
        <v>0</v>
      </c>
      <c r="DZ185">
        <f t="shared" si="855"/>
        <v>0</v>
      </c>
      <c r="EA185">
        <f t="shared" si="855"/>
        <v>0</v>
      </c>
      <c r="EB185">
        <f t="shared" si="855"/>
        <v>0</v>
      </c>
      <c r="EC185">
        <f t="shared" si="855"/>
        <v>0</v>
      </c>
      <c r="ED185">
        <f t="shared" ref="ED185:GO185" si="856">ED384*ED$4</f>
        <v>0</v>
      </c>
      <c r="EE185">
        <f t="shared" si="856"/>
        <v>0</v>
      </c>
      <c r="EF185">
        <f t="shared" si="856"/>
        <v>0</v>
      </c>
      <c r="EG185">
        <f t="shared" si="856"/>
        <v>0</v>
      </c>
      <c r="EH185">
        <f t="shared" si="856"/>
        <v>0</v>
      </c>
      <c r="EI185">
        <f t="shared" si="856"/>
        <v>0</v>
      </c>
      <c r="EJ185">
        <f t="shared" si="856"/>
        <v>0</v>
      </c>
      <c r="EK185">
        <f t="shared" si="856"/>
        <v>0</v>
      </c>
      <c r="EL185">
        <f t="shared" si="856"/>
        <v>0</v>
      </c>
      <c r="EM185">
        <f t="shared" si="856"/>
        <v>0</v>
      </c>
      <c r="EN185">
        <f t="shared" si="856"/>
        <v>0</v>
      </c>
      <c r="EO185">
        <f t="shared" si="856"/>
        <v>0</v>
      </c>
      <c r="EP185">
        <f t="shared" si="856"/>
        <v>0</v>
      </c>
      <c r="EQ185">
        <f t="shared" si="856"/>
        <v>0</v>
      </c>
      <c r="ER185">
        <f t="shared" si="856"/>
        <v>0</v>
      </c>
      <c r="ES185">
        <f t="shared" si="856"/>
        <v>0</v>
      </c>
      <c r="ET185">
        <f t="shared" si="856"/>
        <v>0</v>
      </c>
      <c r="EU185">
        <f t="shared" si="856"/>
        <v>0</v>
      </c>
      <c r="EV185">
        <f t="shared" si="856"/>
        <v>0</v>
      </c>
      <c r="EW185">
        <f t="shared" si="856"/>
        <v>0</v>
      </c>
      <c r="EX185">
        <f t="shared" si="856"/>
        <v>0</v>
      </c>
      <c r="EY185">
        <f t="shared" si="856"/>
        <v>0</v>
      </c>
      <c r="EZ185">
        <f t="shared" si="856"/>
        <v>0</v>
      </c>
      <c r="FA185">
        <f t="shared" si="856"/>
        <v>0</v>
      </c>
      <c r="FB185">
        <f t="shared" si="856"/>
        <v>0</v>
      </c>
      <c r="FC185">
        <f t="shared" si="856"/>
        <v>0</v>
      </c>
      <c r="FD185">
        <f t="shared" si="856"/>
        <v>0</v>
      </c>
      <c r="FE185">
        <f t="shared" si="856"/>
        <v>0</v>
      </c>
      <c r="FF185">
        <f t="shared" si="856"/>
        <v>0</v>
      </c>
      <c r="FG185">
        <f t="shared" si="856"/>
        <v>0</v>
      </c>
      <c r="FH185">
        <f t="shared" si="856"/>
        <v>0</v>
      </c>
      <c r="FI185">
        <f t="shared" si="856"/>
        <v>0</v>
      </c>
      <c r="FJ185">
        <f t="shared" si="856"/>
        <v>0</v>
      </c>
      <c r="FK185">
        <f t="shared" si="856"/>
        <v>0</v>
      </c>
      <c r="FL185">
        <f t="shared" si="856"/>
        <v>0</v>
      </c>
      <c r="FM185">
        <f t="shared" si="856"/>
        <v>0</v>
      </c>
      <c r="FN185">
        <f t="shared" si="856"/>
        <v>0</v>
      </c>
      <c r="FO185">
        <f t="shared" si="856"/>
        <v>0</v>
      </c>
      <c r="FP185">
        <f t="shared" si="856"/>
        <v>0</v>
      </c>
      <c r="FQ185">
        <f t="shared" si="856"/>
        <v>0</v>
      </c>
      <c r="FR185">
        <f t="shared" si="856"/>
        <v>0</v>
      </c>
      <c r="FS185">
        <f t="shared" si="856"/>
        <v>0</v>
      </c>
      <c r="FT185">
        <f t="shared" si="856"/>
        <v>0</v>
      </c>
      <c r="FU185">
        <f t="shared" si="856"/>
        <v>0</v>
      </c>
      <c r="FV185">
        <f t="shared" si="856"/>
        <v>0</v>
      </c>
      <c r="FW185">
        <f t="shared" si="856"/>
        <v>0</v>
      </c>
      <c r="FX185">
        <f t="shared" si="856"/>
        <v>0</v>
      </c>
      <c r="FY185">
        <f t="shared" si="856"/>
        <v>0</v>
      </c>
      <c r="FZ185">
        <f t="shared" si="856"/>
        <v>0</v>
      </c>
      <c r="GA185">
        <f t="shared" si="856"/>
        <v>0</v>
      </c>
      <c r="GB185">
        <f t="shared" si="856"/>
        <v>0</v>
      </c>
      <c r="GC185">
        <f t="shared" si="856"/>
        <v>0</v>
      </c>
      <c r="GD185">
        <f t="shared" si="856"/>
        <v>0</v>
      </c>
      <c r="GE185">
        <f t="shared" si="856"/>
        <v>0</v>
      </c>
      <c r="GF185">
        <f t="shared" si="856"/>
        <v>0</v>
      </c>
      <c r="GG185">
        <f t="shared" si="856"/>
        <v>0</v>
      </c>
      <c r="GH185">
        <f t="shared" si="856"/>
        <v>0</v>
      </c>
      <c r="GI185">
        <f t="shared" si="856"/>
        <v>0</v>
      </c>
      <c r="GJ185">
        <f t="shared" si="856"/>
        <v>0</v>
      </c>
      <c r="GK185">
        <f t="shared" si="856"/>
        <v>0</v>
      </c>
      <c r="GL185">
        <f t="shared" si="856"/>
        <v>0</v>
      </c>
      <c r="GM185">
        <f t="shared" si="856"/>
        <v>0</v>
      </c>
      <c r="GN185">
        <f t="shared" si="856"/>
        <v>0</v>
      </c>
      <c r="GO185">
        <f t="shared" si="856"/>
        <v>0</v>
      </c>
      <c r="GP185">
        <f t="shared" ref="GP185:GV185" si="857">GP384*GP$4</f>
        <v>0</v>
      </c>
      <c r="GQ185">
        <f t="shared" si="857"/>
        <v>0</v>
      </c>
      <c r="GR185">
        <f t="shared" si="857"/>
        <v>0</v>
      </c>
      <c r="GS185">
        <f t="shared" si="857"/>
        <v>0</v>
      </c>
      <c r="GT185">
        <f t="shared" si="857"/>
        <v>0</v>
      </c>
      <c r="GU185">
        <f t="shared" si="857"/>
        <v>0</v>
      </c>
      <c r="GV185">
        <f t="shared" si="857"/>
        <v>0</v>
      </c>
    </row>
    <row r="186" spans="1:204" x14ac:dyDescent="0.2">
      <c r="A186">
        <f>Rådata_7910!A181</f>
        <v>0</v>
      </c>
      <c r="B186" s="242">
        <f t="shared" si="837"/>
        <v>0</v>
      </c>
      <c r="C186" s="111">
        <f t="shared" si="837"/>
        <v>0</v>
      </c>
      <c r="D186">
        <f>Rådata_7910!B181</f>
        <v>0</v>
      </c>
      <c r="E186">
        <f t="shared" si="784"/>
        <v>0</v>
      </c>
      <c r="F186">
        <f t="shared" ref="F186:BQ186" si="858">F385*F$4</f>
        <v>0</v>
      </c>
      <c r="G186">
        <f t="shared" si="858"/>
        <v>0</v>
      </c>
      <c r="H186">
        <f t="shared" si="858"/>
        <v>0</v>
      </c>
      <c r="I186">
        <f t="shared" si="858"/>
        <v>0</v>
      </c>
      <c r="J186">
        <f t="shared" si="858"/>
        <v>0</v>
      </c>
      <c r="K186">
        <f t="shared" si="858"/>
        <v>0</v>
      </c>
      <c r="L186">
        <f t="shared" si="858"/>
        <v>0</v>
      </c>
      <c r="M186">
        <f t="shared" si="858"/>
        <v>0</v>
      </c>
      <c r="N186">
        <f t="shared" si="858"/>
        <v>0</v>
      </c>
      <c r="O186">
        <f t="shared" si="858"/>
        <v>0</v>
      </c>
      <c r="P186">
        <f t="shared" si="858"/>
        <v>0</v>
      </c>
      <c r="Q186">
        <f t="shared" si="858"/>
        <v>0</v>
      </c>
      <c r="R186">
        <f t="shared" si="858"/>
        <v>0</v>
      </c>
      <c r="S186">
        <f t="shared" si="858"/>
        <v>0</v>
      </c>
      <c r="T186">
        <f t="shared" si="858"/>
        <v>0</v>
      </c>
      <c r="U186">
        <f t="shared" si="858"/>
        <v>0</v>
      </c>
      <c r="V186">
        <f t="shared" si="858"/>
        <v>0</v>
      </c>
      <c r="W186">
        <f t="shared" si="858"/>
        <v>0</v>
      </c>
      <c r="X186">
        <f t="shared" si="858"/>
        <v>0</v>
      </c>
      <c r="Y186">
        <f t="shared" si="858"/>
        <v>0</v>
      </c>
      <c r="Z186">
        <f t="shared" si="858"/>
        <v>0</v>
      </c>
      <c r="AA186">
        <f t="shared" si="858"/>
        <v>0</v>
      </c>
      <c r="AB186">
        <f t="shared" si="858"/>
        <v>0</v>
      </c>
      <c r="AC186">
        <f t="shared" si="858"/>
        <v>0</v>
      </c>
      <c r="AD186">
        <f t="shared" si="858"/>
        <v>0</v>
      </c>
      <c r="AE186">
        <f t="shared" si="858"/>
        <v>0</v>
      </c>
      <c r="AF186">
        <f t="shared" si="858"/>
        <v>0</v>
      </c>
      <c r="AG186">
        <f t="shared" si="858"/>
        <v>0</v>
      </c>
      <c r="AH186">
        <f t="shared" si="858"/>
        <v>0</v>
      </c>
      <c r="AI186">
        <f t="shared" si="858"/>
        <v>0</v>
      </c>
      <c r="AJ186">
        <f t="shared" si="858"/>
        <v>0</v>
      </c>
      <c r="AK186">
        <f t="shared" si="858"/>
        <v>0</v>
      </c>
      <c r="AL186">
        <f t="shared" si="858"/>
        <v>0</v>
      </c>
      <c r="AM186">
        <f t="shared" si="858"/>
        <v>0</v>
      </c>
      <c r="AN186">
        <f t="shared" si="858"/>
        <v>0</v>
      </c>
      <c r="AO186">
        <f t="shared" si="858"/>
        <v>0</v>
      </c>
      <c r="AP186">
        <f t="shared" si="858"/>
        <v>0</v>
      </c>
      <c r="AQ186">
        <f t="shared" si="858"/>
        <v>0</v>
      </c>
      <c r="AR186">
        <f t="shared" si="858"/>
        <v>0</v>
      </c>
      <c r="AS186">
        <f t="shared" si="858"/>
        <v>0</v>
      </c>
      <c r="AT186">
        <f t="shared" si="858"/>
        <v>0</v>
      </c>
      <c r="AU186">
        <f t="shared" si="858"/>
        <v>0</v>
      </c>
      <c r="AV186">
        <f t="shared" si="858"/>
        <v>0</v>
      </c>
      <c r="AW186">
        <f t="shared" si="858"/>
        <v>0</v>
      </c>
      <c r="AX186">
        <f t="shared" si="858"/>
        <v>0</v>
      </c>
      <c r="AY186">
        <f t="shared" si="858"/>
        <v>0</v>
      </c>
      <c r="AZ186">
        <f t="shared" si="858"/>
        <v>0</v>
      </c>
      <c r="BA186">
        <f t="shared" si="858"/>
        <v>0</v>
      </c>
      <c r="BB186">
        <f t="shared" si="858"/>
        <v>0</v>
      </c>
      <c r="BC186">
        <f t="shared" si="858"/>
        <v>0</v>
      </c>
      <c r="BD186">
        <f t="shared" si="858"/>
        <v>0</v>
      </c>
      <c r="BE186">
        <f t="shared" si="858"/>
        <v>0</v>
      </c>
      <c r="BF186">
        <f t="shared" si="858"/>
        <v>0</v>
      </c>
      <c r="BG186">
        <f t="shared" si="858"/>
        <v>0</v>
      </c>
      <c r="BH186">
        <f t="shared" si="858"/>
        <v>0</v>
      </c>
      <c r="BI186">
        <f t="shared" si="858"/>
        <v>0</v>
      </c>
      <c r="BJ186">
        <f t="shared" si="858"/>
        <v>0</v>
      </c>
      <c r="BK186">
        <f t="shared" si="858"/>
        <v>0</v>
      </c>
      <c r="BL186">
        <f t="shared" si="858"/>
        <v>0</v>
      </c>
      <c r="BM186">
        <f t="shared" si="858"/>
        <v>0</v>
      </c>
      <c r="BN186">
        <f t="shared" si="858"/>
        <v>0</v>
      </c>
      <c r="BO186">
        <f t="shared" si="858"/>
        <v>0</v>
      </c>
      <c r="BP186">
        <f t="shared" si="858"/>
        <v>0</v>
      </c>
      <c r="BQ186">
        <f t="shared" si="858"/>
        <v>0</v>
      </c>
      <c r="BR186">
        <f t="shared" ref="BR186:EC186" si="859">BR385*BR$4</f>
        <v>0</v>
      </c>
      <c r="BS186">
        <f t="shared" si="859"/>
        <v>0</v>
      </c>
      <c r="BT186">
        <f t="shared" si="859"/>
        <v>0</v>
      </c>
      <c r="BU186">
        <f t="shared" si="859"/>
        <v>0</v>
      </c>
      <c r="BV186">
        <f t="shared" si="859"/>
        <v>0</v>
      </c>
      <c r="BW186">
        <f t="shared" si="859"/>
        <v>0</v>
      </c>
      <c r="BX186">
        <f t="shared" si="859"/>
        <v>0</v>
      </c>
      <c r="BY186">
        <f t="shared" si="859"/>
        <v>0</v>
      </c>
      <c r="BZ186">
        <f t="shared" si="859"/>
        <v>0</v>
      </c>
      <c r="CA186">
        <f t="shared" si="859"/>
        <v>0</v>
      </c>
      <c r="CB186">
        <f t="shared" si="859"/>
        <v>0</v>
      </c>
      <c r="CC186">
        <f t="shared" si="859"/>
        <v>0</v>
      </c>
      <c r="CD186">
        <f t="shared" si="859"/>
        <v>0</v>
      </c>
      <c r="CE186">
        <f t="shared" si="859"/>
        <v>0</v>
      </c>
      <c r="CF186">
        <f t="shared" si="859"/>
        <v>0</v>
      </c>
      <c r="CG186">
        <f t="shared" si="859"/>
        <v>0</v>
      </c>
      <c r="CH186">
        <f t="shared" si="859"/>
        <v>0</v>
      </c>
      <c r="CI186">
        <f t="shared" si="859"/>
        <v>0</v>
      </c>
      <c r="CJ186">
        <f t="shared" si="859"/>
        <v>0</v>
      </c>
      <c r="CK186">
        <f t="shared" si="859"/>
        <v>0</v>
      </c>
      <c r="CL186">
        <f t="shared" si="859"/>
        <v>0</v>
      </c>
      <c r="CM186">
        <f t="shared" si="859"/>
        <v>0</v>
      </c>
      <c r="CN186">
        <f t="shared" si="859"/>
        <v>0</v>
      </c>
      <c r="CO186">
        <f t="shared" si="859"/>
        <v>0</v>
      </c>
      <c r="CP186">
        <f t="shared" si="859"/>
        <v>0</v>
      </c>
      <c r="CQ186">
        <f t="shared" si="859"/>
        <v>0</v>
      </c>
      <c r="CR186">
        <f t="shared" si="859"/>
        <v>0</v>
      </c>
      <c r="CS186">
        <f t="shared" si="859"/>
        <v>0</v>
      </c>
      <c r="CT186">
        <f t="shared" si="859"/>
        <v>0</v>
      </c>
      <c r="CU186">
        <f t="shared" si="859"/>
        <v>0</v>
      </c>
      <c r="CV186">
        <f t="shared" si="859"/>
        <v>0</v>
      </c>
      <c r="CW186">
        <f t="shared" si="859"/>
        <v>0</v>
      </c>
      <c r="CX186">
        <f t="shared" si="859"/>
        <v>0</v>
      </c>
      <c r="CY186">
        <f t="shared" si="859"/>
        <v>0</v>
      </c>
      <c r="CZ186">
        <f t="shared" si="859"/>
        <v>0</v>
      </c>
      <c r="DA186">
        <f t="shared" si="859"/>
        <v>0</v>
      </c>
      <c r="DB186">
        <f t="shared" si="859"/>
        <v>0</v>
      </c>
      <c r="DC186">
        <f t="shared" si="859"/>
        <v>0</v>
      </c>
      <c r="DD186">
        <f t="shared" si="859"/>
        <v>0</v>
      </c>
      <c r="DE186">
        <f t="shared" si="859"/>
        <v>0</v>
      </c>
      <c r="DF186">
        <f t="shared" si="859"/>
        <v>0</v>
      </c>
      <c r="DG186">
        <f t="shared" si="859"/>
        <v>0</v>
      </c>
      <c r="DH186">
        <f t="shared" si="859"/>
        <v>0</v>
      </c>
      <c r="DI186">
        <f t="shared" si="859"/>
        <v>0</v>
      </c>
      <c r="DJ186">
        <f t="shared" si="859"/>
        <v>0</v>
      </c>
      <c r="DK186">
        <f t="shared" si="859"/>
        <v>0</v>
      </c>
      <c r="DL186">
        <f t="shared" si="859"/>
        <v>0</v>
      </c>
      <c r="DM186">
        <f t="shared" si="859"/>
        <v>0</v>
      </c>
      <c r="DN186">
        <f t="shared" si="859"/>
        <v>0</v>
      </c>
      <c r="DO186">
        <f t="shared" si="859"/>
        <v>0</v>
      </c>
      <c r="DP186">
        <f t="shared" si="859"/>
        <v>0</v>
      </c>
      <c r="DQ186">
        <f t="shared" si="859"/>
        <v>0</v>
      </c>
      <c r="DR186">
        <f t="shared" si="859"/>
        <v>0</v>
      </c>
      <c r="DS186">
        <f t="shared" si="859"/>
        <v>0</v>
      </c>
      <c r="DT186">
        <f t="shared" si="859"/>
        <v>0</v>
      </c>
      <c r="DU186">
        <f t="shared" si="859"/>
        <v>0</v>
      </c>
      <c r="DV186">
        <f t="shared" si="859"/>
        <v>0</v>
      </c>
      <c r="DW186">
        <f t="shared" si="859"/>
        <v>0</v>
      </c>
      <c r="DX186">
        <f t="shared" si="859"/>
        <v>0</v>
      </c>
      <c r="DY186">
        <f t="shared" si="859"/>
        <v>0</v>
      </c>
      <c r="DZ186">
        <f t="shared" si="859"/>
        <v>0</v>
      </c>
      <c r="EA186">
        <f t="shared" si="859"/>
        <v>0</v>
      </c>
      <c r="EB186">
        <f t="shared" si="859"/>
        <v>0</v>
      </c>
      <c r="EC186">
        <f t="shared" si="859"/>
        <v>0</v>
      </c>
      <c r="ED186">
        <f t="shared" ref="ED186:GO186" si="860">ED385*ED$4</f>
        <v>0</v>
      </c>
      <c r="EE186">
        <f t="shared" si="860"/>
        <v>0</v>
      </c>
      <c r="EF186">
        <f t="shared" si="860"/>
        <v>0</v>
      </c>
      <c r="EG186">
        <f t="shared" si="860"/>
        <v>0</v>
      </c>
      <c r="EH186">
        <f t="shared" si="860"/>
        <v>0</v>
      </c>
      <c r="EI186">
        <f t="shared" si="860"/>
        <v>0</v>
      </c>
      <c r="EJ186">
        <f t="shared" si="860"/>
        <v>0</v>
      </c>
      <c r="EK186">
        <f t="shared" si="860"/>
        <v>0</v>
      </c>
      <c r="EL186">
        <f t="shared" si="860"/>
        <v>0</v>
      </c>
      <c r="EM186">
        <f t="shared" si="860"/>
        <v>0</v>
      </c>
      <c r="EN186">
        <f t="shared" si="860"/>
        <v>0</v>
      </c>
      <c r="EO186">
        <f t="shared" si="860"/>
        <v>0</v>
      </c>
      <c r="EP186">
        <f t="shared" si="860"/>
        <v>0</v>
      </c>
      <c r="EQ186">
        <f t="shared" si="860"/>
        <v>0</v>
      </c>
      <c r="ER186">
        <f t="shared" si="860"/>
        <v>0</v>
      </c>
      <c r="ES186">
        <f t="shared" si="860"/>
        <v>0</v>
      </c>
      <c r="ET186">
        <f t="shared" si="860"/>
        <v>0</v>
      </c>
      <c r="EU186">
        <f t="shared" si="860"/>
        <v>0</v>
      </c>
      <c r="EV186">
        <f t="shared" si="860"/>
        <v>0</v>
      </c>
      <c r="EW186">
        <f t="shared" si="860"/>
        <v>0</v>
      </c>
      <c r="EX186">
        <f t="shared" si="860"/>
        <v>0</v>
      </c>
      <c r="EY186">
        <f t="shared" si="860"/>
        <v>0</v>
      </c>
      <c r="EZ186">
        <f t="shared" si="860"/>
        <v>0</v>
      </c>
      <c r="FA186">
        <f t="shared" si="860"/>
        <v>0</v>
      </c>
      <c r="FB186">
        <f t="shared" si="860"/>
        <v>0</v>
      </c>
      <c r="FC186">
        <f t="shared" si="860"/>
        <v>0</v>
      </c>
      <c r="FD186">
        <f t="shared" si="860"/>
        <v>0</v>
      </c>
      <c r="FE186">
        <f t="shared" si="860"/>
        <v>0</v>
      </c>
      <c r="FF186">
        <f t="shared" si="860"/>
        <v>0</v>
      </c>
      <c r="FG186">
        <f t="shared" si="860"/>
        <v>0</v>
      </c>
      <c r="FH186">
        <f t="shared" si="860"/>
        <v>0</v>
      </c>
      <c r="FI186">
        <f t="shared" si="860"/>
        <v>0</v>
      </c>
      <c r="FJ186">
        <f t="shared" si="860"/>
        <v>0</v>
      </c>
      <c r="FK186">
        <f t="shared" si="860"/>
        <v>0</v>
      </c>
      <c r="FL186">
        <f t="shared" si="860"/>
        <v>0</v>
      </c>
      <c r="FM186">
        <f t="shared" si="860"/>
        <v>0</v>
      </c>
      <c r="FN186">
        <f t="shared" si="860"/>
        <v>0</v>
      </c>
      <c r="FO186">
        <f t="shared" si="860"/>
        <v>0</v>
      </c>
      <c r="FP186">
        <f t="shared" si="860"/>
        <v>0</v>
      </c>
      <c r="FQ186">
        <f t="shared" si="860"/>
        <v>0</v>
      </c>
      <c r="FR186">
        <f t="shared" si="860"/>
        <v>0</v>
      </c>
      <c r="FS186">
        <f t="shared" si="860"/>
        <v>0</v>
      </c>
      <c r="FT186">
        <f t="shared" si="860"/>
        <v>0</v>
      </c>
      <c r="FU186">
        <f t="shared" si="860"/>
        <v>0</v>
      </c>
      <c r="FV186">
        <f t="shared" si="860"/>
        <v>0</v>
      </c>
      <c r="FW186">
        <f t="shared" si="860"/>
        <v>0</v>
      </c>
      <c r="FX186">
        <f t="shared" si="860"/>
        <v>0</v>
      </c>
      <c r="FY186">
        <f t="shared" si="860"/>
        <v>0</v>
      </c>
      <c r="FZ186">
        <f t="shared" si="860"/>
        <v>0</v>
      </c>
      <c r="GA186">
        <f t="shared" si="860"/>
        <v>0</v>
      </c>
      <c r="GB186">
        <f t="shared" si="860"/>
        <v>0</v>
      </c>
      <c r="GC186">
        <f t="shared" si="860"/>
        <v>0</v>
      </c>
      <c r="GD186">
        <f t="shared" si="860"/>
        <v>0</v>
      </c>
      <c r="GE186">
        <f t="shared" si="860"/>
        <v>0</v>
      </c>
      <c r="GF186">
        <f t="shared" si="860"/>
        <v>0</v>
      </c>
      <c r="GG186">
        <f t="shared" si="860"/>
        <v>0</v>
      </c>
      <c r="GH186">
        <f t="shared" si="860"/>
        <v>0</v>
      </c>
      <c r="GI186">
        <f t="shared" si="860"/>
        <v>0</v>
      </c>
      <c r="GJ186">
        <f t="shared" si="860"/>
        <v>0</v>
      </c>
      <c r="GK186">
        <f t="shared" si="860"/>
        <v>0</v>
      </c>
      <c r="GL186">
        <f t="shared" si="860"/>
        <v>0</v>
      </c>
      <c r="GM186">
        <f t="shared" si="860"/>
        <v>0</v>
      </c>
      <c r="GN186">
        <f t="shared" si="860"/>
        <v>0</v>
      </c>
      <c r="GO186">
        <f t="shared" si="860"/>
        <v>0</v>
      </c>
      <c r="GP186">
        <f t="shared" ref="GP186:GV186" si="861">GP385*GP$4</f>
        <v>0</v>
      </c>
      <c r="GQ186">
        <f t="shared" si="861"/>
        <v>0</v>
      </c>
      <c r="GR186">
        <f t="shared" si="861"/>
        <v>0</v>
      </c>
      <c r="GS186">
        <f t="shared" si="861"/>
        <v>0</v>
      </c>
      <c r="GT186">
        <f t="shared" si="861"/>
        <v>0</v>
      </c>
      <c r="GU186">
        <f t="shared" si="861"/>
        <v>0</v>
      </c>
      <c r="GV186">
        <f t="shared" si="861"/>
        <v>0</v>
      </c>
    </row>
    <row r="187" spans="1:204" x14ac:dyDescent="0.2">
      <c r="A187">
        <f>Rådata_7910!A182</f>
        <v>0</v>
      </c>
      <c r="B187" s="242">
        <f t="shared" si="837"/>
        <v>0</v>
      </c>
      <c r="C187" s="111">
        <f t="shared" si="837"/>
        <v>0</v>
      </c>
      <c r="D187">
        <f>Rådata_7910!B182</f>
        <v>0</v>
      </c>
      <c r="E187">
        <f t="shared" si="784"/>
        <v>0</v>
      </c>
      <c r="F187">
        <f t="shared" ref="F187:BQ187" si="862">F386*F$4</f>
        <v>0</v>
      </c>
      <c r="G187">
        <f t="shared" si="862"/>
        <v>0</v>
      </c>
      <c r="H187">
        <f t="shared" si="862"/>
        <v>0</v>
      </c>
      <c r="I187">
        <f t="shared" si="862"/>
        <v>0</v>
      </c>
      <c r="J187">
        <f t="shared" si="862"/>
        <v>0</v>
      </c>
      <c r="K187">
        <f t="shared" si="862"/>
        <v>0</v>
      </c>
      <c r="L187">
        <f t="shared" si="862"/>
        <v>0</v>
      </c>
      <c r="M187">
        <f t="shared" si="862"/>
        <v>0</v>
      </c>
      <c r="N187">
        <f t="shared" si="862"/>
        <v>0</v>
      </c>
      <c r="O187">
        <f t="shared" si="862"/>
        <v>0</v>
      </c>
      <c r="P187">
        <f t="shared" si="862"/>
        <v>0</v>
      </c>
      <c r="Q187">
        <f t="shared" si="862"/>
        <v>0</v>
      </c>
      <c r="R187">
        <f t="shared" si="862"/>
        <v>0</v>
      </c>
      <c r="S187">
        <f t="shared" si="862"/>
        <v>0</v>
      </c>
      <c r="T187">
        <f t="shared" si="862"/>
        <v>0</v>
      </c>
      <c r="U187">
        <f t="shared" si="862"/>
        <v>0</v>
      </c>
      <c r="V187">
        <f t="shared" si="862"/>
        <v>0</v>
      </c>
      <c r="W187">
        <f t="shared" si="862"/>
        <v>0</v>
      </c>
      <c r="X187">
        <f t="shared" si="862"/>
        <v>0</v>
      </c>
      <c r="Y187">
        <f t="shared" si="862"/>
        <v>0</v>
      </c>
      <c r="Z187">
        <f t="shared" si="862"/>
        <v>0</v>
      </c>
      <c r="AA187">
        <f t="shared" si="862"/>
        <v>0</v>
      </c>
      <c r="AB187">
        <f t="shared" si="862"/>
        <v>0</v>
      </c>
      <c r="AC187">
        <f t="shared" si="862"/>
        <v>0</v>
      </c>
      <c r="AD187">
        <f t="shared" si="862"/>
        <v>0</v>
      </c>
      <c r="AE187">
        <f t="shared" si="862"/>
        <v>0</v>
      </c>
      <c r="AF187">
        <f t="shared" si="862"/>
        <v>0</v>
      </c>
      <c r="AG187">
        <f t="shared" si="862"/>
        <v>0</v>
      </c>
      <c r="AH187">
        <f t="shared" si="862"/>
        <v>0</v>
      </c>
      <c r="AI187">
        <f t="shared" si="862"/>
        <v>0</v>
      </c>
      <c r="AJ187">
        <f t="shared" si="862"/>
        <v>0</v>
      </c>
      <c r="AK187">
        <f t="shared" si="862"/>
        <v>0</v>
      </c>
      <c r="AL187">
        <f t="shared" si="862"/>
        <v>0</v>
      </c>
      <c r="AM187">
        <f t="shared" si="862"/>
        <v>0</v>
      </c>
      <c r="AN187">
        <f t="shared" si="862"/>
        <v>0</v>
      </c>
      <c r="AO187">
        <f t="shared" si="862"/>
        <v>0</v>
      </c>
      <c r="AP187">
        <f t="shared" si="862"/>
        <v>0</v>
      </c>
      <c r="AQ187">
        <f t="shared" si="862"/>
        <v>0</v>
      </c>
      <c r="AR187">
        <f t="shared" si="862"/>
        <v>0</v>
      </c>
      <c r="AS187">
        <f t="shared" si="862"/>
        <v>0</v>
      </c>
      <c r="AT187">
        <f t="shared" si="862"/>
        <v>0</v>
      </c>
      <c r="AU187">
        <f t="shared" si="862"/>
        <v>0</v>
      </c>
      <c r="AV187">
        <f t="shared" si="862"/>
        <v>0</v>
      </c>
      <c r="AW187">
        <f t="shared" si="862"/>
        <v>0</v>
      </c>
      <c r="AX187">
        <f t="shared" si="862"/>
        <v>0</v>
      </c>
      <c r="AY187">
        <f t="shared" si="862"/>
        <v>0</v>
      </c>
      <c r="AZ187">
        <f t="shared" si="862"/>
        <v>0</v>
      </c>
      <c r="BA187">
        <f t="shared" si="862"/>
        <v>0</v>
      </c>
      <c r="BB187">
        <f t="shared" si="862"/>
        <v>0</v>
      </c>
      <c r="BC187">
        <f t="shared" si="862"/>
        <v>0</v>
      </c>
      <c r="BD187">
        <f t="shared" si="862"/>
        <v>0</v>
      </c>
      <c r="BE187">
        <f t="shared" si="862"/>
        <v>0</v>
      </c>
      <c r="BF187">
        <f t="shared" si="862"/>
        <v>0</v>
      </c>
      <c r="BG187">
        <f t="shared" si="862"/>
        <v>0</v>
      </c>
      <c r="BH187">
        <f t="shared" si="862"/>
        <v>0</v>
      </c>
      <c r="BI187">
        <f t="shared" si="862"/>
        <v>0</v>
      </c>
      <c r="BJ187">
        <f t="shared" si="862"/>
        <v>0</v>
      </c>
      <c r="BK187">
        <f t="shared" si="862"/>
        <v>0</v>
      </c>
      <c r="BL187">
        <f t="shared" si="862"/>
        <v>0</v>
      </c>
      <c r="BM187">
        <f t="shared" si="862"/>
        <v>0</v>
      </c>
      <c r="BN187">
        <f t="shared" si="862"/>
        <v>0</v>
      </c>
      <c r="BO187">
        <f t="shared" si="862"/>
        <v>0</v>
      </c>
      <c r="BP187">
        <f t="shared" si="862"/>
        <v>0</v>
      </c>
      <c r="BQ187">
        <f t="shared" si="862"/>
        <v>0</v>
      </c>
      <c r="BR187">
        <f t="shared" ref="BR187:EC187" si="863">BR386*BR$4</f>
        <v>0</v>
      </c>
      <c r="BS187">
        <f t="shared" si="863"/>
        <v>0</v>
      </c>
      <c r="BT187">
        <f t="shared" si="863"/>
        <v>0</v>
      </c>
      <c r="BU187">
        <f t="shared" si="863"/>
        <v>0</v>
      </c>
      <c r="BV187">
        <f t="shared" si="863"/>
        <v>0</v>
      </c>
      <c r="BW187">
        <f t="shared" si="863"/>
        <v>0</v>
      </c>
      <c r="BX187">
        <f t="shared" si="863"/>
        <v>0</v>
      </c>
      <c r="BY187">
        <f t="shared" si="863"/>
        <v>0</v>
      </c>
      <c r="BZ187">
        <f t="shared" si="863"/>
        <v>0</v>
      </c>
      <c r="CA187">
        <f t="shared" si="863"/>
        <v>0</v>
      </c>
      <c r="CB187">
        <f t="shared" si="863"/>
        <v>0</v>
      </c>
      <c r="CC187">
        <f t="shared" si="863"/>
        <v>0</v>
      </c>
      <c r="CD187">
        <f t="shared" si="863"/>
        <v>0</v>
      </c>
      <c r="CE187">
        <f t="shared" si="863"/>
        <v>0</v>
      </c>
      <c r="CF187">
        <f t="shared" si="863"/>
        <v>0</v>
      </c>
      <c r="CG187">
        <f t="shared" si="863"/>
        <v>0</v>
      </c>
      <c r="CH187">
        <f t="shared" si="863"/>
        <v>0</v>
      </c>
      <c r="CI187">
        <f t="shared" si="863"/>
        <v>0</v>
      </c>
      <c r="CJ187">
        <f t="shared" si="863"/>
        <v>0</v>
      </c>
      <c r="CK187">
        <f t="shared" si="863"/>
        <v>0</v>
      </c>
      <c r="CL187">
        <f t="shared" si="863"/>
        <v>0</v>
      </c>
      <c r="CM187">
        <f t="shared" si="863"/>
        <v>0</v>
      </c>
      <c r="CN187">
        <f t="shared" si="863"/>
        <v>0</v>
      </c>
      <c r="CO187">
        <f t="shared" si="863"/>
        <v>0</v>
      </c>
      <c r="CP187">
        <f t="shared" si="863"/>
        <v>0</v>
      </c>
      <c r="CQ187">
        <f t="shared" si="863"/>
        <v>0</v>
      </c>
      <c r="CR187">
        <f t="shared" si="863"/>
        <v>0</v>
      </c>
      <c r="CS187">
        <f t="shared" si="863"/>
        <v>0</v>
      </c>
      <c r="CT187">
        <f t="shared" si="863"/>
        <v>0</v>
      </c>
      <c r="CU187">
        <f t="shared" si="863"/>
        <v>0</v>
      </c>
      <c r="CV187">
        <f t="shared" si="863"/>
        <v>0</v>
      </c>
      <c r="CW187">
        <f t="shared" si="863"/>
        <v>0</v>
      </c>
      <c r="CX187">
        <f t="shared" si="863"/>
        <v>0</v>
      </c>
      <c r="CY187">
        <f t="shared" si="863"/>
        <v>0</v>
      </c>
      <c r="CZ187">
        <f t="shared" si="863"/>
        <v>0</v>
      </c>
      <c r="DA187">
        <f t="shared" si="863"/>
        <v>0</v>
      </c>
      <c r="DB187">
        <f t="shared" si="863"/>
        <v>0</v>
      </c>
      <c r="DC187">
        <f t="shared" si="863"/>
        <v>0</v>
      </c>
      <c r="DD187">
        <f t="shared" si="863"/>
        <v>0</v>
      </c>
      <c r="DE187">
        <f t="shared" si="863"/>
        <v>0</v>
      </c>
      <c r="DF187">
        <f t="shared" si="863"/>
        <v>0</v>
      </c>
      <c r="DG187">
        <f t="shared" si="863"/>
        <v>0</v>
      </c>
      <c r="DH187">
        <f t="shared" si="863"/>
        <v>0</v>
      </c>
      <c r="DI187">
        <f t="shared" si="863"/>
        <v>0</v>
      </c>
      <c r="DJ187">
        <f t="shared" si="863"/>
        <v>0</v>
      </c>
      <c r="DK187">
        <f t="shared" si="863"/>
        <v>0</v>
      </c>
      <c r="DL187">
        <f t="shared" si="863"/>
        <v>0</v>
      </c>
      <c r="DM187">
        <f t="shared" si="863"/>
        <v>0</v>
      </c>
      <c r="DN187">
        <f t="shared" si="863"/>
        <v>0</v>
      </c>
      <c r="DO187">
        <f t="shared" si="863"/>
        <v>0</v>
      </c>
      <c r="DP187">
        <f t="shared" si="863"/>
        <v>0</v>
      </c>
      <c r="DQ187">
        <f t="shared" si="863"/>
        <v>0</v>
      </c>
      <c r="DR187">
        <f t="shared" si="863"/>
        <v>0</v>
      </c>
      <c r="DS187">
        <f t="shared" si="863"/>
        <v>0</v>
      </c>
      <c r="DT187">
        <f t="shared" si="863"/>
        <v>0</v>
      </c>
      <c r="DU187">
        <f t="shared" si="863"/>
        <v>0</v>
      </c>
      <c r="DV187">
        <f t="shared" si="863"/>
        <v>0</v>
      </c>
      <c r="DW187">
        <f t="shared" si="863"/>
        <v>0</v>
      </c>
      <c r="DX187">
        <f t="shared" si="863"/>
        <v>0</v>
      </c>
      <c r="DY187">
        <f t="shared" si="863"/>
        <v>0</v>
      </c>
      <c r="DZ187">
        <f t="shared" si="863"/>
        <v>0</v>
      </c>
      <c r="EA187">
        <f t="shared" si="863"/>
        <v>0</v>
      </c>
      <c r="EB187">
        <f t="shared" si="863"/>
        <v>0</v>
      </c>
      <c r="EC187">
        <f t="shared" si="863"/>
        <v>0</v>
      </c>
      <c r="ED187">
        <f t="shared" ref="ED187:GO187" si="864">ED386*ED$4</f>
        <v>0</v>
      </c>
      <c r="EE187">
        <f t="shared" si="864"/>
        <v>0</v>
      </c>
      <c r="EF187">
        <f t="shared" si="864"/>
        <v>0</v>
      </c>
      <c r="EG187">
        <f t="shared" si="864"/>
        <v>0</v>
      </c>
      <c r="EH187">
        <f t="shared" si="864"/>
        <v>0</v>
      </c>
      <c r="EI187">
        <f t="shared" si="864"/>
        <v>0</v>
      </c>
      <c r="EJ187">
        <f t="shared" si="864"/>
        <v>0</v>
      </c>
      <c r="EK187">
        <f t="shared" si="864"/>
        <v>0</v>
      </c>
      <c r="EL187">
        <f t="shared" si="864"/>
        <v>0</v>
      </c>
      <c r="EM187">
        <f t="shared" si="864"/>
        <v>0</v>
      </c>
      <c r="EN187">
        <f t="shared" si="864"/>
        <v>0</v>
      </c>
      <c r="EO187">
        <f t="shared" si="864"/>
        <v>0</v>
      </c>
      <c r="EP187">
        <f t="shared" si="864"/>
        <v>0</v>
      </c>
      <c r="EQ187">
        <f t="shared" si="864"/>
        <v>0</v>
      </c>
      <c r="ER187">
        <f t="shared" si="864"/>
        <v>0</v>
      </c>
      <c r="ES187">
        <f t="shared" si="864"/>
        <v>0</v>
      </c>
      <c r="ET187">
        <f t="shared" si="864"/>
        <v>0</v>
      </c>
      <c r="EU187">
        <f t="shared" si="864"/>
        <v>0</v>
      </c>
      <c r="EV187">
        <f t="shared" si="864"/>
        <v>0</v>
      </c>
      <c r="EW187">
        <f t="shared" si="864"/>
        <v>0</v>
      </c>
      <c r="EX187">
        <f t="shared" si="864"/>
        <v>0</v>
      </c>
      <c r="EY187">
        <f t="shared" si="864"/>
        <v>0</v>
      </c>
      <c r="EZ187">
        <f t="shared" si="864"/>
        <v>0</v>
      </c>
      <c r="FA187">
        <f t="shared" si="864"/>
        <v>0</v>
      </c>
      <c r="FB187">
        <f t="shared" si="864"/>
        <v>0</v>
      </c>
      <c r="FC187">
        <f t="shared" si="864"/>
        <v>0</v>
      </c>
      <c r="FD187">
        <f t="shared" si="864"/>
        <v>0</v>
      </c>
      <c r="FE187">
        <f t="shared" si="864"/>
        <v>0</v>
      </c>
      <c r="FF187">
        <f t="shared" si="864"/>
        <v>0</v>
      </c>
      <c r="FG187">
        <f t="shared" si="864"/>
        <v>0</v>
      </c>
      <c r="FH187">
        <f t="shared" si="864"/>
        <v>0</v>
      </c>
      <c r="FI187">
        <f t="shared" si="864"/>
        <v>0</v>
      </c>
      <c r="FJ187">
        <f t="shared" si="864"/>
        <v>0</v>
      </c>
      <c r="FK187">
        <f t="shared" si="864"/>
        <v>0</v>
      </c>
      <c r="FL187">
        <f t="shared" si="864"/>
        <v>0</v>
      </c>
      <c r="FM187">
        <f t="shared" si="864"/>
        <v>0</v>
      </c>
      <c r="FN187">
        <f t="shared" si="864"/>
        <v>0</v>
      </c>
      <c r="FO187">
        <f t="shared" si="864"/>
        <v>0</v>
      </c>
      <c r="FP187">
        <f t="shared" si="864"/>
        <v>0</v>
      </c>
      <c r="FQ187">
        <f t="shared" si="864"/>
        <v>0</v>
      </c>
      <c r="FR187">
        <f t="shared" si="864"/>
        <v>0</v>
      </c>
      <c r="FS187">
        <f t="shared" si="864"/>
        <v>0</v>
      </c>
      <c r="FT187">
        <f t="shared" si="864"/>
        <v>0</v>
      </c>
      <c r="FU187">
        <f t="shared" si="864"/>
        <v>0</v>
      </c>
      <c r="FV187">
        <f t="shared" si="864"/>
        <v>0</v>
      </c>
      <c r="FW187">
        <f t="shared" si="864"/>
        <v>0</v>
      </c>
      <c r="FX187">
        <f t="shared" si="864"/>
        <v>0</v>
      </c>
      <c r="FY187">
        <f t="shared" si="864"/>
        <v>0</v>
      </c>
      <c r="FZ187">
        <f t="shared" si="864"/>
        <v>0</v>
      </c>
      <c r="GA187">
        <f t="shared" si="864"/>
        <v>0</v>
      </c>
      <c r="GB187">
        <f t="shared" si="864"/>
        <v>0</v>
      </c>
      <c r="GC187">
        <f t="shared" si="864"/>
        <v>0</v>
      </c>
      <c r="GD187">
        <f t="shared" si="864"/>
        <v>0</v>
      </c>
      <c r="GE187">
        <f t="shared" si="864"/>
        <v>0</v>
      </c>
      <c r="GF187">
        <f t="shared" si="864"/>
        <v>0</v>
      </c>
      <c r="GG187">
        <f t="shared" si="864"/>
        <v>0</v>
      </c>
      <c r="GH187">
        <f t="shared" si="864"/>
        <v>0</v>
      </c>
      <c r="GI187">
        <f t="shared" si="864"/>
        <v>0</v>
      </c>
      <c r="GJ187">
        <f t="shared" si="864"/>
        <v>0</v>
      </c>
      <c r="GK187">
        <f t="shared" si="864"/>
        <v>0</v>
      </c>
      <c r="GL187">
        <f t="shared" si="864"/>
        <v>0</v>
      </c>
      <c r="GM187">
        <f t="shared" si="864"/>
        <v>0</v>
      </c>
      <c r="GN187">
        <f t="shared" si="864"/>
        <v>0</v>
      </c>
      <c r="GO187">
        <f t="shared" si="864"/>
        <v>0</v>
      </c>
      <c r="GP187">
        <f t="shared" ref="GP187:GV187" si="865">GP386*GP$4</f>
        <v>0</v>
      </c>
      <c r="GQ187">
        <f t="shared" si="865"/>
        <v>0</v>
      </c>
      <c r="GR187">
        <f t="shared" si="865"/>
        <v>0</v>
      </c>
      <c r="GS187">
        <f t="shared" si="865"/>
        <v>0</v>
      </c>
      <c r="GT187">
        <f t="shared" si="865"/>
        <v>0</v>
      </c>
      <c r="GU187">
        <f t="shared" si="865"/>
        <v>0</v>
      </c>
      <c r="GV187">
        <f t="shared" si="865"/>
        <v>0</v>
      </c>
    </row>
    <row r="188" spans="1:204" x14ac:dyDescent="0.2">
      <c r="A188">
        <f>Rådata_7910!A183</f>
        <v>0</v>
      </c>
      <c r="B188" s="242">
        <f t="shared" si="837"/>
        <v>0</v>
      </c>
      <c r="C188" s="111">
        <f t="shared" si="837"/>
        <v>0</v>
      </c>
      <c r="D188">
        <f>Rådata_7910!B183</f>
        <v>0</v>
      </c>
      <c r="E188">
        <f t="shared" ref="E188:E207" si="866">E387*E$4</f>
        <v>0</v>
      </c>
      <c r="F188">
        <f t="shared" ref="F188:BQ188" si="867">F387*F$4</f>
        <v>0</v>
      </c>
      <c r="G188">
        <f t="shared" si="867"/>
        <v>0</v>
      </c>
      <c r="H188">
        <f t="shared" si="867"/>
        <v>0</v>
      </c>
      <c r="I188">
        <f t="shared" si="867"/>
        <v>0</v>
      </c>
      <c r="J188">
        <f t="shared" si="867"/>
        <v>0</v>
      </c>
      <c r="K188">
        <f t="shared" si="867"/>
        <v>0</v>
      </c>
      <c r="L188">
        <f t="shared" si="867"/>
        <v>0</v>
      </c>
      <c r="M188">
        <f t="shared" si="867"/>
        <v>0</v>
      </c>
      <c r="N188">
        <f t="shared" si="867"/>
        <v>0</v>
      </c>
      <c r="O188">
        <f t="shared" si="867"/>
        <v>0</v>
      </c>
      <c r="P188">
        <f t="shared" si="867"/>
        <v>0</v>
      </c>
      <c r="Q188">
        <f t="shared" si="867"/>
        <v>0</v>
      </c>
      <c r="R188">
        <f t="shared" si="867"/>
        <v>0</v>
      </c>
      <c r="S188">
        <f t="shared" si="867"/>
        <v>0</v>
      </c>
      <c r="T188">
        <f t="shared" si="867"/>
        <v>0</v>
      </c>
      <c r="U188">
        <f t="shared" si="867"/>
        <v>0</v>
      </c>
      <c r="V188">
        <f t="shared" si="867"/>
        <v>0</v>
      </c>
      <c r="W188">
        <f t="shared" si="867"/>
        <v>0</v>
      </c>
      <c r="X188">
        <f t="shared" si="867"/>
        <v>0</v>
      </c>
      <c r="Y188">
        <f t="shared" si="867"/>
        <v>0</v>
      </c>
      <c r="Z188">
        <f t="shared" si="867"/>
        <v>0</v>
      </c>
      <c r="AA188">
        <f t="shared" si="867"/>
        <v>0</v>
      </c>
      <c r="AB188">
        <f t="shared" si="867"/>
        <v>0</v>
      </c>
      <c r="AC188">
        <f t="shared" si="867"/>
        <v>0</v>
      </c>
      <c r="AD188">
        <f t="shared" si="867"/>
        <v>0</v>
      </c>
      <c r="AE188">
        <f t="shared" si="867"/>
        <v>0</v>
      </c>
      <c r="AF188">
        <f t="shared" si="867"/>
        <v>0</v>
      </c>
      <c r="AG188">
        <f t="shared" si="867"/>
        <v>0</v>
      </c>
      <c r="AH188">
        <f t="shared" si="867"/>
        <v>0</v>
      </c>
      <c r="AI188">
        <f t="shared" si="867"/>
        <v>0</v>
      </c>
      <c r="AJ188">
        <f t="shared" si="867"/>
        <v>0</v>
      </c>
      <c r="AK188">
        <f t="shared" si="867"/>
        <v>0</v>
      </c>
      <c r="AL188">
        <f t="shared" si="867"/>
        <v>0</v>
      </c>
      <c r="AM188">
        <f t="shared" si="867"/>
        <v>0</v>
      </c>
      <c r="AN188">
        <f t="shared" si="867"/>
        <v>0</v>
      </c>
      <c r="AO188">
        <f t="shared" si="867"/>
        <v>0</v>
      </c>
      <c r="AP188">
        <f t="shared" si="867"/>
        <v>0</v>
      </c>
      <c r="AQ188">
        <f t="shared" si="867"/>
        <v>0</v>
      </c>
      <c r="AR188">
        <f t="shared" si="867"/>
        <v>0</v>
      </c>
      <c r="AS188">
        <f t="shared" si="867"/>
        <v>0</v>
      </c>
      <c r="AT188">
        <f t="shared" si="867"/>
        <v>0</v>
      </c>
      <c r="AU188">
        <f t="shared" si="867"/>
        <v>0</v>
      </c>
      <c r="AV188">
        <f t="shared" si="867"/>
        <v>0</v>
      </c>
      <c r="AW188">
        <f t="shared" si="867"/>
        <v>0</v>
      </c>
      <c r="AX188">
        <f t="shared" si="867"/>
        <v>0</v>
      </c>
      <c r="AY188">
        <f t="shared" si="867"/>
        <v>0</v>
      </c>
      <c r="AZ188">
        <f t="shared" si="867"/>
        <v>0</v>
      </c>
      <c r="BA188">
        <f t="shared" si="867"/>
        <v>0</v>
      </c>
      <c r="BB188">
        <f t="shared" si="867"/>
        <v>0</v>
      </c>
      <c r="BC188">
        <f t="shared" si="867"/>
        <v>0</v>
      </c>
      <c r="BD188">
        <f t="shared" si="867"/>
        <v>0</v>
      </c>
      <c r="BE188">
        <f t="shared" si="867"/>
        <v>0</v>
      </c>
      <c r="BF188">
        <f t="shared" si="867"/>
        <v>0</v>
      </c>
      <c r="BG188">
        <f t="shared" si="867"/>
        <v>0</v>
      </c>
      <c r="BH188">
        <f t="shared" si="867"/>
        <v>0</v>
      </c>
      <c r="BI188">
        <f t="shared" si="867"/>
        <v>0</v>
      </c>
      <c r="BJ188">
        <f t="shared" si="867"/>
        <v>0</v>
      </c>
      <c r="BK188">
        <f t="shared" si="867"/>
        <v>0</v>
      </c>
      <c r="BL188">
        <f t="shared" si="867"/>
        <v>0</v>
      </c>
      <c r="BM188">
        <f t="shared" si="867"/>
        <v>0</v>
      </c>
      <c r="BN188">
        <f t="shared" si="867"/>
        <v>0</v>
      </c>
      <c r="BO188">
        <f t="shared" si="867"/>
        <v>0</v>
      </c>
      <c r="BP188">
        <f t="shared" si="867"/>
        <v>0</v>
      </c>
      <c r="BQ188">
        <f t="shared" si="867"/>
        <v>0</v>
      </c>
      <c r="BR188">
        <f t="shared" ref="BR188:EC188" si="868">BR387*BR$4</f>
        <v>0</v>
      </c>
      <c r="BS188">
        <f t="shared" si="868"/>
        <v>0</v>
      </c>
      <c r="BT188">
        <f t="shared" si="868"/>
        <v>0</v>
      </c>
      <c r="BU188">
        <f t="shared" si="868"/>
        <v>0</v>
      </c>
      <c r="BV188">
        <f t="shared" si="868"/>
        <v>0</v>
      </c>
      <c r="BW188">
        <f t="shared" si="868"/>
        <v>0</v>
      </c>
      <c r="BX188">
        <f t="shared" si="868"/>
        <v>0</v>
      </c>
      <c r="BY188">
        <f t="shared" si="868"/>
        <v>0</v>
      </c>
      <c r="BZ188">
        <f t="shared" si="868"/>
        <v>0</v>
      </c>
      <c r="CA188">
        <f t="shared" si="868"/>
        <v>0</v>
      </c>
      <c r="CB188">
        <f t="shared" si="868"/>
        <v>0</v>
      </c>
      <c r="CC188">
        <f t="shared" si="868"/>
        <v>0</v>
      </c>
      <c r="CD188">
        <f t="shared" si="868"/>
        <v>0</v>
      </c>
      <c r="CE188">
        <f t="shared" si="868"/>
        <v>0</v>
      </c>
      <c r="CF188">
        <f t="shared" si="868"/>
        <v>0</v>
      </c>
      <c r="CG188">
        <f t="shared" si="868"/>
        <v>0</v>
      </c>
      <c r="CH188">
        <f t="shared" si="868"/>
        <v>0</v>
      </c>
      <c r="CI188">
        <f t="shared" si="868"/>
        <v>0</v>
      </c>
      <c r="CJ188">
        <f t="shared" si="868"/>
        <v>0</v>
      </c>
      <c r="CK188">
        <f t="shared" si="868"/>
        <v>0</v>
      </c>
      <c r="CL188">
        <f t="shared" si="868"/>
        <v>0</v>
      </c>
      <c r="CM188">
        <f t="shared" si="868"/>
        <v>0</v>
      </c>
      <c r="CN188">
        <f t="shared" si="868"/>
        <v>0</v>
      </c>
      <c r="CO188">
        <f t="shared" si="868"/>
        <v>0</v>
      </c>
      <c r="CP188">
        <f t="shared" si="868"/>
        <v>0</v>
      </c>
      <c r="CQ188">
        <f t="shared" si="868"/>
        <v>0</v>
      </c>
      <c r="CR188">
        <f t="shared" si="868"/>
        <v>0</v>
      </c>
      <c r="CS188">
        <f t="shared" si="868"/>
        <v>0</v>
      </c>
      <c r="CT188">
        <f t="shared" si="868"/>
        <v>0</v>
      </c>
      <c r="CU188">
        <f t="shared" si="868"/>
        <v>0</v>
      </c>
      <c r="CV188">
        <f t="shared" si="868"/>
        <v>0</v>
      </c>
      <c r="CW188">
        <f t="shared" si="868"/>
        <v>0</v>
      </c>
      <c r="CX188">
        <f t="shared" si="868"/>
        <v>0</v>
      </c>
      <c r="CY188">
        <f t="shared" si="868"/>
        <v>0</v>
      </c>
      <c r="CZ188">
        <f t="shared" si="868"/>
        <v>0</v>
      </c>
      <c r="DA188">
        <f t="shared" si="868"/>
        <v>0</v>
      </c>
      <c r="DB188">
        <f t="shared" si="868"/>
        <v>0</v>
      </c>
      <c r="DC188">
        <f t="shared" si="868"/>
        <v>0</v>
      </c>
      <c r="DD188">
        <f t="shared" si="868"/>
        <v>0</v>
      </c>
      <c r="DE188">
        <f t="shared" si="868"/>
        <v>0</v>
      </c>
      <c r="DF188">
        <f t="shared" si="868"/>
        <v>0</v>
      </c>
      <c r="DG188">
        <f t="shared" si="868"/>
        <v>0</v>
      </c>
      <c r="DH188">
        <f t="shared" si="868"/>
        <v>0</v>
      </c>
      <c r="DI188">
        <f t="shared" si="868"/>
        <v>0</v>
      </c>
      <c r="DJ188">
        <f t="shared" si="868"/>
        <v>0</v>
      </c>
      <c r="DK188">
        <f t="shared" si="868"/>
        <v>0</v>
      </c>
      <c r="DL188">
        <f t="shared" si="868"/>
        <v>0</v>
      </c>
      <c r="DM188">
        <f t="shared" si="868"/>
        <v>0</v>
      </c>
      <c r="DN188">
        <f t="shared" si="868"/>
        <v>0</v>
      </c>
      <c r="DO188">
        <f t="shared" si="868"/>
        <v>0</v>
      </c>
      <c r="DP188">
        <f t="shared" si="868"/>
        <v>0</v>
      </c>
      <c r="DQ188">
        <f t="shared" si="868"/>
        <v>0</v>
      </c>
      <c r="DR188">
        <f t="shared" si="868"/>
        <v>0</v>
      </c>
      <c r="DS188">
        <f t="shared" si="868"/>
        <v>0</v>
      </c>
      <c r="DT188">
        <f t="shared" si="868"/>
        <v>0</v>
      </c>
      <c r="DU188">
        <f t="shared" si="868"/>
        <v>0</v>
      </c>
      <c r="DV188">
        <f t="shared" si="868"/>
        <v>0</v>
      </c>
      <c r="DW188">
        <f t="shared" si="868"/>
        <v>0</v>
      </c>
      <c r="DX188">
        <f t="shared" si="868"/>
        <v>0</v>
      </c>
      <c r="DY188">
        <f t="shared" si="868"/>
        <v>0</v>
      </c>
      <c r="DZ188">
        <f t="shared" si="868"/>
        <v>0</v>
      </c>
      <c r="EA188">
        <f t="shared" si="868"/>
        <v>0</v>
      </c>
      <c r="EB188">
        <f t="shared" si="868"/>
        <v>0</v>
      </c>
      <c r="EC188">
        <f t="shared" si="868"/>
        <v>0</v>
      </c>
      <c r="ED188">
        <f t="shared" ref="ED188:GO188" si="869">ED387*ED$4</f>
        <v>0</v>
      </c>
      <c r="EE188">
        <f t="shared" si="869"/>
        <v>0</v>
      </c>
      <c r="EF188">
        <f t="shared" si="869"/>
        <v>0</v>
      </c>
      <c r="EG188">
        <f t="shared" si="869"/>
        <v>0</v>
      </c>
      <c r="EH188">
        <f t="shared" si="869"/>
        <v>0</v>
      </c>
      <c r="EI188">
        <f t="shared" si="869"/>
        <v>0</v>
      </c>
      <c r="EJ188">
        <f t="shared" si="869"/>
        <v>0</v>
      </c>
      <c r="EK188">
        <f t="shared" si="869"/>
        <v>0</v>
      </c>
      <c r="EL188">
        <f t="shared" si="869"/>
        <v>0</v>
      </c>
      <c r="EM188">
        <f t="shared" si="869"/>
        <v>0</v>
      </c>
      <c r="EN188">
        <f t="shared" si="869"/>
        <v>0</v>
      </c>
      <c r="EO188">
        <f t="shared" si="869"/>
        <v>0</v>
      </c>
      <c r="EP188">
        <f t="shared" si="869"/>
        <v>0</v>
      </c>
      <c r="EQ188">
        <f t="shared" si="869"/>
        <v>0</v>
      </c>
      <c r="ER188">
        <f t="shared" si="869"/>
        <v>0</v>
      </c>
      <c r="ES188">
        <f t="shared" si="869"/>
        <v>0</v>
      </c>
      <c r="ET188">
        <f t="shared" si="869"/>
        <v>0</v>
      </c>
      <c r="EU188">
        <f t="shared" si="869"/>
        <v>0</v>
      </c>
      <c r="EV188">
        <f t="shared" si="869"/>
        <v>0</v>
      </c>
      <c r="EW188">
        <f t="shared" si="869"/>
        <v>0</v>
      </c>
      <c r="EX188">
        <f t="shared" si="869"/>
        <v>0</v>
      </c>
      <c r="EY188">
        <f t="shared" si="869"/>
        <v>0</v>
      </c>
      <c r="EZ188">
        <f t="shared" si="869"/>
        <v>0</v>
      </c>
      <c r="FA188">
        <f t="shared" si="869"/>
        <v>0</v>
      </c>
      <c r="FB188">
        <f t="shared" si="869"/>
        <v>0</v>
      </c>
      <c r="FC188">
        <f t="shared" si="869"/>
        <v>0</v>
      </c>
      <c r="FD188">
        <f t="shared" si="869"/>
        <v>0</v>
      </c>
      <c r="FE188">
        <f t="shared" si="869"/>
        <v>0</v>
      </c>
      <c r="FF188">
        <f t="shared" si="869"/>
        <v>0</v>
      </c>
      <c r="FG188">
        <f t="shared" si="869"/>
        <v>0</v>
      </c>
      <c r="FH188">
        <f t="shared" si="869"/>
        <v>0</v>
      </c>
      <c r="FI188">
        <f t="shared" si="869"/>
        <v>0</v>
      </c>
      <c r="FJ188">
        <f t="shared" si="869"/>
        <v>0</v>
      </c>
      <c r="FK188">
        <f t="shared" si="869"/>
        <v>0</v>
      </c>
      <c r="FL188">
        <f t="shared" si="869"/>
        <v>0</v>
      </c>
      <c r="FM188">
        <f t="shared" si="869"/>
        <v>0</v>
      </c>
      <c r="FN188">
        <f t="shared" si="869"/>
        <v>0</v>
      </c>
      <c r="FO188">
        <f t="shared" si="869"/>
        <v>0</v>
      </c>
      <c r="FP188">
        <f t="shared" si="869"/>
        <v>0</v>
      </c>
      <c r="FQ188">
        <f t="shared" si="869"/>
        <v>0</v>
      </c>
      <c r="FR188">
        <f t="shared" si="869"/>
        <v>0</v>
      </c>
      <c r="FS188">
        <f t="shared" si="869"/>
        <v>0</v>
      </c>
      <c r="FT188">
        <f t="shared" si="869"/>
        <v>0</v>
      </c>
      <c r="FU188">
        <f t="shared" si="869"/>
        <v>0</v>
      </c>
      <c r="FV188">
        <f t="shared" si="869"/>
        <v>0</v>
      </c>
      <c r="FW188">
        <f t="shared" si="869"/>
        <v>0</v>
      </c>
      <c r="FX188">
        <f t="shared" si="869"/>
        <v>0</v>
      </c>
      <c r="FY188">
        <f t="shared" si="869"/>
        <v>0</v>
      </c>
      <c r="FZ188">
        <f t="shared" si="869"/>
        <v>0</v>
      </c>
      <c r="GA188">
        <f t="shared" si="869"/>
        <v>0</v>
      </c>
      <c r="GB188">
        <f t="shared" si="869"/>
        <v>0</v>
      </c>
      <c r="GC188">
        <f t="shared" si="869"/>
        <v>0</v>
      </c>
      <c r="GD188">
        <f t="shared" si="869"/>
        <v>0</v>
      </c>
      <c r="GE188">
        <f t="shared" si="869"/>
        <v>0</v>
      </c>
      <c r="GF188">
        <f t="shared" si="869"/>
        <v>0</v>
      </c>
      <c r="GG188">
        <f t="shared" si="869"/>
        <v>0</v>
      </c>
      <c r="GH188">
        <f t="shared" si="869"/>
        <v>0</v>
      </c>
      <c r="GI188">
        <f t="shared" si="869"/>
        <v>0</v>
      </c>
      <c r="GJ188">
        <f t="shared" si="869"/>
        <v>0</v>
      </c>
      <c r="GK188">
        <f t="shared" si="869"/>
        <v>0</v>
      </c>
      <c r="GL188">
        <f t="shared" si="869"/>
        <v>0</v>
      </c>
      <c r="GM188">
        <f t="shared" si="869"/>
        <v>0</v>
      </c>
      <c r="GN188">
        <f t="shared" si="869"/>
        <v>0</v>
      </c>
      <c r="GO188">
        <f t="shared" si="869"/>
        <v>0</v>
      </c>
      <c r="GP188">
        <f t="shared" ref="GP188:GV188" si="870">GP387*GP$4</f>
        <v>0</v>
      </c>
      <c r="GQ188">
        <f t="shared" si="870"/>
        <v>0</v>
      </c>
      <c r="GR188">
        <f t="shared" si="870"/>
        <v>0</v>
      </c>
      <c r="GS188">
        <f t="shared" si="870"/>
        <v>0</v>
      </c>
      <c r="GT188">
        <f t="shared" si="870"/>
        <v>0</v>
      </c>
      <c r="GU188">
        <f t="shared" si="870"/>
        <v>0</v>
      </c>
      <c r="GV188">
        <f t="shared" si="870"/>
        <v>0</v>
      </c>
    </row>
    <row r="189" spans="1:204" x14ac:dyDescent="0.2">
      <c r="A189">
        <f>Rådata_7910!A184</f>
        <v>0</v>
      </c>
      <c r="B189" s="242">
        <f t="shared" si="837"/>
        <v>0</v>
      </c>
      <c r="C189" s="111">
        <f t="shared" si="837"/>
        <v>0</v>
      </c>
      <c r="D189">
        <f>Rådata_7910!B184</f>
        <v>0</v>
      </c>
      <c r="E189">
        <f t="shared" si="866"/>
        <v>0</v>
      </c>
      <c r="F189">
        <f t="shared" ref="F189:BQ189" si="871">F388*F$4</f>
        <v>0</v>
      </c>
      <c r="G189">
        <f t="shared" si="871"/>
        <v>0</v>
      </c>
      <c r="H189">
        <f t="shared" si="871"/>
        <v>0</v>
      </c>
      <c r="I189">
        <f t="shared" si="871"/>
        <v>0</v>
      </c>
      <c r="J189">
        <f t="shared" si="871"/>
        <v>0</v>
      </c>
      <c r="K189">
        <f t="shared" si="871"/>
        <v>0</v>
      </c>
      <c r="L189">
        <f t="shared" si="871"/>
        <v>0</v>
      </c>
      <c r="M189">
        <f t="shared" si="871"/>
        <v>0</v>
      </c>
      <c r="N189">
        <f t="shared" si="871"/>
        <v>0</v>
      </c>
      <c r="O189">
        <f t="shared" si="871"/>
        <v>0</v>
      </c>
      <c r="P189">
        <f t="shared" si="871"/>
        <v>0</v>
      </c>
      <c r="Q189">
        <f t="shared" si="871"/>
        <v>0</v>
      </c>
      <c r="R189">
        <f t="shared" si="871"/>
        <v>0</v>
      </c>
      <c r="S189">
        <f t="shared" si="871"/>
        <v>0</v>
      </c>
      <c r="T189">
        <f t="shared" si="871"/>
        <v>0</v>
      </c>
      <c r="U189">
        <f t="shared" si="871"/>
        <v>0</v>
      </c>
      <c r="V189">
        <f t="shared" si="871"/>
        <v>0</v>
      </c>
      <c r="W189">
        <f t="shared" si="871"/>
        <v>0</v>
      </c>
      <c r="X189">
        <f t="shared" si="871"/>
        <v>0</v>
      </c>
      <c r="Y189">
        <f t="shared" si="871"/>
        <v>0</v>
      </c>
      <c r="Z189">
        <f t="shared" si="871"/>
        <v>0</v>
      </c>
      <c r="AA189">
        <f t="shared" si="871"/>
        <v>0</v>
      </c>
      <c r="AB189">
        <f t="shared" si="871"/>
        <v>0</v>
      </c>
      <c r="AC189">
        <f t="shared" si="871"/>
        <v>0</v>
      </c>
      <c r="AD189">
        <f t="shared" si="871"/>
        <v>0</v>
      </c>
      <c r="AE189">
        <f t="shared" si="871"/>
        <v>0</v>
      </c>
      <c r="AF189">
        <f t="shared" si="871"/>
        <v>0</v>
      </c>
      <c r="AG189">
        <f t="shared" si="871"/>
        <v>0</v>
      </c>
      <c r="AH189">
        <f t="shared" si="871"/>
        <v>0</v>
      </c>
      <c r="AI189">
        <f t="shared" si="871"/>
        <v>0</v>
      </c>
      <c r="AJ189">
        <f t="shared" si="871"/>
        <v>0</v>
      </c>
      <c r="AK189">
        <f t="shared" si="871"/>
        <v>0</v>
      </c>
      <c r="AL189">
        <f t="shared" si="871"/>
        <v>0</v>
      </c>
      <c r="AM189">
        <f t="shared" si="871"/>
        <v>0</v>
      </c>
      <c r="AN189">
        <f t="shared" si="871"/>
        <v>0</v>
      </c>
      <c r="AO189">
        <f t="shared" si="871"/>
        <v>0</v>
      </c>
      <c r="AP189">
        <f t="shared" si="871"/>
        <v>0</v>
      </c>
      <c r="AQ189">
        <f t="shared" si="871"/>
        <v>0</v>
      </c>
      <c r="AR189">
        <f t="shared" si="871"/>
        <v>0</v>
      </c>
      <c r="AS189">
        <f t="shared" si="871"/>
        <v>0</v>
      </c>
      <c r="AT189">
        <f t="shared" si="871"/>
        <v>0</v>
      </c>
      <c r="AU189">
        <f t="shared" si="871"/>
        <v>0</v>
      </c>
      <c r="AV189">
        <f t="shared" si="871"/>
        <v>0</v>
      </c>
      <c r="AW189">
        <f t="shared" si="871"/>
        <v>0</v>
      </c>
      <c r="AX189">
        <f t="shared" si="871"/>
        <v>0</v>
      </c>
      <c r="AY189">
        <f t="shared" si="871"/>
        <v>0</v>
      </c>
      <c r="AZ189">
        <f t="shared" si="871"/>
        <v>0</v>
      </c>
      <c r="BA189">
        <f t="shared" si="871"/>
        <v>0</v>
      </c>
      <c r="BB189">
        <f t="shared" si="871"/>
        <v>0</v>
      </c>
      <c r="BC189">
        <f t="shared" si="871"/>
        <v>0</v>
      </c>
      <c r="BD189">
        <f t="shared" si="871"/>
        <v>0</v>
      </c>
      <c r="BE189">
        <f t="shared" si="871"/>
        <v>0</v>
      </c>
      <c r="BF189">
        <f t="shared" si="871"/>
        <v>0</v>
      </c>
      <c r="BG189">
        <f t="shared" si="871"/>
        <v>0</v>
      </c>
      <c r="BH189">
        <f t="shared" si="871"/>
        <v>0</v>
      </c>
      <c r="BI189">
        <f t="shared" si="871"/>
        <v>0</v>
      </c>
      <c r="BJ189">
        <f t="shared" si="871"/>
        <v>0</v>
      </c>
      <c r="BK189">
        <f t="shared" si="871"/>
        <v>0</v>
      </c>
      <c r="BL189">
        <f t="shared" si="871"/>
        <v>0</v>
      </c>
      <c r="BM189">
        <f t="shared" si="871"/>
        <v>0</v>
      </c>
      <c r="BN189">
        <f t="shared" si="871"/>
        <v>0</v>
      </c>
      <c r="BO189">
        <f t="shared" si="871"/>
        <v>0</v>
      </c>
      <c r="BP189">
        <f t="shared" si="871"/>
        <v>0</v>
      </c>
      <c r="BQ189">
        <f t="shared" si="871"/>
        <v>0</v>
      </c>
      <c r="BR189">
        <f t="shared" ref="BR189:EC189" si="872">BR388*BR$4</f>
        <v>0</v>
      </c>
      <c r="BS189">
        <f t="shared" si="872"/>
        <v>0</v>
      </c>
      <c r="BT189">
        <f t="shared" si="872"/>
        <v>0</v>
      </c>
      <c r="BU189">
        <f t="shared" si="872"/>
        <v>0</v>
      </c>
      <c r="BV189">
        <f t="shared" si="872"/>
        <v>0</v>
      </c>
      <c r="BW189">
        <f t="shared" si="872"/>
        <v>0</v>
      </c>
      <c r="BX189">
        <f t="shared" si="872"/>
        <v>0</v>
      </c>
      <c r="BY189">
        <f t="shared" si="872"/>
        <v>0</v>
      </c>
      <c r="BZ189">
        <f t="shared" si="872"/>
        <v>0</v>
      </c>
      <c r="CA189">
        <f t="shared" si="872"/>
        <v>0</v>
      </c>
      <c r="CB189">
        <f t="shared" si="872"/>
        <v>0</v>
      </c>
      <c r="CC189">
        <f t="shared" si="872"/>
        <v>0</v>
      </c>
      <c r="CD189">
        <f t="shared" si="872"/>
        <v>0</v>
      </c>
      <c r="CE189">
        <f t="shared" si="872"/>
        <v>0</v>
      </c>
      <c r="CF189">
        <f t="shared" si="872"/>
        <v>0</v>
      </c>
      <c r="CG189">
        <f t="shared" si="872"/>
        <v>0</v>
      </c>
      <c r="CH189">
        <f t="shared" si="872"/>
        <v>0</v>
      </c>
      <c r="CI189">
        <f t="shared" si="872"/>
        <v>0</v>
      </c>
      <c r="CJ189">
        <f t="shared" si="872"/>
        <v>0</v>
      </c>
      <c r="CK189">
        <f t="shared" si="872"/>
        <v>0</v>
      </c>
      <c r="CL189">
        <f t="shared" si="872"/>
        <v>0</v>
      </c>
      <c r="CM189">
        <f t="shared" si="872"/>
        <v>0</v>
      </c>
      <c r="CN189">
        <f t="shared" si="872"/>
        <v>0</v>
      </c>
      <c r="CO189">
        <f t="shared" si="872"/>
        <v>0</v>
      </c>
      <c r="CP189">
        <f t="shared" si="872"/>
        <v>0</v>
      </c>
      <c r="CQ189">
        <f t="shared" si="872"/>
        <v>0</v>
      </c>
      <c r="CR189">
        <f t="shared" si="872"/>
        <v>0</v>
      </c>
      <c r="CS189">
        <f t="shared" si="872"/>
        <v>0</v>
      </c>
      <c r="CT189">
        <f t="shared" si="872"/>
        <v>0</v>
      </c>
      <c r="CU189">
        <f t="shared" si="872"/>
        <v>0</v>
      </c>
      <c r="CV189">
        <f t="shared" si="872"/>
        <v>0</v>
      </c>
      <c r="CW189">
        <f t="shared" si="872"/>
        <v>0</v>
      </c>
      <c r="CX189">
        <f t="shared" si="872"/>
        <v>0</v>
      </c>
      <c r="CY189">
        <f t="shared" si="872"/>
        <v>0</v>
      </c>
      <c r="CZ189">
        <f t="shared" si="872"/>
        <v>0</v>
      </c>
      <c r="DA189">
        <f t="shared" si="872"/>
        <v>0</v>
      </c>
      <c r="DB189">
        <f t="shared" si="872"/>
        <v>0</v>
      </c>
      <c r="DC189">
        <f t="shared" si="872"/>
        <v>0</v>
      </c>
      <c r="DD189">
        <f t="shared" si="872"/>
        <v>0</v>
      </c>
      <c r="DE189">
        <f t="shared" si="872"/>
        <v>0</v>
      </c>
      <c r="DF189">
        <f t="shared" si="872"/>
        <v>0</v>
      </c>
      <c r="DG189">
        <f t="shared" si="872"/>
        <v>0</v>
      </c>
      <c r="DH189">
        <f t="shared" si="872"/>
        <v>0</v>
      </c>
      <c r="DI189">
        <f t="shared" si="872"/>
        <v>0</v>
      </c>
      <c r="DJ189">
        <f t="shared" si="872"/>
        <v>0</v>
      </c>
      <c r="DK189">
        <f t="shared" si="872"/>
        <v>0</v>
      </c>
      <c r="DL189">
        <f t="shared" si="872"/>
        <v>0</v>
      </c>
      <c r="DM189">
        <f t="shared" si="872"/>
        <v>0</v>
      </c>
      <c r="DN189">
        <f t="shared" si="872"/>
        <v>0</v>
      </c>
      <c r="DO189">
        <f t="shared" si="872"/>
        <v>0</v>
      </c>
      <c r="DP189">
        <f t="shared" si="872"/>
        <v>0</v>
      </c>
      <c r="DQ189">
        <f t="shared" si="872"/>
        <v>0</v>
      </c>
      <c r="DR189">
        <f t="shared" si="872"/>
        <v>0</v>
      </c>
      <c r="DS189">
        <f t="shared" si="872"/>
        <v>0</v>
      </c>
      <c r="DT189">
        <f t="shared" si="872"/>
        <v>0</v>
      </c>
      <c r="DU189">
        <f t="shared" si="872"/>
        <v>0</v>
      </c>
      <c r="DV189">
        <f t="shared" si="872"/>
        <v>0</v>
      </c>
      <c r="DW189">
        <f t="shared" si="872"/>
        <v>0</v>
      </c>
      <c r="DX189">
        <f t="shared" si="872"/>
        <v>0</v>
      </c>
      <c r="DY189">
        <f t="shared" si="872"/>
        <v>0</v>
      </c>
      <c r="DZ189">
        <f t="shared" si="872"/>
        <v>0</v>
      </c>
      <c r="EA189">
        <f t="shared" si="872"/>
        <v>0</v>
      </c>
      <c r="EB189">
        <f t="shared" si="872"/>
        <v>0</v>
      </c>
      <c r="EC189">
        <f t="shared" si="872"/>
        <v>0</v>
      </c>
      <c r="ED189">
        <f t="shared" ref="ED189:GO189" si="873">ED388*ED$4</f>
        <v>0</v>
      </c>
      <c r="EE189">
        <f t="shared" si="873"/>
        <v>0</v>
      </c>
      <c r="EF189">
        <f t="shared" si="873"/>
        <v>0</v>
      </c>
      <c r="EG189">
        <f t="shared" si="873"/>
        <v>0</v>
      </c>
      <c r="EH189">
        <f t="shared" si="873"/>
        <v>0</v>
      </c>
      <c r="EI189">
        <f t="shared" si="873"/>
        <v>0</v>
      </c>
      <c r="EJ189">
        <f t="shared" si="873"/>
        <v>0</v>
      </c>
      <c r="EK189">
        <f t="shared" si="873"/>
        <v>0</v>
      </c>
      <c r="EL189">
        <f t="shared" si="873"/>
        <v>0</v>
      </c>
      <c r="EM189">
        <f t="shared" si="873"/>
        <v>0</v>
      </c>
      <c r="EN189">
        <f t="shared" si="873"/>
        <v>0</v>
      </c>
      <c r="EO189">
        <f t="shared" si="873"/>
        <v>0</v>
      </c>
      <c r="EP189">
        <f t="shared" si="873"/>
        <v>0</v>
      </c>
      <c r="EQ189">
        <f t="shared" si="873"/>
        <v>0</v>
      </c>
      <c r="ER189">
        <f t="shared" si="873"/>
        <v>0</v>
      </c>
      <c r="ES189">
        <f t="shared" si="873"/>
        <v>0</v>
      </c>
      <c r="ET189">
        <f t="shared" si="873"/>
        <v>0</v>
      </c>
      <c r="EU189">
        <f t="shared" si="873"/>
        <v>0</v>
      </c>
      <c r="EV189">
        <f t="shared" si="873"/>
        <v>0</v>
      </c>
      <c r="EW189">
        <f t="shared" si="873"/>
        <v>0</v>
      </c>
      <c r="EX189">
        <f t="shared" si="873"/>
        <v>0</v>
      </c>
      <c r="EY189">
        <f t="shared" si="873"/>
        <v>0</v>
      </c>
      <c r="EZ189">
        <f t="shared" si="873"/>
        <v>0</v>
      </c>
      <c r="FA189">
        <f t="shared" si="873"/>
        <v>0</v>
      </c>
      <c r="FB189">
        <f t="shared" si="873"/>
        <v>0</v>
      </c>
      <c r="FC189">
        <f t="shared" si="873"/>
        <v>0</v>
      </c>
      <c r="FD189">
        <f t="shared" si="873"/>
        <v>0</v>
      </c>
      <c r="FE189">
        <f t="shared" si="873"/>
        <v>0</v>
      </c>
      <c r="FF189">
        <f t="shared" si="873"/>
        <v>0</v>
      </c>
      <c r="FG189">
        <f t="shared" si="873"/>
        <v>0</v>
      </c>
      <c r="FH189">
        <f t="shared" si="873"/>
        <v>0</v>
      </c>
      <c r="FI189">
        <f t="shared" si="873"/>
        <v>0</v>
      </c>
      <c r="FJ189">
        <f t="shared" si="873"/>
        <v>0</v>
      </c>
      <c r="FK189">
        <f t="shared" si="873"/>
        <v>0</v>
      </c>
      <c r="FL189">
        <f t="shared" si="873"/>
        <v>0</v>
      </c>
      <c r="FM189">
        <f t="shared" si="873"/>
        <v>0</v>
      </c>
      <c r="FN189">
        <f t="shared" si="873"/>
        <v>0</v>
      </c>
      <c r="FO189">
        <f t="shared" si="873"/>
        <v>0</v>
      </c>
      <c r="FP189">
        <f t="shared" si="873"/>
        <v>0</v>
      </c>
      <c r="FQ189">
        <f t="shared" si="873"/>
        <v>0</v>
      </c>
      <c r="FR189">
        <f t="shared" si="873"/>
        <v>0</v>
      </c>
      <c r="FS189">
        <f t="shared" si="873"/>
        <v>0</v>
      </c>
      <c r="FT189">
        <f t="shared" si="873"/>
        <v>0</v>
      </c>
      <c r="FU189">
        <f t="shared" si="873"/>
        <v>0</v>
      </c>
      <c r="FV189">
        <f t="shared" si="873"/>
        <v>0</v>
      </c>
      <c r="FW189">
        <f t="shared" si="873"/>
        <v>0</v>
      </c>
      <c r="FX189">
        <f t="shared" si="873"/>
        <v>0</v>
      </c>
      <c r="FY189">
        <f t="shared" si="873"/>
        <v>0</v>
      </c>
      <c r="FZ189">
        <f t="shared" si="873"/>
        <v>0</v>
      </c>
      <c r="GA189">
        <f t="shared" si="873"/>
        <v>0</v>
      </c>
      <c r="GB189">
        <f t="shared" si="873"/>
        <v>0</v>
      </c>
      <c r="GC189">
        <f t="shared" si="873"/>
        <v>0</v>
      </c>
      <c r="GD189">
        <f t="shared" si="873"/>
        <v>0</v>
      </c>
      <c r="GE189">
        <f t="shared" si="873"/>
        <v>0</v>
      </c>
      <c r="GF189">
        <f t="shared" si="873"/>
        <v>0</v>
      </c>
      <c r="GG189">
        <f t="shared" si="873"/>
        <v>0</v>
      </c>
      <c r="GH189">
        <f t="shared" si="873"/>
        <v>0</v>
      </c>
      <c r="GI189">
        <f t="shared" si="873"/>
        <v>0</v>
      </c>
      <c r="GJ189">
        <f t="shared" si="873"/>
        <v>0</v>
      </c>
      <c r="GK189">
        <f t="shared" si="873"/>
        <v>0</v>
      </c>
      <c r="GL189">
        <f t="shared" si="873"/>
        <v>0</v>
      </c>
      <c r="GM189">
        <f t="shared" si="873"/>
        <v>0</v>
      </c>
      <c r="GN189">
        <f t="shared" si="873"/>
        <v>0</v>
      </c>
      <c r="GO189">
        <f t="shared" si="873"/>
        <v>0</v>
      </c>
      <c r="GP189">
        <f t="shared" ref="GP189:GV189" si="874">GP388*GP$4</f>
        <v>0</v>
      </c>
      <c r="GQ189">
        <f t="shared" si="874"/>
        <v>0</v>
      </c>
      <c r="GR189">
        <f t="shared" si="874"/>
        <v>0</v>
      </c>
      <c r="GS189">
        <f t="shared" si="874"/>
        <v>0</v>
      </c>
      <c r="GT189">
        <f t="shared" si="874"/>
        <v>0</v>
      </c>
      <c r="GU189">
        <f t="shared" si="874"/>
        <v>0</v>
      </c>
      <c r="GV189">
        <f t="shared" si="874"/>
        <v>0</v>
      </c>
    </row>
    <row r="190" spans="1:204" x14ac:dyDescent="0.2">
      <c r="A190">
        <f>Rådata_7910!A185</f>
        <v>0</v>
      </c>
      <c r="B190" s="242">
        <f t="shared" si="837"/>
        <v>0</v>
      </c>
      <c r="C190" s="111">
        <f t="shared" si="837"/>
        <v>0</v>
      </c>
      <c r="D190">
        <f>Rådata_7910!B185</f>
        <v>0</v>
      </c>
      <c r="E190">
        <f t="shared" si="866"/>
        <v>0</v>
      </c>
      <c r="F190">
        <f t="shared" ref="F190:BQ190" si="875">F389*F$4</f>
        <v>0</v>
      </c>
      <c r="G190">
        <f t="shared" si="875"/>
        <v>0</v>
      </c>
      <c r="H190">
        <f t="shared" si="875"/>
        <v>0</v>
      </c>
      <c r="I190">
        <f t="shared" si="875"/>
        <v>0</v>
      </c>
      <c r="J190">
        <f t="shared" si="875"/>
        <v>0</v>
      </c>
      <c r="K190">
        <f t="shared" si="875"/>
        <v>0</v>
      </c>
      <c r="L190">
        <f t="shared" si="875"/>
        <v>0</v>
      </c>
      <c r="M190">
        <f t="shared" si="875"/>
        <v>0</v>
      </c>
      <c r="N190">
        <f t="shared" si="875"/>
        <v>0</v>
      </c>
      <c r="O190">
        <f t="shared" si="875"/>
        <v>0</v>
      </c>
      <c r="P190">
        <f t="shared" si="875"/>
        <v>0</v>
      </c>
      <c r="Q190">
        <f t="shared" si="875"/>
        <v>0</v>
      </c>
      <c r="R190">
        <f t="shared" si="875"/>
        <v>0</v>
      </c>
      <c r="S190">
        <f t="shared" si="875"/>
        <v>0</v>
      </c>
      <c r="T190">
        <f t="shared" si="875"/>
        <v>0</v>
      </c>
      <c r="U190">
        <f t="shared" si="875"/>
        <v>0</v>
      </c>
      <c r="V190">
        <f t="shared" si="875"/>
        <v>0</v>
      </c>
      <c r="W190">
        <f t="shared" si="875"/>
        <v>0</v>
      </c>
      <c r="X190">
        <f t="shared" si="875"/>
        <v>0</v>
      </c>
      <c r="Y190">
        <f t="shared" si="875"/>
        <v>0</v>
      </c>
      <c r="Z190">
        <f t="shared" si="875"/>
        <v>0</v>
      </c>
      <c r="AA190">
        <f t="shared" si="875"/>
        <v>0</v>
      </c>
      <c r="AB190">
        <f t="shared" si="875"/>
        <v>0</v>
      </c>
      <c r="AC190">
        <f t="shared" si="875"/>
        <v>0</v>
      </c>
      <c r="AD190">
        <f t="shared" si="875"/>
        <v>0</v>
      </c>
      <c r="AE190">
        <f t="shared" si="875"/>
        <v>0</v>
      </c>
      <c r="AF190">
        <f t="shared" si="875"/>
        <v>0</v>
      </c>
      <c r="AG190">
        <f t="shared" si="875"/>
        <v>0</v>
      </c>
      <c r="AH190">
        <f t="shared" si="875"/>
        <v>0</v>
      </c>
      <c r="AI190">
        <f t="shared" si="875"/>
        <v>0</v>
      </c>
      <c r="AJ190">
        <f t="shared" si="875"/>
        <v>0</v>
      </c>
      <c r="AK190">
        <f t="shared" si="875"/>
        <v>0</v>
      </c>
      <c r="AL190">
        <f t="shared" si="875"/>
        <v>0</v>
      </c>
      <c r="AM190">
        <f t="shared" si="875"/>
        <v>0</v>
      </c>
      <c r="AN190">
        <f t="shared" si="875"/>
        <v>0</v>
      </c>
      <c r="AO190">
        <f t="shared" si="875"/>
        <v>0</v>
      </c>
      <c r="AP190">
        <f t="shared" si="875"/>
        <v>0</v>
      </c>
      <c r="AQ190">
        <f t="shared" si="875"/>
        <v>0</v>
      </c>
      <c r="AR190">
        <f t="shared" si="875"/>
        <v>0</v>
      </c>
      <c r="AS190">
        <f t="shared" si="875"/>
        <v>0</v>
      </c>
      <c r="AT190">
        <f t="shared" si="875"/>
        <v>0</v>
      </c>
      <c r="AU190">
        <f t="shared" si="875"/>
        <v>0</v>
      </c>
      <c r="AV190">
        <f t="shared" si="875"/>
        <v>0</v>
      </c>
      <c r="AW190">
        <f t="shared" si="875"/>
        <v>0</v>
      </c>
      <c r="AX190">
        <f t="shared" si="875"/>
        <v>0</v>
      </c>
      <c r="AY190">
        <f t="shared" si="875"/>
        <v>0</v>
      </c>
      <c r="AZ190">
        <f t="shared" si="875"/>
        <v>0</v>
      </c>
      <c r="BA190">
        <f t="shared" si="875"/>
        <v>0</v>
      </c>
      <c r="BB190">
        <f t="shared" si="875"/>
        <v>0</v>
      </c>
      <c r="BC190">
        <f t="shared" si="875"/>
        <v>0</v>
      </c>
      <c r="BD190">
        <f t="shared" si="875"/>
        <v>0</v>
      </c>
      <c r="BE190">
        <f t="shared" si="875"/>
        <v>0</v>
      </c>
      <c r="BF190">
        <f t="shared" si="875"/>
        <v>0</v>
      </c>
      <c r="BG190">
        <f t="shared" si="875"/>
        <v>0</v>
      </c>
      <c r="BH190">
        <f t="shared" si="875"/>
        <v>0</v>
      </c>
      <c r="BI190">
        <f t="shared" si="875"/>
        <v>0</v>
      </c>
      <c r="BJ190">
        <f t="shared" si="875"/>
        <v>0</v>
      </c>
      <c r="BK190">
        <f t="shared" si="875"/>
        <v>0</v>
      </c>
      <c r="BL190">
        <f t="shared" si="875"/>
        <v>0</v>
      </c>
      <c r="BM190">
        <f t="shared" si="875"/>
        <v>0</v>
      </c>
      <c r="BN190">
        <f t="shared" si="875"/>
        <v>0</v>
      </c>
      <c r="BO190">
        <f t="shared" si="875"/>
        <v>0</v>
      </c>
      <c r="BP190">
        <f t="shared" si="875"/>
        <v>0</v>
      </c>
      <c r="BQ190">
        <f t="shared" si="875"/>
        <v>0</v>
      </c>
      <c r="BR190">
        <f t="shared" ref="BR190:EC190" si="876">BR389*BR$4</f>
        <v>0</v>
      </c>
      <c r="BS190">
        <f t="shared" si="876"/>
        <v>0</v>
      </c>
      <c r="BT190">
        <f t="shared" si="876"/>
        <v>0</v>
      </c>
      <c r="BU190">
        <f t="shared" si="876"/>
        <v>0</v>
      </c>
      <c r="BV190">
        <f t="shared" si="876"/>
        <v>0</v>
      </c>
      <c r="BW190">
        <f t="shared" si="876"/>
        <v>0</v>
      </c>
      <c r="BX190">
        <f t="shared" si="876"/>
        <v>0</v>
      </c>
      <c r="BY190">
        <f t="shared" si="876"/>
        <v>0</v>
      </c>
      <c r="BZ190">
        <f t="shared" si="876"/>
        <v>0</v>
      </c>
      <c r="CA190">
        <f t="shared" si="876"/>
        <v>0</v>
      </c>
      <c r="CB190">
        <f t="shared" si="876"/>
        <v>0</v>
      </c>
      <c r="CC190">
        <f t="shared" si="876"/>
        <v>0</v>
      </c>
      <c r="CD190">
        <f t="shared" si="876"/>
        <v>0</v>
      </c>
      <c r="CE190">
        <f t="shared" si="876"/>
        <v>0</v>
      </c>
      <c r="CF190">
        <f t="shared" si="876"/>
        <v>0</v>
      </c>
      <c r="CG190">
        <f t="shared" si="876"/>
        <v>0</v>
      </c>
      <c r="CH190">
        <f t="shared" si="876"/>
        <v>0</v>
      </c>
      <c r="CI190">
        <f t="shared" si="876"/>
        <v>0</v>
      </c>
      <c r="CJ190">
        <f t="shared" si="876"/>
        <v>0</v>
      </c>
      <c r="CK190">
        <f t="shared" si="876"/>
        <v>0</v>
      </c>
      <c r="CL190">
        <f t="shared" si="876"/>
        <v>0</v>
      </c>
      <c r="CM190">
        <f t="shared" si="876"/>
        <v>0</v>
      </c>
      <c r="CN190">
        <f t="shared" si="876"/>
        <v>0</v>
      </c>
      <c r="CO190">
        <f t="shared" si="876"/>
        <v>0</v>
      </c>
      <c r="CP190">
        <f t="shared" si="876"/>
        <v>0</v>
      </c>
      <c r="CQ190">
        <f t="shared" si="876"/>
        <v>0</v>
      </c>
      <c r="CR190">
        <f t="shared" si="876"/>
        <v>0</v>
      </c>
      <c r="CS190">
        <f t="shared" si="876"/>
        <v>0</v>
      </c>
      <c r="CT190">
        <f t="shared" si="876"/>
        <v>0</v>
      </c>
      <c r="CU190">
        <f t="shared" si="876"/>
        <v>0</v>
      </c>
      <c r="CV190">
        <f t="shared" si="876"/>
        <v>0</v>
      </c>
      <c r="CW190">
        <f t="shared" si="876"/>
        <v>0</v>
      </c>
      <c r="CX190">
        <f t="shared" si="876"/>
        <v>0</v>
      </c>
      <c r="CY190">
        <f t="shared" si="876"/>
        <v>0</v>
      </c>
      <c r="CZ190">
        <f t="shared" si="876"/>
        <v>0</v>
      </c>
      <c r="DA190">
        <f t="shared" si="876"/>
        <v>0</v>
      </c>
      <c r="DB190">
        <f t="shared" si="876"/>
        <v>0</v>
      </c>
      <c r="DC190">
        <f t="shared" si="876"/>
        <v>0</v>
      </c>
      <c r="DD190">
        <f t="shared" si="876"/>
        <v>0</v>
      </c>
      <c r="DE190">
        <f t="shared" si="876"/>
        <v>0</v>
      </c>
      <c r="DF190">
        <f t="shared" si="876"/>
        <v>0</v>
      </c>
      <c r="DG190">
        <f t="shared" si="876"/>
        <v>0</v>
      </c>
      <c r="DH190">
        <f t="shared" si="876"/>
        <v>0</v>
      </c>
      <c r="DI190">
        <f t="shared" si="876"/>
        <v>0</v>
      </c>
      <c r="DJ190">
        <f t="shared" si="876"/>
        <v>0</v>
      </c>
      <c r="DK190">
        <f t="shared" si="876"/>
        <v>0</v>
      </c>
      <c r="DL190">
        <f t="shared" si="876"/>
        <v>0</v>
      </c>
      <c r="DM190">
        <f t="shared" si="876"/>
        <v>0</v>
      </c>
      <c r="DN190">
        <f t="shared" si="876"/>
        <v>0</v>
      </c>
      <c r="DO190">
        <f t="shared" si="876"/>
        <v>0</v>
      </c>
      <c r="DP190">
        <f t="shared" si="876"/>
        <v>0</v>
      </c>
      <c r="DQ190">
        <f t="shared" si="876"/>
        <v>0</v>
      </c>
      <c r="DR190">
        <f t="shared" si="876"/>
        <v>0</v>
      </c>
      <c r="DS190">
        <f t="shared" si="876"/>
        <v>0</v>
      </c>
      <c r="DT190">
        <f t="shared" si="876"/>
        <v>0</v>
      </c>
      <c r="DU190">
        <f t="shared" si="876"/>
        <v>0</v>
      </c>
      <c r="DV190">
        <f t="shared" si="876"/>
        <v>0</v>
      </c>
      <c r="DW190">
        <f t="shared" si="876"/>
        <v>0</v>
      </c>
      <c r="DX190">
        <f t="shared" si="876"/>
        <v>0</v>
      </c>
      <c r="DY190">
        <f t="shared" si="876"/>
        <v>0</v>
      </c>
      <c r="DZ190">
        <f t="shared" si="876"/>
        <v>0</v>
      </c>
      <c r="EA190">
        <f t="shared" si="876"/>
        <v>0</v>
      </c>
      <c r="EB190">
        <f t="shared" si="876"/>
        <v>0</v>
      </c>
      <c r="EC190">
        <f t="shared" si="876"/>
        <v>0</v>
      </c>
      <c r="ED190">
        <f t="shared" ref="ED190:GO190" si="877">ED389*ED$4</f>
        <v>0</v>
      </c>
      <c r="EE190">
        <f t="shared" si="877"/>
        <v>0</v>
      </c>
      <c r="EF190">
        <f t="shared" si="877"/>
        <v>0</v>
      </c>
      <c r="EG190">
        <f t="shared" si="877"/>
        <v>0</v>
      </c>
      <c r="EH190">
        <f t="shared" si="877"/>
        <v>0</v>
      </c>
      <c r="EI190">
        <f t="shared" si="877"/>
        <v>0</v>
      </c>
      <c r="EJ190">
        <f t="shared" si="877"/>
        <v>0</v>
      </c>
      <c r="EK190">
        <f t="shared" si="877"/>
        <v>0</v>
      </c>
      <c r="EL190">
        <f t="shared" si="877"/>
        <v>0</v>
      </c>
      <c r="EM190">
        <f t="shared" si="877"/>
        <v>0</v>
      </c>
      <c r="EN190">
        <f t="shared" si="877"/>
        <v>0</v>
      </c>
      <c r="EO190">
        <f t="shared" si="877"/>
        <v>0</v>
      </c>
      <c r="EP190">
        <f t="shared" si="877"/>
        <v>0</v>
      </c>
      <c r="EQ190">
        <f t="shared" si="877"/>
        <v>0</v>
      </c>
      <c r="ER190">
        <f t="shared" si="877"/>
        <v>0</v>
      </c>
      <c r="ES190">
        <f t="shared" si="877"/>
        <v>0</v>
      </c>
      <c r="ET190">
        <f t="shared" si="877"/>
        <v>0</v>
      </c>
      <c r="EU190">
        <f t="shared" si="877"/>
        <v>0</v>
      </c>
      <c r="EV190">
        <f t="shared" si="877"/>
        <v>0</v>
      </c>
      <c r="EW190">
        <f t="shared" si="877"/>
        <v>0</v>
      </c>
      <c r="EX190">
        <f t="shared" si="877"/>
        <v>0</v>
      </c>
      <c r="EY190">
        <f t="shared" si="877"/>
        <v>0</v>
      </c>
      <c r="EZ190">
        <f t="shared" si="877"/>
        <v>0</v>
      </c>
      <c r="FA190">
        <f t="shared" si="877"/>
        <v>0</v>
      </c>
      <c r="FB190">
        <f t="shared" si="877"/>
        <v>0</v>
      </c>
      <c r="FC190">
        <f t="shared" si="877"/>
        <v>0</v>
      </c>
      <c r="FD190">
        <f t="shared" si="877"/>
        <v>0</v>
      </c>
      <c r="FE190">
        <f t="shared" si="877"/>
        <v>0</v>
      </c>
      <c r="FF190">
        <f t="shared" si="877"/>
        <v>0</v>
      </c>
      <c r="FG190">
        <f t="shared" si="877"/>
        <v>0</v>
      </c>
      <c r="FH190">
        <f t="shared" si="877"/>
        <v>0</v>
      </c>
      <c r="FI190">
        <f t="shared" si="877"/>
        <v>0</v>
      </c>
      <c r="FJ190">
        <f t="shared" si="877"/>
        <v>0</v>
      </c>
      <c r="FK190">
        <f t="shared" si="877"/>
        <v>0</v>
      </c>
      <c r="FL190">
        <f t="shared" si="877"/>
        <v>0</v>
      </c>
      <c r="FM190">
        <f t="shared" si="877"/>
        <v>0</v>
      </c>
      <c r="FN190">
        <f t="shared" si="877"/>
        <v>0</v>
      </c>
      <c r="FO190">
        <f t="shared" si="877"/>
        <v>0</v>
      </c>
      <c r="FP190">
        <f t="shared" si="877"/>
        <v>0</v>
      </c>
      <c r="FQ190">
        <f t="shared" si="877"/>
        <v>0</v>
      </c>
      <c r="FR190">
        <f t="shared" si="877"/>
        <v>0</v>
      </c>
      <c r="FS190">
        <f t="shared" si="877"/>
        <v>0</v>
      </c>
      <c r="FT190">
        <f t="shared" si="877"/>
        <v>0</v>
      </c>
      <c r="FU190">
        <f t="shared" si="877"/>
        <v>0</v>
      </c>
      <c r="FV190">
        <f t="shared" si="877"/>
        <v>0</v>
      </c>
      <c r="FW190">
        <f t="shared" si="877"/>
        <v>0</v>
      </c>
      <c r="FX190">
        <f t="shared" si="877"/>
        <v>0</v>
      </c>
      <c r="FY190">
        <f t="shared" si="877"/>
        <v>0</v>
      </c>
      <c r="FZ190">
        <f t="shared" si="877"/>
        <v>0</v>
      </c>
      <c r="GA190">
        <f t="shared" si="877"/>
        <v>0</v>
      </c>
      <c r="GB190">
        <f t="shared" si="877"/>
        <v>0</v>
      </c>
      <c r="GC190">
        <f t="shared" si="877"/>
        <v>0</v>
      </c>
      <c r="GD190">
        <f t="shared" si="877"/>
        <v>0</v>
      </c>
      <c r="GE190">
        <f t="shared" si="877"/>
        <v>0</v>
      </c>
      <c r="GF190">
        <f t="shared" si="877"/>
        <v>0</v>
      </c>
      <c r="GG190">
        <f t="shared" si="877"/>
        <v>0</v>
      </c>
      <c r="GH190">
        <f t="shared" si="877"/>
        <v>0</v>
      </c>
      <c r="GI190">
        <f t="shared" si="877"/>
        <v>0</v>
      </c>
      <c r="GJ190">
        <f t="shared" si="877"/>
        <v>0</v>
      </c>
      <c r="GK190">
        <f t="shared" si="877"/>
        <v>0</v>
      </c>
      <c r="GL190">
        <f t="shared" si="877"/>
        <v>0</v>
      </c>
      <c r="GM190">
        <f t="shared" si="877"/>
        <v>0</v>
      </c>
      <c r="GN190">
        <f t="shared" si="877"/>
        <v>0</v>
      </c>
      <c r="GO190">
        <f t="shared" si="877"/>
        <v>0</v>
      </c>
      <c r="GP190">
        <f t="shared" ref="GP190:GV190" si="878">GP389*GP$4</f>
        <v>0</v>
      </c>
      <c r="GQ190">
        <f t="shared" si="878"/>
        <v>0</v>
      </c>
      <c r="GR190">
        <f t="shared" si="878"/>
        <v>0</v>
      </c>
      <c r="GS190">
        <f t="shared" si="878"/>
        <v>0</v>
      </c>
      <c r="GT190">
        <f t="shared" si="878"/>
        <v>0</v>
      </c>
      <c r="GU190">
        <f t="shared" si="878"/>
        <v>0</v>
      </c>
      <c r="GV190">
        <f t="shared" si="878"/>
        <v>0</v>
      </c>
    </row>
    <row r="191" spans="1:204" x14ac:dyDescent="0.2">
      <c r="A191">
        <f>Rådata_7910!A186</f>
        <v>0</v>
      </c>
      <c r="B191" s="242">
        <f t="shared" si="837"/>
        <v>0</v>
      </c>
      <c r="C191" s="111">
        <f t="shared" si="837"/>
        <v>0</v>
      </c>
      <c r="D191">
        <f>Rådata_7910!B186</f>
        <v>0</v>
      </c>
      <c r="E191">
        <f t="shared" si="866"/>
        <v>0</v>
      </c>
      <c r="F191">
        <f t="shared" ref="F191:BQ191" si="879">F390*F$4</f>
        <v>0</v>
      </c>
      <c r="G191">
        <f t="shared" si="879"/>
        <v>0</v>
      </c>
      <c r="H191">
        <f t="shared" si="879"/>
        <v>0</v>
      </c>
      <c r="I191">
        <f t="shared" si="879"/>
        <v>0</v>
      </c>
      <c r="J191">
        <f t="shared" si="879"/>
        <v>0</v>
      </c>
      <c r="K191">
        <f t="shared" si="879"/>
        <v>0</v>
      </c>
      <c r="L191">
        <f t="shared" si="879"/>
        <v>0</v>
      </c>
      <c r="M191">
        <f t="shared" si="879"/>
        <v>0</v>
      </c>
      <c r="N191">
        <f t="shared" si="879"/>
        <v>0</v>
      </c>
      <c r="O191">
        <f t="shared" si="879"/>
        <v>0</v>
      </c>
      <c r="P191">
        <f t="shared" si="879"/>
        <v>0</v>
      </c>
      <c r="Q191">
        <f t="shared" si="879"/>
        <v>0</v>
      </c>
      <c r="R191">
        <f t="shared" si="879"/>
        <v>0</v>
      </c>
      <c r="S191">
        <f t="shared" si="879"/>
        <v>0</v>
      </c>
      <c r="T191">
        <f t="shared" si="879"/>
        <v>0</v>
      </c>
      <c r="U191">
        <f t="shared" si="879"/>
        <v>0</v>
      </c>
      <c r="V191">
        <f t="shared" si="879"/>
        <v>0</v>
      </c>
      <c r="W191">
        <f t="shared" si="879"/>
        <v>0</v>
      </c>
      <c r="X191">
        <f t="shared" si="879"/>
        <v>0</v>
      </c>
      <c r="Y191">
        <f t="shared" si="879"/>
        <v>0</v>
      </c>
      <c r="Z191">
        <f t="shared" si="879"/>
        <v>0</v>
      </c>
      <c r="AA191">
        <f t="shared" si="879"/>
        <v>0</v>
      </c>
      <c r="AB191">
        <f t="shared" si="879"/>
        <v>0</v>
      </c>
      <c r="AC191">
        <f t="shared" si="879"/>
        <v>0</v>
      </c>
      <c r="AD191">
        <f t="shared" si="879"/>
        <v>0</v>
      </c>
      <c r="AE191">
        <f t="shared" si="879"/>
        <v>0</v>
      </c>
      <c r="AF191">
        <f t="shared" si="879"/>
        <v>0</v>
      </c>
      <c r="AG191">
        <f t="shared" si="879"/>
        <v>0</v>
      </c>
      <c r="AH191">
        <f t="shared" si="879"/>
        <v>0</v>
      </c>
      <c r="AI191">
        <f t="shared" si="879"/>
        <v>0</v>
      </c>
      <c r="AJ191">
        <f t="shared" si="879"/>
        <v>0</v>
      </c>
      <c r="AK191">
        <f t="shared" si="879"/>
        <v>0</v>
      </c>
      <c r="AL191">
        <f t="shared" si="879"/>
        <v>0</v>
      </c>
      <c r="AM191">
        <f t="shared" si="879"/>
        <v>0</v>
      </c>
      <c r="AN191">
        <f t="shared" si="879"/>
        <v>0</v>
      </c>
      <c r="AO191">
        <f t="shared" si="879"/>
        <v>0</v>
      </c>
      <c r="AP191">
        <f t="shared" si="879"/>
        <v>0</v>
      </c>
      <c r="AQ191">
        <f t="shared" si="879"/>
        <v>0</v>
      </c>
      <c r="AR191">
        <f t="shared" si="879"/>
        <v>0</v>
      </c>
      <c r="AS191">
        <f t="shared" si="879"/>
        <v>0</v>
      </c>
      <c r="AT191">
        <f t="shared" si="879"/>
        <v>0</v>
      </c>
      <c r="AU191">
        <f t="shared" si="879"/>
        <v>0</v>
      </c>
      <c r="AV191">
        <f t="shared" si="879"/>
        <v>0</v>
      </c>
      <c r="AW191">
        <f t="shared" si="879"/>
        <v>0</v>
      </c>
      <c r="AX191">
        <f t="shared" si="879"/>
        <v>0</v>
      </c>
      <c r="AY191">
        <f t="shared" si="879"/>
        <v>0</v>
      </c>
      <c r="AZ191">
        <f t="shared" si="879"/>
        <v>0</v>
      </c>
      <c r="BA191">
        <f t="shared" si="879"/>
        <v>0</v>
      </c>
      <c r="BB191">
        <f t="shared" si="879"/>
        <v>0</v>
      </c>
      <c r="BC191">
        <f t="shared" si="879"/>
        <v>0</v>
      </c>
      <c r="BD191">
        <f t="shared" si="879"/>
        <v>0</v>
      </c>
      <c r="BE191">
        <f t="shared" si="879"/>
        <v>0</v>
      </c>
      <c r="BF191">
        <f t="shared" si="879"/>
        <v>0</v>
      </c>
      <c r="BG191">
        <f t="shared" si="879"/>
        <v>0</v>
      </c>
      <c r="BH191">
        <f t="shared" si="879"/>
        <v>0</v>
      </c>
      <c r="BI191">
        <f t="shared" si="879"/>
        <v>0</v>
      </c>
      <c r="BJ191">
        <f t="shared" si="879"/>
        <v>0</v>
      </c>
      <c r="BK191">
        <f t="shared" si="879"/>
        <v>0</v>
      </c>
      <c r="BL191">
        <f t="shared" si="879"/>
        <v>0</v>
      </c>
      <c r="BM191">
        <f t="shared" si="879"/>
        <v>0</v>
      </c>
      <c r="BN191">
        <f t="shared" si="879"/>
        <v>0</v>
      </c>
      <c r="BO191">
        <f t="shared" si="879"/>
        <v>0</v>
      </c>
      <c r="BP191">
        <f t="shared" si="879"/>
        <v>0</v>
      </c>
      <c r="BQ191">
        <f t="shared" si="879"/>
        <v>0</v>
      </c>
      <c r="BR191">
        <f t="shared" ref="BR191:EC191" si="880">BR390*BR$4</f>
        <v>0</v>
      </c>
      <c r="BS191">
        <f t="shared" si="880"/>
        <v>0</v>
      </c>
      <c r="BT191">
        <f t="shared" si="880"/>
        <v>0</v>
      </c>
      <c r="BU191">
        <f t="shared" si="880"/>
        <v>0</v>
      </c>
      <c r="BV191">
        <f t="shared" si="880"/>
        <v>0</v>
      </c>
      <c r="BW191">
        <f t="shared" si="880"/>
        <v>0</v>
      </c>
      <c r="BX191">
        <f t="shared" si="880"/>
        <v>0</v>
      </c>
      <c r="BY191">
        <f t="shared" si="880"/>
        <v>0</v>
      </c>
      <c r="BZ191">
        <f t="shared" si="880"/>
        <v>0</v>
      </c>
      <c r="CA191">
        <f t="shared" si="880"/>
        <v>0</v>
      </c>
      <c r="CB191">
        <f t="shared" si="880"/>
        <v>0</v>
      </c>
      <c r="CC191">
        <f t="shared" si="880"/>
        <v>0</v>
      </c>
      <c r="CD191">
        <f t="shared" si="880"/>
        <v>0</v>
      </c>
      <c r="CE191">
        <f t="shared" si="880"/>
        <v>0</v>
      </c>
      <c r="CF191">
        <f t="shared" si="880"/>
        <v>0</v>
      </c>
      <c r="CG191">
        <f t="shared" si="880"/>
        <v>0</v>
      </c>
      <c r="CH191">
        <f t="shared" si="880"/>
        <v>0</v>
      </c>
      <c r="CI191">
        <f t="shared" si="880"/>
        <v>0</v>
      </c>
      <c r="CJ191">
        <f t="shared" si="880"/>
        <v>0</v>
      </c>
      <c r="CK191">
        <f t="shared" si="880"/>
        <v>0</v>
      </c>
      <c r="CL191">
        <f t="shared" si="880"/>
        <v>0</v>
      </c>
      <c r="CM191">
        <f t="shared" si="880"/>
        <v>0</v>
      </c>
      <c r="CN191">
        <f t="shared" si="880"/>
        <v>0</v>
      </c>
      <c r="CO191">
        <f t="shared" si="880"/>
        <v>0</v>
      </c>
      <c r="CP191">
        <f t="shared" si="880"/>
        <v>0</v>
      </c>
      <c r="CQ191">
        <f t="shared" si="880"/>
        <v>0</v>
      </c>
      <c r="CR191">
        <f t="shared" si="880"/>
        <v>0</v>
      </c>
      <c r="CS191">
        <f t="shared" si="880"/>
        <v>0</v>
      </c>
      <c r="CT191">
        <f t="shared" si="880"/>
        <v>0</v>
      </c>
      <c r="CU191">
        <f t="shared" si="880"/>
        <v>0</v>
      </c>
      <c r="CV191">
        <f t="shared" si="880"/>
        <v>0</v>
      </c>
      <c r="CW191">
        <f t="shared" si="880"/>
        <v>0</v>
      </c>
      <c r="CX191">
        <f t="shared" si="880"/>
        <v>0</v>
      </c>
      <c r="CY191">
        <f t="shared" si="880"/>
        <v>0</v>
      </c>
      <c r="CZ191">
        <f t="shared" si="880"/>
        <v>0</v>
      </c>
      <c r="DA191">
        <f t="shared" si="880"/>
        <v>0</v>
      </c>
      <c r="DB191">
        <f t="shared" si="880"/>
        <v>0</v>
      </c>
      <c r="DC191">
        <f t="shared" si="880"/>
        <v>0</v>
      </c>
      <c r="DD191">
        <f t="shared" si="880"/>
        <v>0</v>
      </c>
      <c r="DE191">
        <f t="shared" si="880"/>
        <v>0</v>
      </c>
      <c r="DF191">
        <f t="shared" si="880"/>
        <v>0</v>
      </c>
      <c r="DG191">
        <f t="shared" si="880"/>
        <v>0</v>
      </c>
      <c r="DH191">
        <f t="shared" si="880"/>
        <v>0</v>
      </c>
      <c r="DI191">
        <f t="shared" si="880"/>
        <v>0</v>
      </c>
      <c r="DJ191">
        <f t="shared" si="880"/>
        <v>0</v>
      </c>
      <c r="DK191">
        <f t="shared" si="880"/>
        <v>0</v>
      </c>
      <c r="DL191">
        <f t="shared" si="880"/>
        <v>0</v>
      </c>
      <c r="DM191">
        <f t="shared" si="880"/>
        <v>0</v>
      </c>
      <c r="DN191">
        <f t="shared" si="880"/>
        <v>0</v>
      </c>
      <c r="DO191">
        <f t="shared" si="880"/>
        <v>0</v>
      </c>
      <c r="DP191">
        <f t="shared" si="880"/>
        <v>0</v>
      </c>
      <c r="DQ191">
        <f t="shared" si="880"/>
        <v>0</v>
      </c>
      <c r="DR191">
        <f t="shared" si="880"/>
        <v>0</v>
      </c>
      <c r="DS191">
        <f t="shared" si="880"/>
        <v>0</v>
      </c>
      <c r="DT191">
        <f t="shared" si="880"/>
        <v>0</v>
      </c>
      <c r="DU191">
        <f t="shared" si="880"/>
        <v>0</v>
      </c>
      <c r="DV191">
        <f t="shared" si="880"/>
        <v>0</v>
      </c>
      <c r="DW191">
        <f t="shared" si="880"/>
        <v>0</v>
      </c>
      <c r="DX191">
        <f t="shared" si="880"/>
        <v>0</v>
      </c>
      <c r="DY191">
        <f t="shared" si="880"/>
        <v>0</v>
      </c>
      <c r="DZ191">
        <f t="shared" si="880"/>
        <v>0</v>
      </c>
      <c r="EA191">
        <f t="shared" si="880"/>
        <v>0</v>
      </c>
      <c r="EB191">
        <f t="shared" si="880"/>
        <v>0</v>
      </c>
      <c r="EC191">
        <f t="shared" si="880"/>
        <v>0</v>
      </c>
      <c r="ED191">
        <f t="shared" ref="ED191:GO191" si="881">ED390*ED$4</f>
        <v>0</v>
      </c>
      <c r="EE191">
        <f t="shared" si="881"/>
        <v>0</v>
      </c>
      <c r="EF191">
        <f t="shared" si="881"/>
        <v>0</v>
      </c>
      <c r="EG191">
        <f t="shared" si="881"/>
        <v>0</v>
      </c>
      <c r="EH191">
        <f t="shared" si="881"/>
        <v>0</v>
      </c>
      <c r="EI191">
        <f t="shared" si="881"/>
        <v>0</v>
      </c>
      <c r="EJ191">
        <f t="shared" si="881"/>
        <v>0</v>
      </c>
      <c r="EK191">
        <f t="shared" si="881"/>
        <v>0</v>
      </c>
      <c r="EL191">
        <f t="shared" si="881"/>
        <v>0</v>
      </c>
      <c r="EM191">
        <f t="shared" si="881"/>
        <v>0</v>
      </c>
      <c r="EN191">
        <f t="shared" si="881"/>
        <v>0</v>
      </c>
      <c r="EO191">
        <f t="shared" si="881"/>
        <v>0</v>
      </c>
      <c r="EP191">
        <f t="shared" si="881"/>
        <v>0</v>
      </c>
      <c r="EQ191">
        <f t="shared" si="881"/>
        <v>0</v>
      </c>
      <c r="ER191">
        <f t="shared" si="881"/>
        <v>0</v>
      </c>
      <c r="ES191">
        <f t="shared" si="881"/>
        <v>0</v>
      </c>
      <c r="ET191">
        <f t="shared" si="881"/>
        <v>0</v>
      </c>
      <c r="EU191">
        <f t="shared" si="881"/>
        <v>0</v>
      </c>
      <c r="EV191">
        <f t="shared" si="881"/>
        <v>0</v>
      </c>
      <c r="EW191">
        <f t="shared" si="881"/>
        <v>0</v>
      </c>
      <c r="EX191">
        <f t="shared" si="881"/>
        <v>0</v>
      </c>
      <c r="EY191">
        <f t="shared" si="881"/>
        <v>0</v>
      </c>
      <c r="EZ191">
        <f t="shared" si="881"/>
        <v>0</v>
      </c>
      <c r="FA191">
        <f t="shared" si="881"/>
        <v>0</v>
      </c>
      <c r="FB191">
        <f t="shared" si="881"/>
        <v>0</v>
      </c>
      <c r="FC191">
        <f t="shared" si="881"/>
        <v>0</v>
      </c>
      <c r="FD191">
        <f t="shared" si="881"/>
        <v>0</v>
      </c>
      <c r="FE191">
        <f t="shared" si="881"/>
        <v>0</v>
      </c>
      <c r="FF191">
        <f t="shared" si="881"/>
        <v>0</v>
      </c>
      <c r="FG191">
        <f t="shared" si="881"/>
        <v>0</v>
      </c>
      <c r="FH191">
        <f t="shared" si="881"/>
        <v>0</v>
      </c>
      <c r="FI191">
        <f t="shared" si="881"/>
        <v>0</v>
      </c>
      <c r="FJ191">
        <f t="shared" si="881"/>
        <v>0</v>
      </c>
      <c r="FK191">
        <f t="shared" si="881"/>
        <v>0</v>
      </c>
      <c r="FL191">
        <f t="shared" si="881"/>
        <v>0</v>
      </c>
      <c r="FM191">
        <f t="shared" si="881"/>
        <v>0</v>
      </c>
      <c r="FN191">
        <f t="shared" si="881"/>
        <v>0</v>
      </c>
      <c r="FO191">
        <f t="shared" si="881"/>
        <v>0</v>
      </c>
      <c r="FP191">
        <f t="shared" si="881"/>
        <v>0</v>
      </c>
      <c r="FQ191">
        <f t="shared" si="881"/>
        <v>0</v>
      </c>
      <c r="FR191">
        <f t="shared" si="881"/>
        <v>0</v>
      </c>
      <c r="FS191">
        <f t="shared" si="881"/>
        <v>0</v>
      </c>
      <c r="FT191">
        <f t="shared" si="881"/>
        <v>0</v>
      </c>
      <c r="FU191">
        <f t="shared" si="881"/>
        <v>0</v>
      </c>
      <c r="FV191">
        <f t="shared" si="881"/>
        <v>0</v>
      </c>
      <c r="FW191">
        <f t="shared" si="881"/>
        <v>0</v>
      </c>
      <c r="FX191">
        <f t="shared" si="881"/>
        <v>0</v>
      </c>
      <c r="FY191">
        <f t="shared" si="881"/>
        <v>0</v>
      </c>
      <c r="FZ191">
        <f t="shared" si="881"/>
        <v>0</v>
      </c>
      <c r="GA191">
        <f t="shared" si="881"/>
        <v>0</v>
      </c>
      <c r="GB191">
        <f t="shared" si="881"/>
        <v>0</v>
      </c>
      <c r="GC191">
        <f t="shared" si="881"/>
        <v>0</v>
      </c>
      <c r="GD191">
        <f t="shared" si="881"/>
        <v>0</v>
      </c>
      <c r="GE191">
        <f t="shared" si="881"/>
        <v>0</v>
      </c>
      <c r="GF191">
        <f t="shared" si="881"/>
        <v>0</v>
      </c>
      <c r="GG191">
        <f t="shared" si="881"/>
        <v>0</v>
      </c>
      <c r="GH191">
        <f t="shared" si="881"/>
        <v>0</v>
      </c>
      <c r="GI191">
        <f t="shared" si="881"/>
        <v>0</v>
      </c>
      <c r="GJ191">
        <f t="shared" si="881"/>
        <v>0</v>
      </c>
      <c r="GK191">
        <f t="shared" si="881"/>
        <v>0</v>
      </c>
      <c r="GL191">
        <f t="shared" si="881"/>
        <v>0</v>
      </c>
      <c r="GM191">
        <f t="shared" si="881"/>
        <v>0</v>
      </c>
      <c r="GN191">
        <f t="shared" si="881"/>
        <v>0</v>
      </c>
      <c r="GO191">
        <f t="shared" si="881"/>
        <v>0</v>
      </c>
      <c r="GP191">
        <f t="shared" ref="GP191:GV191" si="882">GP390*GP$4</f>
        <v>0</v>
      </c>
      <c r="GQ191">
        <f t="shared" si="882"/>
        <v>0</v>
      </c>
      <c r="GR191">
        <f t="shared" si="882"/>
        <v>0</v>
      </c>
      <c r="GS191">
        <f t="shared" si="882"/>
        <v>0</v>
      </c>
      <c r="GT191">
        <f t="shared" si="882"/>
        <v>0</v>
      </c>
      <c r="GU191">
        <f t="shared" si="882"/>
        <v>0</v>
      </c>
      <c r="GV191">
        <f t="shared" si="882"/>
        <v>0</v>
      </c>
    </row>
    <row r="192" spans="1:204" x14ac:dyDescent="0.2">
      <c r="A192">
        <f>Rådata_7910!A187</f>
        <v>0</v>
      </c>
      <c r="B192" s="242">
        <f t="shared" si="837"/>
        <v>0</v>
      </c>
      <c r="C192" s="111">
        <f t="shared" si="837"/>
        <v>0</v>
      </c>
      <c r="D192">
        <f>Rådata_7910!B187</f>
        <v>0</v>
      </c>
      <c r="E192">
        <f t="shared" si="866"/>
        <v>0</v>
      </c>
      <c r="F192">
        <f t="shared" ref="F192:BQ192" si="883">F391*F$4</f>
        <v>0</v>
      </c>
      <c r="G192">
        <f t="shared" si="883"/>
        <v>0</v>
      </c>
      <c r="H192">
        <f t="shared" si="883"/>
        <v>0</v>
      </c>
      <c r="I192">
        <f t="shared" si="883"/>
        <v>0</v>
      </c>
      <c r="J192">
        <f t="shared" si="883"/>
        <v>0</v>
      </c>
      <c r="K192">
        <f t="shared" si="883"/>
        <v>0</v>
      </c>
      <c r="L192">
        <f t="shared" si="883"/>
        <v>0</v>
      </c>
      <c r="M192">
        <f t="shared" si="883"/>
        <v>0</v>
      </c>
      <c r="N192">
        <f t="shared" si="883"/>
        <v>0</v>
      </c>
      <c r="O192">
        <f t="shared" si="883"/>
        <v>0</v>
      </c>
      <c r="P192">
        <f t="shared" si="883"/>
        <v>0</v>
      </c>
      <c r="Q192">
        <f t="shared" si="883"/>
        <v>0</v>
      </c>
      <c r="R192">
        <f t="shared" si="883"/>
        <v>0</v>
      </c>
      <c r="S192">
        <f t="shared" si="883"/>
        <v>0</v>
      </c>
      <c r="T192">
        <f t="shared" si="883"/>
        <v>0</v>
      </c>
      <c r="U192">
        <f t="shared" si="883"/>
        <v>0</v>
      </c>
      <c r="V192">
        <f t="shared" si="883"/>
        <v>0</v>
      </c>
      <c r="W192">
        <f t="shared" si="883"/>
        <v>0</v>
      </c>
      <c r="X192">
        <f t="shared" si="883"/>
        <v>0</v>
      </c>
      <c r="Y192">
        <f t="shared" si="883"/>
        <v>0</v>
      </c>
      <c r="Z192">
        <f t="shared" si="883"/>
        <v>0</v>
      </c>
      <c r="AA192">
        <f t="shared" si="883"/>
        <v>0</v>
      </c>
      <c r="AB192">
        <f t="shared" si="883"/>
        <v>0</v>
      </c>
      <c r="AC192">
        <f t="shared" si="883"/>
        <v>0</v>
      </c>
      <c r="AD192">
        <f t="shared" si="883"/>
        <v>0</v>
      </c>
      <c r="AE192">
        <f t="shared" si="883"/>
        <v>0</v>
      </c>
      <c r="AF192">
        <f t="shared" si="883"/>
        <v>0</v>
      </c>
      <c r="AG192">
        <f t="shared" si="883"/>
        <v>0</v>
      </c>
      <c r="AH192">
        <f t="shared" si="883"/>
        <v>0</v>
      </c>
      <c r="AI192">
        <f t="shared" si="883"/>
        <v>0</v>
      </c>
      <c r="AJ192">
        <f t="shared" si="883"/>
        <v>0</v>
      </c>
      <c r="AK192">
        <f t="shared" si="883"/>
        <v>0</v>
      </c>
      <c r="AL192">
        <f t="shared" si="883"/>
        <v>0</v>
      </c>
      <c r="AM192">
        <f t="shared" si="883"/>
        <v>0</v>
      </c>
      <c r="AN192">
        <f t="shared" si="883"/>
        <v>0</v>
      </c>
      <c r="AO192">
        <f t="shared" si="883"/>
        <v>0</v>
      </c>
      <c r="AP192">
        <f t="shared" si="883"/>
        <v>0</v>
      </c>
      <c r="AQ192">
        <f t="shared" si="883"/>
        <v>0</v>
      </c>
      <c r="AR192">
        <f t="shared" si="883"/>
        <v>0</v>
      </c>
      <c r="AS192">
        <f t="shared" si="883"/>
        <v>0</v>
      </c>
      <c r="AT192">
        <f t="shared" si="883"/>
        <v>0</v>
      </c>
      <c r="AU192">
        <f t="shared" si="883"/>
        <v>0</v>
      </c>
      <c r="AV192">
        <f t="shared" si="883"/>
        <v>0</v>
      </c>
      <c r="AW192">
        <f t="shared" si="883"/>
        <v>0</v>
      </c>
      <c r="AX192">
        <f t="shared" si="883"/>
        <v>0</v>
      </c>
      <c r="AY192">
        <f t="shared" si="883"/>
        <v>0</v>
      </c>
      <c r="AZ192">
        <f t="shared" si="883"/>
        <v>0</v>
      </c>
      <c r="BA192">
        <f t="shared" si="883"/>
        <v>0</v>
      </c>
      <c r="BB192">
        <f t="shared" si="883"/>
        <v>0</v>
      </c>
      <c r="BC192">
        <f t="shared" si="883"/>
        <v>0</v>
      </c>
      <c r="BD192">
        <f t="shared" si="883"/>
        <v>0</v>
      </c>
      <c r="BE192">
        <f t="shared" si="883"/>
        <v>0</v>
      </c>
      <c r="BF192">
        <f t="shared" si="883"/>
        <v>0</v>
      </c>
      <c r="BG192">
        <f t="shared" si="883"/>
        <v>0</v>
      </c>
      <c r="BH192">
        <f t="shared" si="883"/>
        <v>0</v>
      </c>
      <c r="BI192">
        <f t="shared" si="883"/>
        <v>0</v>
      </c>
      <c r="BJ192">
        <f t="shared" si="883"/>
        <v>0</v>
      </c>
      <c r="BK192">
        <f t="shared" si="883"/>
        <v>0</v>
      </c>
      <c r="BL192">
        <f t="shared" si="883"/>
        <v>0</v>
      </c>
      <c r="BM192">
        <f t="shared" si="883"/>
        <v>0</v>
      </c>
      <c r="BN192">
        <f t="shared" si="883"/>
        <v>0</v>
      </c>
      <c r="BO192">
        <f t="shared" si="883"/>
        <v>0</v>
      </c>
      <c r="BP192">
        <f t="shared" si="883"/>
        <v>0</v>
      </c>
      <c r="BQ192">
        <f t="shared" si="883"/>
        <v>0</v>
      </c>
      <c r="BR192">
        <f t="shared" ref="BR192:EC192" si="884">BR391*BR$4</f>
        <v>0</v>
      </c>
      <c r="BS192">
        <f t="shared" si="884"/>
        <v>0</v>
      </c>
      <c r="BT192">
        <f t="shared" si="884"/>
        <v>0</v>
      </c>
      <c r="BU192">
        <f t="shared" si="884"/>
        <v>0</v>
      </c>
      <c r="BV192">
        <f t="shared" si="884"/>
        <v>0</v>
      </c>
      <c r="BW192">
        <f t="shared" si="884"/>
        <v>0</v>
      </c>
      <c r="BX192">
        <f t="shared" si="884"/>
        <v>0</v>
      </c>
      <c r="BY192">
        <f t="shared" si="884"/>
        <v>0</v>
      </c>
      <c r="BZ192">
        <f t="shared" si="884"/>
        <v>0</v>
      </c>
      <c r="CA192">
        <f t="shared" si="884"/>
        <v>0</v>
      </c>
      <c r="CB192">
        <f t="shared" si="884"/>
        <v>0</v>
      </c>
      <c r="CC192">
        <f t="shared" si="884"/>
        <v>0</v>
      </c>
      <c r="CD192">
        <f t="shared" si="884"/>
        <v>0</v>
      </c>
      <c r="CE192">
        <f t="shared" si="884"/>
        <v>0</v>
      </c>
      <c r="CF192">
        <f t="shared" si="884"/>
        <v>0</v>
      </c>
      <c r="CG192">
        <f t="shared" si="884"/>
        <v>0</v>
      </c>
      <c r="CH192">
        <f t="shared" si="884"/>
        <v>0</v>
      </c>
      <c r="CI192">
        <f t="shared" si="884"/>
        <v>0</v>
      </c>
      <c r="CJ192">
        <f t="shared" si="884"/>
        <v>0</v>
      </c>
      <c r="CK192">
        <f t="shared" si="884"/>
        <v>0</v>
      </c>
      <c r="CL192">
        <f t="shared" si="884"/>
        <v>0</v>
      </c>
      <c r="CM192">
        <f t="shared" si="884"/>
        <v>0</v>
      </c>
      <c r="CN192">
        <f t="shared" si="884"/>
        <v>0</v>
      </c>
      <c r="CO192">
        <f t="shared" si="884"/>
        <v>0</v>
      </c>
      <c r="CP192">
        <f t="shared" si="884"/>
        <v>0</v>
      </c>
      <c r="CQ192">
        <f t="shared" si="884"/>
        <v>0</v>
      </c>
      <c r="CR192">
        <f t="shared" si="884"/>
        <v>0</v>
      </c>
      <c r="CS192">
        <f t="shared" si="884"/>
        <v>0</v>
      </c>
      <c r="CT192">
        <f t="shared" si="884"/>
        <v>0</v>
      </c>
      <c r="CU192">
        <f t="shared" si="884"/>
        <v>0</v>
      </c>
      <c r="CV192">
        <f t="shared" si="884"/>
        <v>0</v>
      </c>
      <c r="CW192">
        <f t="shared" si="884"/>
        <v>0</v>
      </c>
      <c r="CX192">
        <f t="shared" si="884"/>
        <v>0</v>
      </c>
      <c r="CY192">
        <f t="shared" si="884"/>
        <v>0</v>
      </c>
      <c r="CZ192">
        <f t="shared" si="884"/>
        <v>0</v>
      </c>
      <c r="DA192">
        <f t="shared" si="884"/>
        <v>0</v>
      </c>
      <c r="DB192">
        <f t="shared" si="884"/>
        <v>0</v>
      </c>
      <c r="DC192">
        <f t="shared" si="884"/>
        <v>0</v>
      </c>
      <c r="DD192">
        <f t="shared" si="884"/>
        <v>0</v>
      </c>
      <c r="DE192">
        <f t="shared" si="884"/>
        <v>0</v>
      </c>
      <c r="DF192">
        <f t="shared" si="884"/>
        <v>0</v>
      </c>
      <c r="DG192">
        <f t="shared" si="884"/>
        <v>0</v>
      </c>
      <c r="DH192">
        <f t="shared" si="884"/>
        <v>0</v>
      </c>
      <c r="DI192">
        <f t="shared" si="884"/>
        <v>0</v>
      </c>
      <c r="DJ192">
        <f t="shared" si="884"/>
        <v>0</v>
      </c>
      <c r="DK192">
        <f t="shared" si="884"/>
        <v>0</v>
      </c>
      <c r="DL192">
        <f t="shared" si="884"/>
        <v>0</v>
      </c>
      <c r="DM192">
        <f t="shared" si="884"/>
        <v>0</v>
      </c>
      <c r="DN192">
        <f t="shared" si="884"/>
        <v>0</v>
      </c>
      <c r="DO192">
        <f t="shared" si="884"/>
        <v>0</v>
      </c>
      <c r="DP192">
        <f t="shared" si="884"/>
        <v>0</v>
      </c>
      <c r="DQ192">
        <f t="shared" si="884"/>
        <v>0</v>
      </c>
      <c r="DR192">
        <f t="shared" si="884"/>
        <v>0</v>
      </c>
      <c r="DS192">
        <f t="shared" si="884"/>
        <v>0</v>
      </c>
      <c r="DT192">
        <f t="shared" si="884"/>
        <v>0</v>
      </c>
      <c r="DU192">
        <f t="shared" si="884"/>
        <v>0</v>
      </c>
      <c r="DV192">
        <f t="shared" si="884"/>
        <v>0</v>
      </c>
      <c r="DW192">
        <f t="shared" si="884"/>
        <v>0</v>
      </c>
      <c r="DX192">
        <f t="shared" si="884"/>
        <v>0</v>
      </c>
      <c r="DY192">
        <f t="shared" si="884"/>
        <v>0</v>
      </c>
      <c r="DZ192">
        <f t="shared" si="884"/>
        <v>0</v>
      </c>
      <c r="EA192">
        <f t="shared" si="884"/>
        <v>0</v>
      </c>
      <c r="EB192">
        <f t="shared" si="884"/>
        <v>0</v>
      </c>
      <c r="EC192">
        <f t="shared" si="884"/>
        <v>0</v>
      </c>
      <c r="ED192">
        <f t="shared" ref="ED192:GO192" si="885">ED391*ED$4</f>
        <v>0</v>
      </c>
      <c r="EE192">
        <f t="shared" si="885"/>
        <v>0</v>
      </c>
      <c r="EF192">
        <f t="shared" si="885"/>
        <v>0</v>
      </c>
      <c r="EG192">
        <f t="shared" si="885"/>
        <v>0</v>
      </c>
      <c r="EH192">
        <f t="shared" si="885"/>
        <v>0</v>
      </c>
      <c r="EI192">
        <f t="shared" si="885"/>
        <v>0</v>
      </c>
      <c r="EJ192">
        <f t="shared" si="885"/>
        <v>0</v>
      </c>
      <c r="EK192">
        <f t="shared" si="885"/>
        <v>0</v>
      </c>
      <c r="EL192">
        <f t="shared" si="885"/>
        <v>0</v>
      </c>
      <c r="EM192">
        <f t="shared" si="885"/>
        <v>0</v>
      </c>
      <c r="EN192">
        <f t="shared" si="885"/>
        <v>0</v>
      </c>
      <c r="EO192">
        <f t="shared" si="885"/>
        <v>0</v>
      </c>
      <c r="EP192">
        <f t="shared" si="885"/>
        <v>0</v>
      </c>
      <c r="EQ192">
        <f t="shared" si="885"/>
        <v>0</v>
      </c>
      <c r="ER192">
        <f t="shared" si="885"/>
        <v>0</v>
      </c>
      <c r="ES192">
        <f t="shared" si="885"/>
        <v>0</v>
      </c>
      <c r="ET192">
        <f t="shared" si="885"/>
        <v>0</v>
      </c>
      <c r="EU192">
        <f t="shared" si="885"/>
        <v>0</v>
      </c>
      <c r="EV192">
        <f t="shared" si="885"/>
        <v>0</v>
      </c>
      <c r="EW192">
        <f t="shared" si="885"/>
        <v>0</v>
      </c>
      <c r="EX192">
        <f t="shared" si="885"/>
        <v>0</v>
      </c>
      <c r="EY192">
        <f t="shared" si="885"/>
        <v>0</v>
      </c>
      <c r="EZ192">
        <f t="shared" si="885"/>
        <v>0</v>
      </c>
      <c r="FA192">
        <f t="shared" si="885"/>
        <v>0</v>
      </c>
      <c r="FB192">
        <f t="shared" si="885"/>
        <v>0</v>
      </c>
      <c r="FC192">
        <f t="shared" si="885"/>
        <v>0</v>
      </c>
      <c r="FD192">
        <f t="shared" si="885"/>
        <v>0</v>
      </c>
      <c r="FE192">
        <f t="shared" si="885"/>
        <v>0</v>
      </c>
      <c r="FF192">
        <f t="shared" si="885"/>
        <v>0</v>
      </c>
      <c r="FG192">
        <f t="shared" si="885"/>
        <v>0</v>
      </c>
      <c r="FH192">
        <f t="shared" si="885"/>
        <v>0</v>
      </c>
      <c r="FI192">
        <f t="shared" si="885"/>
        <v>0</v>
      </c>
      <c r="FJ192">
        <f t="shared" si="885"/>
        <v>0</v>
      </c>
      <c r="FK192">
        <f t="shared" si="885"/>
        <v>0</v>
      </c>
      <c r="FL192">
        <f t="shared" si="885"/>
        <v>0</v>
      </c>
      <c r="FM192">
        <f t="shared" si="885"/>
        <v>0</v>
      </c>
      <c r="FN192">
        <f t="shared" si="885"/>
        <v>0</v>
      </c>
      <c r="FO192">
        <f t="shared" si="885"/>
        <v>0</v>
      </c>
      <c r="FP192">
        <f t="shared" si="885"/>
        <v>0</v>
      </c>
      <c r="FQ192">
        <f t="shared" si="885"/>
        <v>0</v>
      </c>
      <c r="FR192">
        <f t="shared" si="885"/>
        <v>0</v>
      </c>
      <c r="FS192">
        <f t="shared" si="885"/>
        <v>0</v>
      </c>
      <c r="FT192">
        <f t="shared" si="885"/>
        <v>0</v>
      </c>
      <c r="FU192">
        <f t="shared" si="885"/>
        <v>0</v>
      </c>
      <c r="FV192">
        <f t="shared" si="885"/>
        <v>0</v>
      </c>
      <c r="FW192">
        <f t="shared" si="885"/>
        <v>0</v>
      </c>
      <c r="FX192">
        <f t="shared" si="885"/>
        <v>0</v>
      </c>
      <c r="FY192">
        <f t="shared" si="885"/>
        <v>0</v>
      </c>
      <c r="FZ192">
        <f t="shared" si="885"/>
        <v>0</v>
      </c>
      <c r="GA192">
        <f t="shared" si="885"/>
        <v>0</v>
      </c>
      <c r="GB192">
        <f t="shared" si="885"/>
        <v>0</v>
      </c>
      <c r="GC192">
        <f t="shared" si="885"/>
        <v>0</v>
      </c>
      <c r="GD192">
        <f t="shared" si="885"/>
        <v>0</v>
      </c>
      <c r="GE192">
        <f t="shared" si="885"/>
        <v>0</v>
      </c>
      <c r="GF192">
        <f t="shared" si="885"/>
        <v>0</v>
      </c>
      <c r="GG192">
        <f t="shared" si="885"/>
        <v>0</v>
      </c>
      <c r="GH192">
        <f t="shared" si="885"/>
        <v>0</v>
      </c>
      <c r="GI192">
        <f t="shared" si="885"/>
        <v>0</v>
      </c>
      <c r="GJ192">
        <f t="shared" si="885"/>
        <v>0</v>
      </c>
      <c r="GK192">
        <f t="shared" si="885"/>
        <v>0</v>
      </c>
      <c r="GL192">
        <f t="shared" si="885"/>
        <v>0</v>
      </c>
      <c r="GM192">
        <f t="shared" si="885"/>
        <v>0</v>
      </c>
      <c r="GN192">
        <f t="shared" si="885"/>
        <v>0</v>
      </c>
      <c r="GO192">
        <f t="shared" si="885"/>
        <v>0</v>
      </c>
      <c r="GP192">
        <f t="shared" ref="GP192:GV192" si="886">GP391*GP$4</f>
        <v>0</v>
      </c>
      <c r="GQ192">
        <f t="shared" si="886"/>
        <v>0</v>
      </c>
      <c r="GR192">
        <f t="shared" si="886"/>
        <v>0</v>
      </c>
      <c r="GS192">
        <f t="shared" si="886"/>
        <v>0</v>
      </c>
      <c r="GT192">
        <f t="shared" si="886"/>
        <v>0</v>
      </c>
      <c r="GU192">
        <f t="shared" si="886"/>
        <v>0</v>
      </c>
      <c r="GV192">
        <f t="shared" si="886"/>
        <v>0</v>
      </c>
    </row>
    <row r="193" spans="1:204" x14ac:dyDescent="0.2">
      <c r="A193">
        <f>Rådata_7910!A188</f>
        <v>0</v>
      </c>
      <c r="B193" s="242">
        <f t="shared" si="837"/>
        <v>0</v>
      </c>
      <c r="C193" s="111">
        <f t="shared" si="837"/>
        <v>0</v>
      </c>
      <c r="D193">
        <f>Rådata_7910!B188</f>
        <v>0</v>
      </c>
      <c r="E193">
        <f t="shared" si="866"/>
        <v>0</v>
      </c>
      <c r="F193">
        <f t="shared" ref="F193:BQ193" si="887">F392*F$4</f>
        <v>0</v>
      </c>
      <c r="G193">
        <f t="shared" si="887"/>
        <v>0</v>
      </c>
      <c r="H193">
        <f t="shared" si="887"/>
        <v>0</v>
      </c>
      <c r="I193">
        <f t="shared" si="887"/>
        <v>0</v>
      </c>
      <c r="J193">
        <f t="shared" si="887"/>
        <v>0</v>
      </c>
      <c r="K193">
        <f t="shared" si="887"/>
        <v>0</v>
      </c>
      <c r="L193">
        <f t="shared" si="887"/>
        <v>0</v>
      </c>
      <c r="M193">
        <f t="shared" si="887"/>
        <v>0</v>
      </c>
      <c r="N193">
        <f t="shared" si="887"/>
        <v>0</v>
      </c>
      <c r="O193">
        <f t="shared" si="887"/>
        <v>0</v>
      </c>
      <c r="P193">
        <f t="shared" si="887"/>
        <v>0</v>
      </c>
      <c r="Q193">
        <f t="shared" si="887"/>
        <v>0</v>
      </c>
      <c r="R193">
        <f t="shared" si="887"/>
        <v>0</v>
      </c>
      <c r="S193">
        <f t="shared" si="887"/>
        <v>0</v>
      </c>
      <c r="T193">
        <f t="shared" si="887"/>
        <v>0</v>
      </c>
      <c r="U193">
        <f t="shared" si="887"/>
        <v>0</v>
      </c>
      <c r="V193">
        <f t="shared" si="887"/>
        <v>0</v>
      </c>
      <c r="W193">
        <f t="shared" si="887"/>
        <v>0</v>
      </c>
      <c r="X193">
        <f t="shared" si="887"/>
        <v>0</v>
      </c>
      <c r="Y193">
        <f t="shared" si="887"/>
        <v>0</v>
      </c>
      <c r="Z193">
        <f t="shared" si="887"/>
        <v>0</v>
      </c>
      <c r="AA193">
        <f t="shared" si="887"/>
        <v>0</v>
      </c>
      <c r="AB193">
        <f t="shared" si="887"/>
        <v>0</v>
      </c>
      <c r="AC193">
        <f t="shared" si="887"/>
        <v>0</v>
      </c>
      <c r="AD193">
        <f t="shared" si="887"/>
        <v>0</v>
      </c>
      <c r="AE193">
        <f t="shared" si="887"/>
        <v>0</v>
      </c>
      <c r="AF193">
        <f t="shared" si="887"/>
        <v>0</v>
      </c>
      <c r="AG193">
        <f t="shared" si="887"/>
        <v>0</v>
      </c>
      <c r="AH193">
        <f t="shared" si="887"/>
        <v>0</v>
      </c>
      <c r="AI193">
        <f t="shared" si="887"/>
        <v>0</v>
      </c>
      <c r="AJ193">
        <f t="shared" si="887"/>
        <v>0</v>
      </c>
      <c r="AK193">
        <f t="shared" si="887"/>
        <v>0</v>
      </c>
      <c r="AL193">
        <f t="shared" si="887"/>
        <v>0</v>
      </c>
      <c r="AM193">
        <f t="shared" si="887"/>
        <v>0</v>
      </c>
      <c r="AN193">
        <f t="shared" si="887"/>
        <v>0</v>
      </c>
      <c r="AO193">
        <f t="shared" si="887"/>
        <v>0</v>
      </c>
      <c r="AP193">
        <f t="shared" si="887"/>
        <v>0</v>
      </c>
      <c r="AQ193">
        <f t="shared" si="887"/>
        <v>0</v>
      </c>
      <c r="AR193">
        <f t="shared" si="887"/>
        <v>0</v>
      </c>
      <c r="AS193">
        <f t="shared" si="887"/>
        <v>0</v>
      </c>
      <c r="AT193">
        <f t="shared" si="887"/>
        <v>0</v>
      </c>
      <c r="AU193">
        <f t="shared" si="887"/>
        <v>0</v>
      </c>
      <c r="AV193">
        <f t="shared" si="887"/>
        <v>0</v>
      </c>
      <c r="AW193">
        <f t="shared" si="887"/>
        <v>0</v>
      </c>
      <c r="AX193">
        <f t="shared" si="887"/>
        <v>0</v>
      </c>
      <c r="AY193">
        <f t="shared" si="887"/>
        <v>0</v>
      </c>
      <c r="AZ193">
        <f t="shared" si="887"/>
        <v>0</v>
      </c>
      <c r="BA193">
        <f t="shared" si="887"/>
        <v>0</v>
      </c>
      <c r="BB193">
        <f t="shared" si="887"/>
        <v>0</v>
      </c>
      <c r="BC193">
        <f t="shared" si="887"/>
        <v>0</v>
      </c>
      <c r="BD193">
        <f t="shared" si="887"/>
        <v>0</v>
      </c>
      <c r="BE193">
        <f t="shared" si="887"/>
        <v>0</v>
      </c>
      <c r="BF193">
        <f t="shared" si="887"/>
        <v>0</v>
      </c>
      <c r="BG193">
        <f t="shared" si="887"/>
        <v>0</v>
      </c>
      <c r="BH193">
        <f t="shared" si="887"/>
        <v>0</v>
      </c>
      <c r="BI193">
        <f t="shared" si="887"/>
        <v>0</v>
      </c>
      <c r="BJ193">
        <f t="shared" si="887"/>
        <v>0</v>
      </c>
      <c r="BK193">
        <f t="shared" si="887"/>
        <v>0</v>
      </c>
      <c r="BL193">
        <f t="shared" si="887"/>
        <v>0</v>
      </c>
      <c r="BM193">
        <f t="shared" si="887"/>
        <v>0</v>
      </c>
      <c r="BN193">
        <f t="shared" si="887"/>
        <v>0</v>
      </c>
      <c r="BO193">
        <f t="shared" si="887"/>
        <v>0</v>
      </c>
      <c r="BP193">
        <f t="shared" si="887"/>
        <v>0</v>
      </c>
      <c r="BQ193">
        <f t="shared" si="887"/>
        <v>0</v>
      </c>
      <c r="BR193">
        <f t="shared" ref="BR193:EC193" si="888">BR392*BR$4</f>
        <v>0</v>
      </c>
      <c r="BS193">
        <f t="shared" si="888"/>
        <v>0</v>
      </c>
      <c r="BT193">
        <f t="shared" si="888"/>
        <v>0</v>
      </c>
      <c r="BU193">
        <f t="shared" si="888"/>
        <v>0</v>
      </c>
      <c r="BV193">
        <f t="shared" si="888"/>
        <v>0</v>
      </c>
      <c r="BW193">
        <f t="shared" si="888"/>
        <v>0</v>
      </c>
      <c r="BX193">
        <f t="shared" si="888"/>
        <v>0</v>
      </c>
      <c r="BY193">
        <f t="shared" si="888"/>
        <v>0</v>
      </c>
      <c r="BZ193">
        <f t="shared" si="888"/>
        <v>0</v>
      </c>
      <c r="CA193">
        <f t="shared" si="888"/>
        <v>0</v>
      </c>
      <c r="CB193">
        <f t="shared" si="888"/>
        <v>0</v>
      </c>
      <c r="CC193">
        <f t="shared" si="888"/>
        <v>0</v>
      </c>
      <c r="CD193">
        <f t="shared" si="888"/>
        <v>0</v>
      </c>
      <c r="CE193">
        <f t="shared" si="888"/>
        <v>0</v>
      </c>
      <c r="CF193">
        <f t="shared" si="888"/>
        <v>0</v>
      </c>
      <c r="CG193">
        <f t="shared" si="888"/>
        <v>0</v>
      </c>
      <c r="CH193">
        <f t="shared" si="888"/>
        <v>0</v>
      </c>
      <c r="CI193">
        <f t="shared" si="888"/>
        <v>0</v>
      </c>
      <c r="CJ193">
        <f t="shared" si="888"/>
        <v>0</v>
      </c>
      <c r="CK193">
        <f t="shared" si="888"/>
        <v>0</v>
      </c>
      <c r="CL193">
        <f t="shared" si="888"/>
        <v>0</v>
      </c>
      <c r="CM193">
        <f t="shared" si="888"/>
        <v>0</v>
      </c>
      <c r="CN193">
        <f t="shared" si="888"/>
        <v>0</v>
      </c>
      <c r="CO193">
        <f t="shared" si="888"/>
        <v>0</v>
      </c>
      <c r="CP193">
        <f t="shared" si="888"/>
        <v>0</v>
      </c>
      <c r="CQ193">
        <f t="shared" si="888"/>
        <v>0</v>
      </c>
      <c r="CR193">
        <f t="shared" si="888"/>
        <v>0</v>
      </c>
      <c r="CS193">
        <f t="shared" si="888"/>
        <v>0</v>
      </c>
      <c r="CT193">
        <f t="shared" si="888"/>
        <v>0</v>
      </c>
      <c r="CU193">
        <f t="shared" si="888"/>
        <v>0</v>
      </c>
      <c r="CV193">
        <f t="shared" si="888"/>
        <v>0</v>
      </c>
      <c r="CW193">
        <f t="shared" si="888"/>
        <v>0</v>
      </c>
      <c r="CX193">
        <f t="shared" si="888"/>
        <v>0</v>
      </c>
      <c r="CY193">
        <f t="shared" si="888"/>
        <v>0</v>
      </c>
      <c r="CZ193">
        <f t="shared" si="888"/>
        <v>0</v>
      </c>
      <c r="DA193">
        <f t="shared" si="888"/>
        <v>0</v>
      </c>
      <c r="DB193">
        <f t="shared" si="888"/>
        <v>0</v>
      </c>
      <c r="DC193">
        <f t="shared" si="888"/>
        <v>0</v>
      </c>
      <c r="DD193">
        <f t="shared" si="888"/>
        <v>0</v>
      </c>
      <c r="DE193">
        <f t="shared" si="888"/>
        <v>0</v>
      </c>
      <c r="DF193">
        <f t="shared" si="888"/>
        <v>0</v>
      </c>
      <c r="DG193">
        <f t="shared" si="888"/>
        <v>0</v>
      </c>
      <c r="DH193">
        <f t="shared" si="888"/>
        <v>0</v>
      </c>
      <c r="DI193">
        <f t="shared" si="888"/>
        <v>0</v>
      </c>
      <c r="DJ193">
        <f t="shared" si="888"/>
        <v>0</v>
      </c>
      <c r="DK193">
        <f t="shared" si="888"/>
        <v>0</v>
      </c>
      <c r="DL193">
        <f t="shared" si="888"/>
        <v>0</v>
      </c>
      <c r="DM193">
        <f t="shared" si="888"/>
        <v>0</v>
      </c>
      <c r="DN193">
        <f t="shared" si="888"/>
        <v>0</v>
      </c>
      <c r="DO193">
        <f t="shared" si="888"/>
        <v>0</v>
      </c>
      <c r="DP193">
        <f t="shared" si="888"/>
        <v>0</v>
      </c>
      <c r="DQ193">
        <f t="shared" si="888"/>
        <v>0</v>
      </c>
      <c r="DR193">
        <f t="shared" si="888"/>
        <v>0</v>
      </c>
      <c r="DS193">
        <f t="shared" si="888"/>
        <v>0</v>
      </c>
      <c r="DT193">
        <f t="shared" si="888"/>
        <v>0</v>
      </c>
      <c r="DU193">
        <f t="shared" si="888"/>
        <v>0</v>
      </c>
      <c r="DV193">
        <f t="shared" si="888"/>
        <v>0</v>
      </c>
      <c r="DW193">
        <f t="shared" si="888"/>
        <v>0</v>
      </c>
      <c r="DX193">
        <f t="shared" si="888"/>
        <v>0</v>
      </c>
      <c r="DY193">
        <f t="shared" si="888"/>
        <v>0</v>
      </c>
      <c r="DZ193">
        <f t="shared" si="888"/>
        <v>0</v>
      </c>
      <c r="EA193">
        <f t="shared" si="888"/>
        <v>0</v>
      </c>
      <c r="EB193">
        <f t="shared" si="888"/>
        <v>0</v>
      </c>
      <c r="EC193">
        <f t="shared" si="888"/>
        <v>0</v>
      </c>
      <c r="ED193">
        <f t="shared" ref="ED193:GO193" si="889">ED392*ED$4</f>
        <v>0</v>
      </c>
      <c r="EE193">
        <f t="shared" si="889"/>
        <v>0</v>
      </c>
      <c r="EF193">
        <f t="shared" si="889"/>
        <v>0</v>
      </c>
      <c r="EG193">
        <f t="shared" si="889"/>
        <v>0</v>
      </c>
      <c r="EH193">
        <f t="shared" si="889"/>
        <v>0</v>
      </c>
      <c r="EI193">
        <f t="shared" si="889"/>
        <v>0</v>
      </c>
      <c r="EJ193">
        <f t="shared" si="889"/>
        <v>0</v>
      </c>
      <c r="EK193">
        <f t="shared" si="889"/>
        <v>0</v>
      </c>
      <c r="EL193">
        <f t="shared" si="889"/>
        <v>0</v>
      </c>
      <c r="EM193">
        <f t="shared" si="889"/>
        <v>0</v>
      </c>
      <c r="EN193">
        <f t="shared" si="889"/>
        <v>0</v>
      </c>
      <c r="EO193">
        <f t="shared" si="889"/>
        <v>0</v>
      </c>
      <c r="EP193">
        <f t="shared" si="889"/>
        <v>0</v>
      </c>
      <c r="EQ193">
        <f t="shared" si="889"/>
        <v>0</v>
      </c>
      <c r="ER193">
        <f t="shared" si="889"/>
        <v>0</v>
      </c>
      <c r="ES193">
        <f t="shared" si="889"/>
        <v>0</v>
      </c>
      <c r="ET193">
        <f t="shared" si="889"/>
        <v>0</v>
      </c>
      <c r="EU193">
        <f t="shared" si="889"/>
        <v>0</v>
      </c>
      <c r="EV193">
        <f t="shared" si="889"/>
        <v>0</v>
      </c>
      <c r="EW193">
        <f t="shared" si="889"/>
        <v>0</v>
      </c>
      <c r="EX193">
        <f t="shared" si="889"/>
        <v>0</v>
      </c>
      <c r="EY193">
        <f t="shared" si="889"/>
        <v>0</v>
      </c>
      <c r="EZ193">
        <f t="shared" si="889"/>
        <v>0</v>
      </c>
      <c r="FA193">
        <f t="shared" si="889"/>
        <v>0</v>
      </c>
      <c r="FB193">
        <f t="shared" si="889"/>
        <v>0</v>
      </c>
      <c r="FC193">
        <f t="shared" si="889"/>
        <v>0</v>
      </c>
      <c r="FD193">
        <f t="shared" si="889"/>
        <v>0</v>
      </c>
      <c r="FE193">
        <f t="shared" si="889"/>
        <v>0</v>
      </c>
      <c r="FF193">
        <f t="shared" si="889"/>
        <v>0</v>
      </c>
      <c r="FG193">
        <f t="shared" si="889"/>
        <v>0</v>
      </c>
      <c r="FH193">
        <f t="shared" si="889"/>
        <v>0</v>
      </c>
      <c r="FI193">
        <f t="shared" si="889"/>
        <v>0</v>
      </c>
      <c r="FJ193">
        <f t="shared" si="889"/>
        <v>0</v>
      </c>
      <c r="FK193">
        <f t="shared" si="889"/>
        <v>0</v>
      </c>
      <c r="FL193">
        <f t="shared" si="889"/>
        <v>0</v>
      </c>
      <c r="FM193">
        <f t="shared" si="889"/>
        <v>0</v>
      </c>
      <c r="FN193">
        <f t="shared" si="889"/>
        <v>0</v>
      </c>
      <c r="FO193">
        <f t="shared" si="889"/>
        <v>0</v>
      </c>
      <c r="FP193">
        <f t="shared" si="889"/>
        <v>0</v>
      </c>
      <c r="FQ193">
        <f t="shared" si="889"/>
        <v>0</v>
      </c>
      <c r="FR193">
        <f t="shared" si="889"/>
        <v>0</v>
      </c>
      <c r="FS193">
        <f t="shared" si="889"/>
        <v>0</v>
      </c>
      <c r="FT193">
        <f t="shared" si="889"/>
        <v>0</v>
      </c>
      <c r="FU193">
        <f t="shared" si="889"/>
        <v>0</v>
      </c>
      <c r="FV193">
        <f t="shared" si="889"/>
        <v>0</v>
      </c>
      <c r="FW193">
        <f t="shared" si="889"/>
        <v>0</v>
      </c>
      <c r="FX193">
        <f t="shared" si="889"/>
        <v>0</v>
      </c>
      <c r="FY193">
        <f t="shared" si="889"/>
        <v>0</v>
      </c>
      <c r="FZ193">
        <f t="shared" si="889"/>
        <v>0</v>
      </c>
      <c r="GA193">
        <f t="shared" si="889"/>
        <v>0</v>
      </c>
      <c r="GB193">
        <f t="shared" si="889"/>
        <v>0</v>
      </c>
      <c r="GC193">
        <f t="shared" si="889"/>
        <v>0</v>
      </c>
      <c r="GD193">
        <f t="shared" si="889"/>
        <v>0</v>
      </c>
      <c r="GE193">
        <f t="shared" si="889"/>
        <v>0</v>
      </c>
      <c r="GF193">
        <f t="shared" si="889"/>
        <v>0</v>
      </c>
      <c r="GG193">
        <f t="shared" si="889"/>
        <v>0</v>
      </c>
      <c r="GH193">
        <f t="shared" si="889"/>
        <v>0</v>
      </c>
      <c r="GI193">
        <f t="shared" si="889"/>
        <v>0</v>
      </c>
      <c r="GJ193">
        <f t="shared" si="889"/>
        <v>0</v>
      </c>
      <c r="GK193">
        <f t="shared" si="889"/>
        <v>0</v>
      </c>
      <c r="GL193">
        <f t="shared" si="889"/>
        <v>0</v>
      </c>
      <c r="GM193">
        <f t="shared" si="889"/>
        <v>0</v>
      </c>
      <c r="GN193">
        <f t="shared" si="889"/>
        <v>0</v>
      </c>
      <c r="GO193">
        <f t="shared" si="889"/>
        <v>0</v>
      </c>
      <c r="GP193">
        <f t="shared" ref="GP193:GV193" si="890">GP392*GP$4</f>
        <v>0</v>
      </c>
      <c r="GQ193">
        <f t="shared" si="890"/>
        <v>0</v>
      </c>
      <c r="GR193">
        <f t="shared" si="890"/>
        <v>0</v>
      </c>
      <c r="GS193">
        <f t="shared" si="890"/>
        <v>0</v>
      </c>
      <c r="GT193">
        <f t="shared" si="890"/>
        <v>0</v>
      </c>
      <c r="GU193">
        <f t="shared" si="890"/>
        <v>0</v>
      </c>
      <c r="GV193">
        <f t="shared" si="890"/>
        <v>0</v>
      </c>
    </row>
    <row r="194" spans="1:204" x14ac:dyDescent="0.2">
      <c r="A194">
        <f>Rådata_7910!A189</f>
        <v>0</v>
      </c>
      <c r="B194" s="242">
        <f t="shared" si="837"/>
        <v>0</v>
      </c>
      <c r="C194" s="111">
        <f t="shared" si="837"/>
        <v>0</v>
      </c>
      <c r="D194">
        <f>Rådata_7910!B189</f>
        <v>0</v>
      </c>
      <c r="E194">
        <f t="shared" si="866"/>
        <v>0</v>
      </c>
      <c r="F194">
        <f t="shared" ref="F194:BQ194" si="891">F393*F$4</f>
        <v>0</v>
      </c>
      <c r="G194">
        <f t="shared" si="891"/>
        <v>0</v>
      </c>
      <c r="H194">
        <f t="shared" si="891"/>
        <v>0</v>
      </c>
      <c r="I194">
        <f t="shared" si="891"/>
        <v>0</v>
      </c>
      <c r="J194">
        <f t="shared" si="891"/>
        <v>0</v>
      </c>
      <c r="K194">
        <f t="shared" si="891"/>
        <v>0</v>
      </c>
      <c r="L194">
        <f t="shared" si="891"/>
        <v>0</v>
      </c>
      <c r="M194">
        <f t="shared" si="891"/>
        <v>0</v>
      </c>
      <c r="N194">
        <f t="shared" si="891"/>
        <v>0</v>
      </c>
      <c r="O194">
        <f t="shared" si="891"/>
        <v>0</v>
      </c>
      <c r="P194">
        <f t="shared" si="891"/>
        <v>0</v>
      </c>
      <c r="Q194">
        <f t="shared" si="891"/>
        <v>0</v>
      </c>
      <c r="R194">
        <f t="shared" si="891"/>
        <v>0</v>
      </c>
      <c r="S194">
        <f t="shared" si="891"/>
        <v>0</v>
      </c>
      <c r="T194">
        <f t="shared" si="891"/>
        <v>0</v>
      </c>
      <c r="U194">
        <f t="shared" si="891"/>
        <v>0</v>
      </c>
      <c r="V194">
        <f t="shared" si="891"/>
        <v>0</v>
      </c>
      <c r="W194">
        <f t="shared" si="891"/>
        <v>0</v>
      </c>
      <c r="X194">
        <f t="shared" si="891"/>
        <v>0</v>
      </c>
      <c r="Y194">
        <f t="shared" si="891"/>
        <v>0</v>
      </c>
      <c r="Z194">
        <f t="shared" si="891"/>
        <v>0</v>
      </c>
      <c r="AA194">
        <f t="shared" si="891"/>
        <v>0</v>
      </c>
      <c r="AB194">
        <f t="shared" si="891"/>
        <v>0</v>
      </c>
      <c r="AC194">
        <f t="shared" si="891"/>
        <v>0</v>
      </c>
      <c r="AD194">
        <f t="shared" si="891"/>
        <v>0</v>
      </c>
      <c r="AE194">
        <f t="shared" si="891"/>
        <v>0</v>
      </c>
      <c r="AF194">
        <f t="shared" si="891"/>
        <v>0</v>
      </c>
      <c r="AG194">
        <f t="shared" si="891"/>
        <v>0</v>
      </c>
      <c r="AH194">
        <f t="shared" si="891"/>
        <v>0</v>
      </c>
      <c r="AI194">
        <f t="shared" si="891"/>
        <v>0</v>
      </c>
      <c r="AJ194">
        <f t="shared" si="891"/>
        <v>0</v>
      </c>
      <c r="AK194">
        <f t="shared" si="891"/>
        <v>0</v>
      </c>
      <c r="AL194">
        <f t="shared" si="891"/>
        <v>0</v>
      </c>
      <c r="AM194">
        <f t="shared" si="891"/>
        <v>0</v>
      </c>
      <c r="AN194">
        <f t="shared" si="891"/>
        <v>0</v>
      </c>
      <c r="AO194">
        <f t="shared" si="891"/>
        <v>0</v>
      </c>
      <c r="AP194">
        <f t="shared" si="891"/>
        <v>0</v>
      </c>
      <c r="AQ194">
        <f t="shared" si="891"/>
        <v>0</v>
      </c>
      <c r="AR194">
        <f t="shared" si="891"/>
        <v>0</v>
      </c>
      <c r="AS194">
        <f t="shared" si="891"/>
        <v>0</v>
      </c>
      <c r="AT194">
        <f t="shared" si="891"/>
        <v>0</v>
      </c>
      <c r="AU194">
        <f t="shared" si="891"/>
        <v>0</v>
      </c>
      <c r="AV194">
        <f t="shared" si="891"/>
        <v>0</v>
      </c>
      <c r="AW194">
        <f t="shared" si="891"/>
        <v>0</v>
      </c>
      <c r="AX194">
        <f t="shared" si="891"/>
        <v>0</v>
      </c>
      <c r="AY194">
        <f t="shared" si="891"/>
        <v>0</v>
      </c>
      <c r="AZ194">
        <f t="shared" si="891"/>
        <v>0</v>
      </c>
      <c r="BA194">
        <f t="shared" si="891"/>
        <v>0</v>
      </c>
      <c r="BB194">
        <f t="shared" si="891"/>
        <v>0</v>
      </c>
      <c r="BC194">
        <f t="shared" si="891"/>
        <v>0</v>
      </c>
      <c r="BD194">
        <f t="shared" si="891"/>
        <v>0</v>
      </c>
      <c r="BE194">
        <f t="shared" si="891"/>
        <v>0</v>
      </c>
      <c r="BF194">
        <f t="shared" si="891"/>
        <v>0</v>
      </c>
      <c r="BG194">
        <f t="shared" si="891"/>
        <v>0</v>
      </c>
      <c r="BH194">
        <f t="shared" si="891"/>
        <v>0</v>
      </c>
      <c r="BI194">
        <f t="shared" si="891"/>
        <v>0</v>
      </c>
      <c r="BJ194">
        <f t="shared" si="891"/>
        <v>0</v>
      </c>
      <c r="BK194">
        <f t="shared" si="891"/>
        <v>0</v>
      </c>
      <c r="BL194">
        <f t="shared" si="891"/>
        <v>0</v>
      </c>
      <c r="BM194">
        <f t="shared" si="891"/>
        <v>0</v>
      </c>
      <c r="BN194">
        <f t="shared" si="891"/>
        <v>0</v>
      </c>
      <c r="BO194">
        <f t="shared" si="891"/>
        <v>0</v>
      </c>
      <c r="BP194">
        <f t="shared" si="891"/>
        <v>0</v>
      </c>
      <c r="BQ194">
        <f t="shared" si="891"/>
        <v>0</v>
      </c>
      <c r="BR194">
        <f t="shared" ref="BR194:EC194" si="892">BR393*BR$4</f>
        <v>0</v>
      </c>
      <c r="BS194">
        <f t="shared" si="892"/>
        <v>0</v>
      </c>
      <c r="BT194">
        <f t="shared" si="892"/>
        <v>0</v>
      </c>
      <c r="BU194">
        <f t="shared" si="892"/>
        <v>0</v>
      </c>
      <c r="BV194">
        <f t="shared" si="892"/>
        <v>0</v>
      </c>
      <c r="BW194">
        <f t="shared" si="892"/>
        <v>0</v>
      </c>
      <c r="BX194">
        <f t="shared" si="892"/>
        <v>0</v>
      </c>
      <c r="BY194">
        <f t="shared" si="892"/>
        <v>0</v>
      </c>
      <c r="BZ194">
        <f t="shared" si="892"/>
        <v>0</v>
      </c>
      <c r="CA194">
        <f t="shared" si="892"/>
        <v>0</v>
      </c>
      <c r="CB194">
        <f t="shared" si="892"/>
        <v>0</v>
      </c>
      <c r="CC194">
        <f t="shared" si="892"/>
        <v>0</v>
      </c>
      <c r="CD194">
        <f t="shared" si="892"/>
        <v>0</v>
      </c>
      <c r="CE194">
        <f t="shared" si="892"/>
        <v>0</v>
      </c>
      <c r="CF194">
        <f t="shared" si="892"/>
        <v>0</v>
      </c>
      <c r="CG194">
        <f t="shared" si="892"/>
        <v>0</v>
      </c>
      <c r="CH194">
        <f t="shared" si="892"/>
        <v>0</v>
      </c>
      <c r="CI194">
        <f t="shared" si="892"/>
        <v>0</v>
      </c>
      <c r="CJ194">
        <f t="shared" si="892"/>
        <v>0</v>
      </c>
      <c r="CK194">
        <f t="shared" si="892"/>
        <v>0</v>
      </c>
      <c r="CL194">
        <f t="shared" si="892"/>
        <v>0</v>
      </c>
      <c r="CM194">
        <f t="shared" si="892"/>
        <v>0</v>
      </c>
      <c r="CN194">
        <f t="shared" si="892"/>
        <v>0</v>
      </c>
      <c r="CO194">
        <f t="shared" si="892"/>
        <v>0</v>
      </c>
      <c r="CP194">
        <f t="shared" si="892"/>
        <v>0</v>
      </c>
      <c r="CQ194">
        <f t="shared" si="892"/>
        <v>0</v>
      </c>
      <c r="CR194">
        <f t="shared" si="892"/>
        <v>0</v>
      </c>
      <c r="CS194">
        <f t="shared" si="892"/>
        <v>0</v>
      </c>
      <c r="CT194">
        <f t="shared" si="892"/>
        <v>0</v>
      </c>
      <c r="CU194">
        <f t="shared" si="892"/>
        <v>0</v>
      </c>
      <c r="CV194">
        <f t="shared" si="892"/>
        <v>0</v>
      </c>
      <c r="CW194">
        <f t="shared" si="892"/>
        <v>0</v>
      </c>
      <c r="CX194">
        <f t="shared" si="892"/>
        <v>0</v>
      </c>
      <c r="CY194">
        <f t="shared" si="892"/>
        <v>0</v>
      </c>
      <c r="CZ194">
        <f t="shared" si="892"/>
        <v>0</v>
      </c>
      <c r="DA194">
        <f t="shared" si="892"/>
        <v>0</v>
      </c>
      <c r="DB194">
        <f t="shared" si="892"/>
        <v>0</v>
      </c>
      <c r="DC194">
        <f t="shared" si="892"/>
        <v>0</v>
      </c>
      <c r="DD194">
        <f t="shared" si="892"/>
        <v>0</v>
      </c>
      <c r="DE194">
        <f t="shared" si="892"/>
        <v>0</v>
      </c>
      <c r="DF194">
        <f t="shared" si="892"/>
        <v>0</v>
      </c>
      <c r="DG194">
        <f t="shared" si="892"/>
        <v>0</v>
      </c>
      <c r="DH194">
        <f t="shared" si="892"/>
        <v>0</v>
      </c>
      <c r="DI194">
        <f t="shared" si="892"/>
        <v>0</v>
      </c>
      <c r="DJ194">
        <f t="shared" si="892"/>
        <v>0</v>
      </c>
      <c r="DK194">
        <f t="shared" si="892"/>
        <v>0</v>
      </c>
      <c r="DL194">
        <f t="shared" si="892"/>
        <v>0</v>
      </c>
      <c r="DM194">
        <f t="shared" si="892"/>
        <v>0</v>
      </c>
      <c r="DN194">
        <f t="shared" si="892"/>
        <v>0</v>
      </c>
      <c r="DO194">
        <f t="shared" si="892"/>
        <v>0</v>
      </c>
      <c r="DP194">
        <f t="shared" si="892"/>
        <v>0</v>
      </c>
      <c r="DQ194">
        <f t="shared" si="892"/>
        <v>0</v>
      </c>
      <c r="DR194">
        <f t="shared" si="892"/>
        <v>0</v>
      </c>
      <c r="DS194">
        <f t="shared" si="892"/>
        <v>0</v>
      </c>
      <c r="DT194">
        <f t="shared" si="892"/>
        <v>0</v>
      </c>
      <c r="DU194">
        <f t="shared" si="892"/>
        <v>0</v>
      </c>
      <c r="DV194">
        <f t="shared" si="892"/>
        <v>0</v>
      </c>
      <c r="DW194">
        <f t="shared" si="892"/>
        <v>0</v>
      </c>
      <c r="DX194">
        <f t="shared" si="892"/>
        <v>0</v>
      </c>
      <c r="DY194">
        <f t="shared" si="892"/>
        <v>0</v>
      </c>
      <c r="DZ194">
        <f t="shared" si="892"/>
        <v>0</v>
      </c>
      <c r="EA194">
        <f t="shared" si="892"/>
        <v>0</v>
      </c>
      <c r="EB194">
        <f t="shared" si="892"/>
        <v>0</v>
      </c>
      <c r="EC194">
        <f t="shared" si="892"/>
        <v>0</v>
      </c>
      <c r="ED194">
        <f t="shared" ref="ED194:GO194" si="893">ED393*ED$4</f>
        <v>0</v>
      </c>
      <c r="EE194">
        <f t="shared" si="893"/>
        <v>0</v>
      </c>
      <c r="EF194">
        <f t="shared" si="893"/>
        <v>0</v>
      </c>
      <c r="EG194">
        <f t="shared" si="893"/>
        <v>0</v>
      </c>
      <c r="EH194">
        <f t="shared" si="893"/>
        <v>0</v>
      </c>
      <c r="EI194">
        <f t="shared" si="893"/>
        <v>0</v>
      </c>
      <c r="EJ194">
        <f t="shared" si="893"/>
        <v>0</v>
      </c>
      <c r="EK194">
        <f t="shared" si="893"/>
        <v>0</v>
      </c>
      <c r="EL194">
        <f t="shared" si="893"/>
        <v>0</v>
      </c>
      <c r="EM194">
        <f t="shared" si="893"/>
        <v>0</v>
      </c>
      <c r="EN194">
        <f t="shared" si="893"/>
        <v>0</v>
      </c>
      <c r="EO194">
        <f t="shared" si="893"/>
        <v>0</v>
      </c>
      <c r="EP194">
        <f t="shared" si="893"/>
        <v>0</v>
      </c>
      <c r="EQ194">
        <f t="shared" si="893"/>
        <v>0</v>
      </c>
      <c r="ER194">
        <f t="shared" si="893"/>
        <v>0</v>
      </c>
      <c r="ES194">
        <f t="shared" si="893"/>
        <v>0</v>
      </c>
      <c r="ET194">
        <f t="shared" si="893"/>
        <v>0</v>
      </c>
      <c r="EU194">
        <f t="shared" si="893"/>
        <v>0</v>
      </c>
      <c r="EV194">
        <f t="shared" si="893"/>
        <v>0</v>
      </c>
      <c r="EW194">
        <f t="shared" si="893"/>
        <v>0</v>
      </c>
      <c r="EX194">
        <f t="shared" si="893"/>
        <v>0</v>
      </c>
      <c r="EY194">
        <f t="shared" si="893"/>
        <v>0</v>
      </c>
      <c r="EZ194">
        <f t="shared" si="893"/>
        <v>0</v>
      </c>
      <c r="FA194">
        <f t="shared" si="893"/>
        <v>0</v>
      </c>
      <c r="FB194">
        <f t="shared" si="893"/>
        <v>0</v>
      </c>
      <c r="FC194">
        <f t="shared" si="893"/>
        <v>0</v>
      </c>
      <c r="FD194">
        <f t="shared" si="893"/>
        <v>0</v>
      </c>
      <c r="FE194">
        <f t="shared" si="893"/>
        <v>0</v>
      </c>
      <c r="FF194">
        <f t="shared" si="893"/>
        <v>0</v>
      </c>
      <c r="FG194">
        <f t="shared" si="893"/>
        <v>0</v>
      </c>
      <c r="FH194">
        <f t="shared" si="893"/>
        <v>0</v>
      </c>
      <c r="FI194">
        <f t="shared" si="893"/>
        <v>0</v>
      </c>
      <c r="FJ194">
        <f t="shared" si="893"/>
        <v>0</v>
      </c>
      <c r="FK194">
        <f t="shared" si="893"/>
        <v>0</v>
      </c>
      <c r="FL194">
        <f t="shared" si="893"/>
        <v>0</v>
      </c>
      <c r="FM194">
        <f t="shared" si="893"/>
        <v>0</v>
      </c>
      <c r="FN194">
        <f t="shared" si="893"/>
        <v>0</v>
      </c>
      <c r="FO194">
        <f t="shared" si="893"/>
        <v>0</v>
      </c>
      <c r="FP194">
        <f t="shared" si="893"/>
        <v>0</v>
      </c>
      <c r="FQ194">
        <f t="shared" si="893"/>
        <v>0</v>
      </c>
      <c r="FR194">
        <f t="shared" si="893"/>
        <v>0</v>
      </c>
      <c r="FS194">
        <f t="shared" si="893"/>
        <v>0</v>
      </c>
      <c r="FT194">
        <f t="shared" si="893"/>
        <v>0</v>
      </c>
      <c r="FU194">
        <f t="shared" si="893"/>
        <v>0</v>
      </c>
      <c r="FV194">
        <f t="shared" si="893"/>
        <v>0</v>
      </c>
      <c r="FW194">
        <f t="shared" si="893"/>
        <v>0</v>
      </c>
      <c r="FX194">
        <f t="shared" si="893"/>
        <v>0</v>
      </c>
      <c r="FY194">
        <f t="shared" si="893"/>
        <v>0</v>
      </c>
      <c r="FZ194">
        <f t="shared" si="893"/>
        <v>0</v>
      </c>
      <c r="GA194">
        <f t="shared" si="893"/>
        <v>0</v>
      </c>
      <c r="GB194">
        <f t="shared" si="893"/>
        <v>0</v>
      </c>
      <c r="GC194">
        <f t="shared" si="893"/>
        <v>0</v>
      </c>
      <c r="GD194">
        <f t="shared" si="893"/>
        <v>0</v>
      </c>
      <c r="GE194">
        <f t="shared" si="893"/>
        <v>0</v>
      </c>
      <c r="GF194">
        <f t="shared" si="893"/>
        <v>0</v>
      </c>
      <c r="GG194">
        <f t="shared" si="893"/>
        <v>0</v>
      </c>
      <c r="GH194">
        <f t="shared" si="893"/>
        <v>0</v>
      </c>
      <c r="GI194">
        <f t="shared" si="893"/>
        <v>0</v>
      </c>
      <c r="GJ194">
        <f t="shared" si="893"/>
        <v>0</v>
      </c>
      <c r="GK194">
        <f t="shared" si="893"/>
        <v>0</v>
      </c>
      <c r="GL194">
        <f t="shared" si="893"/>
        <v>0</v>
      </c>
      <c r="GM194">
        <f t="shared" si="893"/>
        <v>0</v>
      </c>
      <c r="GN194">
        <f t="shared" si="893"/>
        <v>0</v>
      </c>
      <c r="GO194">
        <f t="shared" si="893"/>
        <v>0</v>
      </c>
      <c r="GP194">
        <f t="shared" ref="GP194:GV194" si="894">GP393*GP$4</f>
        <v>0</v>
      </c>
      <c r="GQ194">
        <f t="shared" si="894"/>
        <v>0</v>
      </c>
      <c r="GR194">
        <f t="shared" si="894"/>
        <v>0</v>
      </c>
      <c r="GS194">
        <f t="shared" si="894"/>
        <v>0</v>
      </c>
      <c r="GT194">
        <f t="shared" si="894"/>
        <v>0</v>
      </c>
      <c r="GU194">
        <f t="shared" si="894"/>
        <v>0</v>
      </c>
      <c r="GV194">
        <f t="shared" si="894"/>
        <v>0</v>
      </c>
    </row>
    <row r="195" spans="1:204" x14ac:dyDescent="0.2">
      <c r="A195">
        <f>Rådata_7910!A190</f>
        <v>0</v>
      </c>
      <c r="B195" s="242">
        <f t="shared" si="837"/>
        <v>0</v>
      </c>
      <c r="C195" s="111">
        <f t="shared" si="837"/>
        <v>0</v>
      </c>
      <c r="D195">
        <f>Rådata_7910!B190</f>
        <v>0</v>
      </c>
      <c r="E195">
        <f t="shared" si="866"/>
        <v>0</v>
      </c>
      <c r="F195">
        <f t="shared" ref="F195:BQ195" si="895">F394*F$4</f>
        <v>0</v>
      </c>
      <c r="G195">
        <f t="shared" si="895"/>
        <v>0</v>
      </c>
      <c r="H195">
        <f t="shared" si="895"/>
        <v>0</v>
      </c>
      <c r="I195">
        <f t="shared" si="895"/>
        <v>0</v>
      </c>
      <c r="J195">
        <f t="shared" si="895"/>
        <v>0</v>
      </c>
      <c r="K195">
        <f t="shared" si="895"/>
        <v>0</v>
      </c>
      <c r="L195">
        <f t="shared" si="895"/>
        <v>0</v>
      </c>
      <c r="M195">
        <f t="shared" si="895"/>
        <v>0</v>
      </c>
      <c r="N195">
        <f t="shared" si="895"/>
        <v>0</v>
      </c>
      <c r="O195">
        <f t="shared" si="895"/>
        <v>0</v>
      </c>
      <c r="P195">
        <f t="shared" si="895"/>
        <v>0</v>
      </c>
      <c r="Q195">
        <f t="shared" si="895"/>
        <v>0</v>
      </c>
      <c r="R195">
        <f t="shared" si="895"/>
        <v>0</v>
      </c>
      <c r="S195">
        <f t="shared" si="895"/>
        <v>0</v>
      </c>
      <c r="T195">
        <f t="shared" si="895"/>
        <v>0</v>
      </c>
      <c r="U195">
        <f t="shared" si="895"/>
        <v>0</v>
      </c>
      <c r="V195">
        <f t="shared" si="895"/>
        <v>0</v>
      </c>
      <c r="W195">
        <f t="shared" si="895"/>
        <v>0</v>
      </c>
      <c r="X195">
        <f t="shared" si="895"/>
        <v>0</v>
      </c>
      <c r="Y195">
        <f t="shared" si="895"/>
        <v>0</v>
      </c>
      <c r="Z195">
        <f t="shared" si="895"/>
        <v>0</v>
      </c>
      <c r="AA195">
        <f t="shared" si="895"/>
        <v>0</v>
      </c>
      <c r="AB195">
        <f t="shared" si="895"/>
        <v>0</v>
      </c>
      <c r="AC195">
        <f t="shared" si="895"/>
        <v>0</v>
      </c>
      <c r="AD195">
        <f t="shared" si="895"/>
        <v>0</v>
      </c>
      <c r="AE195">
        <f t="shared" si="895"/>
        <v>0</v>
      </c>
      <c r="AF195">
        <f t="shared" si="895"/>
        <v>0</v>
      </c>
      <c r="AG195">
        <f t="shared" si="895"/>
        <v>0</v>
      </c>
      <c r="AH195">
        <f t="shared" si="895"/>
        <v>0</v>
      </c>
      <c r="AI195">
        <f t="shared" si="895"/>
        <v>0</v>
      </c>
      <c r="AJ195">
        <f t="shared" si="895"/>
        <v>0</v>
      </c>
      <c r="AK195">
        <f t="shared" si="895"/>
        <v>0</v>
      </c>
      <c r="AL195">
        <f t="shared" si="895"/>
        <v>0</v>
      </c>
      <c r="AM195">
        <f t="shared" si="895"/>
        <v>0</v>
      </c>
      <c r="AN195">
        <f t="shared" si="895"/>
        <v>0</v>
      </c>
      <c r="AO195">
        <f t="shared" si="895"/>
        <v>0</v>
      </c>
      <c r="AP195">
        <f t="shared" si="895"/>
        <v>0</v>
      </c>
      <c r="AQ195">
        <f t="shared" si="895"/>
        <v>0</v>
      </c>
      <c r="AR195">
        <f t="shared" si="895"/>
        <v>0</v>
      </c>
      <c r="AS195">
        <f t="shared" si="895"/>
        <v>0</v>
      </c>
      <c r="AT195">
        <f t="shared" si="895"/>
        <v>0</v>
      </c>
      <c r="AU195">
        <f t="shared" si="895"/>
        <v>0</v>
      </c>
      <c r="AV195">
        <f t="shared" si="895"/>
        <v>0</v>
      </c>
      <c r="AW195">
        <f t="shared" si="895"/>
        <v>0</v>
      </c>
      <c r="AX195">
        <f t="shared" si="895"/>
        <v>0</v>
      </c>
      <c r="AY195">
        <f t="shared" si="895"/>
        <v>0</v>
      </c>
      <c r="AZ195">
        <f t="shared" si="895"/>
        <v>0</v>
      </c>
      <c r="BA195">
        <f t="shared" si="895"/>
        <v>0</v>
      </c>
      <c r="BB195">
        <f t="shared" si="895"/>
        <v>0</v>
      </c>
      <c r="BC195">
        <f t="shared" si="895"/>
        <v>0</v>
      </c>
      <c r="BD195">
        <f t="shared" si="895"/>
        <v>0</v>
      </c>
      <c r="BE195">
        <f t="shared" si="895"/>
        <v>0</v>
      </c>
      <c r="BF195">
        <f t="shared" si="895"/>
        <v>0</v>
      </c>
      <c r="BG195">
        <f t="shared" si="895"/>
        <v>0</v>
      </c>
      <c r="BH195">
        <f t="shared" si="895"/>
        <v>0</v>
      </c>
      <c r="BI195">
        <f t="shared" si="895"/>
        <v>0</v>
      </c>
      <c r="BJ195">
        <f t="shared" si="895"/>
        <v>0</v>
      </c>
      <c r="BK195">
        <f t="shared" si="895"/>
        <v>0</v>
      </c>
      <c r="BL195">
        <f t="shared" si="895"/>
        <v>0</v>
      </c>
      <c r="BM195">
        <f t="shared" si="895"/>
        <v>0</v>
      </c>
      <c r="BN195">
        <f t="shared" si="895"/>
        <v>0</v>
      </c>
      <c r="BO195">
        <f t="shared" si="895"/>
        <v>0</v>
      </c>
      <c r="BP195">
        <f t="shared" si="895"/>
        <v>0</v>
      </c>
      <c r="BQ195">
        <f t="shared" si="895"/>
        <v>0</v>
      </c>
      <c r="BR195">
        <f t="shared" ref="BR195:EC195" si="896">BR394*BR$4</f>
        <v>0</v>
      </c>
      <c r="BS195">
        <f t="shared" si="896"/>
        <v>0</v>
      </c>
      <c r="BT195">
        <f t="shared" si="896"/>
        <v>0</v>
      </c>
      <c r="BU195">
        <f t="shared" si="896"/>
        <v>0</v>
      </c>
      <c r="BV195">
        <f t="shared" si="896"/>
        <v>0</v>
      </c>
      <c r="BW195">
        <f t="shared" si="896"/>
        <v>0</v>
      </c>
      <c r="BX195">
        <f t="shared" si="896"/>
        <v>0</v>
      </c>
      <c r="BY195">
        <f t="shared" si="896"/>
        <v>0</v>
      </c>
      <c r="BZ195">
        <f t="shared" si="896"/>
        <v>0</v>
      </c>
      <c r="CA195">
        <f t="shared" si="896"/>
        <v>0</v>
      </c>
      <c r="CB195">
        <f t="shared" si="896"/>
        <v>0</v>
      </c>
      <c r="CC195">
        <f t="shared" si="896"/>
        <v>0</v>
      </c>
      <c r="CD195">
        <f t="shared" si="896"/>
        <v>0</v>
      </c>
      <c r="CE195">
        <f t="shared" si="896"/>
        <v>0</v>
      </c>
      <c r="CF195">
        <f t="shared" si="896"/>
        <v>0</v>
      </c>
      <c r="CG195">
        <f t="shared" si="896"/>
        <v>0</v>
      </c>
      <c r="CH195">
        <f t="shared" si="896"/>
        <v>0</v>
      </c>
      <c r="CI195">
        <f t="shared" si="896"/>
        <v>0</v>
      </c>
      <c r="CJ195">
        <f t="shared" si="896"/>
        <v>0</v>
      </c>
      <c r="CK195">
        <f t="shared" si="896"/>
        <v>0</v>
      </c>
      <c r="CL195">
        <f t="shared" si="896"/>
        <v>0</v>
      </c>
      <c r="CM195">
        <f t="shared" si="896"/>
        <v>0</v>
      </c>
      <c r="CN195">
        <f t="shared" si="896"/>
        <v>0</v>
      </c>
      <c r="CO195">
        <f t="shared" si="896"/>
        <v>0</v>
      </c>
      <c r="CP195">
        <f t="shared" si="896"/>
        <v>0</v>
      </c>
      <c r="CQ195">
        <f t="shared" si="896"/>
        <v>0</v>
      </c>
      <c r="CR195">
        <f t="shared" si="896"/>
        <v>0</v>
      </c>
      <c r="CS195">
        <f t="shared" si="896"/>
        <v>0</v>
      </c>
      <c r="CT195">
        <f t="shared" si="896"/>
        <v>0</v>
      </c>
      <c r="CU195">
        <f t="shared" si="896"/>
        <v>0</v>
      </c>
      <c r="CV195">
        <f t="shared" si="896"/>
        <v>0</v>
      </c>
      <c r="CW195">
        <f t="shared" si="896"/>
        <v>0</v>
      </c>
      <c r="CX195">
        <f t="shared" si="896"/>
        <v>0</v>
      </c>
      <c r="CY195">
        <f t="shared" si="896"/>
        <v>0</v>
      </c>
      <c r="CZ195">
        <f t="shared" si="896"/>
        <v>0</v>
      </c>
      <c r="DA195">
        <f t="shared" si="896"/>
        <v>0</v>
      </c>
      <c r="DB195">
        <f t="shared" si="896"/>
        <v>0</v>
      </c>
      <c r="DC195">
        <f t="shared" si="896"/>
        <v>0</v>
      </c>
      <c r="DD195">
        <f t="shared" si="896"/>
        <v>0</v>
      </c>
      <c r="DE195">
        <f t="shared" si="896"/>
        <v>0</v>
      </c>
      <c r="DF195">
        <f t="shared" si="896"/>
        <v>0</v>
      </c>
      <c r="DG195">
        <f t="shared" si="896"/>
        <v>0</v>
      </c>
      <c r="DH195">
        <f t="shared" si="896"/>
        <v>0</v>
      </c>
      <c r="DI195">
        <f t="shared" si="896"/>
        <v>0</v>
      </c>
      <c r="DJ195">
        <f t="shared" si="896"/>
        <v>0</v>
      </c>
      <c r="DK195">
        <f t="shared" si="896"/>
        <v>0</v>
      </c>
      <c r="DL195">
        <f t="shared" si="896"/>
        <v>0</v>
      </c>
      <c r="DM195">
        <f t="shared" si="896"/>
        <v>0</v>
      </c>
      <c r="DN195">
        <f t="shared" si="896"/>
        <v>0</v>
      </c>
      <c r="DO195">
        <f t="shared" si="896"/>
        <v>0</v>
      </c>
      <c r="DP195">
        <f t="shared" si="896"/>
        <v>0</v>
      </c>
      <c r="DQ195">
        <f t="shared" si="896"/>
        <v>0</v>
      </c>
      <c r="DR195">
        <f t="shared" si="896"/>
        <v>0</v>
      </c>
      <c r="DS195">
        <f t="shared" si="896"/>
        <v>0</v>
      </c>
      <c r="DT195">
        <f t="shared" si="896"/>
        <v>0</v>
      </c>
      <c r="DU195">
        <f t="shared" si="896"/>
        <v>0</v>
      </c>
      <c r="DV195">
        <f t="shared" si="896"/>
        <v>0</v>
      </c>
      <c r="DW195">
        <f t="shared" si="896"/>
        <v>0</v>
      </c>
      <c r="DX195">
        <f t="shared" si="896"/>
        <v>0</v>
      </c>
      <c r="DY195">
        <f t="shared" si="896"/>
        <v>0</v>
      </c>
      <c r="DZ195">
        <f t="shared" si="896"/>
        <v>0</v>
      </c>
      <c r="EA195">
        <f t="shared" si="896"/>
        <v>0</v>
      </c>
      <c r="EB195">
        <f t="shared" si="896"/>
        <v>0</v>
      </c>
      <c r="EC195">
        <f t="shared" si="896"/>
        <v>0</v>
      </c>
      <c r="ED195">
        <f t="shared" ref="ED195:GO195" si="897">ED394*ED$4</f>
        <v>0</v>
      </c>
      <c r="EE195">
        <f t="shared" si="897"/>
        <v>0</v>
      </c>
      <c r="EF195">
        <f t="shared" si="897"/>
        <v>0</v>
      </c>
      <c r="EG195">
        <f t="shared" si="897"/>
        <v>0</v>
      </c>
      <c r="EH195">
        <f t="shared" si="897"/>
        <v>0</v>
      </c>
      <c r="EI195">
        <f t="shared" si="897"/>
        <v>0</v>
      </c>
      <c r="EJ195">
        <f t="shared" si="897"/>
        <v>0</v>
      </c>
      <c r="EK195">
        <f t="shared" si="897"/>
        <v>0</v>
      </c>
      <c r="EL195">
        <f t="shared" si="897"/>
        <v>0</v>
      </c>
      <c r="EM195">
        <f t="shared" si="897"/>
        <v>0</v>
      </c>
      <c r="EN195">
        <f t="shared" si="897"/>
        <v>0</v>
      </c>
      <c r="EO195">
        <f t="shared" si="897"/>
        <v>0</v>
      </c>
      <c r="EP195">
        <f t="shared" si="897"/>
        <v>0</v>
      </c>
      <c r="EQ195">
        <f t="shared" si="897"/>
        <v>0</v>
      </c>
      <c r="ER195">
        <f t="shared" si="897"/>
        <v>0</v>
      </c>
      <c r="ES195">
        <f t="shared" si="897"/>
        <v>0</v>
      </c>
      <c r="ET195">
        <f t="shared" si="897"/>
        <v>0</v>
      </c>
      <c r="EU195">
        <f t="shared" si="897"/>
        <v>0</v>
      </c>
      <c r="EV195">
        <f t="shared" si="897"/>
        <v>0</v>
      </c>
      <c r="EW195">
        <f t="shared" si="897"/>
        <v>0</v>
      </c>
      <c r="EX195">
        <f t="shared" si="897"/>
        <v>0</v>
      </c>
      <c r="EY195">
        <f t="shared" si="897"/>
        <v>0</v>
      </c>
      <c r="EZ195">
        <f t="shared" si="897"/>
        <v>0</v>
      </c>
      <c r="FA195">
        <f t="shared" si="897"/>
        <v>0</v>
      </c>
      <c r="FB195">
        <f t="shared" si="897"/>
        <v>0</v>
      </c>
      <c r="FC195">
        <f t="shared" si="897"/>
        <v>0</v>
      </c>
      <c r="FD195">
        <f t="shared" si="897"/>
        <v>0</v>
      </c>
      <c r="FE195">
        <f t="shared" si="897"/>
        <v>0</v>
      </c>
      <c r="FF195">
        <f t="shared" si="897"/>
        <v>0</v>
      </c>
      <c r="FG195">
        <f t="shared" si="897"/>
        <v>0</v>
      </c>
      <c r="FH195">
        <f t="shared" si="897"/>
        <v>0</v>
      </c>
      <c r="FI195">
        <f t="shared" si="897"/>
        <v>0</v>
      </c>
      <c r="FJ195">
        <f t="shared" si="897"/>
        <v>0</v>
      </c>
      <c r="FK195">
        <f t="shared" si="897"/>
        <v>0</v>
      </c>
      <c r="FL195">
        <f t="shared" si="897"/>
        <v>0</v>
      </c>
      <c r="FM195">
        <f t="shared" si="897"/>
        <v>0</v>
      </c>
      <c r="FN195">
        <f t="shared" si="897"/>
        <v>0</v>
      </c>
      <c r="FO195">
        <f t="shared" si="897"/>
        <v>0</v>
      </c>
      <c r="FP195">
        <f t="shared" si="897"/>
        <v>0</v>
      </c>
      <c r="FQ195">
        <f t="shared" si="897"/>
        <v>0</v>
      </c>
      <c r="FR195">
        <f t="shared" si="897"/>
        <v>0</v>
      </c>
      <c r="FS195">
        <f t="shared" si="897"/>
        <v>0</v>
      </c>
      <c r="FT195">
        <f t="shared" si="897"/>
        <v>0</v>
      </c>
      <c r="FU195">
        <f t="shared" si="897"/>
        <v>0</v>
      </c>
      <c r="FV195">
        <f t="shared" si="897"/>
        <v>0</v>
      </c>
      <c r="FW195">
        <f t="shared" si="897"/>
        <v>0</v>
      </c>
      <c r="FX195">
        <f t="shared" si="897"/>
        <v>0</v>
      </c>
      <c r="FY195">
        <f t="shared" si="897"/>
        <v>0</v>
      </c>
      <c r="FZ195">
        <f t="shared" si="897"/>
        <v>0</v>
      </c>
      <c r="GA195">
        <f t="shared" si="897"/>
        <v>0</v>
      </c>
      <c r="GB195">
        <f t="shared" si="897"/>
        <v>0</v>
      </c>
      <c r="GC195">
        <f t="shared" si="897"/>
        <v>0</v>
      </c>
      <c r="GD195">
        <f t="shared" si="897"/>
        <v>0</v>
      </c>
      <c r="GE195">
        <f t="shared" si="897"/>
        <v>0</v>
      </c>
      <c r="GF195">
        <f t="shared" si="897"/>
        <v>0</v>
      </c>
      <c r="GG195">
        <f t="shared" si="897"/>
        <v>0</v>
      </c>
      <c r="GH195">
        <f t="shared" si="897"/>
        <v>0</v>
      </c>
      <c r="GI195">
        <f t="shared" si="897"/>
        <v>0</v>
      </c>
      <c r="GJ195">
        <f t="shared" si="897"/>
        <v>0</v>
      </c>
      <c r="GK195">
        <f t="shared" si="897"/>
        <v>0</v>
      </c>
      <c r="GL195">
        <f t="shared" si="897"/>
        <v>0</v>
      </c>
      <c r="GM195">
        <f t="shared" si="897"/>
        <v>0</v>
      </c>
      <c r="GN195">
        <f t="shared" si="897"/>
        <v>0</v>
      </c>
      <c r="GO195">
        <f t="shared" si="897"/>
        <v>0</v>
      </c>
      <c r="GP195">
        <f t="shared" ref="GP195:GV195" si="898">GP394*GP$4</f>
        <v>0</v>
      </c>
      <c r="GQ195">
        <f t="shared" si="898"/>
        <v>0</v>
      </c>
      <c r="GR195">
        <f t="shared" si="898"/>
        <v>0</v>
      </c>
      <c r="GS195">
        <f t="shared" si="898"/>
        <v>0</v>
      </c>
      <c r="GT195">
        <f t="shared" si="898"/>
        <v>0</v>
      </c>
      <c r="GU195">
        <f t="shared" si="898"/>
        <v>0</v>
      </c>
      <c r="GV195">
        <f t="shared" si="898"/>
        <v>0</v>
      </c>
    </row>
    <row r="196" spans="1:204" x14ac:dyDescent="0.2">
      <c r="A196">
        <f>Rådata_7910!A191</f>
        <v>0</v>
      </c>
      <c r="B196" s="242">
        <f t="shared" si="837"/>
        <v>0</v>
      </c>
      <c r="C196" s="111">
        <f t="shared" si="837"/>
        <v>0</v>
      </c>
      <c r="D196">
        <f>Rådata_7910!B191</f>
        <v>0</v>
      </c>
      <c r="E196">
        <f t="shared" si="866"/>
        <v>0</v>
      </c>
      <c r="F196">
        <f t="shared" ref="F196:BQ196" si="899">F395*F$4</f>
        <v>0</v>
      </c>
      <c r="G196">
        <f t="shared" si="899"/>
        <v>0</v>
      </c>
      <c r="H196">
        <f t="shared" si="899"/>
        <v>0</v>
      </c>
      <c r="I196">
        <f t="shared" si="899"/>
        <v>0</v>
      </c>
      <c r="J196">
        <f t="shared" si="899"/>
        <v>0</v>
      </c>
      <c r="K196">
        <f t="shared" si="899"/>
        <v>0</v>
      </c>
      <c r="L196">
        <f t="shared" si="899"/>
        <v>0</v>
      </c>
      <c r="M196">
        <f t="shared" si="899"/>
        <v>0</v>
      </c>
      <c r="N196">
        <f t="shared" si="899"/>
        <v>0</v>
      </c>
      <c r="O196">
        <f t="shared" si="899"/>
        <v>0</v>
      </c>
      <c r="P196">
        <f t="shared" si="899"/>
        <v>0</v>
      </c>
      <c r="Q196">
        <f t="shared" si="899"/>
        <v>0</v>
      </c>
      <c r="R196">
        <f t="shared" si="899"/>
        <v>0</v>
      </c>
      <c r="S196">
        <f t="shared" si="899"/>
        <v>0</v>
      </c>
      <c r="T196">
        <f t="shared" si="899"/>
        <v>0</v>
      </c>
      <c r="U196">
        <f t="shared" si="899"/>
        <v>0</v>
      </c>
      <c r="V196">
        <f t="shared" si="899"/>
        <v>0</v>
      </c>
      <c r="W196">
        <f t="shared" si="899"/>
        <v>0</v>
      </c>
      <c r="X196">
        <f t="shared" si="899"/>
        <v>0</v>
      </c>
      <c r="Y196">
        <f t="shared" si="899"/>
        <v>0</v>
      </c>
      <c r="Z196">
        <f t="shared" si="899"/>
        <v>0</v>
      </c>
      <c r="AA196">
        <f t="shared" si="899"/>
        <v>0</v>
      </c>
      <c r="AB196">
        <f t="shared" si="899"/>
        <v>0</v>
      </c>
      <c r="AC196">
        <f t="shared" si="899"/>
        <v>0</v>
      </c>
      <c r="AD196">
        <f t="shared" si="899"/>
        <v>0</v>
      </c>
      <c r="AE196">
        <f t="shared" si="899"/>
        <v>0</v>
      </c>
      <c r="AF196">
        <f t="shared" si="899"/>
        <v>0</v>
      </c>
      <c r="AG196">
        <f t="shared" si="899"/>
        <v>0</v>
      </c>
      <c r="AH196">
        <f t="shared" si="899"/>
        <v>0</v>
      </c>
      <c r="AI196">
        <f t="shared" si="899"/>
        <v>0</v>
      </c>
      <c r="AJ196">
        <f t="shared" si="899"/>
        <v>0</v>
      </c>
      <c r="AK196">
        <f t="shared" si="899"/>
        <v>0</v>
      </c>
      <c r="AL196">
        <f t="shared" si="899"/>
        <v>0</v>
      </c>
      <c r="AM196">
        <f t="shared" si="899"/>
        <v>0</v>
      </c>
      <c r="AN196">
        <f t="shared" si="899"/>
        <v>0</v>
      </c>
      <c r="AO196">
        <f t="shared" si="899"/>
        <v>0</v>
      </c>
      <c r="AP196">
        <f t="shared" si="899"/>
        <v>0</v>
      </c>
      <c r="AQ196">
        <f t="shared" si="899"/>
        <v>0</v>
      </c>
      <c r="AR196">
        <f t="shared" si="899"/>
        <v>0</v>
      </c>
      <c r="AS196">
        <f t="shared" si="899"/>
        <v>0</v>
      </c>
      <c r="AT196">
        <f t="shared" si="899"/>
        <v>0</v>
      </c>
      <c r="AU196">
        <f t="shared" si="899"/>
        <v>0</v>
      </c>
      <c r="AV196">
        <f t="shared" si="899"/>
        <v>0</v>
      </c>
      <c r="AW196">
        <f t="shared" si="899"/>
        <v>0</v>
      </c>
      <c r="AX196">
        <f t="shared" si="899"/>
        <v>0</v>
      </c>
      <c r="AY196">
        <f t="shared" si="899"/>
        <v>0</v>
      </c>
      <c r="AZ196">
        <f t="shared" si="899"/>
        <v>0</v>
      </c>
      <c r="BA196">
        <f t="shared" si="899"/>
        <v>0</v>
      </c>
      <c r="BB196">
        <f t="shared" si="899"/>
        <v>0</v>
      </c>
      <c r="BC196">
        <f t="shared" si="899"/>
        <v>0</v>
      </c>
      <c r="BD196">
        <f t="shared" si="899"/>
        <v>0</v>
      </c>
      <c r="BE196">
        <f t="shared" si="899"/>
        <v>0</v>
      </c>
      <c r="BF196">
        <f t="shared" si="899"/>
        <v>0</v>
      </c>
      <c r="BG196">
        <f t="shared" si="899"/>
        <v>0</v>
      </c>
      <c r="BH196">
        <f t="shared" si="899"/>
        <v>0</v>
      </c>
      <c r="BI196">
        <f t="shared" si="899"/>
        <v>0</v>
      </c>
      <c r="BJ196">
        <f t="shared" si="899"/>
        <v>0</v>
      </c>
      <c r="BK196">
        <f t="shared" si="899"/>
        <v>0</v>
      </c>
      <c r="BL196">
        <f t="shared" si="899"/>
        <v>0</v>
      </c>
      <c r="BM196">
        <f t="shared" si="899"/>
        <v>0</v>
      </c>
      <c r="BN196">
        <f t="shared" si="899"/>
        <v>0</v>
      </c>
      <c r="BO196">
        <f t="shared" si="899"/>
        <v>0</v>
      </c>
      <c r="BP196">
        <f t="shared" si="899"/>
        <v>0</v>
      </c>
      <c r="BQ196">
        <f t="shared" si="899"/>
        <v>0</v>
      </c>
      <c r="BR196">
        <f t="shared" ref="BR196:EC196" si="900">BR395*BR$4</f>
        <v>0</v>
      </c>
      <c r="BS196">
        <f t="shared" si="900"/>
        <v>0</v>
      </c>
      <c r="BT196">
        <f t="shared" si="900"/>
        <v>0</v>
      </c>
      <c r="BU196">
        <f t="shared" si="900"/>
        <v>0</v>
      </c>
      <c r="BV196">
        <f t="shared" si="900"/>
        <v>0</v>
      </c>
      <c r="BW196">
        <f t="shared" si="900"/>
        <v>0</v>
      </c>
      <c r="BX196">
        <f t="shared" si="900"/>
        <v>0</v>
      </c>
      <c r="BY196">
        <f t="shared" si="900"/>
        <v>0</v>
      </c>
      <c r="BZ196">
        <f t="shared" si="900"/>
        <v>0</v>
      </c>
      <c r="CA196">
        <f t="shared" si="900"/>
        <v>0</v>
      </c>
      <c r="CB196">
        <f t="shared" si="900"/>
        <v>0</v>
      </c>
      <c r="CC196">
        <f t="shared" si="900"/>
        <v>0</v>
      </c>
      <c r="CD196">
        <f t="shared" si="900"/>
        <v>0</v>
      </c>
      <c r="CE196">
        <f t="shared" si="900"/>
        <v>0</v>
      </c>
      <c r="CF196">
        <f t="shared" si="900"/>
        <v>0</v>
      </c>
      <c r="CG196">
        <f t="shared" si="900"/>
        <v>0</v>
      </c>
      <c r="CH196">
        <f t="shared" si="900"/>
        <v>0</v>
      </c>
      <c r="CI196">
        <f t="shared" si="900"/>
        <v>0</v>
      </c>
      <c r="CJ196">
        <f t="shared" si="900"/>
        <v>0</v>
      </c>
      <c r="CK196">
        <f t="shared" si="900"/>
        <v>0</v>
      </c>
      <c r="CL196">
        <f t="shared" si="900"/>
        <v>0</v>
      </c>
      <c r="CM196">
        <f t="shared" si="900"/>
        <v>0</v>
      </c>
      <c r="CN196">
        <f t="shared" si="900"/>
        <v>0</v>
      </c>
      <c r="CO196">
        <f t="shared" si="900"/>
        <v>0</v>
      </c>
      <c r="CP196">
        <f t="shared" si="900"/>
        <v>0</v>
      </c>
      <c r="CQ196">
        <f t="shared" si="900"/>
        <v>0</v>
      </c>
      <c r="CR196">
        <f t="shared" si="900"/>
        <v>0</v>
      </c>
      <c r="CS196">
        <f t="shared" si="900"/>
        <v>0</v>
      </c>
      <c r="CT196">
        <f t="shared" si="900"/>
        <v>0</v>
      </c>
      <c r="CU196">
        <f t="shared" si="900"/>
        <v>0</v>
      </c>
      <c r="CV196">
        <f t="shared" si="900"/>
        <v>0</v>
      </c>
      <c r="CW196">
        <f t="shared" si="900"/>
        <v>0</v>
      </c>
      <c r="CX196">
        <f t="shared" si="900"/>
        <v>0</v>
      </c>
      <c r="CY196">
        <f t="shared" si="900"/>
        <v>0</v>
      </c>
      <c r="CZ196">
        <f t="shared" si="900"/>
        <v>0</v>
      </c>
      <c r="DA196">
        <f t="shared" si="900"/>
        <v>0</v>
      </c>
      <c r="DB196">
        <f t="shared" si="900"/>
        <v>0</v>
      </c>
      <c r="DC196">
        <f t="shared" si="900"/>
        <v>0</v>
      </c>
      <c r="DD196">
        <f t="shared" si="900"/>
        <v>0</v>
      </c>
      <c r="DE196">
        <f t="shared" si="900"/>
        <v>0</v>
      </c>
      <c r="DF196">
        <f t="shared" si="900"/>
        <v>0</v>
      </c>
      <c r="DG196">
        <f t="shared" si="900"/>
        <v>0</v>
      </c>
      <c r="DH196">
        <f t="shared" si="900"/>
        <v>0</v>
      </c>
      <c r="DI196">
        <f t="shared" si="900"/>
        <v>0</v>
      </c>
      <c r="DJ196">
        <f t="shared" si="900"/>
        <v>0</v>
      </c>
      <c r="DK196">
        <f t="shared" si="900"/>
        <v>0</v>
      </c>
      <c r="DL196">
        <f t="shared" si="900"/>
        <v>0</v>
      </c>
      <c r="DM196">
        <f t="shared" si="900"/>
        <v>0</v>
      </c>
      <c r="DN196">
        <f t="shared" si="900"/>
        <v>0</v>
      </c>
      <c r="DO196">
        <f t="shared" si="900"/>
        <v>0</v>
      </c>
      <c r="DP196">
        <f t="shared" si="900"/>
        <v>0</v>
      </c>
      <c r="DQ196">
        <f t="shared" si="900"/>
        <v>0</v>
      </c>
      <c r="DR196">
        <f t="shared" si="900"/>
        <v>0</v>
      </c>
      <c r="DS196">
        <f t="shared" si="900"/>
        <v>0</v>
      </c>
      <c r="DT196">
        <f t="shared" si="900"/>
        <v>0</v>
      </c>
      <c r="DU196">
        <f t="shared" si="900"/>
        <v>0</v>
      </c>
      <c r="DV196">
        <f t="shared" si="900"/>
        <v>0</v>
      </c>
      <c r="DW196">
        <f t="shared" si="900"/>
        <v>0</v>
      </c>
      <c r="DX196">
        <f t="shared" si="900"/>
        <v>0</v>
      </c>
      <c r="DY196">
        <f t="shared" si="900"/>
        <v>0</v>
      </c>
      <c r="DZ196">
        <f t="shared" si="900"/>
        <v>0</v>
      </c>
      <c r="EA196">
        <f t="shared" si="900"/>
        <v>0</v>
      </c>
      <c r="EB196">
        <f t="shared" si="900"/>
        <v>0</v>
      </c>
      <c r="EC196">
        <f t="shared" si="900"/>
        <v>0</v>
      </c>
      <c r="ED196">
        <f t="shared" ref="ED196:GO196" si="901">ED395*ED$4</f>
        <v>0</v>
      </c>
      <c r="EE196">
        <f t="shared" si="901"/>
        <v>0</v>
      </c>
      <c r="EF196">
        <f t="shared" si="901"/>
        <v>0</v>
      </c>
      <c r="EG196">
        <f t="shared" si="901"/>
        <v>0</v>
      </c>
      <c r="EH196">
        <f t="shared" si="901"/>
        <v>0</v>
      </c>
      <c r="EI196">
        <f t="shared" si="901"/>
        <v>0</v>
      </c>
      <c r="EJ196">
        <f t="shared" si="901"/>
        <v>0</v>
      </c>
      <c r="EK196">
        <f t="shared" si="901"/>
        <v>0</v>
      </c>
      <c r="EL196">
        <f t="shared" si="901"/>
        <v>0</v>
      </c>
      <c r="EM196">
        <f t="shared" si="901"/>
        <v>0</v>
      </c>
      <c r="EN196">
        <f t="shared" si="901"/>
        <v>0</v>
      </c>
      <c r="EO196">
        <f t="shared" si="901"/>
        <v>0</v>
      </c>
      <c r="EP196">
        <f t="shared" si="901"/>
        <v>0</v>
      </c>
      <c r="EQ196">
        <f t="shared" si="901"/>
        <v>0</v>
      </c>
      <c r="ER196">
        <f t="shared" si="901"/>
        <v>0</v>
      </c>
      <c r="ES196">
        <f t="shared" si="901"/>
        <v>0</v>
      </c>
      <c r="ET196">
        <f t="shared" si="901"/>
        <v>0</v>
      </c>
      <c r="EU196">
        <f t="shared" si="901"/>
        <v>0</v>
      </c>
      <c r="EV196">
        <f t="shared" si="901"/>
        <v>0</v>
      </c>
      <c r="EW196">
        <f t="shared" si="901"/>
        <v>0</v>
      </c>
      <c r="EX196">
        <f t="shared" si="901"/>
        <v>0</v>
      </c>
      <c r="EY196">
        <f t="shared" si="901"/>
        <v>0</v>
      </c>
      <c r="EZ196">
        <f t="shared" si="901"/>
        <v>0</v>
      </c>
      <c r="FA196">
        <f t="shared" si="901"/>
        <v>0</v>
      </c>
      <c r="FB196">
        <f t="shared" si="901"/>
        <v>0</v>
      </c>
      <c r="FC196">
        <f t="shared" si="901"/>
        <v>0</v>
      </c>
      <c r="FD196">
        <f t="shared" si="901"/>
        <v>0</v>
      </c>
      <c r="FE196">
        <f t="shared" si="901"/>
        <v>0</v>
      </c>
      <c r="FF196">
        <f t="shared" si="901"/>
        <v>0</v>
      </c>
      <c r="FG196">
        <f t="shared" si="901"/>
        <v>0</v>
      </c>
      <c r="FH196">
        <f t="shared" si="901"/>
        <v>0</v>
      </c>
      <c r="FI196">
        <f t="shared" si="901"/>
        <v>0</v>
      </c>
      <c r="FJ196">
        <f t="shared" si="901"/>
        <v>0</v>
      </c>
      <c r="FK196">
        <f t="shared" si="901"/>
        <v>0</v>
      </c>
      <c r="FL196">
        <f t="shared" si="901"/>
        <v>0</v>
      </c>
      <c r="FM196">
        <f t="shared" si="901"/>
        <v>0</v>
      </c>
      <c r="FN196">
        <f t="shared" si="901"/>
        <v>0</v>
      </c>
      <c r="FO196">
        <f t="shared" si="901"/>
        <v>0</v>
      </c>
      <c r="FP196">
        <f t="shared" si="901"/>
        <v>0</v>
      </c>
      <c r="FQ196">
        <f t="shared" si="901"/>
        <v>0</v>
      </c>
      <c r="FR196">
        <f t="shared" si="901"/>
        <v>0</v>
      </c>
      <c r="FS196">
        <f t="shared" si="901"/>
        <v>0</v>
      </c>
      <c r="FT196">
        <f t="shared" si="901"/>
        <v>0</v>
      </c>
      <c r="FU196">
        <f t="shared" si="901"/>
        <v>0</v>
      </c>
      <c r="FV196">
        <f t="shared" si="901"/>
        <v>0</v>
      </c>
      <c r="FW196">
        <f t="shared" si="901"/>
        <v>0</v>
      </c>
      <c r="FX196">
        <f t="shared" si="901"/>
        <v>0</v>
      </c>
      <c r="FY196">
        <f t="shared" si="901"/>
        <v>0</v>
      </c>
      <c r="FZ196">
        <f t="shared" si="901"/>
        <v>0</v>
      </c>
      <c r="GA196">
        <f t="shared" si="901"/>
        <v>0</v>
      </c>
      <c r="GB196">
        <f t="shared" si="901"/>
        <v>0</v>
      </c>
      <c r="GC196">
        <f t="shared" si="901"/>
        <v>0</v>
      </c>
      <c r="GD196">
        <f t="shared" si="901"/>
        <v>0</v>
      </c>
      <c r="GE196">
        <f t="shared" si="901"/>
        <v>0</v>
      </c>
      <c r="GF196">
        <f t="shared" si="901"/>
        <v>0</v>
      </c>
      <c r="GG196">
        <f t="shared" si="901"/>
        <v>0</v>
      </c>
      <c r="GH196">
        <f t="shared" si="901"/>
        <v>0</v>
      </c>
      <c r="GI196">
        <f t="shared" si="901"/>
        <v>0</v>
      </c>
      <c r="GJ196">
        <f t="shared" si="901"/>
        <v>0</v>
      </c>
      <c r="GK196">
        <f t="shared" si="901"/>
        <v>0</v>
      </c>
      <c r="GL196">
        <f t="shared" si="901"/>
        <v>0</v>
      </c>
      <c r="GM196">
        <f t="shared" si="901"/>
        <v>0</v>
      </c>
      <c r="GN196">
        <f t="shared" si="901"/>
        <v>0</v>
      </c>
      <c r="GO196">
        <f t="shared" si="901"/>
        <v>0</v>
      </c>
      <c r="GP196">
        <f t="shared" ref="GP196:GV196" si="902">GP395*GP$4</f>
        <v>0</v>
      </c>
      <c r="GQ196">
        <f t="shared" si="902"/>
        <v>0</v>
      </c>
      <c r="GR196">
        <f t="shared" si="902"/>
        <v>0</v>
      </c>
      <c r="GS196">
        <f t="shared" si="902"/>
        <v>0</v>
      </c>
      <c r="GT196">
        <f t="shared" si="902"/>
        <v>0</v>
      </c>
      <c r="GU196">
        <f t="shared" si="902"/>
        <v>0</v>
      </c>
      <c r="GV196">
        <f t="shared" si="902"/>
        <v>0</v>
      </c>
    </row>
    <row r="197" spans="1:204" x14ac:dyDescent="0.2">
      <c r="A197">
        <f>Rådata_7910!A192</f>
        <v>0</v>
      </c>
      <c r="B197" s="242">
        <f t="shared" si="837"/>
        <v>0</v>
      </c>
      <c r="C197" s="111">
        <f t="shared" si="837"/>
        <v>0</v>
      </c>
      <c r="D197">
        <f>Rådata_7910!B192</f>
        <v>0</v>
      </c>
      <c r="E197">
        <f t="shared" si="866"/>
        <v>0</v>
      </c>
      <c r="F197">
        <f t="shared" ref="F197:BQ197" si="903">F396*F$4</f>
        <v>0</v>
      </c>
      <c r="G197">
        <f t="shared" si="903"/>
        <v>0</v>
      </c>
      <c r="H197">
        <f t="shared" si="903"/>
        <v>0</v>
      </c>
      <c r="I197">
        <f t="shared" si="903"/>
        <v>0</v>
      </c>
      <c r="J197">
        <f t="shared" si="903"/>
        <v>0</v>
      </c>
      <c r="K197">
        <f t="shared" si="903"/>
        <v>0</v>
      </c>
      <c r="L197">
        <f t="shared" si="903"/>
        <v>0</v>
      </c>
      <c r="M197">
        <f t="shared" si="903"/>
        <v>0</v>
      </c>
      <c r="N197">
        <f t="shared" si="903"/>
        <v>0</v>
      </c>
      <c r="O197">
        <f t="shared" si="903"/>
        <v>0</v>
      </c>
      <c r="P197">
        <f t="shared" si="903"/>
        <v>0</v>
      </c>
      <c r="Q197">
        <f t="shared" si="903"/>
        <v>0</v>
      </c>
      <c r="R197">
        <f t="shared" si="903"/>
        <v>0</v>
      </c>
      <c r="S197">
        <f t="shared" si="903"/>
        <v>0</v>
      </c>
      <c r="T197">
        <f t="shared" si="903"/>
        <v>0</v>
      </c>
      <c r="U197">
        <f t="shared" si="903"/>
        <v>0</v>
      </c>
      <c r="V197">
        <f t="shared" si="903"/>
        <v>0</v>
      </c>
      <c r="W197">
        <f t="shared" si="903"/>
        <v>0</v>
      </c>
      <c r="X197">
        <f t="shared" si="903"/>
        <v>0</v>
      </c>
      <c r="Y197">
        <f t="shared" si="903"/>
        <v>0</v>
      </c>
      <c r="Z197">
        <f t="shared" si="903"/>
        <v>0</v>
      </c>
      <c r="AA197">
        <f t="shared" si="903"/>
        <v>0</v>
      </c>
      <c r="AB197">
        <f t="shared" si="903"/>
        <v>0</v>
      </c>
      <c r="AC197">
        <f t="shared" si="903"/>
        <v>0</v>
      </c>
      <c r="AD197">
        <f t="shared" si="903"/>
        <v>0</v>
      </c>
      <c r="AE197">
        <f t="shared" si="903"/>
        <v>0</v>
      </c>
      <c r="AF197">
        <f t="shared" si="903"/>
        <v>0</v>
      </c>
      <c r="AG197">
        <f t="shared" si="903"/>
        <v>0</v>
      </c>
      <c r="AH197">
        <f t="shared" si="903"/>
        <v>0</v>
      </c>
      <c r="AI197">
        <f t="shared" si="903"/>
        <v>0</v>
      </c>
      <c r="AJ197">
        <f t="shared" si="903"/>
        <v>0</v>
      </c>
      <c r="AK197">
        <f t="shared" si="903"/>
        <v>0</v>
      </c>
      <c r="AL197">
        <f t="shared" si="903"/>
        <v>0</v>
      </c>
      <c r="AM197">
        <f t="shared" si="903"/>
        <v>0</v>
      </c>
      <c r="AN197">
        <f t="shared" si="903"/>
        <v>0</v>
      </c>
      <c r="AO197">
        <f t="shared" si="903"/>
        <v>0</v>
      </c>
      <c r="AP197">
        <f t="shared" si="903"/>
        <v>0</v>
      </c>
      <c r="AQ197">
        <f t="shared" si="903"/>
        <v>0</v>
      </c>
      <c r="AR197">
        <f t="shared" si="903"/>
        <v>0</v>
      </c>
      <c r="AS197">
        <f t="shared" si="903"/>
        <v>0</v>
      </c>
      <c r="AT197">
        <f t="shared" si="903"/>
        <v>0</v>
      </c>
      <c r="AU197">
        <f t="shared" si="903"/>
        <v>0</v>
      </c>
      <c r="AV197">
        <f t="shared" si="903"/>
        <v>0</v>
      </c>
      <c r="AW197">
        <f t="shared" si="903"/>
        <v>0</v>
      </c>
      <c r="AX197">
        <f t="shared" si="903"/>
        <v>0</v>
      </c>
      <c r="AY197">
        <f t="shared" si="903"/>
        <v>0</v>
      </c>
      <c r="AZ197">
        <f t="shared" si="903"/>
        <v>0</v>
      </c>
      <c r="BA197">
        <f t="shared" si="903"/>
        <v>0</v>
      </c>
      <c r="BB197">
        <f t="shared" si="903"/>
        <v>0</v>
      </c>
      <c r="BC197">
        <f t="shared" si="903"/>
        <v>0</v>
      </c>
      <c r="BD197">
        <f t="shared" si="903"/>
        <v>0</v>
      </c>
      <c r="BE197">
        <f t="shared" si="903"/>
        <v>0</v>
      </c>
      <c r="BF197">
        <f t="shared" si="903"/>
        <v>0</v>
      </c>
      <c r="BG197">
        <f t="shared" si="903"/>
        <v>0</v>
      </c>
      <c r="BH197">
        <f t="shared" si="903"/>
        <v>0</v>
      </c>
      <c r="BI197">
        <f t="shared" si="903"/>
        <v>0</v>
      </c>
      <c r="BJ197">
        <f t="shared" si="903"/>
        <v>0</v>
      </c>
      <c r="BK197">
        <f t="shared" si="903"/>
        <v>0</v>
      </c>
      <c r="BL197">
        <f t="shared" si="903"/>
        <v>0</v>
      </c>
      <c r="BM197">
        <f t="shared" si="903"/>
        <v>0</v>
      </c>
      <c r="BN197">
        <f t="shared" si="903"/>
        <v>0</v>
      </c>
      <c r="BO197">
        <f t="shared" si="903"/>
        <v>0</v>
      </c>
      <c r="BP197">
        <f t="shared" si="903"/>
        <v>0</v>
      </c>
      <c r="BQ197">
        <f t="shared" si="903"/>
        <v>0</v>
      </c>
      <c r="BR197">
        <f t="shared" ref="BR197:EC197" si="904">BR396*BR$4</f>
        <v>0</v>
      </c>
      <c r="BS197">
        <f t="shared" si="904"/>
        <v>0</v>
      </c>
      <c r="BT197">
        <f t="shared" si="904"/>
        <v>0</v>
      </c>
      <c r="BU197">
        <f t="shared" si="904"/>
        <v>0</v>
      </c>
      <c r="BV197">
        <f t="shared" si="904"/>
        <v>0</v>
      </c>
      <c r="BW197">
        <f t="shared" si="904"/>
        <v>0</v>
      </c>
      <c r="BX197">
        <f t="shared" si="904"/>
        <v>0</v>
      </c>
      <c r="BY197">
        <f t="shared" si="904"/>
        <v>0</v>
      </c>
      <c r="BZ197">
        <f t="shared" si="904"/>
        <v>0</v>
      </c>
      <c r="CA197">
        <f t="shared" si="904"/>
        <v>0</v>
      </c>
      <c r="CB197">
        <f t="shared" si="904"/>
        <v>0</v>
      </c>
      <c r="CC197">
        <f t="shared" si="904"/>
        <v>0</v>
      </c>
      <c r="CD197">
        <f t="shared" si="904"/>
        <v>0</v>
      </c>
      <c r="CE197">
        <f t="shared" si="904"/>
        <v>0</v>
      </c>
      <c r="CF197">
        <f t="shared" si="904"/>
        <v>0</v>
      </c>
      <c r="CG197">
        <f t="shared" si="904"/>
        <v>0</v>
      </c>
      <c r="CH197">
        <f t="shared" si="904"/>
        <v>0</v>
      </c>
      <c r="CI197">
        <f t="shared" si="904"/>
        <v>0</v>
      </c>
      <c r="CJ197">
        <f t="shared" si="904"/>
        <v>0</v>
      </c>
      <c r="CK197">
        <f t="shared" si="904"/>
        <v>0</v>
      </c>
      <c r="CL197">
        <f t="shared" si="904"/>
        <v>0</v>
      </c>
      <c r="CM197">
        <f t="shared" si="904"/>
        <v>0</v>
      </c>
      <c r="CN197">
        <f t="shared" si="904"/>
        <v>0</v>
      </c>
      <c r="CO197">
        <f t="shared" si="904"/>
        <v>0</v>
      </c>
      <c r="CP197">
        <f t="shared" si="904"/>
        <v>0</v>
      </c>
      <c r="CQ197">
        <f t="shared" si="904"/>
        <v>0</v>
      </c>
      <c r="CR197">
        <f t="shared" si="904"/>
        <v>0</v>
      </c>
      <c r="CS197">
        <f t="shared" si="904"/>
        <v>0</v>
      </c>
      <c r="CT197">
        <f t="shared" si="904"/>
        <v>0</v>
      </c>
      <c r="CU197">
        <f t="shared" si="904"/>
        <v>0</v>
      </c>
      <c r="CV197">
        <f t="shared" si="904"/>
        <v>0</v>
      </c>
      <c r="CW197">
        <f t="shared" si="904"/>
        <v>0</v>
      </c>
      <c r="CX197">
        <f t="shared" si="904"/>
        <v>0</v>
      </c>
      <c r="CY197">
        <f t="shared" si="904"/>
        <v>0</v>
      </c>
      <c r="CZ197">
        <f t="shared" si="904"/>
        <v>0</v>
      </c>
      <c r="DA197">
        <f t="shared" si="904"/>
        <v>0</v>
      </c>
      <c r="DB197">
        <f t="shared" si="904"/>
        <v>0</v>
      </c>
      <c r="DC197">
        <f t="shared" si="904"/>
        <v>0</v>
      </c>
      <c r="DD197">
        <f t="shared" si="904"/>
        <v>0</v>
      </c>
      <c r="DE197">
        <f t="shared" si="904"/>
        <v>0</v>
      </c>
      <c r="DF197">
        <f t="shared" si="904"/>
        <v>0</v>
      </c>
      <c r="DG197">
        <f t="shared" si="904"/>
        <v>0</v>
      </c>
      <c r="DH197">
        <f t="shared" si="904"/>
        <v>0</v>
      </c>
      <c r="DI197">
        <f t="shared" si="904"/>
        <v>0</v>
      </c>
      <c r="DJ197">
        <f t="shared" si="904"/>
        <v>0</v>
      </c>
      <c r="DK197">
        <f t="shared" si="904"/>
        <v>0</v>
      </c>
      <c r="DL197">
        <f t="shared" si="904"/>
        <v>0</v>
      </c>
      <c r="DM197">
        <f t="shared" si="904"/>
        <v>0</v>
      </c>
      <c r="DN197">
        <f t="shared" si="904"/>
        <v>0</v>
      </c>
      <c r="DO197">
        <f t="shared" si="904"/>
        <v>0</v>
      </c>
      <c r="DP197">
        <f t="shared" si="904"/>
        <v>0</v>
      </c>
      <c r="DQ197">
        <f t="shared" si="904"/>
        <v>0</v>
      </c>
      <c r="DR197">
        <f t="shared" si="904"/>
        <v>0</v>
      </c>
      <c r="DS197">
        <f t="shared" si="904"/>
        <v>0</v>
      </c>
      <c r="DT197">
        <f t="shared" si="904"/>
        <v>0</v>
      </c>
      <c r="DU197">
        <f t="shared" si="904"/>
        <v>0</v>
      </c>
      <c r="DV197">
        <f t="shared" si="904"/>
        <v>0</v>
      </c>
      <c r="DW197">
        <f t="shared" si="904"/>
        <v>0</v>
      </c>
      <c r="DX197">
        <f t="shared" si="904"/>
        <v>0</v>
      </c>
      <c r="DY197">
        <f t="shared" si="904"/>
        <v>0</v>
      </c>
      <c r="DZ197">
        <f t="shared" si="904"/>
        <v>0</v>
      </c>
      <c r="EA197">
        <f t="shared" si="904"/>
        <v>0</v>
      </c>
      <c r="EB197">
        <f t="shared" si="904"/>
        <v>0</v>
      </c>
      <c r="EC197">
        <f t="shared" si="904"/>
        <v>0</v>
      </c>
      <c r="ED197">
        <f t="shared" ref="ED197:GO197" si="905">ED396*ED$4</f>
        <v>0</v>
      </c>
      <c r="EE197">
        <f t="shared" si="905"/>
        <v>0</v>
      </c>
      <c r="EF197">
        <f t="shared" si="905"/>
        <v>0</v>
      </c>
      <c r="EG197">
        <f t="shared" si="905"/>
        <v>0</v>
      </c>
      <c r="EH197">
        <f t="shared" si="905"/>
        <v>0</v>
      </c>
      <c r="EI197">
        <f t="shared" si="905"/>
        <v>0</v>
      </c>
      <c r="EJ197">
        <f t="shared" si="905"/>
        <v>0</v>
      </c>
      <c r="EK197">
        <f t="shared" si="905"/>
        <v>0</v>
      </c>
      <c r="EL197">
        <f t="shared" si="905"/>
        <v>0</v>
      </c>
      <c r="EM197">
        <f t="shared" si="905"/>
        <v>0</v>
      </c>
      <c r="EN197">
        <f t="shared" si="905"/>
        <v>0</v>
      </c>
      <c r="EO197">
        <f t="shared" si="905"/>
        <v>0</v>
      </c>
      <c r="EP197">
        <f t="shared" si="905"/>
        <v>0</v>
      </c>
      <c r="EQ197">
        <f t="shared" si="905"/>
        <v>0</v>
      </c>
      <c r="ER197">
        <f t="shared" si="905"/>
        <v>0</v>
      </c>
      <c r="ES197">
        <f t="shared" si="905"/>
        <v>0</v>
      </c>
      <c r="ET197">
        <f t="shared" si="905"/>
        <v>0</v>
      </c>
      <c r="EU197">
        <f t="shared" si="905"/>
        <v>0</v>
      </c>
      <c r="EV197">
        <f t="shared" si="905"/>
        <v>0</v>
      </c>
      <c r="EW197">
        <f t="shared" si="905"/>
        <v>0</v>
      </c>
      <c r="EX197">
        <f t="shared" si="905"/>
        <v>0</v>
      </c>
      <c r="EY197">
        <f t="shared" si="905"/>
        <v>0</v>
      </c>
      <c r="EZ197">
        <f t="shared" si="905"/>
        <v>0</v>
      </c>
      <c r="FA197">
        <f t="shared" si="905"/>
        <v>0</v>
      </c>
      <c r="FB197">
        <f t="shared" si="905"/>
        <v>0</v>
      </c>
      <c r="FC197">
        <f t="shared" si="905"/>
        <v>0</v>
      </c>
      <c r="FD197">
        <f t="shared" si="905"/>
        <v>0</v>
      </c>
      <c r="FE197">
        <f t="shared" si="905"/>
        <v>0</v>
      </c>
      <c r="FF197">
        <f t="shared" si="905"/>
        <v>0</v>
      </c>
      <c r="FG197">
        <f t="shared" si="905"/>
        <v>0</v>
      </c>
      <c r="FH197">
        <f t="shared" si="905"/>
        <v>0</v>
      </c>
      <c r="FI197">
        <f t="shared" si="905"/>
        <v>0</v>
      </c>
      <c r="FJ197">
        <f t="shared" si="905"/>
        <v>0</v>
      </c>
      <c r="FK197">
        <f t="shared" si="905"/>
        <v>0</v>
      </c>
      <c r="FL197">
        <f t="shared" si="905"/>
        <v>0</v>
      </c>
      <c r="FM197">
        <f t="shared" si="905"/>
        <v>0</v>
      </c>
      <c r="FN197">
        <f t="shared" si="905"/>
        <v>0</v>
      </c>
      <c r="FO197">
        <f t="shared" si="905"/>
        <v>0</v>
      </c>
      <c r="FP197">
        <f t="shared" si="905"/>
        <v>0</v>
      </c>
      <c r="FQ197">
        <f t="shared" si="905"/>
        <v>0</v>
      </c>
      <c r="FR197">
        <f t="shared" si="905"/>
        <v>0</v>
      </c>
      <c r="FS197">
        <f t="shared" si="905"/>
        <v>0</v>
      </c>
      <c r="FT197">
        <f t="shared" si="905"/>
        <v>0</v>
      </c>
      <c r="FU197">
        <f t="shared" si="905"/>
        <v>0</v>
      </c>
      <c r="FV197">
        <f t="shared" si="905"/>
        <v>0</v>
      </c>
      <c r="FW197">
        <f t="shared" si="905"/>
        <v>0</v>
      </c>
      <c r="FX197">
        <f t="shared" si="905"/>
        <v>0</v>
      </c>
      <c r="FY197">
        <f t="shared" si="905"/>
        <v>0</v>
      </c>
      <c r="FZ197">
        <f t="shared" si="905"/>
        <v>0</v>
      </c>
      <c r="GA197">
        <f t="shared" si="905"/>
        <v>0</v>
      </c>
      <c r="GB197">
        <f t="shared" si="905"/>
        <v>0</v>
      </c>
      <c r="GC197">
        <f t="shared" si="905"/>
        <v>0</v>
      </c>
      <c r="GD197">
        <f t="shared" si="905"/>
        <v>0</v>
      </c>
      <c r="GE197">
        <f t="shared" si="905"/>
        <v>0</v>
      </c>
      <c r="GF197">
        <f t="shared" si="905"/>
        <v>0</v>
      </c>
      <c r="GG197">
        <f t="shared" si="905"/>
        <v>0</v>
      </c>
      <c r="GH197">
        <f t="shared" si="905"/>
        <v>0</v>
      </c>
      <c r="GI197">
        <f t="shared" si="905"/>
        <v>0</v>
      </c>
      <c r="GJ197">
        <f t="shared" si="905"/>
        <v>0</v>
      </c>
      <c r="GK197">
        <f t="shared" si="905"/>
        <v>0</v>
      </c>
      <c r="GL197">
        <f t="shared" si="905"/>
        <v>0</v>
      </c>
      <c r="GM197">
        <f t="shared" si="905"/>
        <v>0</v>
      </c>
      <c r="GN197">
        <f t="shared" si="905"/>
        <v>0</v>
      </c>
      <c r="GO197">
        <f t="shared" si="905"/>
        <v>0</v>
      </c>
      <c r="GP197">
        <f t="shared" ref="GP197:GV197" si="906">GP396*GP$4</f>
        <v>0</v>
      </c>
      <c r="GQ197">
        <f t="shared" si="906"/>
        <v>0</v>
      </c>
      <c r="GR197">
        <f t="shared" si="906"/>
        <v>0</v>
      </c>
      <c r="GS197">
        <f t="shared" si="906"/>
        <v>0</v>
      </c>
      <c r="GT197">
        <f t="shared" si="906"/>
        <v>0</v>
      </c>
      <c r="GU197">
        <f t="shared" si="906"/>
        <v>0</v>
      </c>
      <c r="GV197">
        <f t="shared" si="906"/>
        <v>0</v>
      </c>
    </row>
    <row r="198" spans="1:204" x14ac:dyDescent="0.2">
      <c r="A198">
        <f>Rådata_7910!A193</f>
        <v>0</v>
      </c>
      <c r="B198" s="242">
        <f t="shared" si="837"/>
        <v>0</v>
      </c>
      <c r="C198" s="111">
        <f t="shared" si="837"/>
        <v>0</v>
      </c>
      <c r="D198">
        <f>Rådata_7910!B193</f>
        <v>0</v>
      </c>
      <c r="E198">
        <f t="shared" si="866"/>
        <v>0</v>
      </c>
      <c r="F198">
        <f t="shared" ref="F198:BQ198" si="907">F397*F$4</f>
        <v>0</v>
      </c>
      <c r="G198">
        <f t="shared" si="907"/>
        <v>0</v>
      </c>
      <c r="H198">
        <f t="shared" si="907"/>
        <v>0</v>
      </c>
      <c r="I198">
        <f t="shared" si="907"/>
        <v>0</v>
      </c>
      <c r="J198">
        <f t="shared" si="907"/>
        <v>0</v>
      </c>
      <c r="K198">
        <f t="shared" si="907"/>
        <v>0</v>
      </c>
      <c r="L198">
        <f t="shared" si="907"/>
        <v>0</v>
      </c>
      <c r="M198">
        <f t="shared" si="907"/>
        <v>0</v>
      </c>
      <c r="N198">
        <f t="shared" si="907"/>
        <v>0</v>
      </c>
      <c r="O198">
        <f t="shared" si="907"/>
        <v>0</v>
      </c>
      <c r="P198">
        <f t="shared" si="907"/>
        <v>0</v>
      </c>
      <c r="Q198">
        <f t="shared" si="907"/>
        <v>0</v>
      </c>
      <c r="R198">
        <f t="shared" si="907"/>
        <v>0</v>
      </c>
      <c r="S198">
        <f t="shared" si="907"/>
        <v>0</v>
      </c>
      <c r="T198">
        <f t="shared" si="907"/>
        <v>0</v>
      </c>
      <c r="U198">
        <f t="shared" si="907"/>
        <v>0</v>
      </c>
      <c r="V198">
        <f t="shared" si="907"/>
        <v>0</v>
      </c>
      <c r="W198">
        <f t="shared" si="907"/>
        <v>0</v>
      </c>
      <c r="X198">
        <f t="shared" si="907"/>
        <v>0</v>
      </c>
      <c r="Y198">
        <f t="shared" si="907"/>
        <v>0</v>
      </c>
      <c r="Z198">
        <f t="shared" si="907"/>
        <v>0</v>
      </c>
      <c r="AA198">
        <f t="shared" si="907"/>
        <v>0</v>
      </c>
      <c r="AB198">
        <f t="shared" si="907"/>
        <v>0</v>
      </c>
      <c r="AC198">
        <f t="shared" si="907"/>
        <v>0</v>
      </c>
      <c r="AD198">
        <f t="shared" si="907"/>
        <v>0</v>
      </c>
      <c r="AE198">
        <f t="shared" si="907"/>
        <v>0</v>
      </c>
      <c r="AF198">
        <f t="shared" si="907"/>
        <v>0</v>
      </c>
      <c r="AG198">
        <f t="shared" si="907"/>
        <v>0</v>
      </c>
      <c r="AH198">
        <f t="shared" si="907"/>
        <v>0</v>
      </c>
      <c r="AI198">
        <f t="shared" si="907"/>
        <v>0</v>
      </c>
      <c r="AJ198">
        <f t="shared" si="907"/>
        <v>0</v>
      </c>
      <c r="AK198">
        <f t="shared" si="907"/>
        <v>0</v>
      </c>
      <c r="AL198">
        <f t="shared" si="907"/>
        <v>0</v>
      </c>
      <c r="AM198">
        <f t="shared" si="907"/>
        <v>0</v>
      </c>
      <c r="AN198">
        <f t="shared" si="907"/>
        <v>0</v>
      </c>
      <c r="AO198">
        <f t="shared" si="907"/>
        <v>0</v>
      </c>
      <c r="AP198">
        <f t="shared" si="907"/>
        <v>0</v>
      </c>
      <c r="AQ198">
        <f t="shared" si="907"/>
        <v>0</v>
      </c>
      <c r="AR198">
        <f t="shared" si="907"/>
        <v>0</v>
      </c>
      <c r="AS198">
        <f t="shared" si="907"/>
        <v>0</v>
      </c>
      <c r="AT198">
        <f t="shared" si="907"/>
        <v>0</v>
      </c>
      <c r="AU198">
        <f t="shared" si="907"/>
        <v>0</v>
      </c>
      <c r="AV198">
        <f t="shared" si="907"/>
        <v>0</v>
      </c>
      <c r="AW198">
        <f t="shared" si="907"/>
        <v>0</v>
      </c>
      <c r="AX198">
        <f t="shared" si="907"/>
        <v>0</v>
      </c>
      <c r="AY198">
        <f t="shared" si="907"/>
        <v>0</v>
      </c>
      <c r="AZ198">
        <f t="shared" si="907"/>
        <v>0</v>
      </c>
      <c r="BA198">
        <f t="shared" si="907"/>
        <v>0</v>
      </c>
      <c r="BB198">
        <f t="shared" si="907"/>
        <v>0</v>
      </c>
      <c r="BC198">
        <f t="shared" si="907"/>
        <v>0</v>
      </c>
      <c r="BD198">
        <f t="shared" si="907"/>
        <v>0</v>
      </c>
      <c r="BE198">
        <f t="shared" si="907"/>
        <v>0</v>
      </c>
      <c r="BF198">
        <f t="shared" si="907"/>
        <v>0</v>
      </c>
      <c r="BG198">
        <f t="shared" si="907"/>
        <v>0</v>
      </c>
      <c r="BH198">
        <f t="shared" si="907"/>
        <v>0</v>
      </c>
      <c r="BI198">
        <f t="shared" si="907"/>
        <v>0</v>
      </c>
      <c r="BJ198">
        <f t="shared" si="907"/>
        <v>0</v>
      </c>
      <c r="BK198">
        <f t="shared" si="907"/>
        <v>0</v>
      </c>
      <c r="BL198">
        <f t="shared" si="907"/>
        <v>0</v>
      </c>
      <c r="BM198">
        <f t="shared" si="907"/>
        <v>0</v>
      </c>
      <c r="BN198">
        <f t="shared" si="907"/>
        <v>0</v>
      </c>
      <c r="BO198">
        <f t="shared" si="907"/>
        <v>0</v>
      </c>
      <c r="BP198">
        <f t="shared" si="907"/>
        <v>0</v>
      </c>
      <c r="BQ198">
        <f t="shared" si="907"/>
        <v>0</v>
      </c>
      <c r="BR198">
        <f t="shared" ref="BR198:EC198" si="908">BR397*BR$4</f>
        <v>0</v>
      </c>
      <c r="BS198">
        <f t="shared" si="908"/>
        <v>0</v>
      </c>
      <c r="BT198">
        <f t="shared" si="908"/>
        <v>0</v>
      </c>
      <c r="BU198">
        <f t="shared" si="908"/>
        <v>0</v>
      </c>
      <c r="BV198">
        <f t="shared" si="908"/>
        <v>0</v>
      </c>
      <c r="BW198">
        <f t="shared" si="908"/>
        <v>0</v>
      </c>
      <c r="BX198">
        <f t="shared" si="908"/>
        <v>0</v>
      </c>
      <c r="BY198">
        <f t="shared" si="908"/>
        <v>0</v>
      </c>
      <c r="BZ198">
        <f t="shared" si="908"/>
        <v>0</v>
      </c>
      <c r="CA198">
        <f t="shared" si="908"/>
        <v>0</v>
      </c>
      <c r="CB198">
        <f t="shared" si="908"/>
        <v>0</v>
      </c>
      <c r="CC198">
        <f t="shared" si="908"/>
        <v>0</v>
      </c>
      <c r="CD198">
        <f t="shared" si="908"/>
        <v>0</v>
      </c>
      <c r="CE198">
        <f t="shared" si="908"/>
        <v>0</v>
      </c>
      <c r="CF198">
        <f t="shared" si="908"/>
        <v>0</v>
      </c>
      <c r="CG198">
        <f t="shared" si="908"/>
        <v>0</v>
      </c>
      <c r="CH198">
        <f t="shared" si="908"/>
        <v>0</v>
      </c>
      <c r="CI198">
        <f t="shared" si="908"/>
        <v>0</v>
      </c>
      <c r="CJ198">
        <f t="shared" si="908"/>
        <v>0</v>
      </c>
      <c r="CK198">
        <f t="shared" si="908"/>
        <v>0</v>
      </c>
      <c r="CL198">
        <f t="shared" si="908"/>
        <v>0</v>
      </c>
      <c r="CM198">
        <f t="shared" si="908"/>
        <v>0</v>
      </c>
      <c r="CN198">
        <f t="shared" si="908"/>
        <v>0</v>
      </c>
      <c r="CO198">
        <f t="shared" si="908"/>
        <v>0</v>
      </c>
      <c r="CP198">
        <f t="shared" si="908"/>
        <v>0</v>
      </c>
      <c r="CQ198">
        <f t="shared" si="908"/>
        <v>0</v>
      </c>
      <c r="CR198">
        <f t="shared" si="908"/>
        <v>0</v>
      </c>
      <c r="CS198">
        <f t="shared" si="908"/>
        <v>0</v>
      </c>
      <c r="CT198">
        <f t="shared" si="908"/>
        <v>0</v>
      </c>
      <c r="CU198">
        <f t="shared" si="908"/>
        <v>0</v>
      </c>
      <c r="CV198">
        <f t="shared" si="908"/>
        <v>0</v>
      </c>
      <c r="CW198">
        <f t="shared" si="908"/>
        <v>0</v>
      </c>
      <c r="CX198">
        <f t="shared" si="908"/>
        <v>0</v>
      </c>
      <c r="CY198">
        <f t="shared" si="908"/>
        <v>0</v>
      </c>
      <c r="CZ198">
        <f t="shared" si="908"/>
        <v>0</v>
      </c>
      <c r="DA198">
        <f t="shared" si="908"/>
        <v>0</v>
      </c>
      <c r="DB198">
        <f t="shared" si="908"/>
        <v>0</v>
      </c>
      <c r="DC198">
        <f t="shared" si="908"/>
        <v>0</v>
      </c>
      <c r="DD198">
        <f t="shared" si="908"/>
        <v>0</v>
      </c>
      <c r="DE198">
        <f t="shared" si="908"/>
        <v>0</v>
      </c>
      <c r="DF198">
        <f t="shared" si="908"/>
        <v>0</v>
      </c>
      <c r="DG198">
        <f t="shared" si="908"/>
        <v>0</v>
      </c>
      <c r="DH198">
        <f t="shared" si="908"/>
        <v>0</v>
      </c>
      <c r="DI198">
        <f t="shared" si="908"/>
        <v>0</v>
      </c>
      <c r="DJ198">
        <f t="shared" si="908"/>
        <v>0</v>
      </c>
      <c r="DK198">
        <f t="shared" si="908"/>
        <v>0</v>
      </c>
      <c r="DL198">
        <f t="shared" si="908"/>
        <v>0</v>
      </c>
      <c r="DM198">
        <f t="shared" si="908"/>
        <v>0</v>
      </c>
      <c r="DN198">
        <f t="shared" si="908"/>
        <v>0</v>
      </c>
      <c r="DO198">
        <f t="shared" si="908"/>
        <v>0</v>
      </c>
      <c r="DP198">
        <f t="shared" si="908"/>
        <v>0</v>
      </c>
      <c r="DQ198">
        <f t="shared" si="908"/>
        <v>0</v>
      </c>
      <c r="DR198">
        <f t="shared" si="908"/>
        <v>0</v>
      </c>
      <c r="DS198">
        <f t="shared" si="908"/>
        <v>0</v>
      </c>
      <c r="DT198">
        <f t="shared" si="908"/>
        <v>0</v>
      </c>
      <c r="DU198">
        <f t="shared" si="908"/>
        <v>0</v>
      </c>
      <c r="DV198">
        <f t="shared" si="908"/>
        <v>0</v>
      </c>
      <c r="DW198">
        <f t="shared" si="908"/>
        <v>0</v>
      </c>
      <c r="DX198">
        <f t="shared" si="908"/>
        <v>0</v>
      </c>
      <c r="DY198">
        <f t="shared" si="908"/>
        <v>0</v>
      </c>
      <c r="DZ198">
        <f t="shared" si="908"/>
        <v>0</v>
      </c>
      <c r="EA198">
        <f t="shared" si="908"/>
        <v>0</v>
      </c>
      <c r="EB198">
        <f t="shared" si="908"/>
        <v>0</v>
      </c>
      <c r="EC198">
        <f t="shared" si="908"/>
        <v>0</v>
      </c>
      <c r="ED198">
        <f t="shared" ref="ED198:GO198" si="909">ED397*ED$4</f>
        <v>0</v>
      </c>
      <c r="EE198">
        <f t="shared" si="909"/>
        <v>0</v>
      </c>
      <c r="EF198">
        <f t="shared" si="909"/>
        <v>0</v>
      </c>
      <c r="EG198">
        <f t="shared" si="909"/>
        <v>0</v>
      </c>
      <c r="EH198">
        <f t="shared" si="909"/>
        <v>0</v>
      </c>
      <c r="EI198">
        <f t="shared" si="909"/>
        <v>0</v>
      </c>
      <c r="EJ198">
        <f t="shared" si="909"/>
        <v>0</v>
      </c>
      <c r="EK198">
        <f t="shared" si="909"/>
        <v>0</v>
      </c>
      <c r="EL198">
        <f t="shared" si="909"/>
        <v>0</v>
      </c>
      <c r="EM198">
        <f t="shared" si="909"/>
        <v>0</v>
      </c>
      <c r="EN198">
        <f t="shared" si="909"/>
        <v>0</v>
      </c>
      <c r="EO198">
        <f t="shared" si="909"/>
        <v>0</v>
      </c>
      <c r="EP198">
        <f t="shared" si="909"/>
        <v>0</v>
      </c>
      <c r="EQ198">
        <f t="shared" si="909"/>
        <v>0</v>
      </c>
      <c r="ER198">
        <f t="shared" si="909"/>
        <v>0</v>
      </c>
      <c r="ES198">
        <f t="shared" si="909"/>
        <v>0</v>
      </c>
      <c r="ET198">
        <f t="shared" si="909"/>
        <v>0</v>
      </c>
      <c r="EU198">
        <f t="shared" si="909"/>
        <v>0</v>
      </c>
      <c r="EV198">
        <f t="shared" si="909"/>
        <v>0</v>
      </c>
      <c r="EW198">
        <f t="shared" si="909"/>
        <v>0</v>
      </c>
      <c r="EX198">
        <f t="shared" si="909"/>
        <v>0</v>
      </c>
      <c r="EY198">
        <f t="shared" si="909"/>
        <v>0</v>
      </c>
      <c r="EZ198">
        <f t="shared" si="909"/>
        <v>0</v>
      </c>
      <c r="FA198">
        <f t="shared" si="909"/>
        <v>0</v>
      </c>
      <c r="FB198">
        <f t="shared" si="909"/>
        <v>0</v>
      </c>
      <c r="FC198">
        <f t="shared" si="909"/>
        <v>0</v>
      </c>
      <c r="FD198">
        <f t="shared" si="909"/>
        <v>0</v>
      </c>
      <c r="FE198">
        <f t="shared" si="909"/>
        <v>0</v>
      </c>
      <c r="FF198">
        <f t="shared" si="909"/>
        <v>0</v>
      </c>
      <c r="FG198">
        <f t="shared" si="909"/>
        <v>0</v>
      </c>
      <c r="FH198">
        <f t="shared" si="909"/>
        <v>0</v>
      </c>
      <c r="FI198">
        <f t="shared" si="909"/>
        <v>0</v>
      </c>
      <c r="FJ198">
        <f t="shared" si="909"/>
        <v>0</v>
      </c>
      <c r="FK198">
        <f t="shared" si="909"/>
        <v>0</v>
      </c>
      <c r="FL198">
        <f t="shared" si="909"/>
        <v>0</v>
      </c>
      <c r="FM198">
        <f t="shared" si="909"/>
        <v>0</v>
      </c>
      <c r="FN198">
        <f t="shared" si="909"/>
        <v>0</v>
      </c>
      <c r="FO198">
        <f t="shared" si="909"/>
        <v>0</v>
      </c>
      <c r="FP198">
        <f t="shared" si="909"/>
        <v>0</v>
      </c>
      <c r="FQ198">
        <f t="shared" si="909"/>
        <v>0</v>
      </c>
      <c r="FR198">
        <f t="shared" si="909"/>
        <v>0</v>
      </c>
      <c r="FS198">
        <f t="shared" si="909"/>
        <v>0</v>
      </c>
      <c r="FT198">
        <f t="shared" si="909"/>
        <v>0</v>
      </c>
      <c r="FU198">
        <f t="shared" si="909"/>
        <v>0</v>
      </c>
      <c r="FV198">
        <f t="shared" si="909"/>
        <v>0</v>
      </c>
      <c r="FW198">
        <f t="shared" si="909"/>
        <v>0</v>
      </c>
      <c r="FX198">
        <f t="shared" si="909"/>
        <v>0</v>
      </c>
      <c r="FY198">
        <f t="shared" si="909"/>
        <v>0</v>
      </c>
      <c r="FZ198">
        <f t="shared" si="909"/>
        <v>0</v>
      </c>
      <c r="GA198">
        <f t="shared" si="909"/>
        <v>0</v>
      </c>
      <c r="GB198">
        <f t="shared" si="909"/>
        <v>0</v>
      </c>
      <c r="GC198">
        <f t="shared" si="909"/>
        <v>0</v>
      </c>
      <c r="GD198">
        <f t="shared" si="909"/>
        <v>0</v>
      </c>
      <c r="GE198">
        <f t="shared" si="909"/>
        <v>0</v>
      </c>
      <c r="GF198">
        <f t="shared" si="909"/>
        <v>0</v>
      </c>
      <c r="GG198">
        <f t="shared" si="909"/>
        <v>0</v>
      </c>
      <c r="GH198">
        <f t="shared" si="909"/>
        <v>0</v>
      </c>
      <c r="GI198">
        <f t="shared" si="909"/>
        <v>0</v>
      </c>
      <c r="GJ198">
        <f t="shared" si="909"/>
        <v>0</v>
      </c>
      <c r="GK198">
        <f t="shared" si="909"/>
        <v>0</v>
      </c>
      <c r="GL198">
        <f t="shared" si="909"/>
        <v>0</v>
      </c>
      <c r="GM198">
        <f t="shared" si="909"/>
        <v>0</v>
      </c>
      <c r="GN198">
        <f t="shared" si="909"/>
        <v>0</v>
      </c>
      <c r="GO198">
        <f t="shared" si="909"/>
        <v>0</v>
      </c>
      <c r="GP198">
        <f t="shared" ref="GP198:GV198" si="910">GP397*GP$4</f>
        <v>0</v>
      </c>
      <c r="GQ198">
        <f t="shared" si="910"/>
        <v>0</v>
      </c>
      <c r="GR198">
        <f t="shared" si="910"/>
        <v>0</v>
      </c>
      <c r="GS198">
        <f t="shared" si="910"/>
        <v>0</v>
      </c>
      <c r="GT198">
        <f t="shared" si="910"/>
        <v>0</v>
      </c>
      <c r="GU198">
        <f t="shared" si="910"/>
        <v>0</v>
      </c>
      <c r="GV198">
        <f t="shared" si="910"/>
        <v>0</v>
      </c>
    </row>
    <row r="199" spans="1:204" x14ac:dyDescent="0.2">
      <c r="A199">
        <f>Rådata_7910!A194</f>
        <v>0</v>
      </c>
      <c r="B199" s="242">
        <f t="shared" si="837"/>
        <v>0</v>
      </c>
      <c r="C199" s="111">
        <f t="shared" si="837"/>
        <v>0</v>
      </c>
      <c r="D199">
        <f>Rådata_7910!B194</f>
        <v>0</v>
      </c>
      <c r="E199">
        <f t="shared" si="866"/>
        <v>0</v>
      </c>
      <c r="F199">
        <f t="shared" ref="F199:BQ199" si="911">F398*F$4</f>
        <v>0</v>
      </c>
      <c r="G199">
        <f t="shared" si="911"/>
        <v>0</v>
      </c>
      <c r="H199">
        <f t="shared" si="911"/>
        <v>0</v>
      </c>
      <c r="I199">
        <f t="shared" si="911"/>
        <v>0</v>
      </c>
      <c r="J199">
        <f t="shared" si="911"/>
        <v>0</v>
      </c>
      <c r="K199">
        <f t="shared" si="911"/>
        <v>0</v>
      </c>
      <c r="L199">
        <f t="shared" si="911"/>
        <v>0</v>
      </c>
      <c r="M199">
        <f t="shared" si="911"/>
        <v>0</v>
      </c>
      <c r="N199">
        <f t="shared" si="911"/>
        <v>0</v>
      </c>
      <c r="O199">
        <f t="shared" si="911"/>
        <v>0</v>
      </c>
      <c r="P199">
        <f t="shared" si="911"/>
        <v>0</v>
      </c>
      <c r="Q199">
        <f t="shared" si="911"/>
        <v>0</v>
      </c>
      <c r="R199">
        <f t="shared" si="911"/>
        <v>0</v>
      </c>
      <c r="S199">
        <f t="shared" si="911"/>
        <v>0</v>
      </c>
      <c r="T199">
        <f t="shared" si="911"/>
        <v>0</v>
      </c>
      <c r="U199">
        <f t="shared" si="911"/>
        <v>0</v>
      </c>
      <c r="V199">
        <f t="shared" si="911"/>
        <v>0</v>
      </c>
      <c r="W199">
        <f t="shared" si="911"/>
        <v>0</v>
      </c>
      <c r="X199">
        <f t="shared" si="911"/>
        <v>0</v>
      </c>
      <c r="Y199">
        <f t="shared" si="911"/>
        <v>0</v>
      </c>
      <c r="Z199">
        <f t="shared" si="911"/>
        <v>0</v>
      </c>
      <c r="AA199">
        <f t="shared" si="911"/>
        <v>0</v>
      </c>
      <c r="AB199">
        <f t="shared" si="911"/>
        <v>0</v>
      </c>
      <c r="AC199">
        <f t="shared" si="911"/>
        <v>0</v>
      </c>
      <c r="AD199">
        <f t="shared" si="911"/>
        <v>0</v>
      </c>
      <c r="AE199">
        <f t="shared" si="911"/>
        <v>0</v>
      </c>
      <c r="AF199">
        <f t="shared" si="911"/>
        <v>0</v>
      </c>
      <c r="AG199">
        <f t="shared" si="911"/>
        <v>0</v>
      </c>
      <c r="AH199">
        <f t="shared" si="911"/>
        <v>0</v>
      </c>
      <c r="AI199">
        <f t="shared" si="911"/>
        <v>0</v>
      </c>
      <c r="AJ199">
        <f t="shared" si="911"/>
        <v>0</v>
      </c>
      <c r="AK199">
        <f t="shared" si="911"/>
        <v>0</v>
      </c>
      <c r="AL199">
        <f t="shared" si="911"/>
        <v>0</v>
      </c>
      <c r="AM199">
        <f t="shared" si="911"/>
        <v>0</v>
      </c>
      <c r="AN199">
        <f t="shared" si="911"/>
        <v>0</v>
      </c>
      <c r="AO199">
        <f t="shared" si="911"/>
        <v>0</v>
      </c>
      <c r="AP199">
        <f t="shared" si="911"/>
        <v>0</v>
      </c>
      <c r="AQ199">
        <f t="shared" si="911"/>
        <v>0</v>
      </c>
      <c r="AR199">
        <f t="shared" si="911"/>
        <v>0</v>
      </c>
      <c r="AS199">
        <f t="shared" si="911"/>
        <v>0</v>
      </c>
      <c r="AT199">
        <f t="shared" si="911"/>
        <v>0</v>
      </c>
      <c r="AU199">
        <f t="shared" si="911"/>
        <v>0</v>
      </c>
      <c r="AV199">
        <f t="shared" si="911"/>
        <v>0</v>
      </c>
      <c r="AW199">
        <f t="shared" si="911"/>
        <v>0</v>
      </c>
      <c r="AX199">
        <f t="shared" si="911"/>
        <v>0</v>
      </c>
      <c r="AY199">
        <f t="shared" si="911"/>
        <v>0</v>
      </c>
      <c r="AZ199">
        <f t="shared" si="911"/>
        <v>0</v>
      </c>
      <c r="BA199">
        <f t="shared" si="911"/>
        <v>0</v>
      </c>
      <c r="BB199">
        <f t="shared" si="911"/>
        <v>0</v>
      </c>
      <c r="BC199">
        <f t="shared" si="911"/>
        <v>0</v>
      </c>
      <c r="BD199">
        <f t="shared" si="911"/>
        <v>0</v>
      </c>
      <c r="BE199">
        <f t="shared" si="911"/>
        <v>0</v>
      </c>
      <c r="BF199">
        <f t="shared" si="911"/>
        <v>0</v>
      </c>
      <c r="BG199">
        <f t="shared" si="911"/>
        <v>0</v>
      </c>
      <c r="BH199">
        <f t="shared" si="911"/>
        <v>0</v>
      </c>
      <c r="BI199">
        <f t="shared" si="911"/>
        <v>0</v>
      </c>
      <c r="BJ199">
        <f t="shared" si="911"/>
        <v>0</v>
      </c>
      <c r="BK199">
        <f t="shared" si="911"/>
        <v>0</v>
      </c>
      <c r="BL199">
        <f t="shared" si="911"/>
        <v>0</v>
      </c>
      <c r="BM199">
        <f t="shared" si="911"/>
        <v>0</v>
      </c>
      <c r="BN199">
        <f t="shared" si="911"/>
        <v>0</v>
      </c>
      <c r="BO199">
        <f t="shared" si="911"/>
        <v>0</v>
      </c>
      <c r="BP199">
        <f t="shared" si="911"/>
        <v>0</v>
      </c>
      <c r="BQ199">
        <f t="shared" si="911"/>
        <v>0</v>
      </c>
      <c r="BR199">
        <f t="shared" ref="BR199:EC199" si="912">BR398*BR$4</f>
        <v>0</v>
      </c>
      <c r="BS199">
        <f t="shared" si="912"/>
        <v>0</v>
      </c>
      <c r="BT199">
        <f t="shared" si="912"/>
        <v>0</v>
      </c>
      <c r="BU199">
        <f t="shared" si="912"/>
        <v>0</v>
      </c>
      <c r="BV199">
        <f t="shared" si="912"/>
        <v>0</v>
      </c>
      <c r="BW199">
        <f t="shared" si="912"/>
        <v>0</v>
      </c>
      <c r="BX199">
        <f t="shared" si="912"/>
        <v>0</v>
      </c>
      <c r="BY199">
        <f t="shared" si="912"/>
        <v>0</v>
      </c>
      <c r="BZ199">
        <f t="shared" si="912"/>
        <v>0</v>
      </c>
      <c r="CA199">
        <f t="shared" si="912"/>
        <v>0</v>
      </c>
      <c r="CB199">
        <f t="shared" si="912"/>
        <v>0</v>
      </c>
      <c r="CC199">
        <f t="shared" si="912"/>
        <v>0</v>
      </c>
      <c r="CD199">
        <f t="shared" si="912"/>
        <v>0</v>
      </c>
      <c r="CE199">
        <f t="shared" si="912"/>
        <v>0</v>
      </c>
      <c r="CF199">
        <f t="shared" si="912"/>
        <v>0</v>
      </c>
      <c r="CG199">
        <f t="shared" si="912"/>
        <v>0</v>
      </c>
      <c r="CH199">
        <f t="shared" si="912"/>
        <v>0</v>
      </c>
      <c r="CI199">
        <f t="shared" si="912"/>
        <v>0</v>
      </c>
      <c r="CJ199">
        <f t="shared" si="912"/>
        <v>0</v>
      </c>
      <c r="CK199">
        <f t="shared" si="912"/>
        <v>0</v>
      </c>
      <c r="CL199">
        <f t="shared" si="912"/>
        <v>0</v>
      </c>
      <c r="CM199">
        <f t="shared" si="912"/>
        <v>0</v>
      </c>
      <c r="CN199">
        <f t="shared" si="912"/>
        <v>0</v>
      </c>
      <c r="CO199">
        <f t="shared" si="912"/>
        <v>0</v>
      </c>
      <c r="CP199">
        <f t="shared" si="912"/>
        <v>0</v>
      </c>
      <c r="CQ199">
        <f t="shared" si="912"/>
        <v>0</v>
      </c>
      <c r="CR199">
        <f t="shared" si="912"/>
        <v>0</v>
      </c>
      <c r="CS199">
        <f t="shared" si="912"/>
        <v>0</v>
      </c>
      <c r="CT199">
        <f t="shared" si="912"/>
        <v>0</v>
      </c>
      <c r="CU199">
        <f t="shared" si="912"/>
        <v>0</v>
      </c>
      <c r="CV199">
        <f t="shared" si="912"/>
        <v>0</v>
      </c>
      <c r="CW199">
        <f t="shared" si="912"/>
        <v>0</v>
      </c>
      <c r="CX199">
        <f t="shared" si="912"/>
        <v>0</v>
      </c>
      <c r="CY199">
        <f t="shared" si="912"/>
        <v>0</v>
      </c>
      <c r="CZ199">
        <f t="shared" si="912"/>
        <v>0</v>
      </c>
      <c r="DA199">
        <f t="shared" si="912"/>
        <v>0</v>
      </c>
      <c r="DB199">
        <f t="shared" si="912"/>
        <v>0</v>
      </c>
      <c r="DC199">
        <f t="shared" si="912"/>
        <v>0</v>
      </c>
      <c r="DD199">
        <f t="shared" si="912"/>
        <v>0</v>
      </c>
      <c r="DE199">
        <f t="shared" si="912"/>
        <v>0</v>
      </c>
      <c r="DF199">
        <f t="shared" si="912"/>
        <v>0</v>
      </c>
      <c r="DG199">
        <f t="shared" si="912"/>
        <v>0</v>
      </c>
      <c r="DH199">
        <f t="shared" si="912"/>
        <v>0</v>
      </c>
      <c r="DI199">
        <f t="shared" si="912"/>
        <v>0</v>
      </c>
      <c r="DJ199">
        <f t="shared" si="912"/>
        <v>0</v>
      </c>
      <c r="DK199">
        <f t="shared" si="912"/>
        <v>0</v>
      </c>
      <c r="DL199">
        <f t="shared" si="912"/>
        <v>0</v>
      </c>
      <c r="DM199">
        <f t="shared" si="912"/>
        <v>0</v>
      </c>
      <c r="DN199">
        <f t="shared" si="912"/>
        <v>0</v>
      </c>
      <c r="DO199">
        <f t="shared" si="912"/>
        <v>0</v>
      </c>
      <c r="DP199">
        <f t="shared" si="912"/>
        <v>0</v>
      </c>
      <c r="DQ199">
        <f t="shared" si="912"/>
        <v>0</v>
      </c>
      <c r="DR199">
        <f t="shared" si="912"/>
        <v>0</v>
      </c>
      <c r="DS199">
        <f t="shared" si="912"/>
        <v>0</v>
      </c>
      <c r="DT199">
        <f t="shared" si="912"/>
        <v>0</v>
      </c>
      <c r="DU199">
        <f t="shared" si="912"/>
        <v>0</v>
      </c>
      <c r="DV199">
        <f t="shared" si="912"/>
        <v>0</v>
      </c>
      <c r="DW199">
        <f t="shared" si="912"/>
        <v>0</v>
      </c>
      <c r="DX199">
        <f t="shared" si="912"/>
        <v>0</v>
      </c>
      <c r="DY199">
        <f t="shared" si="912"/>
        <v>0</v>
      </c>
      <c r="DZ199">
        <f t="shared" si="912"/>
        <v>0</v>
      </c>
      <c r="EA199">
        <f t="shared" si="912"/>
        <v>0</v>
      </c>
      <c r="EB199">
        <f t="shared" si="912"/>
        <v>0</v>
      </c>
      <c r="EC199">
        <f t="shared" si="912"/>
        <v>0</v>
      </c>
      <c r="ED199">
        <f t="shared" ref="ED199:GO199" si="913">ED398*ED$4</f>
        <v>0</v>
      </c>
      <c r="EE199">
        <f t="shared" si="913"/>
        <v>0</v>
      </c>
      <c r="EF199">
        <f t="shared" si="913"/>
        <v>0</v>
      </c>
      <c r="EG199">
        <f t="shared" si="913"/>
        <v>0</v>
      </c>
      <c r="EH199">
        <f t="shared" si="913"/>
        <v>0</v>
      </c>
      <c r="EI199">
        <f t="shared" si="913"/>
        <v>0</v>
      </c>
      <c r="EJ199">
        <f t="shared" si="913"/>
        <v>0</v>
      </c>
      <c r="EK199">
        <f t="shared" si="913"/>
        <v>0</v>
      </c>
      <c r="EL199">
        <f t="shared" si="913"/>
        <v>0</v>
      </c>
      <c r="EM199">
        <f t="shared" si="913"/>
        <v>0</v>
      </c>
      <c r="EN199">
        <f t="shared" si="913"/>
        <v>0</v>
      </c>
      <c r="EO199">
        <f t="shared" si="913"/>
        <v>0</v>
      </c>
      <c r="EP199">
        <f t="shared" si="913"/>
        <v>0</v>
      </c>
      <c r="EQ199">
        <f t="shared" si="913"/>
        <v>0</v>
      </c>
      <c r="ER199">
        <f t="shared" si="913"/>
        <v>0</v>
      </c>
      <c r="ES199">
        <f t="shared" si="913"/>
        <v>0</v>
      </c>
      <c r="ET199">
        <f t="shared" si="913"/>
        <v>0</v>
      </c>
      <c r="EU199">
        <f t="shared" si="913"/>
        <v>0</v>
      </c>
      <c r="EV199">
        <f t="shared" si="913"/>
        <v>0</v>
      </c>
      <c r="EW199">
        <f t="shared" si="913"/>
        <v>0</v>
      </c>
      <c r="EX199">
        <f t="shared" si="913"/>
        <v>0</v>
      </c>
      <c r="EY199">
        <f t="shared" si="913"/>
        <v>0</v>
      </c>
      <c r="EZ199">
        <f t="shared" si="913"/>
        <v>0</v>
      </c>
      <c r="FA199">
        <f t="shared" si="913"/>
        <v>0</v>
      </c>
      <c r="FB199">
        <f t="shared" si="913"/>
        <v>0</v>
      </c>
      <c r="FC199">
        <f t="shared" si="913"/>
        <v>0</v>
      </c>
      <c r="FD199">
        <f t="shared" si="913"/>
        <v>0</v>
      </c>
      <c r="FE199">
        <f t="shared" si="913"/>
        <v>0</v>
      </c>
      <c r="FF199">
        <f t="shared" si="913"/>
        <v>0</v>
      </c>
      <c r="FG199">
        <f t="shared" si="913"/>
        <v>0</v>
      </c>
      <c r="FH199">
        <f t="shared" si="913"/>
        <v>0</v>
      </c>
      <c r="FI199">
        <f t="shared" si="913"/>
        <v>0</v>
      </c>
      <c r="FJ199">
        <f t="shared" si="913"/>
        <v>0</v>
      </c>
      <c r="FK199">
        <f t="shared" si="913"/>
        <v>0</v>
      </c>
      <c r="FL199">
        <f t="shared" si="913"/>
        <v>0</v>
      </c>
      <c r="FM199">
        <f t="shared" si="913"/>
        <v>0</v>
      </c>
      <c r="FN199">
        <f t="shared" si="913"/>
        <v>0</v>
      </c>
      <c r="FO199">
        <f t="shared" si="913"/>
        <v>0</v>
      </c>
      <c r="FP199">
        <f t="shared" si="913"/>
        <v>0</v>
      </c>
      <c r="FQ199">
        <f t="shared" si="913"/>
        <v>0</v>
      </c>
      <c r="FR199">
        <f t="shared" si="913"/>
        <v>0</v>
      </c>
      <c r="FS199">
        <f t="shared" si="913"/>
        <v>0</v>
      </c>
      <c r="FT199">
        <f t="shared" si="913"/>
        <v>0</v>
      </c>
      <c r="FU199">
        <f t="shared" si="913"/>
        <v>0</v>
      </c>
      <c r="FV199">
        <f t="shared" si="913"/>
        <v>0</v>
      </c>
      <c r="FW199">
        <f t="shared" si="913"/>
        <v>0</v>
      </c>
      <c r="FX199">
        <f t="shared" si="913"/>
        <v>0</v>
      </c>
      <c r="FY199">
        <f t="shared" si="913"/>
        <v>0</v>
      </c>
      <c r="FZ199">
        <f t="shared" si="913"/>
        <v>0</v>
      </c>
      <c r="GA199">
        <f t="shared" si="913"/>
        <v>0</v>
      </c>
      <c r="GB199">
        <f t="shared" si="913"/>
        <v>0</v>
      </c>
      <c r="GC199">
        <f t="shared" si="913"/>
        <v>0</v>
      </c>
      <c r="GD199">
        <f t="shared" si="913"/>
        <v>0</v>
      </c>
      <c r="GE199">
        <f t="shared" si="913"/>
        <v>0</v>
      </c>
      <c r="GF199">
        <f t="shared" si="913"/>
        <v>0</v>
      </c>
      <c r="GG199">
        <f t="shared" si="913"/>
        <v>0</v>
      </c>
      <c r="GH199">
        <f t="shared" si="913"/>
        <v>0</v>
      </c>
      <c r="GI199">
        <f t="shared" si="913"/>
        <v>0</v>
      </c>
      <c r="GJ199">
        <f t="shared" si="913"/>
        <v>0</v>
      </c>
      <c r="GK199">
        <f t="shared" si="913"/>
        <v>0</v>
      </c>
      <c r="GL199">
        <f t="shared" si="913"/>
        <v>0</v>
      </c>
      <c r="GM199">
        <f t="shared" si="913"/>
        <v>0</v>
      </c>
      <c r="GN199">
        <f t="shared" si="913"/>
        <v>0</v>
      </c>
      <c r="GO199">
        <f t="shared" si="913"/>
        <v>0</v>
      </c>
      <c r="GP199">
        <f t="shared" ref="GP199:GV199" si="914">GP398*GP$4</f>
        <v>0</v>
      </c>
      <c r="GQ199">
        <f t="shared" si="914"/>
        <v>0</v>
      </c>
      <c r="GR199">
        <f t="shared" si="914"/>
        <v>0</v>
      </c>
      <c r="GS199">
        <f t="shared" si="914"/>
        <v>0</v>
      </c>
      <c r="GT199">
        <f t="shared" si="914"/>
        <v>0</v>
      </c>
      <c r="GU199">
        <f t="shared" si="914"/>
        <v>0</v>
      </c>
      <c r="GV199">
        <f t="shared" si="914"/>
        <v>0</v>
      </c>
    </row>
    <row r="200" spans="1:204" x14ac:dyDescent="0.2">
      <c r="A200">
        <f>Rådata_7910!A195</f>
        <v>0</v>
      </c>
      <c r="B200" s="242">
        <f t="shared" si="837"/>
        <v>0</v>
      </c>
      <c r="C200" s="111">
        <f t="shared" si="837"/>
        <v>0</v>
      </c>
      <c r="D200">
        <f>Rådata_7910!B195</f>
        <v>0</v>
      </c>
      <c r="E200">
        <f t="shared" si="866"/>
        <v>0</v>
      </c>
      <c r="F200">
        <f t="shared" ref="F200:BQ200" si="915">F399*F$4</f>
        <v>0</v>
      </c>
      <c r="G200">
        <f t="shared" si="915"/>
        <v>0</v>
      </c>
      <c r="H200">
        <f t="shared" si="915"/>
        <v>0</v>
      </c>
      <c r="I200">
        <f t="shared" si="915"/>
        <v>0</v>
      </c>
      <c r="J200">
        <f t="shared" si="915"/>
        <v>0</v>
      </c>
      <c r="K200">
        <f t="shared" si="915"/>
        <v>0</v>
      </c>
      <c r="L200">
        <f t="shared" si="915"/>
        <v>0</v>
      </c>
      <c r="M200">
        <f t="shared" si="915"/>
        <v>0</v>
      </c>
      <c r="N200">
        <f t="shared" si="915"/>
        <v>0</v>
      </c>
      <c r="O200">
        <f t="shared" si="915"/>
        <v>0</v>
      </c>
      <c r="P200">
        <f t="shared" si="915"/>
        <v>0</v>
      </c>
      <c r="Q200">
        <f t="shared" si="915"/>
        <v>0</v>
      </c>
      <c r="R200">
        <f t="shared" si="915"/>
        <v>0</v>
      </c>
      <c r="S200">
        <f t="shared" si="915"/>
        <v>0</v>
      </c>
      <c r="T200">
        <f t="shared" si="915"/>
        <v>0</v>
      </c>
      <c r="U200">
        <f t="shared" si="915"/>
        <v>0</v>
      </c>
      <c r="V200">
        <f t="shared" si="915"/>
        <v>0</v>
      </c>
      <c r="W200">
        <f t="shared" si="915"/>
        <v>0</v>
      </c>
      <c r="X200">
        <f t="shared" si="915"/>
        <v>0</v>
      </c>
      <c r="Y200">
        <f t="shared" si="915"/>
        <v>0</v>
      </c>
      <c r="Z200">
        <f t="shared" si="915"/>
        <v>0</v>
      </c>
      <c r="AA200">
        <f t="shared" si="915"/>
        <v>0</v>
      </c>
      <c r="AB200">
        <f t="shared" si="915"/>
        <v>0</v>
      </c>
      <c r="AC200">
        <f t="shared" si="915"/>
        <v>0</v>
      </c>
      <c r="AD200">
        <f t="shared" si="915"/>
        <v>0</v>
      </c>
      <c r="AE200">
        <f t="shared" si="915"/>
        <v>0</v>
      </c>
      <c r="AF200">
        <f t="shared" si="915"/>
        <v>0</v>
      </c>
      <c r="AG200">
        <f t="shared" si="915"/>
        <v>0</v>
      </c>
      <c r="AH200">
        <f t="shared" si="915"/>
        <v>0</v>
      </c>
      <c r="AI200">
        <f t="shared" si="915"/>
        <v>0</v>
      </c>
      <c r="AJ200">
        <f t="shared" si="915"/>
        <v>0</v>
      </c>
      <c r="AK200">
        <f t="shared" si="915"/>
        <v>0</v>
      </c>
      <c r="AL200">
        <f t="shared" si="915"/>
        <v>0</v>
      </c>
      <c r="AM200">
        <f t="shared" si="915"/>
        <v>0</v>
      </c>
      <c r="AN200">
        <f t="shared" si="915"/>
        <v>0</v>
      </c>
      <c r="AO200">
        <f t="shared" si="915"/>
        <v>0</v>
      </c>
      <c r="AP200">
        <f t="shared" si="915"/>
        <v>0</v>
      </c>
      <c r="AQ200">
        <f t="shared" si="915"/>
        <v>0</v>
      </c>
      <c r="AR200">
        <f t="shared" si="915"/>
        <v>0</v>
      </c>
      <c r="AS200">
        <f t="shared" si="915"/>
        <v>0</v>
      </c>
      <c r="AT200">
        <f t="shared" si="915"/>
        <v>0</v>
      </c>
      <c r="AU200">
        <f t="shared" si="915"/>
        <v>0</v>
      </c>
      <c r="AV200">
        <f t="shared" si="915"/>
        <v>0</v>
      </c>
      <c r="AW200">
        <f t="shared" si="915"/>
        <v>0</v>
      </c>
      <c r="AX200">
        <f t="shared" si="915"/>
        <v>0</v>
      </c>
      <c r="AY200">
        <f t="shared" si="915"/>
        <v>0</v>
      </c>
      <c r="AZ200">
        <f t="shared" si="915"/>
        <v>0</v>
      </c>
      <c r="BA200">
        <f t="shared" si="915"/>
        <v>0</v>
      </c>
      <c r="BB200">
        <f t="shared" si="915"/>
        <v>0</v>
      </c>
      <c r="BC200">
        <f t="shared" si="915"/>
        <v>0</v>
      </c>
      <c r="BD200">
        <f t="shared" si="915"/>
        <v>0</v>
      </c>
      <c r="BE200">
        <f t="shared" si="915"/>
        <v>0</v>
      </c>
      <c r="BF200">
        <f t="shared" si="915"/>
        <v>0</v>
      </c>
      <c r="BG200">
        <f t="shared" si="915"/>
        <v>0</v>
      </c>
      <c r="BH200">
        <f t="shared" si="915"/>
        <v>0</v>
      </c>
      <c r="BI200">
        <f t="shared" si="915"/>
        <v>0</v>
      </c>
      <c r="BJ200">
        <f t="shared" si="915"/>
        <v>0</v>
      </c>
      <c r="BK200">
        <f t="shared" si="915"/>
        <v>0</v>
      </c>
      <c r="BL200">
        <f t="shared" si="915"/>
        <v>0</v>
      </c>
      <c r="BM200">
        <f t="shared" si="915"/>
        <v>0</v>
      </c>
      <c r="BN200">
        <f t="shared" si="915"/>
        <v>0</v>
      </c>
      <c r="BO200">
        <f t="shared" si="915"/>
        <v>0</v>
      </c>
      <c r="BP200">
        <f t="shared" si="915"/>
        <v>0</v>
      </c>
      <c r="BQ200">
        <f t="shared" si="915"/>
        <v>0</v>
      </c>
      <c r="BR200">
        <f t="shared" ref="BR200:EC200" si="916">BR399*BR$4</f>
        <v>0</v>
      </c>
      <c r="BS200">
        <f t="shared" si="916"/>
        <v>0</v>
      </c>
      <c r="BT200">
        <f t="shared" si="916"/>
        <v>0</v>
      </c>
      <c r="BU200">
        <f t="shared" si="916"/>
        <v>0</v>
      </c>
      <c r="BV200">
        <f t="shared" si="916"/>
        <v>0</v>
      </c>
      <c r="BW200">
        <f t="shared" si="916"/>
        <v>0</v>
      </c>
      <c r="BX200">
        <f t="shared" si="916"/>
        <v>0</v>
      </c>
      <c r="BY200">
        <f t="shared" si="916"/>
        <v>0</v>
      </c>
      <c r="BZ200">
        <f t="shared" si="916"/>
        <v>0</v>
      </c>
      <c r="CA200">
        <f t="shared" si="916"/>
        <v>0</v>
      </c>
      <c r="CB200">
        <f t="shared" si="916"/>
        <v>0</v>
      </c>
      <c r="CC200">
        <f t="shared" si="916"/>
        <v>0</v>
      </c>
      <c r="CD200">
        <f t="shared" si="916"/>
        <v>0</v>
      </c>
      <c r="CE200">
        <f t="shared" si="916"/>
        <v>0</v>
      </c>
      <c r="CF200">
        <f t="shared" si="916"/>
        <v>0</v>
      </c>
      <c r="CG200">
        <f t="shared" si="916"/>
        <v>0</v>
      </c>
      <c r="CH200">
        <f t="shared" si="916"/>
        <v>0</v>
      </c>
      <c r="CI200">
        <f t="shared" si="916"/>
        <v>0</v>
      </c>
      <c r="CJ200">
        <f t="shared" si="916"/>
        <v>0</v>
      </c>
      <c r="CK200">
        <f t="shared" si="916"/>
        <v>0</v>
      </c>
      <c r="CL200">
        <f t="shared" si="916"/>
        <v>0</v>
      </c>
      <c r="CM200">
        <f t="shared" si="916"/>
        <v>0</v>
      </c>
      <c r="CN200">
        <f t="shared" si="916"/>
        <v>0</v>
      </c>
      <c r="CO200">
        <f t="shared" si="916"/>
        <v>0</v>
      </c>
      <c r="CP200">
        <f t="shared" si="916"/>
        <v>0</v>
      </c>
      <c r="CQ200">
        <f t="shared" si="916"/>
        <v>0</v>
      </c>
      <c r="CR200">
        <f t="shared" si="916"/>
        <v>0</v>
      </c>
      <c r="CS200">
        <f t="shared" si="916"/>
        <v>0</v>
      </c>
      <c r="CT200">
        <f t="shared" si="916"/>
        <v>0</v>
      </c>
      <c r="CU200">
        <f t="shared" si="916"/>
        <v>0</v>
      </c>
      <c r="CV200">
        <f t="shared" si="916"/>
        <v>0</v>
      </c>
      <c r="CW200">
        <f t="shared" si="916"/>
        <v>0</v>
      </c>
      <c r="CX200">
        <f t="shared" si="916"/>
        <v>0</v>
      </c>
      <c r="CY200">
        <f t="shared" si="916"/>
        <v>0</v>
      </c>
      <c r="CZ200">
        <f t="shared" si="916"/>
        <v>0</v>
      </c>
      <c r="DA200">
        <f t="shared" si="916"/>
        <v>0</v>
      </c>
      <c r="DB200">
        <f t="shared" si="916"/>
        <v>0</v>
      </c>
      <c r="DC200">
        <f t="shared" si="916"/>
        <v>0</v>
      </c>
      <c r="DD200">
        <f t="shared" si="916"/>
        <v>0</v>
      </c>
      <c r="DE200">
        <f t="shared" si="916"/>
        <v>0</v>
      </c>
      <c r="DF200">
        <f t="shared" si="916"/>
        <v>0</v>
      </c>
      <c r="DG200">
        <f t="shared" si="916"/>
        <v>0</v>
      </c>
      <c r="DH200">
        <f t="shared" si="916"/>
        <v>0</v>
      </c>
      <c r="DI200">
        <f t="shared" si="916"/>
        <v>0</v>
      </c>
      <c r="DJ200">
        <f t="shared" si="916"/>
        <v>0</v>
      </c>
      <c r="DK200">
        <f t="shared" si="916"/>
        <v>0</v>
      </c>
      <c r="DL200">
        <f t="shared" si="916"/>
        <v>0</v>
      </c>
      <c r="DM200">
        <f t="shared" si="916"/>
        <v>0</v>
      </c>
      <c r="DN200">
        <f t="shared" si="916"/>
        <v>0</v>
      </c>
      <c r="DO200">
        <f t="shared" si="916"/>
        <v>0</v>
      </c>
      <c r="DP200">
        <f t="shared" si="916"/>
        <v>0</v>
      </c>
      <c r="DQ200">
        <f t="shared" si="916"/>
        <v>0</v>
      </c>
      <c r="DR200">
        <f t="shared" si="916"/>
        <v>0</v>
      </c>
      <c r="DS200">
        <f t="shared" si="916"/>
        <v>0</v>
      </c>
      <c r="DT200">
        <f t="shared" si="916"/>
        <v>0</v>
      </c>
      <c r="DU200">
        <f t="shared" si="916"/>
        <v>0</v>
      </c>
      <c r="DV200">
        <f t="shared" si="916"/>
        <v>0</v>
      </c>
      <c r="DW200">
        <f t="shared" si="916"/>
        <v>0</v>
      </c>
      <c r="DX200">
        <f t="shared" si="916"/>
        <v>0</v>
      </c>
      <c r="DY200">
        <f t="shared" si="916"/>
        <v>0</v>
      </c>
      <c r="DZ200">
        <f t="shared" si="916"/>
        <v>0</v>
      </c>
      <c r="EA200">
        <f t="shared" si="916"/>
        <v>0</v>
      </c>
      <c r="EB200">
        <f t="shared" si="916"/>
        <v>0</v>
      </c>
      <c r="EC200">
        <f t="shared" si="916"/>
        <v>0</v>
      </c>
      <c r="ED200">
        <f t="shared" ref="ED200:GO200" si="917">ED399*ED$4</f>
        <v>0</v>
      </c>
      <c r="EE200">
        <f t="shared" si="917"/>
        <v>0</v>
      </c>
      <c r="EF200">
        <f t="shared" si="917"/>
        <v>0</v>
      </c>
      <c r="EG200">
        <f t="shared" si="917"/>
        <v>0</v>
      </c>
      <c r="EH200">
        <f t="shared" si="917"/>
        <v>0</v>
      </c>
      <c r="EI200">
        <f t="shared" si="917"/>
        <v>0</v>
      </c>
      <c r="EJ200">
        <f t="shared" si="917"/>
        <v>0</v>
      </c>
      <c r="EK200">
        <f t="shared" si="917"/>
        <v>0</v>
      </c>
      <c r="EL200">
        <f t="shared" si="917"/>
        <v>0</v>
      </c>
      <c r="EM200">
        <f t="shared" si="917"/>
        <v>0</v>
      </c>
      <c r="EN200">
        <f t="shared" si="917"/>
        <v>0</v>
      </c>
      <c r="EO200">
        <f t="shared" si="917"/>
        <v>0</v>
      </c>
      <c r="EP200">
        <f t="shared" si="917"/>
        <v>0</v>
      </c>
      <c r="EQ200">
        <f t="shared" si="917"/>
        <v>0</v>
      </c>
      <c r="ER200">
        <f t="shared" si="917"/>
        <v>0</v>
      </c>
      <c r="ES200">
        <f t="shared" si="917"/>
        <v>0</v>
      </c>
      <c r="ET200">
        <f t="shared" si="917"/>
        <v>0</v>
      </c>
      <c r="EU200">
        <f t="shared" si="917"/>
        <v>0</v>
      </c>
      <c r="EV200">
        <f t="shared" si="917"/>
        <v>0</v>
      </c>
      <c r="EW200">
        <f t="shared" si="917"/>
        <v>0</v>
      </c>
      <c r="EX200">
        <f t="shared" si="917"/>
        <v>0</v>
      </c>
      <c r="EY200">
        <f t="shared" si="917"/>
        <v>0</v>
      </c>
      <c r="EZ200">
        <f t="shared" si="917"/>
        <v>0</v>
      </c>
      <c r="FA200">
        <f t="shared" si="917"/>
        <v>0</v>
      </c>
      <c r="FB200">
        <f t="shared" si="917"/>
        <v>0</v>
      </c>
      <c r="FC200">
        <f t="shared" si="917"/>
        <v>0</v>
      </c>
      <c r="FD200">
        <f t="shared" si="917"/>
        <v>0</v>
      </c>
      <c r="FE200">
        <f t="shared" si="917"/>
        <v>0</v>
      </c>
      <c r="FF200">
        <f t="shared" si="917"/>
        <v>0</v>
      </c>
      <c r="FG200">
        <f t="shared" si="917"/>
        <v>0</v>
      </c>
      <c r="FH200">
        <f t="shared" si="917"/>
        <v>0</v>
      </c>
      <c r="FI200">
        <f t="shared" si="917"/>
        <v>0</v>
      </c>
      <c r="FJ200">
        <f t="shared" si="917"/>
        <v>0</v>
      </c>
      <c r="FK200">
        <f t="shared" si="917"/>
        <v>0</v>
      </c>
      <c r="FL200">
        <f t="shared" si="917"/>
        <v>0</v>
      </c>
      <c r="FM200">
        <f t="shared" si="917"/>
        <v>0</v>
      </c>
      <c r="FN200">
        <f t="shared" si="917"/>
        <v>0</v>
      </c>
      <c r="FO200">
        <f t="shared" si="917"/>
        <v>0</v>
      </c>
      <c r="FP200">
        <f t="shared" si="917"/>
        <v>0</v>
      </c>
      <c r="FQ200">
        <f t="shared" si="917"/>
        <v>0</v>
      </c>
      <c r="FR200">
        <f t="shared" si="917"/>
        <v>0</v>
      </c>
      <c r="FS200">
        <f t="shared" si="917"/>
        <v>0</v>
      </c>
      <c r="FT200">
        <f t="shared" si="917"/>
        <v>0</v>
      </c>
      <c r="FU200">
        <f t="shared" si="917"/>
        <v>0</v>
      </c>
      <c r="FV200">
        <f t="shared" si="917"/>
        <v>0</v>
      </c>
      <c r="FW200">
        <f t="shared" si="917"/>
        <v>0</v>
      </c>
      <c r="FX200">
        <f t="shared" si="917"/>
        <v>0</v>
      </c>
      <c r="FY200">
        <f t="shared" si="917"/>
        <v>0</v>
      </c>
      <c r="FZ200">
        <f t="shared" si="917"/>
        <v>0</v>
      </c>
      <c r="GA200">
        <f t="shared" si="917"/>
        <v>0</v>
      </c>
      <c r="GB200">
        <f t="shared" si="917"/>
        <v>0</v>
      </c>
      <c r="GC200">
        <f t="shared" si="917"/>
        <v>0</v>
      </c>
      <c r="GD200">
        <f t="shared" si="917"/>
        <v>0</v>
      </c>
      <c r="GE200">
        <f t="shared" si="917"/>
        <v>0</v>
      </c>
      <c r="GF200">
        <f t="shared" si="917"/>
        <v>0</v>
      </c>
      <c r="GG200">
        <f t="shared" si="917"/>
        <v>0</v>
      </c>
      <c r="GH200">
        <f t="shared" si="917"/>
        <v>0</v>
      </c>
      <c r="GI200">
        <f t="shared" si="917"/>
        <v>0</v>
      </c>
      <c r="GJ200">
        <f t="shared" si="917"/>
        <v>0</v>
      </c>
      <c r="GK200">
        <f t="shared" si="917"/>
        <v>0</v>
      </c>
      <c r="GL200">
        <f t="shared" si="917"/>
        <v>0</v>
      </c>
      <c r="GM200">
        <f t="shared" si="917"/>
        <v>0</v>
      </c>
      <c r="GN200">
        <f t="shared" si="917"/>
        <v>0</v>
      </c>
      <c r="GO200">
        <f t="shared" si="917"/>
        <v>0</v>
      </c>
      <c r="GP200">
        <f t="shared" ref="GP200:GV200" si="918">GP399*GP$4</f>
        <v>0</v>
      </c>
      <c r="GQ200">
        <f t="shared" si="918"/>
        <v>0</v>
      </c>
      <c r="GR200">
        <f t="shared" si="918"/>
        <v>0</v>
      </c>
      <c r="GS200">
        <f t="shared" si="918"/>
        <v>0</v>
      </c>
      <c r="GT200">
        <f t="shared" si="918"/>
        <v>0</v>
      </c>
      <c r="GU200">
        <f t="shared" si="918"/>
        <v>0</v>
      </c>
      <c r="GV200">
        <f t="shared" si="918"/>
        <v>0</v>
      </c>
    </row>
    <row r="201" spans="1:204" x14ac:dyDescent="0.2">
      <c r="A201">
        <f>Rådata_7910!A196</f>
        <v>0</v>
      </c>
      <c r="B201" s="242">
        <f t="shared" si="837"/>
        <v>0</v>
      </c>
      <c r="C201" s="111">
        <f t="shared" si="837"/>
        <v>0</v>
      </c>
      <c r="D201">
        <f>Rådata_7910!B196</f>
        <v>0</v>
      </c>
      <c r="E201">
        <f t="shared" si="866"/>
        <v>0</v>
      </c>
      <c r="F201">
        <f t="shared" ref="F201:BQ201" si="919">F400*F$4</f>
        <v>0</v>
      </c>
      <c r="G201">
        <f t="shared" si="919"/>
        <v>0</v>
      </c>
      <c r="H201">
        <f t="shared" si="919"/>
        <v>0</v>
      </c>
      <c r="I201">
        <f t="shared" si="919"/>
        <v>0</v>
      </c>
      <c r="J201">
        <f t="shared" si="919"/>
        <v>0</v>
      </c>
      <c r="K201">
        <f t="shared" si="919"/>
        <v>0</v>
      </c>
      <c r="L201">
        <f t="shared" si="919"/>
        <v>0</v>
      </c>
      <c r="M201">
        <f t="shared" si="919"/>
        <v>0</v>
      </c>
      <c r="N201">
        <f t="shared" si="919"/>
        <v>0</v>
      </c>
      <c r="O201">
        <f t="shared" si="919"/>
        <v>0</v>
      </c>
      <c r="P201">
        <f t="shared" si="919"/>
        <v>0</v>
      </c>
      <c r="Q201">
        <f t="shared" si="919"/>
        <v>0</v>
      </c>
      <c r="R201">
        <f t="shared" si="919"/>
        <v>0</v>
      </c>
      <c r="S201">
        <f t="shared" si="919"/>
        <v>0</v>
      </c>
      <c r="T201">
        <f t="shared" si="919"/>
        <v>0</v>
      </c>
      <c r="U201">
        <f t="shared" si="919"/>
        <v>0</v>
      </c>
      <c r="V201">
        <f t="shared" si="919"/>
        <v>0</v>
      </c>
      <c r="W201">
        <f t="shared" si="919"/>
        <v>0</v>
      </c>
      <c r="X201">
        <f t="shared" si="919"/>
        <v>0</v>
      </c>
      <c r="Y201">
        <f t="shared" si="919"/>
        <v>0</v>
      </c>
      <c r="Z201">
        <f t="shared" si="919"/>
        <v>0</v>
      </c>
      <c r="AA201">
        <f t="shared" si="919"/>
        <v>0</v>
      </c>
      <c r="AB201">
        <f t="shared" si="919"/>
        <v>0</v>
      </c>
      <c r="AC201">
        <f t="shared" si="919"/>
        <v>0</v>
      </c>
      <c r="AD201">
        <f t="shared" si="919"/>
        <v>0</v>
      </c>
      <c r="AE201">
        <f t="shared" si="919"/>
        <v>0</v>
      </c>
      <c r="AF201">
        <f t="shared" si="919"/>
        <v>0</v>
      </c>
      <c r="AG201">
        <f t="shared" si="919"/>
        <v>0</v>
      </c>
      <c r="AH201">
        <f t="shared" si="919"/>
        <v>0</v>
      </c>
      <c r="AI201">
        <f t="shared" si="919"/>
        <v>0</v>
      </c>
      <c r="AJ201">
        <f t="shared" si="919"/>
        <v>0</v>
      </c>
      <c r="AK201">
        <f t="shared" si="919"/>
        <v>0</v>
      </c>
      <c r="AL201">
        <f t="shared" si="919"/>
        <v>0</v>
      </c>
      <c r="AM201">
        <f t="shared" si="919"/>
        <v>0</v>
      </c>
      <c r="AN201">
        <f t="shared" si="919"/>
        <v>0</v>
      </c>
      <c r="AO201">
        <f t="shared" si="919"/>
        <v>0</v>
      </c>
      <c r="AP201">
        <f t="shared" si="919"/>
        <v>0</v>
      </c>
      <c r="AQ201">
        <f t="shared" si="919"/>
        <v>0</v>
      </c>
      <c r="AR201">
        <f t="shared" si="919"/>
        <v>0</v>
      </c>
      <c r="AS201">
        <f t="shared" si="919"/>
        <v>0</v>
      </c>
      <c r="AT201">
        <f t="shared" si="919"/>
        <v>0</v>
      </c>
      <c r="AU201">
        <f t="shared" si="919"/>
        <v>0</v>
      </c>
      <c r="AV201">
        <f t="shared" si="919"/>
        <v>0</v>
      </c>
      <c r="AW201">
        <f t="shared" si="919"/>
        <v>0</v>
      </c>
      <c r="AX201">
        <f t="shared" si="919"/>
        <v>0</v>
      </c>
      <c r="AY201">
        <f t="shared" si="919"/>
        <v>0</v>
      </c>
      <c r="AZ201">
        <f t="shared" si="919"/>
        <v>0</v>
      </c>
      <c r="BA201">
        <f t="shared" si="919"/>
        <v>0</v>
      </c>
      <c r="BB201">
        <f t="shared" si="919"/>
        <v>0</v>
      </c>
      <c r="BC201">
        <f t="shared" si="919"/>
        <v>0</v>
      </c>
      <c r="BD201">
        <f t="shared" si="919"/>
        <v>0</v>
      </c>
      <c r="BE201">
        <f t="shared" si="919"/>
        <v>0</v>
      </c>
      <c r="BF201">
        <f t="shared" si="919"/>
        <v>0</v>
      </c>
      <c r="BG201">
        <f t="shared" si="919"/>
        <v>0</v>
      </c>
      <c r="BH201">
        <f t="shared" si="919"/>
        <v>0</v>
      </c>
      <c r="BI201">
        <f t="shared" si="919"/>
        <v>0</v>
      </c>
      <c r="BJ201">
        <f t="shared" si="919"/>
        <v>0</v>
      </c>
      <c r="BK201">
        <f t="shared" si="919"/>
        <v>0</v>
      </c>
      <c r="BL201">
        <f t="shared" si="919"/>
        <v>0</v>
      </c>
      <c r="BM201">
        <f t="shared" si="919"/>
        <v>0</v>
      </c>
      <c r="BN201">
        <f t="shared" si="919"/>
        <v>0</v>
      </c>
      <c r="BO201">
        <f t="shared" si="919"/>
        <v>0</v>
      </c>
      <c r="BP201">
        <f t="shared" si="919"/>
        <v>0</v>
      </c>
      <c r="BQ201">
        <f t="shared" si="919"/>
        <v>0</v>
      </c>
      <c r="BR201">
        <f t="shared" ref="BR201:EC201" si="920">BR400*BR$4</f>
        <v>0</v>
      </c>
      <c r="BS201">
        <f t="shared" si="920"/>
        <v>0</v>
      </c>
      <c r="BT201">
        <f t="shared" si="920"/>
        <v>0</v>
      </c>
      <c r="BU201">
        <f t="shared" si="920"/>
        <v>0</v>
      </c>
      <c r="BV201">
        <f t="shared" si="920"/>
        <v>0</v>
      </c>
      <c r="BW201">
        <f t="shared" si="920"/>
        <v>0</v>
      </c>
      <c r="BX201">
        <f t="shared" si="920"/>
        <v>0</v>
      </c>
      <c r="BY201">
        <f t="shared" si="920"/>
        <v>0</v>
      </c>
      <c r="BZ201">
        <f t="shared" si="920"/>
        <v>0</v>
      </c>
      <c r="CA201">
        <f t="shared" si="920"/>
        <v>0</v>
      </c>
      <c r="CB201">
        <f t="shared" si="920"/>
        <v>0</v>
      </c>
      <c r="CC201">
        <f t="shared" si="920"/>
        <v>0</v>
      </c>
      <c r="CD201">
        <f t="shared" si="920"/>
        <v>0</v>
      </c>
      <c r="CE201">
        <f t="shared" si="920"/>
        <v>0</v>
      </c>
      <c r="CF201">
        <f t="shared" si="920"/>
        <v>0</v>
      </c>
      <c r="CG201">
        <f t="shared" si="920"/>
        <v>0</v>
      </c>
      <c r="CH201">
        <f t="shared" si="920"/>
        <v>0</v>
      </c>
      <c r="CI201">
        <f t="shared" si="920"/>
        <v>0</v>
      </c>
      <c r="CJ201">
        <f t="shared" si="920"/>
        <v>0</v>
      </c>
      <c r="CK201">
        <f t="shared" si="920"/>
        <v>0</v>
      </c>
      <c r="CL201">
        <f t="shared" si="920"/>
        <v>0</v>
      </c>
      <c r="CM201">
        <f t="shared" si="920"/>
        <v>0</v>
      </c>
      <c r="CN201">
        <f t="shared" si="920"/>
        <v>0</v>
      </c>
      <c r="CO201">
        <f t="shared" si="920"/>
        <v>0</v>
      </c>
      <c r="CP201">
        <f t="shared" si="920"/>
        <v>0</v>
      </c>
      <c r="CQ201">
        <f t="shared" si="920"/>
        <v>0</v>
      </c>
      <c r="CR201">
        <f t="shared" si="920"/>
        <v>0</v>
      </c>
      <c r="CS201">
        <f t="shared" si="920"/>
        <v>0</v>
      </c>
      <c r="CT201">
        <f t="shared" si="920"/>
        <v>0</v>
      </c>
      <c r="CU201">
        <f t="shared" si="920"/>
        <v>0</v>
      </c>
      <c r="CV201">
        <f t="shared" si="920"/>
        <v>0</v>
      </c>
      <c r="CW201">
        <f t="shared" si="920"/>
        <v>0</v>
      </c>
      <c r="CX201">
        <f t="shared" si="920"/>
        <v>0</v>
      </c>
      <c r="CY201">
        <f t="shared" si="920"/>
        <v>0</v>
      </c>
      <c r="CZ201">
        <f t="shared" si="920"/>
        <v>0</v>
      </c>
      <c r="DA201">
        <f t="shared" si="920"/>
        <v>0</v>
      </c>
      <c r="DB201">
        <f t="shared" si="920"/>
        <v>0</v>
      </c>
      <c r="DC201">
        <f t="shared" si="920"/>
        <v>0</v>
      </c>
      <c r="DD201">
        <f t="shared" si="920"/>
        <v>0</v>
      </c>
      <c r="DE201">
        <f t="shared" si="920"/>
        <v>0</v>
      </c>
      <c r="DF201">
        <f t="shared" si="920"/>
        <v>0</v>
      </c>
      <c r="DG201">
        <f t="shared" si="920"/>
        <v>0</v>
      </c>
      <c r="DH201">
        <f t="shared" si="920"/>
        <v>0</v>
      </c>
      <c r="DI201">
        <f t="shared" si="920"/>
        <v>0</v>
      </c>
      <c r="DJ201">
        <f t="shared" si="920"/>
        <v>0</v>
      </c>
      <c r="DK201">
        <f t="shared" si="920"/>
        <v>0</v>
      </c>
      <c r="DL201">
        <f t="shared" si="920"/>
        <v>0</v>
      </c>
      <c r="DM201">
        <f t="shared" si="920"/>
        <v>0</v>
      </c>
      <c r="DN201">
        <f t="shared" si="920"/>
        <v>0</v>
      </c>
      <c r="DO201">
        <f t="shared" si="920"/>
        <v>0</v>
      </c>
      <c r="DP201">
        <f t="shared" si="920"/>
        <v>0</v>
      </c>
      <c r="DQ201">
        <f t="shared" si="920"/>
        <v>0</v>
      </c>
      <c r="DR201">
        <f t="shared" si="920"/>
        <v>0</v>
      </c>
      <c r="DS201">
        <f t="shared" si="920"/>
        <v>0</v>
      </c>
      <c r="DT201">
        <f t="shared" si="920"/>
        <v>0</v>
      </c>
      <c r="DU201">
        <f t="shared" si="920"/>
        <v>0</v>
      </c>
      <c r="DV201">
        <f t="shared" si="920"/>
        <v>0</v>
      </c>
      <c r="DW201">
        <f t="shared" si="920"/>
        <v>0</v>
      </c>
      <c r="DX201">
        <f t="shared" si="920"/>
        <v>0</v>
      </c>
      <c r="DY201">
        <f t="shared" si="920"/>
        <v>0</v>
      </c>
      <c r="DZ201">
        <f t="shared" si="920"/>
        <v>0</v>
      </c>
      <c r="EA201">
        <f t="shared" si="920"/>
        <v>0</v>
      </c>
      <c r="EB201">
        <f t="shared" si="920"/>
        <v>0</v>
      </c>
      <c r="EC201">
        <f t="shared" si="920"/>
        <v>0</v>
      </c>
      <c r="ED201">
        <f t="shared" ref="ED201:GO201" si="921">ED400*ED$4</f>
        <v>0</v>
      </c>
      <c r="EE201">
        <f t="shared" si="921"/>
        <v>0</v>
      </c>
      <c r="EF201">
        <f t="shared" si="921"/>
        <v>0</v>
      </c>
      <c r="EG201">
        <f t="shared" si="921"/>
        <v>0</v>
      </c>
      <c r="EH201">
        <f t="shared" si="921"/>
        <v>0</v>
      </c>
      <c r="EI201">
        <f t="shared" si="921"/>
        <v>0</v>
      </c>
      <c r="EJ201">
        <f t="shared" si="921"/>
        <v>0</v>
      </c>
      <c r="EK201">
        <f t="shared" si="921"/>
        <v>0</v>
      </c>
      <c r="EL201">
        <f t="shared" si="921"/>
        <v>0</v>
      </c>
      <c r="EM201">
        <f t="shared" si="921"/>
        <v>0</v>
      </c>
      <c r="EN201">
        <f t="shared" si="921"/>
        <v>0</v>
      </c>
      <c r="EO201">
        <f t="shared" si="921"/>
        <v>0</v>
      </c>
      <c r="EP201">
        <f t="shared" si="921"/>
        <v>0</v>
      </c>
      <c r="EQ201">
        <f t="shared" si="921"/>
        <v>0</v>
      </c>
      <c r="ER201">
        <f t="shared" si="921"/>
        <v>0</v>
      </c>
      <c r="ES201">
        <f t="shared" si="921"/>
        <v>0</v>
      </c>
      <c r="ET201">
        <f t="shared" si="921"/>
        <v>0</v>
      </c>
      <c r="EU201">
        <f t="shared" si="921"/>
        <v>0</v>
      </c>
      <c r="EV201">
        <f t="shared" si="921"/>
        <v>0</v>
      </c>
      <c r="EW201">
        <f t="shared" si="921"/>
        <v>0</v>
      </c>
      <c r="EX201">
        <f t="shared" si="921"/>
        <v>0</v>
      </c>
      <c r="EY201">
        <f t="shared" si="921"/>
        <v>0</v>
      </c>
      <c r="EZ201">
        <f t="shared" si="921"/>
        <v>0</v>
      </c>
      <c r="FA201">
        <f t="shared" si="921"/>
        <v>0</v>
      </c>
      <c r="FB201">
        <f t="shared" si="921"/>
        <v>0</v>
      </c>
      <c r="FC201">
        <f t="shared" si="921"/>
        <v>0</v>
      </c>
      <c r="FD201">
        <f t="shared" si="921"/>
        <v>0</v>
      </c>
      <c r="FE201">
        <f t="shared" si="921"/>
        <v>0</v>
      </c>
      <c r="FF201">
        <f t="shared" si="921"/>
        <v>0</v>
      </c>
      <c r="FG201">
        <f t="shared" si="921"/>
        <v>0</v>
      </c>
      <c r="FH201">
        <f t="shared" si="921"/>
        <v>0</v>
      </c>
      <c r="FI201">
        <f t="shared" si="921"/>
        <v>0</v>
      </c>
      <c r="FJ201">
        <f t="shared" si="921"/>
        <v>0</v>
      </c>
      <c r="FK201">
        <f t="shared" si="921"/>
        <v>0</v>
      </c>
      <c r="FL201">
        <f t="shared" si="921"/>
        <v>0</v>
      </c>
      <c r="FM201">
        <f t="shared" si="921"/>
        <v>0</v>
      </c>
      <c r="FN201">
        <f t="shared" si="921"/>
        <v>0</v>
      </c>
      <c r="FO201">
        <f t="shared" si="921"/>
        <v>0</v>
      </c>
      <c r="FP201">
        <f t="shared" si="921"/>
        <v>0</v>
      </c>
      <c r="FQ201">
        <f t="shared" si="921"/>
        <v>0</v>
      </c>
      <c r="FR201">
        <f t="shared" si="921"/>
        <v>0</v>
      </c>
      <c r="FS201">
        <f t="shared" si="921"/>
        <v>0</v>
      </c>
      <c r="FT201">
        <f t="shared" si="921"/>
        <v>0</v>
      </c>
      <c r="FU201">
        <f t="shared" si="921"/>
        <v>0</v>
      </c>
      <c r="FV201">
        <f t="shared" si="921"/>
        <v>0</v>
      </c>
      <c r="FW201">
        <f t="shared" si="921"/>
        <v>0</v>
      </c>
      <c r="FX201">
        <f t="shared" si="921"/>
        <v>0</v>
      </c>
      <c r="FY201">
        <f t="shared" si="921"/>
        <v>0</v>
      </c>
      <c r="FZ201">
        <f t="shared" si="921"/>
        <v>0</v>
      </c>
      <c r="GA201">
        <f t="shared" si="921"/>
        <v>0</v>
      </c>
      <c r="GB201">
        <f t="shared" si="921"/>
        <v>0</v>
      </c>
      <c r="GC201">
        <f t="shared" si="921"/>
        <v>0</v>
      </c>
      <c r="GD201">
        <f t="shared" si="921"/>
        <v>0</v>
      </c>
      <c r="GE201">
        <f t="shared" si="921"/>
        <v>0</v>
      </c>
      <c r="GF201">
        <f t="shared" si="921"/>
        <v>0</v>
      </c>
      <c r="GG201">
        <f t="shared" si="921"/>
        <v>0</v>
      </c>
      <c r="GH201">
        <f t="shared" si="921"/>
        <v>0</v>
      </c>
      <c r="GI201">
        <f t="shared" si="921"/>
        <v>0</v>
      </c>
      <c r="GJ201">
        <f t="shared" si="921"/>
        <v>0</v>
      </c>
      <c r="GK201">
        <f t="shared" si="921"/>
        <v>0</v>
      </c>
      <c r="GL201">
        <f t="shared" si="921"/>
        <v>0</v>
      </c>
      <c r="GM201">
        <f t="shared" si="921"/>
        <v>0</v>
      </c>
      <c r="GN201">
        <f t="shared" si="921"/>
        <v>0</v>
      </c>
      <c r="GO201">
        <f t="shared" si="921"/>
        <v>0</v>
      </c>
      <c r="GP201">
        <f t="shared" ref="GP201:GV201" si="922">GP400*GP$4</f>
        <v>0</v>
      </c>
      <c r="GQ201">
        <f t="shared" si="922"/>
        <v>0</v>
      </c>
      <c r="GR201">
        <f t="shared" si="922"/>
        <v>0</v>
      </c>
      <c r="GS201">
        <f t="shared" si="922"/>
        <v>0</v>
      </c>
      <c r="GT201">
        <f t="shared" si="922"/>
        <v>0</v>
      </c>
      <c r="GU201">
        <f t="shared" si="922"/>
        <v>0</v>
      </c>
      <c r="GV201">
        <f t="shared" si="922"/>
        <v>0</v>
      </c>
    </row>
    <row r="202" spans="1:204" x14ac:dyDescent="0.2">
      <c r="A202">
        <f>Rådata_7910!A197</f>
        <v>0</v>
      </c>
      <c r="B202" s="242">
        <f t="shared" si="837"/>
        <v>0</v>
      </c>
      <c r="C202" s="111">
        <f t="shared" si="837"/>
        <v>0</v>
      </c>
      <c r="D202">
        <f>Rådata_7910!B197</f>
        <v>0</v>
      </c>
      <c r="E202">
        <f t="shared" si="866"/>
        <v>0</v>
      </c>
      <c r="F202">
        <f t="shared" ref="F202:BQ202" si="923">F401*F$4</f>
        <v>0</v>
      </c>
      <c r="G202">
        <f t="shared" si="923"/>
        <v>0</v>
      </c>
      <c r="H202">
        <f t="shared" si="923"/>
        <v>0</v>
      </c>
      <c r="I202">
        <f t="shared" si="923"/>
        <v>0</v>
      </c>
      <c r="J202">
        <f t="shared" si="923"/>
        <v>0</v>
      </c>
      <c r="K202">
        <f t="shared" si="923"/>
        <v>0</v>
      </c>
      <c r="L202">
        <f t="shared" si="923"/>
        <v>0</v>
      </c>
      <c r="M202">
        <f t="shared" si="923"/>
        <v>0</v>
      </c>
      <c r="N202">
        <f t="shared" si="923"/>
        <v>0</v>
      </c>
      <c r="O202">
        <f t="shared" si="923"/>
        <v>0</v>
      </c>
      <c r="P202">
        <f t="shared" si="923"/>
        <v>0</v>
      </c>
      <c r="Q202">
        <f t="shared" si="923"/>
        <v>0</v>
      </c>
      <c r="R202">
        <f t="shared" si="923"/>
        <v>0</v>
      </c>
      <c r="S202">
        <f t="shared" si="923"/>
        <v>0</v>
      </c>
      <c r="T202">
        <f t="shared" si="923"/>
        <v>0</v>
      </c>
      <c r="U202">
        <f t="shared" si="923"/>
        <v>0</v>
      </c>
      <c r="V202">
        <f t="shared" si="923"/>
        <v>0</v>
      </c>
      <c r="W202">
        <f t="shared" si="923"/>
        <v>0</v>
      </c>
      <c r="X202">
        <f t="shared" si="923"/>
        <v>0</v>
      </c>
      <c r="Y202">
        <f t="shared" si="923"/>
        <v>0</v>
      </c>
      <c r="Z202">
        <f t="shared" si="923"/>
        <v>0</v>
      </c>
      <c r="AA202">
        <f t="shared" si="923"/>
        <v>0</v>
      </c>
      <c r="AB202">
        <f t="shared" si="923"/>
        <v>0</v>
      </c>
      <c r="AC202">
        <f t="shared" si="923"/>
        <v>0</v>
      </c>
      <c r="AD202">
        <f t="shared" si="923"/>
        <v>0</v>
      </c>
      <c r="AE202">
        <f t="shared" si="923"/>
        <v>0</v>
      </c>
      <c r="AF202">
        <f t="shared" si="923"/>
        <v>0</v>
      </c>
      <c r="AG202">
        <f t="shared" si="923"/>
        <v>0</v>
      </c>
      <c r="AH202">
        <f t="shared" si="923"/>
        <v>0</v>
      </c>
      <c r="AI202">
        <f t="shared" si="923"/>
        <v>0</v>
      </c>
      <c r="AJ202">
        <f t="shared" si="923"/>
        <v>0</v>
      </c>
      <c r="AK202">
        <f t="shared" si="923"/>
        <v>0</v>
      </c>
      <c r="AL202">
        <f t="shared" si="923"/>
        <v>0</v>
      </c>
      <c r="AM202">
        <f t="shared" si="923"/>
        <v>0</v>
      </c>
      <c r="AN202">
        <f t="shared" si="923"/>
        <v>0</v>
      </c>
      <c r="AO202">
        <f t="shared" si="923"/>
        <v>0</v>
      </c>
      <c r="AP202">
        <f t="shared" si="923"/>
        <v>0</v>
      </c>
      <c r="AQ202">
        <f t="shared" si="923"/>
        <v>0</v>
      </c>
      <c r="AR202">
        <f t="shared" si="923"/>
        <v>0</v>
      </c>
      <c r="AS202">
        <f t="shared" si="923"/>
        <v>0</v>
      </c>
      <c r="AT202">
        <f t="shared" si="923"/>
        <v>0</v>
      </c>
      <c r="AU202">
        <f t="shared" si="923"/>
        <v>0</v>
      </c>
      <c r="AV202">
        <f t="shared" si="923"/>
        <v>0</v>
      </c>
      <c r="AW202">
        <f t="shared" si="923"/>
        <v>0</v>
      </c>
      <c r="AX202">
        <f t="shared" si="923"/>
        <v>0</v>
      </c>
      <c r="AY202">
        <f t="shared" si="923"/>
        <v>0</v>
      </c>
      <c r="AZ202">
        <f t="shared" si="923"/>
        <v>0</v>
      </c>
      <c r="BA202">
        <f t="shared" si="923"/>
        <v>0</v>
      </c>
      <c r="BB202">
        <f t="shared" si="923"/>
        <v>0</v>
      </c>
      <c r="BC202">
        <f t="shared" si="923"/>
        <v>0</v>
      </c>
      <c r="BD202">
        <f t="shared" si="923"/>
        <v>0</v>
      </c>
      <c r="BE202">
        <f t="shared" si="923"/>
        <v>0</v>
      </c>
      <c r="BF202">
        <f t="shared" si="923"/>
        <v>0</v>
      </c>
      <c r="BG202">
        <f t="shared" si="923"/>
        <v>0</v>
      </c>
      <c r="BH202">
        <f t="shared" si="923"/>
        <v>0</v>
      </c>
      <c r="BI202">
        <f t="shared" si="923"/>
        <v>0</v>
      </c>
      <c r="BJ202">
        <f t="shared" si="923"/>
        <v>0</v>
      </c>
      <c r="BK202">
        <f t="shared" si="923"/>
        <v>0</v>
      </c>
      <c r="BL202">
        <f t="shared" si="923"/>
        <v>0</v>
      </c>
      <c r="BM202">
        <f t="shared" si="923"/>
        <v>0</v>
      </c>
      <c r="BN202">
        <f t="shared" si="923"/>
        <v>0</v>
      </c>
      <c r="BO202">
        <f t="shared" si="923"/>
        <v>0</v>
      </c>
      <c r="BP202">
        <f t="shared" si="923"/>
        <v>0</v>
      </c>
      <c r="BQ202">
        <f t="shared" si="923"/>
        <v>0</v>
      </c>
      <c r="BR202">
        <f t="shared" ref="BR202:EC202" si="924">BR401*BR$4</f>
        <v>0</v>
      </c>
      <c r="BS202">
        <f t="shared" si="924"/>
        <v>0</v>
      </c>
      <c r="BT202">
        <f t="shared" si="924"/>
        <v>0</v>
      </c>
      <c r="BU202">
        <f t="shared" si="924"/>
        <v>0</v>
      </c>
      <c r="BV202">
        <f t="shared" si="924"/>
        <v>0</v>
      </c>
      <c r="BW202">
        <f t="shared" si="924"/>
        <v>0</v>
      </c>
      <c r="BX202">
        <f t="shared" si="924"/>
        <v>0</v>
      </c>
      <c r="BY202">
        <f t="shared" si="924"/>
        <v>0</v>
      </c>
      <c r="BZ202">
        <f t="shared" si="924"/>
        <v>0</v>
      </c>
      <c r="CA202">
        <f t="shared" si="924"/>
        <v>0</v>
      </c>
      <c r="CB202">
        <f t="shared" si="924"/>
        <v>0</v>
      </c>
      <c r="CC202">
        <f t="shared" si="924"/>
        <v>0</v>
      </c>
      <c r="CD202">
        <f t="shared" si="924"/>
        <v>0</v>
      </c>
      <c r="CE202">
        <f t="shared" si="924"/>
        <v>0</v>
      </c>
      <c r="CF202">
        <f t="shared" si="924"/>
        <v>0</v>
      </c>
      <c r="CG202">
        <f t="shared" si="924"/>
        <v>0</v>
      </c>
      <c r="CH202">
        <f t="shared" si="924"/>
        <v>0</v>
      </c>
      <c r="CI202">
        <f t="shared" si="924"/>
        <v>0</v>
      </c>
      <c r="CJ202">
        <f t="shared" si="924"/>
        <v>0</v>
      </c>
      <c r="CK202">
        <f t="shared" si="924"/>
        <v>0</v>
      </c>
      <c r="CL202">
        <f t="shared" si="924"/>
        <v>0</v>
      </c>
      <c r="CM202">
        <f t="shared" si="924"/>
        <v>0</v>
      </c>
      <c r="CN202">
        <f t="shared" si="924"/>
        <v>0</v>
      </c>
      <c r="CO202">
        <f t="shared" si="924"/>
        <v>0</v>
      </c>
      <c r="CP202">
        <f t="shared" si="924"/>
        <v>0</v>
      </c>
      <c r="CQ202">
        <f t="shared" si="924"/>
        <v>0</v>
      </c>
      <c r="CR202">
        <f t="shared" si="924"/>
        <v>0</v>
      </c>
      <c r="CS202">
        <f t="shared" si="924"/>
        <v>0</v>
      </c>
      <c r="CT202">
        <f t="shared" si="924"/>
        <v>0</v>
      </c>
      <c r="CU202">
        <f t="shared" si="924"/>
        <v>0</v>
      </c>
      <c r="CV202">
        <f t="shared" si="924"/>
        <v>0</v>
      </c>
      <c r="CW202">
        <f t="shared" si="924"/>
        <v>0</v>
      </c>
      <c r="CX202">
        <f t="shared" si="924"/>
        <v>0</v>
      </c>
      <c r="CY202">
        <f t="shared" si="924"/>
        <v>0</v>
      </c>
      <c r="CZ202">
        <f t="shared" si="924"/>
        <v>0</v>
      </c>
      <c r="DA202">
        <f t="shared" si="924"/>
        <v>0</v>
      </c>
      <c r="DB202">
        <f t="shared" si="924"/>
        <v>0</v>
      </c>
      <c r="DC202">
        <f t="shared" si="924"/>
        <v>0</v>
      </c>
      <c r="DD202">
        <f t="shared" si="924"/>
        <v>0</v>
      </c>
      <c r="DE202">
        <f t="shared" si="924"/>
        <v>0</v>
      </c>
      <c r="DF202">
        <f t="shared" si="924"/>
        <v>0</v>
      </c>
      <c r="DG202">
        <f t="shared" si="924"/>
        <v>0</v>
      </c>
      <c r="DH202">
        <f t="shared" si="924"/>
        <v>0</v>
      </c>
      <c r="DI202">
        <f t="shared" si="924"/>
        <v>0</v>
      </c>
      <c r="DJ202">
        <f t="shared" si="924"/>
        <v>0</v>
      </c>
      <c r="DK202">
        <f t="shared" si="924"/>
        <v>0</v>
      </c>
      <c r="DL202">
        <f t="shared" si="924"/>
        <v>0</v>
      </c>
      <c r="DM202">
        <f t="shared" si="924"/>
        <v>0</v>
      </c>
      <c r="DN202">
        <f t="shared" si="924"/>
        <v>0</v>
      </c>
      <c r="DO202">
        <f t="shared" si="924"/>
        <v>0</v>
      </c>
      <c r="DP202">
        <f t="shared" si="924"/>
        <v>0</v>
      </c>
      <c r="DQ202">
        <f t="shared" si="924"/>
        <v>0</v>
      </c>
      <c r="DR202">
        <f t="shared" si="924"/>
        <v>0</v>
      </c>
      <c r="DS202">
        <f t="shared" si="924"/>
        <v>0</v>
      </c>
      <c r="DT202">
        <f t="shared" si="924"/>
        <v>0</v>
      </c>
      <c r="DU202">
        <f t="shared" si="924"/>
        <v>0</v>
      </c>
      <c r="DV202">
        <f t="shared" si="924"/>
        <v>0</v>
      </c>
      <c r="DW202">
        <f t="shared" si="924"/>
        <v>0</v>
      </c>
      <c r="DX202">
        <f t="shared" si="924"/>
        <v>0</v>
      </c>
      <c r="DY202">
        <f t="shared" si="924"/>
        <v>0</v>
      </c>
      <c r="DZ202">
        <f t="shared" si="924"/>
        <v>0</v>
      </c>
      <c r="EA202">
        <f t="shared" si="924"/>
        <v>0</v>
      </c>
      <c r="EB202">
        <f t="shared" si="924"/>
        <v>0</v>
      </c>
      <c r="EC202">
        <f t="shared" si="924"/>
        <v>0</v>
      </c>
      <c r="ED202">
        <f t="shared" ref="ED202:GO202" si="925">ED401*ED$4</f>
        <v>0</v>
      </c>
      <c r="EE202">
        <f t="shared" si="925"/>
        <v>0</v>
      </c>
      <c r="EF202">
        <f t="shared" si="925"/>
        <v>0</v>
      </c>
      <c r="EG202">
        <f t="shared" si="925"/>
        <v>0</v>
      </c>
      <c r="EH202">
        <f t="shared" si="925"/>
        <v>0</v>
      </c>
      <c r="EI202">
        <f t="shared" si="925"/>
        <v>0</v>
      </c>
      <c r="EJ202">
        <f t="shared" si="925"/>
        <v>0</v>
      </c>
      <c r="EK202">
        <f t="shared" si="925"/>
        <v>0</v>
      </c>
      <c r="EL202">
        <f t="shared" si="925"/>
        <v>0</v>
      </c>
      <c r="EM202">
        <f t="shared" si="925"/>
        <v>0</v>
      </c>
      <c r="EN202">
        <f t="shared" si="925"/>
        <v>0</v>
      </c>
      <c r="EO202">
        <f t="shared" si="925"/>
        <v>0</v>
      </c>
      <c r="EP202">
        <f t="shared" si="925"/>
        <v>0</v>
      </c>
      <c r="EQ202">
        <f t="shared" si="925"/>
        <v>0</v>
      </c>
      <c r="ER202">
        <f t="shared" si="925"/>
        <v>0</v>
      </c>
      <c r="ES202">
        <f t="shared" si="925"/>
        <v>0</v>
      </c>
      <c r="ET202">
        <f t="shared" si="925"/>
        <v>0</v>
      </c>
      <c r="EU202">
        <f t="shared" si="925"/>
        <v>0</v>
      </c>
      <c r="EV202">
        <f t="shared" si="925"/>
        <v>0</v>
      </c>
      <c r="EW202">
        <f t="shared" si="925"/>
        <v>0</v>
      </c>
      <c r="EX202">
        <f t="shared" si="925"/>
        <v>0</v>
      </c>
      <c r="EY202">
        <f t="shared" si="925"/>
        <v>0</v>
      </c>
      <c r="EZ202">
        <f t="shared" si="925"/>
        <v>0</v>
      </c>
      <c r="FA202">
        <f t="shared" si="925"/>
        <v>0</v>
      </c>
      <c r="FB202">
        <f t="shared" si="925"/>
        <v>0</v>
      </c>
      <c r="FC202">
        <f t="shared" si="925"/>
        <v>0</v>
      </c>
      <c r="FD202">
        <f t="shared" si="925"/>
        <v>0</v>
      </c>
      <c r="FE202">
        <f t="shared" si="925"/>
        <v>0</v>
      </c>
      <c r="FF202">
        <f t="shared" si="925"/>
        <v>0</v>
      </c>
      <c r="FG202">
        <f t="shared" si="925"/>
        <v>0</v>
      </c>
      <c r="FH202">
        <f t="shared" si="925"/>
        <v>0</v>
      </c>
      <c r="FI202">
        <f t="shared" si="925"/>
        <v>0</v>
      </c>
      <c r="FJ202">
        <f t="shared" si="925"/>
        <v>0</v>
      </c>
      <c r="FK202">
        <f t="shared" si="925"/>
        <v>0</v>
      </c>
      <c r="FL202">
        <f t="shared" si="925"/>
        <v>0</v>
      </c>
      <c r="FM202">
        <f t="shared" si="925"/>
        <v>0</v>
      </c>
      <c r="FN202">
        <f t="shared" si="925"/>
        <v>0</v>
      </c>
      <c r="FO202">
        <f t="shared" si="925"/>
        <v>0</v>
      </c>
      <c r="FP202">
        <f t="shared" si="925"/>
        <v>0</v>
      </c>
      <c r="FQ202">
        <f t="shared" si="925"/>
        <v>0</v>
      </c>
      <c r="FR202">
        <f t="shared" si="925"/>
        <v>0</v>
      </c>
      <c r="FS202">
        <f t="shared" si="925"/>
        <v>0</v>
      </c>
      <c r="FT202">
        <f t="shared" si="925"/>
        <v>0</v>
      </c>
      <c r="FU202">
        <f t="shared" si="925"/>
        <v>0</v>
      </c>
      <c r="FV202">
        <f t="shared" si="925"/>
        <v>0</v>
      </c>
      <c r="FW202">
        <f t="shared" si="925"/>
        <v>0</v>
      </c>
      <c r="FX202">
        <f t="shared" si="925"/>
        <v>0</v>
      </c>
      <c r="FY202">
        <f t="shared" si="925"/>
        <v>0</v>
      </c>
      <c r="FZ202">
        <f t="shared" si="925"/>
        <v>0</v>
      </c>
      <c r="GA202">
        <f t="shared" si="925"/>
        <v>0</v>
      </c>
      <c r="GB202">
        <f t="shared" si="925"/>
        <v>0</v>
      </c>
      <c r="GC202">
        <f t="shared" si="925"/>
        <v>0</v>
      </c>
      <c r="GD202">
        <f t="shared" si="925"/>
        <v>0</v>
      </c>
      <c r="GE202">
        <f t="shared" si="925"/>
        <v>0</v>
      </c>
      <c r="GF202">
        <f t="shared" si="925"/>
        <v>0</v>
      </c>
      <c r="GG202">
        <f t="shared" si="925"/>
        <v>0</v>
      </c>
      <c r="GH202">
        <f t="shared" si="925"/>
        <v>0</v>
      </c>
      <c r="GI202">
        <f t="shared" si="925"/>
        <v>0</v>
      </c>
      <c r="GJ202">
        <f t="shared" si="925"/>
        <v>0</v>
      </c>
      <c r="GK202">
        <f t="shared" si="925"/>
        <v>0</v>
      </c>
      <c r="GL202">
        <f t="shared" si="925"/>
        <v>0</v>
      </c>
      <c r="GM202">
        <f t="shared" si="925"/>
        <v>0</v>
      </c>
      <c r="GN202">
        <f t="shared" si="925"/>
        <v>0</v>
      </c>
      <c r="GO202">
        <f t="shared" si="925"/>
        <v>0</v>
      </c>
      <c r="GP202">
        <f t="shared" ref="GP202:GV202" si="926">GP401*GP$4</f>
        <v>0</v>
      </c>
      <c r="GQ202">
        <f t="shared" si="926"/>
        <v>0</v>
      </c>
      <c r="GR202">
        <f t="shared" si="926"/>
        <v>0</v>
      </c>
      <c r="GS202">
        <f t="shared" si="926"/>
        <v>0</v>
      </c>
      <c r="GT202">
        <f t="shared" si="926"/>
        <v>0</v>
      </c>
      <c r="GU202">
        <f t="shared" si="926"/>
        <v>0</v>
      </c>
      <c r="GV202">
        <f t="shared" si="926"/>
        <v>0</v>
      </c>
    </row>
    <row r="203" spans="1:204" x14ac:dyDescent="0.2">
      <c r="A203">
        <f>Rådata_7910!A198</f>
        <v>0</v>
      </c>
      <c r="B203" s="242">
        <f t="shared" si="837"/>
        <v>0</v>
      </c>
      <c r="C203" s="111">
        <f t="shared" si="837"/>
        <v>0</v>
      </c>
      <c r="D203">
        <f>Rådata_7910!B198</f>
        <v>0</v>
      </c>
      <c r="E203">
        <f t="shared" si="866"/>
        <v>0</v>
      </c>
      <c r="F203">
        <f t="shared" ref="F203:BQ203" si="927">F402*F$4</f>
        <v>0</v>
      </c>
      <c r="G203">
        <f t="shared" si="927"/>
        <v>0</v>
      </c>
      <c r="H203">
        <f t="shared" si="927"/>
        <v>0</v>
      </c>
      <c r="I203">
        <f t="shared" si="927"/>
        <v>0</v>
      </c>
      <c r="J203">
        <f t="shared" si="927"/>
        <v>0</v>
      </c>
      <c r="K203">
        <f t="shared" si="927"/>
        <v>0</v>
      </c>
      <c r="L203">
        <f t="shared" si="927"/>
        <v>0</v>
      </c>
      <c r="M203">
        <f t="shared" si="927"/>
        <v>0</v>
      </c>
      <c r="N203">
        <f t="shared" si="927"/>
        <v>0</v>
      </c>
      <c r="O203">
        <f t="shared" si="927"/>
        <v>0</v>
      </c>
      <c r="P203">
        <f t="shared" si="927"/>
        <v>0</v>
      </c>
      <c r="Q203">
        <f t="shared" si="927"/>
        <v>0</v>
      </c>
      <c r="R203">
        <f t="shared" si="927"/>
        <v>0</v>
      </c>
      <c r="S203">
        <f t="shared" si="927"/>
        <v>0</v>
      </c>
      <c r="T203">
        <f t="shared" si="927"/>
        <v>0</v>
      </c>
      <c r="U203">
        <f t="shared" si="927"/>
        <v>0</v>
      </c>
      <c r="V203">
        <f t="shared" si="927"/>
        <v>0</v>
      </c>
      <c r="W203">
        <f t="shared" si="927"/>
        <v>0</v>
      </c>
      <c r="X203">
        <f t="shared" si="927"/>
        <v>0</v>
      </c>
      <c r="Y203">
        <f t="shared" si="927"/>
        <v>0</v>
      </c>
      <c r="Z203">
        <f t="shared" si="927"/>
        <v>0</v>
      </c>
      <c r="AA203">
        <f t="shared" si="927"/>
        <v>0</v>
      </c>
      <c r="AB203">
        <f t="shared" si="927"/>
        <v>0</v>
      </c>
      <c r="AC203">
        <f t="shared" si="927"/>
        <v>0</v>
      </c>
      <c r="AD203">
        <f t="shared" si="927"/>
        <v>0</v>
      </c>
      <c r="AE203">
        <f t="shared" si="927"/>
        <v>0</v>
      </c>
      <c r="AF203">
        <f t="shared" si="927"/>
        <v>0</v>
      </c>
      <c r="AG203">
        <f t="shared" si="927"/>
        <v>0</v>
      </c>
      <c r="AH203">
        <f t="shared" si="927"/>
        <v>0</v>
      </c>
      <c r="AI203">
        <f t="shared" si="927"/>
        <v>0</v>
      </c>
      <c r="AJ203">
        <f t="shared" si="927"/>
        <v>0</v>
      </c>
      <c r="AK203">
        <f t="shared" si="927"/>
        <v>0</v>
      </c>
      <c r="AL203">
        <f t="shared" si="927"/>
        <v>0</v>
      </c>
      <c r="AM203">
        <f t="shared" si="927"/>
        <v>0</v>
      </c>
      <c r="AN203">
        <f t="shared" si="927"/>
        <v>0</v>
      </c>
      <c r="AO203">
        <f t="shared" si="927"/>
        <v>0</v>
      </c>
      <c r="AP203">
        <f t="shared" si="927"/>
        <v>0</v>
      </c>
      <c r="AQ203">
        <f t="shared" si="927"/>
        <v>0</v>
      </c>
      <c r="AR203">
        <f t="shared" si="927"/>
        <v>0</v>
      </c>
      <c r="AS203">
        <f t="shared" si="927"/>
        <v>0</v>
      </c>
      <c r="AT203">
        <f t="shared" si="927"/>
        <v>0</v>
      </c>
      <c r="AU203">
        <f t="shared" si="927"/>
        <v>0</v>
      </c>
      <c r="AV203">
        <f t="shared" si="927"/>
        <v>0</v>
      </c>
      <c r="AW203">
        <f t="shared" si="927"/>
        <v>0</v>
      </c>
      <c r="AX203">
        <f t="shared" si="927"/>
        <v>0</v>
      </c>
      <c r="AY203">
        <f t="shared" si="927"/>
        <v>0</v>
      </c>
      <c r="AZ203">
        <f t="shared" si="927"/>
        <v>0</v>
      </c>
      <c r="BA203">
        <f t="shared" si="927"/>
        <v>0</v>
      </c>
      <c r="BB203">
        <f t="shared" si="927"/>
        <v>0</v>
      </c>
      <c r="BC203">
        <f t="shared" si="927"/>
        <v>0</v>
      </c>
      <c r="BD203">
        <f t="shared" si="927"/>
        <v>0</v>
      </c>
      <c r="BE203">
        <f t="shared" si="927"/>
        <v>0</v>
      </c>
      <c r="BF203">
        <f t="shared" si="927"/>
        <v>0</v>
      </c>
      <c r="BG203">
        <f t="shared" si="927"/>
        <v>0</v>
      </c>
      <c r="BH203">
        <f t="shared" si="927"/>
        <v>0</v>
      </c>
      <c r="BI203">
        <f t="shared" si="927"/>
        <v>0</v>
      </c>
      <c r="BJ203">
        <f t="shared" si="927"/>
        <v>0</v>
      </c>
      <c r="BK203">
        <f t="shared" si="927"/>
        <v>0</v>
      </c>
      <c r="BL203">
        <f t="shared" si="927"/>
        <v>0</v>
      </c>
      <c r="BM203">
        <f t="shared" si="927"/>
        <v>0</v>
      </c>
      <c r="BN203">
        <f t="shared" si="927"/>
        <v>0</v>
      </c>
      <c r="BO203">
        <f t="shared" si="927"/>
        <v>0</v>
      </c>
      <c r="BP203">
        <f t="shared" si="927"/>
        <v>0</v>
      </c>
      <c r="BQ203">
        <f t="shared" si="927"/>
        <v>0</v>
      </c>
      <c r="BR203">
        <f t="shared" ref="BR203:EC203" si="928">BR402*BR$4</f>
        <v>0</v>
      </c>
      <c r="BS203">
        <f t="shared" si="928"/>
        <v>0</v>
      </c>
      <c r="BT203">
        <f t="shared" si="928"/>
        <v>0</v>
      </c>
      <c r="BU203">
        <f t="shared" si="928"/>
        <v>0</v>
      </c>
      <c r="BV203">
        <f t="shared" si="928"/>
        <v>0</v>
      </c>
      <c r="BW203">
        <f t="shared" si="928"/>
        <v>0</v>
      </c>
      <c r="BX203">
        <f t="shared" si="928"/>
        <v>0</v>
      </c>
      <c r="BY203">
        <f t="shared" si="928"/>
        <v>0</v>
      </c>
      <c r="BZ203">
        <f t="shared" si="928"/>
        <v>0</v>
      </c>
      <c r="CA203">
        <f t="shared" si="928"/>
        <v>0</v>
      </c>
      <c r="CB203">
        <f t="shared" si="928"/>
        <v>0</v>
      </c>
      <c r="CC203">
        <f t="shared" si="928"/>
        <v>0</v>
      </c>
      <c r="CD203">
        <f t="shared" si="928"/>
        <v>0</v>
      </c>
      <c r="CE203">
        <f t="shared" si="928"/>
        <v>0</v>
      </c>
      <c r="CF203">
        <f t="shared" si="928"/>
        <v>0</v>
      </c>
      <c r="CG203">
        <f t="shared" si="928"/>
        <v>0</v>
      </c>
      <c r="CH203">
        <f t="shared" si="928"/>
        <v>0</v>
      </c>
      <c r="CI203">
        <f t="shared" si="928"/>
        <v>0</v>
      </c>
      <c r="CJ203">
        <f t="shared" si="928"/>
        <v>0</v>
      </c>
      <c r="CK203">
        <f t="shared" si="928"/>
        <v>0</v>
      </c>
      <c r="CL203">
        <f t="shared" si="928"/>
        <v>0</v>
      </c>
      <c r="CM203">
        <f t="shared" si="928"/>
        <v>0</v>
      </c>
      <c r="CN203">
        <f t="shared" si="928"/>
        <v>0</v>
      </c>
      <c r="CO203">
        <f t="shared" si="928"/>
        <v>0</v>
      </c>
      <c r="CP203">
        <f t="shared" si="928"/>
        <v>0</v>
      </c>
      <c r="CQ203">
        <f t="shared" si="928"/>
        <v>0</v>
      </c>
      <c r="CR203">
        <f t="shared" si="928"/>
        <v>0</v>
      </c>
      <c r="CS203">
        <f t="shared" si="928"/>
        <v>0</v>
      </c>
      <c r="CT203">
        <f t="shared" si="928"/>
        <v>0</v>
      </c>
      <c r="CU203">
        <f t="shared" si="928"/>
        <v>0</v>
      </c>
      <c r="CV203">
        <f t="shared" si="928"/>
        <v>0</v>
      </c>
      <c r="CW203">
        <f t="shared" si="928"/>
        <v>0</v>
      </c>
      <c r="CX203">
        <f t="shared" si="928"/>
        <v>0</v>
      </c>
      <c r="CY203">
        <f t="shared" si="928"/>
        <v>0</v>
      </c>
      <c r="CZ203">
        <f t="shared" si="928"/>
        <v>0</v>
      </c>
      <c r="DA203">
        <f t="shared" si="928"/>
        <v>0</v>
      </c>
      <c r="DB203">
        <f t="shared" si="928"/>
        <v>0</v>
      </c>
      <c r="DC203">
        <f t="shared" si="928"/>
        <v>0</v>
      </c>
      <c r="DD203">
        <f t="shared" si="928"/>
        <v>0</v>
      </c>
      <c r="DE203">
        <f t="shared" si="928"/>
        <v>0</v>
      </c>
      <c r="DF203">
        <f t="shared" si="928"/>
        <v>0</v>
      </c>
      <c r="DG203">
        <f t="shared" si="928"/>
        <v>0</v>
      </c>
      <c r="DH203">
        <f t="shared" si="928"/>
        <v>0</v>
      </c>
      <c r="DI203">
        <f t="shared" si="928"/>
        <v>0</v>
      </c>
      <c r="DJ203">
        <f t="shared" si="928"/>
        <v>0</v>
      </c>
      <c r="DK203">
        <f t="shared" si="928"/>
        <v>0</v>
      </c>
      <c r="DL203">
        <f t="shared" si="928"/>
        <v>0</v>
      </c>
      <c r="DM203">
        <f t="shared" si="928"/>
        <v>0</v>
      </c>
      <c r="DN203">
        <f t="shared" si="928"/>
        <v>0</v>
      </c>
      <c r="DO203">
        <f t="shared" si="928"/>
        <v>0</v>
      </c>
      <c r="DP203">
        <f t="shared" si="928"/>
        <v>0</v>
      </c>
      <c r="DQ203">
        <f t="shared" si="928"/>
        <v>0</v>
      </c>
      <c r="DR203">
        <f t="shared" si="928"/>
        <v>0</v>
      </c>
      <c r="DS203">
        <f t="shared" si="928"/>
        <v>0</v>
      </c>
      <c r="DT203">
        <f t="shared" si="928"/>
        <v>0</v>
      </c>
      <c r="DU203">
        <f t="shared" si="928"/>
        <v>0</v>
      </c>
      <c r="DV203">
        <f t="shared" si="928"/>
        <v>0</v>
      </c>
      <c r="DW203">
        <f t="shared" si="928"/>
        <v>0</v>
      </c>
      <c r="DX203">
        <f t="shared" si="928"/>
        <v>0</v>
      </c>
      <c r="DY203">
        <f t="shared" si="928"/>
        <v>0</v>
      </c>
      <c r="DZ203">
        <f t="shared" si="928"/>
        <v>0</v>
      </c>
      <c r="EA203">
        <f t="shared" si="928"/>
        <v>0</v>
      </c>
      <c r="EB203">
        <f t="shared" si="928"/>
        <v>0</v>
      </c>
      <c r="EC203">
        <f t="shared" si="928"/>
        <v>0</v>
      </c>
      <c r="ED203">
        <f t="shared" ref="ED203:GO203" si="929">ED402*ED$4</f>
        <v>0</v>
      </c>
      <c r="EE203">
        <f t="shared" si="929"/>
        <v>0</v>
      </c>
      <c r="EF203">
        <f t="shared" si="929"/>
        <v>0</v>
      </c>
      <c r="EG203">
        <f t="shared" si="929"/>
        <v>0</v>
      </c>
      <c r="EH203">
        <f t="shared" si="929"/>
        <v>0</v>
      </c>
      <c r="EI203">
        <f t="shared" si="929"/>
        <v>0</v>
      </c>
      <c r="EJ203">
        <f t="shared" si="929"/>
        <v>0</v>
      </c>
      <c r="EK203">
        <f t="shared" si="929"/>
        <v>0</v>
      </c>
      <c r="EL203">
        <f t="shared" si="929"/>
        <v>0</v>
      </c>
      <c r="EM203">
        <f t="shared" si="929"/>
        <v>0</v>
      </c>
      <c r="EN203">
        <f t="shared" si="929"/>
        <v>0</v>
      </c>
      <c r="EO203">
        <f t="shared" si="929"/>
        <v>0</v>
      </c>
      <c r="EP203">
        <f t="shared" si="929"/>
        <v>0</v>
      </c>
      <c r="EQ203">
        <f t="shared" si="929"/>
        <v>0</v>
      </c>
      <c r="ER203">
        <f t="shared" si="929"/>
        <v>0</v>
      </c>
      <c r="ES203">
        <f t="shared" si="929"/>
        <v>0</v>
      </c>
      <c r="ET203">
        <f t="shared" si="929"/>
        <v>0</v>
      </c>
      <c r="EU203">
        <f t="shared" si="929"/>
        <v>0</v>
      </c>
      <c r="EV203">
        <f t="shared" si="929"/>
        <v>0</v>
      </c>
      <c r="EW203">
        <f t="shared" si="929"/>
        <v>0</v>
      </c>
      <c r="EX203">
        <f t="shared" si="929"/>
        <v>0</v>
      </c>
      <c r="EY203">
        <f t="shared" si="929"/>
        <v>0</v>
      </c>
      <c r="EZ203">
        <f t="shared" si="929"/>
        <v>0</v>
      </c>
      <c r="FA203">
        <f t="shared" si="929"/>
        <v>0</v>
      </c>
      <c r="FB203">
        <f t="shared" si="929"/>
        <v>0</v>
      </c>
      <c r="FC203">
        <f t="shared" si="929"/>
        <v>0</v>
      </c>
      <c r="FD203">
        <f t="shared" si="929"/>
        <v>0</v>
      </c>
      <c r="FE203">
        <f t="shared" si="929"/>
        <v>0</v>
      </c>
      <c r="FF203">
        <f t="shared" si="929"/>
        <v>0</v>
      </c>
      <c r="FG203">
        <f t="shared" si="929"/>
        <v>0</v>
      </c>
      <c r="FH203">
        <f t="shared" si="929"/>
        <v>0</v>
      </c>
      <c r="FI203">
        <f t="shared" si="929"/>
        <v>0</v>
      </c>
      <c r="FJ203">
        <f t="shared" si="929"/>
        <v>0</v>
      </c>
      <c r="FK203">
        <f t="shared" si="929"/>
        <v>0</v>
      </c>
      <c r="FL203">
        <f t="shared" si="929"/>
        <v>0</v>
      </c>
      <c r="FM203">
        <f t="shared" si="929"/>
        <v>0</v>
      </c>
      <c r="FN203">
        <f t="shared" si="929"/>
        <v>0</v>
      </c>
      <c r="FO203">
        <f t="shared" si="929"/>
        <v>0</v>
      </c>
      <c r="FP203">
        <f t="shared" si="929"/>
        <v>0</v>
      </c>
      <c r="FQ203">
        <f t="shared" si="929"/>
        <v>0</v>
      </c>
      <c r="FR203">
        <f t="shared" si="929"/>
        <v>0</v>
      </c>
      <c r="FS203">
        <f t="shared" si="929"/>
        <v>0</v>
      </c>
      <c r="FT203">
        <f t="shared" si="929"/>
        <v>0</v>
      </c>
      <c r="FU203">
        <f t="shared" si="929"/>
        <v>0</v>
      </c>
      <c r="FV203">
        <f t="shared" si="929"/>
        <v>0</v>
      </c>
      <c r="FW203">
        <f t="shared" si="929"/>
        <v>0</v>
      </c>
      <c r="FX203">
        <f t="shared" si="929"/>
        <v>0</v>
      </c>
      <c r="FY203">
        <f t="shared" si="929"/>
        <v>0</v>
      </c>
      <c r="FZ203">
        <f t="shared" si="929"/>
        <v>0</v>
      </c>
      <c r="GA203">
        <f t="shared" si="929"/>
        <v>0</v>
      </c>
      <c r="GB203">
        <f t="shared" si="929"/>
        <v>0</v>
      </c>
      <c r="GC203">
        <f t="shared" si="929"/>
        <v>0</v>
      </c>
      <c r="GD203">
        <f t="shared" si="929"/>
        <v>0</v>
      </c>
      <c r="GE203">
        <f t="shared" si="929"/>
        <v>0</v>
      </c>
      <c r="GF203">
        <f t="shared" si="929"/>
        <v>0</v>
      </c>
      <c r="GG203">
        <f t="shared" si="929"/>
        <v>0</v>
      </c>
      <c r="GH203">
        <f t="shared" si="929"/>
        <v>0</v>
      </c>
      <c r="GI203">
        <f t="shared" si="929"/>
        <v>0</v>
      </c>
      <c r="GJ203">
        <f t="shared" si="929"/>
        <v>0</v>
      </c>
      <c r="GK203">
        <f t="shared" si="929"/>
        <v>0</v>
      </c>
      <c r="GL203">
        <f t="shared" si="929"/>
        <v>0</v>
      </c>
      <c r="GM203">
        <f t="shared" si="929"/>
        <v>0</v>
      </c>
      <c r="GN203">
        <f t="shared" si="929"/>
        <v>0</v>
      </c>
      <c r="GO203">
        <f t="shared" si="929"/>
        <v>0</v>
      </c>
      <c r="GP203">
        <f t="shared" ref="GP203:GV203" si="930">GP402*GP$4</f>
        <v>0</v>
      </c>
      <c r="GQ203">
        <f t="shared" si="930"/>
        <v>0</v>
      </c>
      <c r="GR203">
        <f t="shared" si="930"/>
        <v>0</v>
      </c>
      <c r="GS203">
        <f t="shared" si="930"/>
        <v>0</v>
      </c>
      <c r="GT203">
        <f t="shared" si="930"/>
        <v>0</v>
      </c>
      <c r="GU203">
        <f t="shared" si="930"/>
        <v>0</v>
      </c>
      <c r="GV203">
        <f t="shared" si="930"/>
        <v>0</v>
      </c>
    </row>
    <row r="204" spans="1:204" x14ac:dyDescent="0.2">
      <c r="A204">
        <f>Rådata_7910!A199</f>
        <v>0</v>
      </c>
      <c r="B204" s="242">
        <f t="shared" si="837"/>
        <v>0</v>
      </c>
      <c r="C204" s="111">
        <f t="shared" si="837"/>
        <v>0</v>
      </c>
      <c r="D204">
        <f>Rådata_7910!B199</f>
        <v>0</v>
      </c>
      <c r="E204">
        <f t="shared" si="866"/>
        <v>0</v>
      </c>
      <c r="F204">
        <f t="shared" ref="F204:BQ204" si="931">F403*F$4</f>
        <v>0</v>
      </c>
      <c r="G204">
        <f t="shared" si="931"/>
        <v>0</v>
      </c>
      <c r="H204">
        <f t="shared" si="931"/>
        <v>0</v>
      </c>
      <c r="I204">
        <f t="shared" si="931"/>
        <v>0</v>
      </c>
      <c r="J204">
        <f t="shared" si="931"/>
        <v>0</v>
      </c>
      <c r="K204">
        <f t="shared" si="931"/>
        <v>0</v>
      </c>
      <c r="L204">
        <f t="shared" si="931"/>
        <v>0</v>
      </c>
      <c r="M204">
        <f t="shared" si="931"/>
        <v>0</v>
      </c>
      <c r="N204">
        <f t="shared" si="931"/>
        <v>0</v>
      </c>
      <c r="O204">
        <f t="shared" si="931"/>
        <v>0</v>
      </c>
      <c r="P204">
        <f t="shared" si="931"/>
        <v>0</v>
      </c>
      <c r="Q204">
        <f t="shared" si="931"/>
        <v>0</v>
      </c>
      <c r="R204">
        <f t="shared" si="931"/>
        <v>0</v>
      </c>
      <c r="S204">
        <f t="shared" si="931"/>
        <v>0</v>
      </c>
      <c r="T204">
        <f t="shared" si="931"/>
        <v>0</v>
      </c>
      <c r="U204">
        <f t="shared" si="931"/>
        <v>0</v>
      </c>
      <c r="V204">
        <f t="shared" si="931"/>
        <v>0</v>
      </c>
      <c r="W204">
        <f t="shared" si="931"/>
        <v>0</v>
      </c>
      <c r="X204">
        <f t="shared" si="931"/>
        <v>0</v>
      </c>
      <c r="Y204">
        <f t="shared" si="931"/>
        <v>0</v>
      </c>
      <c r="Z204">
        <f t="shared" si="931"/>
        <v>0</v>
      </c>
      <c r="AA204">
        <f t="shared" si="931"/>
        <v>0</v>
      </c>
      <c r="AB204">
        <f t="shared" si="931"/>
        <v>0</v>
      </c>
      <c r="AC204">
        <f t="shared" si="931"/>
        <v>0</v>
      </c>
      <c r="AD204">
        <f t="shared" si="931"/>
        <v>0</v>
      </c>
      <c r="AE204">
        <f t="shared" si="931"/>
        <v>0</v>
      </c>
      <c r="AF204">
        <f t="shared" si="931"/>
        <v>0</v>
      </c>
      <c r="AG204">
        <f t="shared" si="931"/>
        <v>0</v>
      </c>
      <c r="AH204">
        <f t="shared" si="931"/>
        <v>0</v>
      </c>
      <c r="AI204">
        <f t="shared" si="931"/>
        <v>0</v>
      </c>
      <c r="AJ204">
        <f t="shared" si="931"/>
        <v>0</v>
      </c>
      <c r="AK204">
        <f t="shared" si="931"/>
        <v>0</v>
      </c>
      <c r="AL204">
        <f t="shared" si="931"/>
        <v>0</v>
      </c>
      <c r="AM204">
        <f t="shared" si="931"/>
        <v>0</v>
      </c>
      <c r="AN204">
        <f t="shared" si="931"/>
        <v>0</v>
      </c>
      <c r="AO204">
        <f t="shared" si="931"/>
        <v>0</v>
      </c>
      <c r="AP204">
        <f t="shared" si="931"/>
        <v>0</v>
      </c>
      <c r="AQ204">
        <f t="shared" si="931"/>
        <v>0</v>
      </c>
      <c r="AR204">
        <f t="shared" si="931"/>
        <v>0</v>
      </c>
      <c r="AS204">
        <f t="shared" si="931"/>
        <v>0</v>
      </c>
      <c r="AT204">
        <f t="shared" si="931"/>
        <v>0</v>
      </c>
      <c r="AU204">
        <f t="shared" si="931"/>
        <v>0</v>
      </c>
      <c r="AV204">
        <f t="shared" si="931"/>
        <v>0</v>
      </c>
      <c r="AW204">
        <f t="shared" si="931"/>
        <v>0</v>
      </c>
      <c r="AX204">
        <f t="shared" si="931"/>
        <v>0</v>
      </c>
      <c r="AY204">
        <f t="shared" si="931"/>
        <v>0</v>
      </c>
      <c r="AZ204">
        <f t="shared" si="931"/>
        <v>0</v>
      </c>
      <c r="BA204">
        <f t="shared" si="931"/>
        <v>0</v>
      </c>
      <c r="BB204">
        <f t="shared" si="931"/>
        <v>0</v>
      </c>
      <c r="BC204">
        <f t="shared" si="931"/>
        <v>0</v>
      </c>
      <c r="BD204">
        <f t="shared" si="931"/>
        <v>0</v>
      </c>
      <c r="BE204">
        <f t="shared" si="931"/>
        <v>0</v>
      </c>
      <c r="BF204">
        <f t="shared" si="931"/>
        <v>0</v>
      </c>
      <c r="BG204">
        <f t="shared" si="931"/>
        <v>0</v>
      </c>
      <c r="BH204">
        <f t="shared" si="931"/>
        <v>0</v>
      </c>
      <c r="BI204">
        <f t="shared" si="931"/>
        <v>0</v>
      </c>
      <c r="BJ204">
        <f t="shared" si="931"/>
        <v>0</v>
      </c>
      <c r="BK204">
        <f t="shared" si="931"/>
        <v>0</v>
      </c>
      <c r="BL204">
        <f t="shared" si="931"/>
        <v>0</v>
      </c>
      <c r="BM204">
        <f t="shared" si="931"/>
        <v>0</v>
      </c>
      <c r="BN204">
        <f t="shared" si="931"/>
        <v>0</v>
      </c>
      <c r="BO204">
        <f t="shared" si="931"/>
        <v>0</v>
      </c>
      <c r="BP204">
        <f t="shared" si="931"/>
        <v>0</v>
      </c>
      <c r="BQ204">
        <f t="shared" si="931"/>
        <v>0</v>
      </c>
      <c r="BR204">
        <f t="shared" ref="BR204:EC204" si="932">BR403*BR$4</f>
        <v>0</v>
      </c>
      <c r="BS204">
        <f t="shared" si="932"/>
        <v>0</v>
      </c>
      <c r="BT204">
        <f t="shared" si="932"/>
        <v>0</v>
      </c>
      <c r="BU204">
        <f t="shared" si="932"/>
        <v>0</v>
      </c>
      <c r="BV204">
        <f t="shared" si="932"/>
        <v>0</v>
      </c>
      <c r="BW204">
        <f t="shared" si="932"/>
        <v>0</v>
      </c>
      <c r="BX204">
        <f t="shared" si="932"/>
        <v>0</v>
      </c>
      <c r="BY204">
        <f t="shared" si="932"/>
        <v>0</v>
      </c>
      <c r="BZ204">
        <f t="shared" si="932"/>
        <v>0</v>
      </c>
      <c r="CA204">
        <f t="shared" si="932"/>
        <v>0</v>
      </c>
      <c r="CB204">
        <f t="shared" si="932"/>
        <v>0</v>
      </c>
      <c r="CC204">
        <f t="shared" si="932"/>
        <v>0</v>
      </c>
      <c r="CD204">
        <f t="shared" si="932"/>
        <v>0</v>
      </c>
      <c r="CE204">
        <f t="shared" si="932"/>
        <v>0</v>
      </c>
      <c r="CF204">
        <f t="shared" si="932"/>
        <v>0</v>
      </c>
      <c r="CG204">
        <f t="shared" si="932"/>
        <v>0</v>
      </c>
      <c r="CH204">
        <f t="shared" si="932"/>
        <v>0</v>
      </c>
      <c r="CI204">
        <f t="shared" si="932"/>
        <v>0</v>
      </c>
      <c r="CJ204">
        <f t="shared" si="932"/>
        <v>0</v>
      </c>
      <c r="CK204">
        <f t="shared" si="932"/>
        <v>0</v>
      </c>
      <c r="CL204">
        <f t="shared" si="932"/>
        <v>0</v>
      </c>
      <c r="CM204">
        <f t="shared" si="932"/>
        <v>0</v>
      </c>
      <c r="CN204">
        <f t="shared" si="932"/>
        <v>0</v>
      </c>
      <c r="CO204">
        <f t="shared" si="932"/>
        <v>0</v>
      </c>
      <c r="CP204">
        <f t="shared" si="932"/>
        <v>0</v>
      </c>
      <c r="CQ204">
        <f t="shared" si="932"/>
        <v>0</v>
      </c>
      <c r="CR204">
        <f t="shared" si="932"/>
        <v>0</v>
      </c>
      <c r="CS204">
        <f t="shared" si="932"/>
        <v>0</v>
      </c>
      <c r="CT204">
        <f t="shared" si="932"/>
        <v>0</v>
      </c>
      <c r="CU204">
        <f t="shared" si="932"/>
        <v>0</v>
      </c>
      <c r="CV204">
        <f t="shared" si="932"/>
        <v>0</v>
      </c>
      <c r="CW204">
        <f t="shared" si="932"/>
        <v>0</v>
      </c>
      <c r="CX204">
        <f t="shared" si="932"/>
        <v>0</v>
      </c>
      <c r="CY204">
        <f t="shared" si="932"/>
        <v>0</v>
      </c>
      <c r="CZ204">
        <f t="shared" si="932"/>
        <v>0</v>
      </c>
      <c r="DA204">
        <f t="shared" si="932"/>
        <v>0</v>
      </c>
      <c r="DB204">
        <f t="shared" si="932"/>
        <v>0</v>
      </c>
      <c r="DC204">
        <f t="shared" si="932"/>
        <v>0</v>
      </c>
      <c r="DD204">
        <f t="shared" si="932"/>
        <v>0</v>
      </c>
      <c r="DE204">
        <f t="shared" si="932"/>
        <v>0</v>
      </c>
      <c r="DF204">
        <f t="shared" si="932"/>
        <v>0</v>
      </c>
      <c r="DG204">
        <f t="shared" si="932"/>
        <v>0</v>
      </c>
      <c r="DH204">
        <f t="shared" si="932"/>
        <v>0</v>
      </c>
      <c r="DI204">
        <f t="shared" si="932"/>
        <v>0</v>
      </c>
      <c r="DJ204">
        <f t="shared" si="932"/>
        <v>0</v>
      </c>
      <c r="DK204">
        <f t="shared" si="932"/>
        <v>0</v>
      </c>
      <c r="DL204">
        <f t="shared" si="932"/>
        <v>0</v>
      </c>
      <c r="DM204">
        <f t="shared" si="932"/>
        <v>0</v>
      </c>
      <c r="DN204">
        <f t="shared" si="932"/>
        <v>0</v>
      </c>
      <c r="DO204">
        <f t="shared" si="932"/>
        <v>0</v>
      </c>
      <c r="DP204">
        <f t="shared" si="932"/>
        <v>0</v>
      </c>
      <c r="DQ204">
        <f t="shared" si="932"/>
        <v>0</v>
      </c>
      <c r="DR204">
        <f t="shared" si="932"/>
        <v>0</v>
      </c>
      <c r="DS204">
        <f t="shared" si="932"/>
        <v>0</v>
      </c>
      <c r="DT204">
        <f t="shared" si="932"/>
        <v>0</v>
      </c>
      <c r="DU204">
        <f t="shared" si="932"/>
        <v>0</v>
      </c>
      <c r="DV204">
        <f t="shared" si="932"/>
        <v>0</v>
      </c>
      <c r="DW204">
        <f t="shared" si="932"/>
        <v>0</v>
      </c>
      <c r="DX204">
        <f t="shared" si="932"/>
        <v>0</v>
      </c>
      <c r="DY204">
        <f t="shared" si="932"/>
        <v>0</v>
      </c>
      <c r="DZ204">
        <f t="shared" si="932"/>
        <v>0</v>
      </c>
      <c r="EA204">
        <f t="shared" si="932"/>
        <v>0</v>
      </c>
      <c r="EB204">
        <f t="shared" si="932"/>
        <v>0</v>
      </c>
      <c r="EC204">
        <f t="shared" si="932"/>
        <v>0</v>
      </c>
      <c r="ED204">
        <f t="shared" ref="ED204:GO204" si="933">ED403*ED$4</f>
        <v>0</v>
      </c>
      <c r="EE204">
        <f t="shared" si="933"/>
        <v>0</v>
      </c>
      <c r="EF204">
        <f t="shared" si="933"/>
        <v>0</v>
      </c>
      <c r="EG204">
        <f t="shared" si="933"/>
        <v>0</v>
      </c>
      <c r="EH204">
        <f t="shared" si="933"/>
        <v>0</v>
      </c>
      <c r="EI204">
        <f t="shared" si="933"/>
        <v>0</v>
      </c>
      <c r="EJ204">
        <f t="shared" si="933"/>
        <v>0</v>
      </c>
      <c r="EK204">
        <f t="shared" si="933"/>
        <v>0</v>
      </c>
      <c r="EL204">
        <f t="shared" si="933"/>
        <v>0</v>
      </c>
      <c r="EM204">
        <f t="shared" si="933"/>
        <v>0</v>
      </c>
      <c r="EN204">
        <f t="shared" si="933"/>
        <v>0</v>
      </c>
      <c r="EO204">
        <f t="shared" si="933"/>
        <v>0</v>
      </c>
      <c r="EP204">
        <f t="shared" si="933"/>
        <v>0</v>
      </c>
      <c r="EQ204">
        <f t="shared" si="933"/>
        <v>0</v>
      </c>
      <c r="ER204">
        <f t="shared" si="933"/>
        <v>0</v>
      </c>
      <c r="ES204">
        <f t="shared" si="933"/>
        <v>0</v>
      </c>
      <c r="ET204">
        <f t="shared" si="933"/>
        <v>0</v>
      </c>
      <c r="EU204">
        <f t="shared" si="933"/>
        <v>0</v>
      </c>
      <c r="EV204">
        <f t="shared" si="933"/>
        <v>0</v>
      </c>
      <c r="EW204">
        <f t="shared" si="933"/>
        <v>0</v>
      </c>
      <c r="EX204">
        <f t="shared" si="933"/>
        <v>0</v>
      </c>
      <c r="EY204">
        <f t="shared" si="933"/>
        <v>0</v>
      </c>
      <c r="EZ204">
        <f t="shared" si="933"/>
        <v>0</v>
      </c>
      <c r="FA204">
        <f t="shared" si="933"/>
        <v>0</v>
      </c>
      <c r="FB204">
        <f t="shared" si="933"/>
        <v>0</v>
      </c>
      <c r="FC204">
        <f t="shared" si="933"/>
        <v>0</v>
      </c>
      <c r="FD204">
        <f t="shared" si="933"/>
        <v>0</v>
      </c>
      <c r="FE204">
        <f t="shared" si="933"/>
        <v>0</v>
      </c>
      <c r="FF204">
        <f t="shared" si="933"/>
        <v>0</v>
      </c>
      <c r="FG204">
        <f t="shared" si="933"/>
        <v>0</v>
      </c>
      <c r="FH204">
        <f t="shared" si="933"/>
        <v>0</v>
      </c>
      <c r="FI204">
        <f t="shared" si="933"/>
        <v>0</v>
      </c>
      <c r="FJ204">
        <f t="shared" si="933"/>
        <v>0</v>
      </c>
      <c r="FK204">
        <f t="shared" si="933"/>
        <v>0</v>
      </c>
      <c r="FL204">
        <f t="shared" si="933"/>
        <v>0</v>
      </c>
      <c r="FM204">
        <f t="shared" si="933"/>
        <v>0</v>
      </c>
      <c r="FN204">
        <f t="shared" si="933"/>
        <v>0</v>
      </c>
      <c r="FO204">
        <f t="shared" si="933"/>
        <v>0</v>
      </c>
      <c r="FP204">
        <f t="shared" si="933"/>
        <v>0</v>
      </c>
      <c r="FQ204">
        <f t="shared" si="933"/>
        <v>0</v>
      </c>
      <c r="FR204">
        <f t="shared" si="933"/>
        <v>0</v>
      </c>
      <c r="FS204">
        <f t="shared" si="933"/>
        <v>0</v>
      </c>
      <c r="FT204">
        <f t="shared" si="933"/>
        <v>0</v>
      </c>
      <c r="FU204">
        <f t="shared" si="933"/>
        <v>0</v>
      </c>
      <c r="FV204">
        <f t="shared" si="933"/>
        <v>0</v>
      </c>
      <c r="FW204">
        <f t="shared" si="933"/>
        <v>0</v>
      </c>
      <c r="FX204">
        <f t="shared" si="933"/>
        <v>0</v>
      </c>
      <c r="FY204">
        <f t="shared" si="933"/>
        <v>0</v>
      </c>
      <c r="FZ204">
        <f t="shared" si="933"/>
        <v>0</v>
      </c>
      <c r="GA204">
        <f t="shared" si="933"/>
        <v>0</v>
      </c>
      <c r="GB204">
        <f t="shared" si="933"/>
        <v>0</v>
      </c>
      <c r="GC204">
        <f t="shared" si="933"/>
        <v>0</v>
      </c>
      <c r="GD204">
        <f t="shared" si="933"/>
        <v>0</v>
      </c>
      <c r="GE204">
        <f t="shared" si="933"/>
        <v>0</v>
      </c>
      <c r="GF204">
        <f t="shared" si="933"/>
        <v>0</v>
      </c>
      <c r="GG204">
        <f t="shared" si="933"/>
        <v>0</v>
      </c>
      <c r="GH204">
        <f t="shared" si="933"/>
        <v>0</v>
      </c>
      <c r="GI204">
        <f t="shared" si="933"/>
        <v>0</v>
      </c>
      <c r="GJ204">
        <f t="shared" si="933"/>
        <v>0</v>
      </c>
      <c r="GK204">
        <f t="shared" si="933"/>
        <v>0</v>
      </c>
      <c r="GL204">
        <f t="shared" si="933"/>
        <v>0</v>
      </c>
      <c r="GM204">
        <f t="shared" si="933"/>
        <v>0</v>
      </c>
      <c r="GN204">
        <f t="shared" si="933"/>
        <v>0</v>
      </c>
      <c r="GO204">
        <f t="shared" si="933"/>
        <v>0</v>
      </c>
      <c r="GP204">
        <f t="shared" ref="GP204:GV204" si="934">GP403*GP$4</f>
        <v>0</v>
      </c>
      <c r="GQ204">
        <f t="shared" si="934"/>
        <v>0</v>
      </c>
      <c r="GR204">
        <f t="shared" si="934"/>
        <v>0</v>
      </c>
      <c r="GS204">
        <f t="shared" si="934"/>
        <v>0</v>
      </c>
      <c r="GT204">
        <f t="shared" si="934"/>
        <v>0</v>
      </c>
      <c r="GU204">
        <f t="shared" si="934"/>
        <v>0</v>
      </c>
      <c r="GV204">
        <f t="shared" si="934"/>
        <v>0</v>
      </c>
    </row>
    <row r="205" spans="1:204" x14ac:dyDescent="0.2">
      <c r="A205">
        <f>Rådata_7910!A200</f>
        <v>0</v>
      </c>
      <c r="B205" s="242">
        <f t="shared" si="837"/>
        <v>0</v>
      </c>
      <c r="C205" s="111">
        <f t="shared" si="837"/>
        <v>0</v>
      </c>
      <c r="D205">
        <f>Rådata_7910!B200</f>
        <v>0</v>
      </c>
      <c r="E205">
        <f t="shared" si="866"/>
        <v>0</v>
      </c>
      <c r="F205">
        <f t="shared" ref="F205:BQ205" si="935">F404*F$4</f>
        <v>0</v>
      </c>
      <c r="G205">
        <f t="shared" si="935"/>
        <v>0</v>
      </c>
      <c r="H205">
        <f t="shared" si="935"/>
        <v>0</v>
      </c>
      <c r="I205">
        <f t="shared" si="935"/>
        <v>0</v>
      </c>
      <c r="J205">
        <f t="shared" si="935"/>
        <v>0</v>
      </c>
      <c r="K205">
        <f t="shared" si="935"/>
        <v>0</v>
      </c>
      <c r="L205">
        <f t="shared" si="935"/>
        <v>0</v>
      </c>
      <c r="M205">
        <f t="shared" si="935"/>
        <v>0</v>
      </c>
      <c r="N205">
        <f t="shared" si="935"/>
        <v>0</v>
      </c>
      <c r="O205">
        <f t="shared" si="935"/>
        <v>0</v>
      </c>
      <c r="P205">
        <f t="shared" si="935"/>
        <v>0</v>
      </c>
      <c r="Q205">
        <f t="shared" si="935"/>
        <v>0</v>
      </c>
      <c r="R205">
        <f t="shared" si="935"/>
        <v>0</v>
      </c>
      <c r="S205">
        <f t="shared" si="935"/>
        <v>0</v>
      </c>
      <c r="T205">
        <f t="shared" si="935"/>
        <v>0</v>
      </c>
      <c r="U205">
        <f t="shared" si="935"/>
        <v>0</v>
      </c>
      <c r="V205">
        <f t="shared" si="935"/>
        <v>0</v>
      </c>
      <c r="W205">
        <f t="shared" si="935"/>
        <v>0</v>
      </c>
      <c r="X205">
        <f t="shared" si="935"/>
        <v>0</v>
      </c>
      <c r="Y205">
        <f t="shared" si="935"/>
        <v>0</v>
      </c>
      <c r="Z205">
        <f t="shared" si="935"/>
        <v>0</v>
      </c>
      <c r="AA205">
        <f t="shared" si="935"/>
        <v>0</v>
      </c>
      <c r="AB205">
        <f t="shared" si="935"/>
        <v>0</v>
      </c>
      <c r="AC205">
        <f t="shared" si="935"/>
        <v>0</v>
      </c>
      <c r="AD205">
        <f t="shared" si="935"/>
        <v>0</v>
      </c>
      <c r="AE205">
        <f t="shared" si="935"/>
        <v>0</v>
      </c>
      <c r="AF205">
        <f t="shared" si="935"/>
        <v>0</v>
      </c>
      <c r="AG205">
        <f t="shared" si="935"/>
        <v>0</v>
      </c>
      <c r="AH205">
        <f t="shared" si="935"/>
        <v>0</v>
      </c>
      <c r="AI205">
        <f t="shared" si="935"/>
        <v>0</v>
      </c>
      <c r="AJ205">
        <f t="shared" si="935"/>
        <v>0</v>
      </c>
      <c r="AK205">
        <f t="shared" si="935"/>
        <v>0</v>
      </c>
      <c r="AL205">
        <f t="shared" si="935"/>
        <v>0</v>
      </c>
      <c r="AM205">
        <f t="shared" si="935"/>
        <v>0</v>
      </c>
      <c r="AN205">
        <f t="shared" si="935"/>
        <v>0</v>
      </c>
      <c r="AO205">
        <f t="shared" si="935"/>
        <v>0</v>
      </c>
      <c r="AP205">
        <f t="shared" si="935"/>
        <v>0</v>
      </c>
      <c r="AQ205">
        <f t="shared" si="935"/>
        <v>0</v>
      </c>
      <c r="AR205">
        <f t="shared" si="935"/>
        <v>0</v>
      </c>
      <c r="AS205">
        <f t="shared" si="935"/>
        <v>0</v>
      </c>
      <c r="AT205">
        <f t="shared" si="935"/>
        <v>0</v>
      </c>
      <c r="AU205">
        <f t="shared" si="935"/>
        <v>0</v>
      </c>
      <c r="AV205">
        <f t="shared" si="935"/>
        <v>0</v>
      </c>
      <c r="AW205">
        <f t="shared" si="935"/>
        <v>0</v>
      </c>
      <c r="AX205">
        <f t="shared" si="935"/>
        <v>0</v>
      </c>
      <c r="AY205">
        <f t="shared" si="935"/>
        <v>0</v>
      </c>
      <c r="AZ205">
        <f t="shared" si="935"/>
        <v>0</v>
      </c>
      <c r="BA205">
        <f t="shared" si="935"/>
        <v>0</v>
      </c>
      <c r="BB205">
        <f t="shared" si="935"/>
        <v>0</v>
      </c>
      <c r="BC205">
        <f t="shared" si="935"/>
        <v>0</v>
      </c>
      <c r="BD205">
        <f t="shared" si="935"/>
        <v>0</v>
      </c>
      <c r="BE205">
        <f t="shared" si="935"/>
        <v>0</v>
      </c>
      <c r="BF205">
        <f t="shared" si="935"/>
        <v>0</v>
      </c>
      <c r="BG205">
        <f t="shared" si="935"/>
        <v>0</v>
      </c>
      <c r="BH205">
        <f t="shared" si="935"/>
        <v>0</v>
      </c>
      <c r="BI205">
        <f t="shared" si="935"/>
        <v>0</v>
      </c>
      <c r="BJ205">
        <f t="shared" si="935"/>
        <v>0</v>
      </c>
      <c r="BK205">
        <f t="shared" si="935"/>
        <v>0</v>
      </c>
      <c r="BL205">
        <f t="shared" si="935"/>
        <v>0</v>
      </c>
      <c r="BM205">
        <f t="shared" si="935"/>
        <v>0</v>
      </c>
      <c r="BN205">
        <f t="shared" si="935"/>
        <v>0</v>
      </c>
      <c r="BO205">
        <f t="shared" si="935"/>
        <v>0</v>
      </c>
      <c r="BP205">
        <f t="shared" si="935"/>
        <v>0</v>
      </c>
      <c r="BQ205">
        <f t="shared" si="935"/>
        <v>0</v>
      </c>
      <c r="BR205">
        <f t="shared" ref="BR205:EC205" si="936">BR404*BR$4</f>
        <v>0</v>
      </c>
      <c r="BS205">
        <f t="shared" si="936"/>
        <v>0</v>
      </c>
      <c r="BT205">
        <f t="shared" si="936"/>
        <v>0</v>
      </c>
      <c r="BU205">
        <f t="shared" si="936"/>
        <v>0</v>
      </c>
      <c r="BV205">
        <f t="shared" si="936"/>
        <v>0</v>
      </c>
      <c r="BW205">
        <f t="shared" si="936"/>
        <v>0</v>
      </c>
      <c r="BX205">
        <f t="shared" si="936"/>
        <v>0</v>
      </c>
      <c r="BY205">
        <f t="shared" si="936"/>
        <v>0</v>
      </c>
      <c r="BZ205">
        <f t="shared" si="936"/>
        <v>0</v>
      </c>
      <c r="CA205">
        <f t="shared" si="936"/>
        <v>0</v>
      </c>
      <c r="CB205">
        <f t="shared" si="936"/>
        <v>0</v>
      </c>
      <c r="CC205">
        <f t="shared" si="936"/>
        <v>0</v>
      </c>
      <c r="CD205">
        <f t="shared" si="936"/>
        <v>0</v>
      </c>
      <c r="CE205">
        <f t="shared" si="936"/>
        <v>0</v>
      </c>
      <c r="CF205">
        <f t="shared" si="936"/>
        <v>0</v>
      </c>
      <c r="CG205">
        <f t="shared" si="936"/>
        <v>0</v>
      </c>
      <c r="CH205">
        <f t="shared" si="936"/>
        <v>0</v>
      </c>
      <c r="CI205">
        <f t="shared" si="936"/>
        <v>0</v>
      </c>
      <c r="CJ205">
        <f t="shared" si="936"/>
        <v>0</v>
      </c>
      <c r="CK205">
        <f t="shared" si="936"/>
        <v>0</v>
      </c>
      <c r="CL205">
        <f t="shared" si="936"/>
        <v>0</v>
      </c>
      <c r="CM205">
        <f t="shared" si="936"/>
        <v>0</v>
      </c>
      <c r="CN205">
        <f t="shared" si="936"/>
        <v>0</v>
      </c>
      <c r="CO205">
        <f t="shared" si="936"/>
        <v>0</v>
      </c>
      <c r="CP205">
        <f t="shared" si="936"/>
        <v>0</v>
      </c>
      <c r="CQ205">
        <f t="shared" si="936"/>
        <v>0</v>
      </c>
      <c r="CR205">
        <f t="shared" si="936"/>
        <v>0</v>
      </c>
      <c r="CS205">
        <f t="shared" si="936"/>
        <v>0</v>
      </c>
      <c r="CT205">
        <f t="shared" si="936"/>
        <v>0</v>
      </c>
      <c r="CU205">
        <f t="shared" si="936"/>
        <v>0</v>
      </c>
      <c r="CV205">
        <f t="shared" si="936"/>
        <v>0</v>
      </c>
      <c r="CW205">
        <f t="shared" si="936"/>
        <v>0</v>
      </c>
      <c r="CX205">
        <f t="shared" si="936"/>
        <v>0</v>
      </c>
      <c r="CY205">
        <f t="shared" si="936"/>
        <v>0</v>
      </c>
      <c r="CZ205">
        <f t="shared" si="936"/>
        <v>0</v>
      </c>
      <c r="DA205">
        <f t="shared" si="936"/>
        <v>0</v>
      </c>
      <c r="DB205">
        <f t="shared" si="936"/>
        <v>0</v>
      </c>
      <c r="DC205">
        <f t="shared" si="936"/>
        <v>0</v>
      </c>
      <c r="DD205">
        <f t="shared" si="936"/>
        <v>0</v>
      </c>
      <c r="DE205">
        <f t="shared" si="936"/>
        <v>0</v>
      </c>
      <c r="DF205">
        <f t="shared" si="936"/>
        <v>0</v>
      </c>
      <c r="DG205">
        <f t="shared" si="936"/>
        <v>0</v>
      </c>
      <c r="DH205">
        <f t="shared" si="936"/>
        <v>0</v>
      </c>
      <c r="DI205">
        <f t="shared" si="936"/>
        <v>0</v>
      </c>
      <c r="DJ205">
        <f t="shared" si="936"/>
        <v>0</v>
      </c>
      <c r="DK205">
        <f t="shared" si="936"/>
        <v>0</v>
      </c>
      <c r="DL205">
        <f t="shared" si="936"/>
        <v>0</v>
      </c>
      <c r="DM205">
        <f t="shared" si="936"/>
        <v>0</v>
      </c>
      <c r="DN205">
        <f t="shared" si="936"/>
        <v>0</v>
      </c>
      <c r="DO205">
        <f t="shared" si="936"/>
        <v>0</v>
      </c>
      <c r="DP205">
        <f t="shared" si="936"/>
        <v>0</v>
      </c>
      <c r="DQ205">
        <f t="shared" si="936"/>
        <v>0</v>
      </c>
      <c r="DR205">
        <f t="shared" si="936"/>
        <v>0</v>
      </c>
      <c r="DS205">
        <f t="shared" si="936"/>
        <v>0</v>
      </c>
      <c r="DT205">
        <f t="shared" si="936"/>
        <v>0</v>
      </c>
      <c r="DU205">
        <f t="shared" si="936"/>
        <v>0</v>
      </c>
      <c r="DV205">
        <f t="shared" si="936"/>
        <v>0</v>
      </c>
      <c r="DW205">
        <f t="shared" si="936"/>
        <v>0</v>
      </c>
      <c r="DX205">
        <f t="shared" si="936"/>
        <v>0</v>
      </c>
      <c r="DY205">
        <f t="shared" si="936"/>
        <v>0</v>
      </c>
      <c r="DZ205">
        <f t="shared" si="936"/>
        <v>0</v>
      </c>
      <c r="EA205">
        <f t="shared" si="936"/>
        <v>0</v>
      </c>
      <c r="EB205">
        <f t="shared" si="936"/>
        <v>0</v>
      </c>
      <c r="EC205">
        <f t="shared" si="936"/>
        <v>0</v>
      </c>
      <c r="ED205">
        <f t="shared" ref="ED205:GO205" si="937">ED404*ED$4</f>
        <v>0</v>
      </c>
      <c r="EE205">
        <f t="shared" si="937"/>
        <v>0</v>
      </c>
      <c r="EF205">
        <f t="shared" si="937"/>
        <v>0</v>
      </c>
      <c r="EG205">
        <f t="shared" si="937"/>
        <v>0</v>
      </c>
      <c r="EH205">
        <f t="shared" si="937"/>
        <v>0</v>
      </c>
      <c r="EI205">
        <f t="shared" si="937"/>
        <v>0</v>
      </c>
      <c r="EJ205">
        <f t="shared" si="937"/>
        <v>0</v>
      </c>
      <c r="EK205">
        <f t="shared" si="937"/>
        <v>0</v>
      </c>
      <c r="EL205">
        <f t="shared" si="937"/>
        <v>0</v>
      </c>
      <c r="EM205">
        <f t="shared" si="937"/>
        <v>0</v>
      </c>
      <c r="EN205">
        <f t="shared" si="937"/>
        <v>0</v>
      </c>
      <c r="EO205">
        <f t="shared" si="937"/>
        <v>0</v>
      </c>
      <c r="EP205">
        <f t="shared" si="937"/>
        <v>0</v>
      </c>
      <c r="EQ205">
        <f t="shared" si="937"/>
        <v>0</v>
      </c>
      <c r="ER205">
        <f t="shared" si="937"/>
        <v>0</v>
      </c>
      <c r="ES205">
        <f t="shared" si="937"/>
        <v>0</v>
      </c>
      <c r="ET205">
        <f t="shared" si="937"/>
        <v>0</v>
      </c>
      <c r="EU205">
        <f t="shared" si="937"/>
        <v>0</v>
      </c>
      <c r="EV205">
        <f t="shared" si="937"/>
        <v>0</v>
      </c>
      <c r="EW205">
        <f t="shared" si="937"/>
        <v>0</v>
      </c>
      <c r="EX205">
        <f t="shared" si="937"/>
        <v>0</v>
      </c>
      <c r="EY205">
        <f t="shared" si="937"/>
        <v>0</v>
      </c>
      <c r="EZ205">
        <f t="shared" si="937"/>
        <v>0</v>
      </c>
      <c r="FA205">
        <f t="shared" si="937"/>
        <v>0</v>
      </c>
      <c r="FB205">
        <f t="shared" si="937"/>
        <v>0</v>
      </c>
      <c r="FC205">
        <f t="shared" si="937"/>
        <v>0</v>
      </c>
      <c r="FD205">
        <f t="shared" si="937"/>
        <v>0</v>
      </c>
      <c r="FE205">
        <f t="shared" si="937"/>
        <v>0</v>
      </c>
      <c r="FF205">
        <f t="shared" si="937"/>
        <v>0</v>
      </c>
      <c r="FG205">
        <f t="shared" si="937"/>
        <v>0</v>
      </c>
      <c r="FH205">
        <f t="shared" si="937"/>
        <v>0</v>
      </c>
      <c r="FI205">
        <f t="shared" si="937"/>
        <v>0</v>
      </c>
      <c r="FJ205">
        <f t="shared" si="937"/>
        <v>0</v>
      </c>
      <c r="FK205">
        <f t="shared" si="937"/>
        <v>0</v>
      </c>
      <c r="FL205">
        <f t="shared" si="937"/>
        <v>0</v>
      </c>
      <c r="FM205">
        <f t="shared" si="937"/>
        <v>0</v>
      </c>
      <c r="FN205">
        <f t="shared" si="937"/>
        <v>0</v>
      </c>
      <c r="FO205">
        <f t="shared" si="937"/>
        <v>0</v>
      </c>
      <c r="FP205">
        <f t="shared" si="937"/>
        <v>0</v>
      </c>
      <c r="FQ205">
        <f t="shared" si="937"/>
        <v>0</v>
      </c>
      <c r="FR205">
        <f t="shared" si="937"/>
        <v>0</v>
      </c>
      <c r="FS205">
        <f t="shared" si="937"/>
        <v>0</v>
      </c>
      <c r="FT205">
        <f t="shared" si="937"/>
        <v>0</v>
      </c>
      <c r="FU205">
        <f t="shared" si="937"/>
        <v>0</v>
      </c>
      <c r="FV205">
        <f t="shared" si="937"/>
        <v>0</v>
      </c>
      <c r="FW205">
        <f t="shared" si="937"/>
        <v>0</v>
      </c>
      <c r="FX205">
        <f t="shared" si="937"/>
        <v>0</v>
      </c>
      <c r="FY205">
        <f t="shared" si="937"/>
        <v>0</v>
      </c>
      <c r="FZ205">
        <f t="shared" si="937"/>
        <v>0</v>
      </c>
      <c r="GA205">
        <f t="shared" si="937"/>
        <v>0</v>
      </c>
      <c r="GB205">
        <f t="shared" si="937"/>
        <v>0</v>
      </c>
      <c r="GC205">
        <f t="shared" si="937"/>
        <v>0</v>
      </c>
      <c r="GD205">
        <f t="shared" si="937"/>
        <v>0</v>
      </c>
      <c r="GE205">
        <f t="shared" si="937"/>
        <v>0</v>
      </c>
      <c r="GF205">
        <f t="shared" si="937"/>
        <v>0</v>
      </c>
      <c r="GG205">
        <f t="shared" si="937"/>
        <v>0</v>
      </c>
      <c r="GH205">
        <f t="shared" si="937"/>
        <v>0</v>
      </c>
      <c r="GI205">
        <f t="shared" si="937"/>
        <v>0</v>
      </c>
      <c r="GJ205">
        <f t="shared" si="937"/>
        <v>0</v>
      </c>
      <c r="GK205">
        <f t="shared" si="937"/>
        <v>0</v>
      </c>
      <c r="GL205">
        <f t="shared" si="937"/>
        <v>0</v>
      </c>
      <c r="GM205">
        <f t="shared" si="937"/>
        <v>0</v>
      </c>
      <c r="GN205">
        <f t="shared" si="937"/>
        <v>0</v>
      </c>
      <c r="GO205">
        <f t="shared" si="937"/>
        <v>0</v>
      </c>
      <c r="GP205">
        <f t="shared" ref="GP205:GV205" si="938">GP404*GP$4</f>
        <v>0</v>
      </c>
      <c r="GQ205">
        <f t="shared" si="938"/>
        <v>0</v>
      </c>
      <c r="GR205">
        <f t="shared" si="938"/>
        <v>0</v>
      </c>
      <c r="GS205">
        <f t="shared" si="938"/>
        <v>0</v>
      </c>
      <c r="GT205">
        <f t="shared" si="938"/>
        <v>0</v>
      </c>
      <c r="GU205">
        <f t="shared" si="938"/>
        <v>0</v>
      </c>
      <c r="GV205">
        <f t="shared" si="938"/>
        <v>0</v>
      </c>
    </row>
    <row r="206" spans="1:204" x14ac:dyDescent="0.2">
      <c r="A206">
        <f>Rådata_7910!A201</f>
        <v>0</v>
      </c>
      <c r="B206" s="242">
        <f t="shared" si="837"/>
        <v>0</v>
      </c>
      <c r="C206" s="111">
        <f t="shared" si="837"/>
        <v>0</v>
      </c>
      <c r="D206">
        <f>Rådata_7910!B201</f>
        <v>0</v>
      </c>
      <c r="E206">
        <f t="shared" si="866"/>
        <v>0</v>
      </c>
      <c r="F206">
        <f t="shared" ref="F206:BQ206" si="939">F405*F$4</f>
        <v>0</v>
      </c>
      <c r="G206">
        <f t="shared" si="939"/>
        <v>0</v>
      </c>
      <c r="H206">
        <f t="shared" si="939"/>
        <v>0</v>
      </c>
      <c r="I206">
        <f t="shared" si="939"/>
        <v>0</v>
      </c>
      <c r="J206">
        <f t="shared" si="939"/>
        <v>0</v>
      </c>
      <c r="K206">
        <f t="shared" si="939"/>
        <v>0</v>
      </c>
      <c r="L206">
        <f t="shared" si="939"/>
        <v>0</v>
      </c>
      <c r="M206">
        <f t="shared" si="939"/>
        <v>0</v>
      </c>
      <c r="N206">
        <f t="shared" si="939"/>
        <v>0</v>
      </c>
      <c r="O206">
        <f t="shared" si="939"/>
        <v>0</v>
      </c>
      <c r="P206">
        <f t="shared" si="939"/>
        <v>0</v>
      </c>
      <c r="Q206">
        <f t="shared" si="939"/>
        <v>0</v>
      </c>
      <c r="R206">
        <f t="shared" si="939"/>
        <v>0</v>
      </c>
      <c r="S206">
        <f t="shared" si="939"/>
        <v>0</v>
      </c>
      <c r="T206">
        <f t="shared" si="939"/>
        <v>0</v>
      </c>
      <c r="U206">
        <f t="shared" si="939"/>
        <v>0</v>
      </c>
      <c r="V206">
        <f t="shared" si="939"/>
        <v>0</v>
      </c>
      <c r="W206">
        <f t="shared" si="939"/>
        <v>0</v>
      </c>
      <c r="X206">
        <f t="shared" si="939"/>
        <v>0</v>
      </c>
      <c r="Y206">
        <f t="shared" si="939"/>
        <v>0</v>
      </c>
      <c r="Z206">
        <f t="shared" si="939"/>
        <v>0</v>
      </c>
      <c r="AA206">
        <f t="shared" si="939"/>
        <v>0</v>
      </c>
      <c r="AB206">
        <f t="shared" si="939"/>
        <v>0</v>
      </c>
      <c r="AC206">
        <f t="shared" si="939"/>
        <v>0</v>
      </c>
      <c r="AD206">
        <f t="shared" si="939"/>
        <v>0</v>
      </c>
      <c r="AE206">
        <f t="shared" si="939"/>
        <v>0</v>
      </c>
      <c r="AF206">
        <f t="shared" si="939"/>
        <v>0</v>
      </c>
      <c r="AG206">
        <f t="shared" si="939"/>
        <v>0</v>
      </c>
      <c r="AH206">
        <f t="shared" si="939"/>
        <v>0</v>
      </c>
      <c r="AI206">
        <f t="shared" si="939"/>
        <v>0</v>
      </c>
      <c r="AJ206">
        <f t="shared" si="939"/>
        <v>0</v>
      </c>
      <c r="AK206">
        <f t="shared" si="939"/>
        <v>0</v>
      </c>
      <c r="AL206">
        <f t="shared" si="939"/>
        <v>0</v>
      </c>
      <c r="AM206">
        <f t="shared" si="939"/>
        <v>0</v>
      </c>
      <c r="AN206">
        <f t="shared" si="939"/>
        <v>0</v>
      </c>
      <c r="AO206">
        <f t="shared" si="939"/>
        <v>0</v>
      </c>
      <c r="AP206">
        <f t="shared" si="939"/>
        <v>0</v>
      </c>
      <c r="AQ206">
        <f t="shared" si="939"/>
        <v>0</v>
      </c>
      <c r="AR206">
        <f t="shared" si="939"/>
        <v>0</v>
      </c>
      <c r="AS206">
        <f t="shared" si="939"/>
        <v>0</v>
      </c>
      <c r="AT206">
        <f t="shared" si="939"/>
        <v>0</v>
      </c>
      <c r="AU206">
        <f t="shared" si="939"/>
        <v>0</v>
      </c>
      <c r="AV206">
        <f t="shared" si="939"/>
        <v>0</v>
      </c>
      <c r="AW206">
        <f t="shared" si="939"/>
        <v>0</v>
      </c>
      <c r="AX206">
        <f t="shared" si="939"/>
        <v>0</v>
      </c>
      <c r="AY206">
        <f t="shared" si="939"/>
        <v>0</v>
      </c>
      <c r="AZ206">
        <f t="shared" si="939"/>
        <v>0</v>
      </c>
      <c r="BA206">
        <f t="shared" si="939"/>
        <v>0</v>
      </c>
      <c r="BB206">
        <f t="shared" si="939"/>
        <v>0</v>
      </c>
      <c r="BC206">
        <f t="shared" si="939"/>
        <v>0</v>
      </c>
      <c r="BD206">
        <f t="shared" si="939"/>
        <v>0</v>
      </c>
      <c r="BE206">
        <f t="shared" si="939"/>
        <v>0</v>
      </c>
      <c r="BF206">
        <f t="shared" si="939"/>
        <v>0</v>
      </c>
      <c r="BG206">
        <f t="shared" si="939"/>
        <v>0</v>
      </c>
      <c r="BH206">
        <f t="shared" si="939"/>
        <v>0</v>
      </c>
      <c r="BI206">
        <f t="shared" si="939"/>
        <v>0</v>
      </c>
      <c r="BJ206">
        <f t="shared" si="939"/>
        <v>0</v>
      </c>
      <c r="BK206">
        <f t="shared" si="939"/>
        <v>0</v>
      </c>
      <c r="BL206">
        <f t="shared" si="939"/>
        <v>0</v>
      </c>
      <c r="BM206">
        <f t="shared" si="939"/>
        <v>0</v>
      </c>
      <c r="BN206">
        <f t="shared" si="939"/>
        <v>0</v>
      </c>
      <c r="BO206">
        <f t="shared" si="939"/>
        <v>0</v>
      </c>
      <c r="BP206">
        <f t="shared" si="939"/>
        <v>0</v>
      </c>
      <c r="BQ206">
        <f t="shared" si="939"/>
        <v>0</v>
      </c>
      <c r="BR206">
        <f t="shared" ref="BR206:EC206" si="940">BR405*BR$4</f>
        <v>0</v>
      </c>
      <c r="BS206">
        <f t="shared" si="940"/>
        <v>0</v>
      </c>
      <c r="BT206">
        <f t="shared" si="940"/>
        <v>0</v>
      </c>
      <c r="BU206">
        <f t="shared" si="940"/>
        <v>0</v>
      </c>
      <c r="BV206">
        <f t="shared" si="940"/>
        <v>0</v>
      </c>
      <c r="BW206">
        <f t="shared" si="940"/>
        <v>0</v>
      </c>
      <c r="BX206">
        <f t="shared" si="940"/>
        <v>0</v>
      </c>
      <c r="BY206">
        <f t="shared" si="940"/>
        <v>0</v>
      </c>
      <c r="BZ206">
        <f t="shared" si="940"/>
        <v>0</v>
      </c>
      <c r="CA206">
        <f t="shared" si="940"/>
        <v>0</v>
      </c>
      <c r="CB206">
        <f t="shared" si="940"/>
        <v>0</v>
      </c>
      <c r="CC206">
        <f t="shared" si="940"/>
        <v>0</v>
      </c>
      <c r="CD206">
        <f t="shared" si="940"/>
        <v>0</v>
      </c>
      <c r="CE206">
        <f t="shared" si="940"/>
        <v>0</v>
      </c>
      <c r="CF206">
        <f t="shared" si="940"/>
        <v>0</v>
      </c>
      <c r="CG206">
        <f t="shared" si="940"/>
        <v>0</v>
      </c>
      <c r="CH206">
        <f t="shared" si="940"/>
        <v>0</v>
      </c>
      <c r="CI206">
        <f t="shared" si="940"/>
        <v>0</v>
      </c>
      <c r="CJ206">
        <f t="shared" si="940"/>
        <v>0</v>
      </c>
      <c r="CK206">
        <f t="shared" si="940"/>
        <v>0</v>
      </c>
      <c r="CL206">
        <f t="shared" si="940"/>
        <v>0</v>
      </c>
      <c r="CM206">
        <f t="shared" si="940"/>
        <v>0</v>
      </c>
      <c r="CN206">
        <f t="shared" si="940"/>
        <v>0</v>
      </c>
      <c r="CO206">
        <f t="shared" si="940"/>
        <v>0</v>
      </c>
      <c r="CP206">
        <f t="shared" si="940"/>
        <v>0</v>
      </c>
      <c r="CQ206">
        <f t="shared" si="940"/>
        <v>0</v>
      </c>
      <c r="CR206">
        <f t="shared" si="940"/>
        <v>0</v>
      </c>
      <c r="CS206">
        <f t="shared" si="940"/>
        <v>0</v>
      </c>
      <c r="CT206">
        <f t="shared" si="940"/>
        <v>0</v>
      </c>
      <c r="CU206">
        <f t="shared" si="940"/>
        <v>0</v>
      </c>
      <c r="CV206">
        <f t="shared" si="940"/>
        <v>0</v>
      </c>
      <c r="CW206">
        <f t="shared" si="940"/>
        <v>0</v>
      </c>
      <c r="CX206">
        <f t="shared" si="940"/>
        <v>0</v>
      </c>
      <c r="CY206">
        <f t="shared" si="940"/>
        <v>0</v>
      </c>
      <c r="CZ206">
        <f t="shared" si="940"/>
        <v>0</v>
      </c>
      <c r="DA206">
        <f t="shared" si="940"/>
        <v>0</v>
      </c>
      <c r="DB206">
        <f t="shared" si="940"/>
        <v>0</v>
      </c>
      <c r="DC206">
        <f t="shared" si="940"/>
        <v>0</v>
      </c>
      <c r="DD206">
        <f t="shared" si="940"/>
        <v>0</v>
      </c>
      <c r="DE206">
        <f t="shared" si="940"/>
        <v>0</v>
      </c>
      <c r="DF206">
        <f t="shared" si="940"/>
        <v>0</v>
      </c>
      <c r="DG206">
        <f t="shared" si="940"/>
        <v>0</v>
      </c>
      <c r="DH206">
        <f t="shared" si="940"/>
        <v>0</v>
      </c>
      <c r="DI206">
        <f t="shared" si="940"/>
        <v>0</v>
      </c>
      <c r="DJ206">
        <f t="shared" si="940"/>
        <v>0</v>
      </c>
      <c r="DK206">
        <f t="shared" si="940"/>
        <v>0</v>
      </c>
      <c r="DL206">
        <f t="shared" si="940"/>
        <v>0</v>
      </c>
      <c r="DM206">
        <f t="shared" si="940"/>
        <v>0</v>
      </c>
      <c r="DN206">
        <f t="shared" si="940"/>
        <v>0</v>
      </c>
      <c r="DO206">
        <f t="shared" si="940"/>
        <v>0</v>
      </c>
      <c r="DP206">
        <f t="shared" si="940"/>
        <v>0</v>
      </c>
      <c r="DQ206">
        <f t="shared" si="940"/>
        <v>0</v>
      </c>
      <c r="DR206">
        <f t="shared" si="940"/>
        <v>0</v>
      </c>
      <c r="DS206">
        <f t="shared" si="940"/>
        <v>0</v>
      </c>
      <c r="DT206">
        <f t="shared" si="940"/>
        <v>0</v>
      </c>
      <c r="DU206">
        <f t="shared" si="940"/>
        <v>0</v>
      </c>
      <c r="DV206">
        <f t="shared" si="940"/>
        <v>0</v>
      </c>
      <c r="DW206">
        <f t="shared" si="940"/>
        <v>0</v>
      </c>
      <c r="DX206">
        <f t="shared" si="940"/>
        <v>0</v>
      </c>
      <c r="DY206">
        <f t="shared" si="940"/>
        <v>0</v>
      </c>
      <c r="DZ206">
        <f t="shared" si="940"/>
        <v>0</v>
      </c>
      <c r="EA206">
        <f t="shared" si="940"/>
        <v>0</v>
      </c>
      <c r="EB206">
        <f t="shared" si="940"/>
        <v>0</v>
      </c>
      <c r="EC206">
        <f t="shared" si="940"/>
        <v>0</v>
      </c>
      <c r="ED206">
        <f t="shared" ref="ED206:GO206" si="941">ED405*ED$4</f>
        <v>0</v>
      </c>
      <c r="EE206">
        <f t="shared" si="941"/>
        <v>0</v>
      </c>
      <c r="EF206">
        <f t="shared" si="941"/>
        <v>0</v>
      </c>
      <c r="EG206">
        <f t="shared" si="941"/>
        <v>0</v>
      </c>
      <c r="EH206">
        <f t="shared" si="941"/>
        <v>0</v>
      </c>
      <c r="EI206">
        <f t="shared" si="941"/>
        <v>0</v>
      </c>
      <c r="EJ206">
        <f t="shared" si="941"/>
        <v>0</v>
      </c>
      <c r="EK206">
        <f t="shared" si="941"/>
        <v>0</v>
      </c>
      <c r="EL206">
        <f t="shared" si="941"/>
        <v>0</v>
      </c>
      <c r="EM206">
        <f t="shared" si="941"/>
        <v>0</v>
      </c>
      <c r="EN206">
        <f t="shared" si="941"/>
        <v>0</v>
      </c>
      <c r="EO206">
        <f t="shared" si="941"/>
        <v>0</v>
      </c>
      <c r="EP206">
        <f t="shared" si="941"/>
        <v>0</v>
      </c>
      <c r="EQ206">
        <f t="shared" si="941"/>
        <v>0</v>
      </c>
      <c r="ER206">
        <f t="shared" si="941"/>
        <v>0</v>
      </c>
      <c r="ES206">
        <f t="shared" si="941"/>
        <v>0</v>
      </c>
      <c r="ET206">
        <f t="shared" si="941"/>
        <v>0</v>
      </c>
      <c r="EU206">
        <f t="shared" si="941"/>
        <v>0</v>
      </c>
      <c r="EV206">
        <f t="shared" si="941"/>
        <v>0</v>
      </c>
      <c r="EW206">
        <f t="shared" si="941"/>
        <v>0</v>
      </c>
      <c r="EX206">
        <f t="shared" si="941"/>
        <v>0</v>
      </c>
      <c r="EY206">
        <f t="shared" si="941"/>
        <v>0</v>
      </c>
      <c r="EZ206">
        <f t="shared" si="941"/>
        <v>0</v>
      </c>
      <c r="FA206">
        <f t="shared" si="941"/>
        <v>0</v>
      </c>
      <c r="FB206">
        <f t="shared" si="941"/>
        <v>0</v>
      </c>
      <c r="FC206">
        <f t="shared" si="941"/>
        <v>0</v>
      </c>
      <c r="FD206">
        <f t="shared" si="941"/>
        <v>0</v>
      </c>
      <c r="FE206">
        <f t="shared" si="941"/>
        <v>0</v>
      </c>
      <c r="FF206">
        <f t="shared" si="941"/>
        <v>0</v>
      </c>
      <c r="FG206">
        <f t="shared" si="941"/>
        <v>0</v>
      </c>
      <c r="FH206">
        <f t="shared" si="941"/>
        <v>0</v>
      </c>
      <c r="FI206">
        <f t="shared" si="941"/>
        <v>0</v>
      </c>
      <c r="FJ206">
        <f t="shared" si="941"/>
        <v>0</v>
      </c>
      <c r="FK206">
        <f t="shared" si="941"/>
        <v>0</v>
      </c>
      <c r="FL206">
        <f t="shared" si="941"/>
        <v>0</v>
      </c>
      <c r="FM206">
        <f t="shared" si="941"/>
        <v>0</v>
      </c>
      <c r="FN206">
        <f t="shared" si="941"/>
        <v>0</v>
      </c>
      <c r="FO206">
        <f t="shared" si="941"/>
        <v>0</v>
      </c>
      <c r="FP206">
        <f t="shared" si="941"/>
        <v>0</v>
      </c>
      <c r="FQ206">
        <f t="shared" si="941"/>
        <v>0</v>
      </c>
      <c r="FR206">
        <f t="shared" si="941"/>
        <v>0</v>
      </c>
      <c r="FS206">
        <f t="shared" si="941"/>
        <v>0</v>
      </c>
      <c r="FT206">
        <f t="shared" si="941"/>
        <v>0</v>
      </c>
      <c r="FU206">
        <f t="shared" si="941"/>
        <v>0</v>
      </c>
      <c r="FV206">
        <f t="shared" si="941"/>
        <v>0</v>
      </c>
      <c r="FW206">
        <f t="shared" si="941"/>
        <v>0</v>
      </c>
      <c r="FX206">
        <f t="shared" si="941"/>
        <v>0</v>
      </c>
      <c r="FY206">
        <f t="shared" si="941"/>
        <v>0</v>
      </c>
      <c r="FZ206">
        <f t="shared" si="941"/>
        <v>0</v>
      </c>
      <c r="GA206">
        <f t="shared" si="941"/>
        <v>0</v>
      </c>
      <c r="GB206">
        <f t="shared" si="941"/>
        <v>0</v>
      </c>
      <c r="GC206">
        <f t="shared" si="941"/>
        <v>0</v>
      </c>
      <c r="GD206">
        <f t="shared" si="941"/>
        <v>0</v>
      </c>
      <c r="GE206">
        <f t="shared" si="941"/>
        <v>0</v>
      </c>
      <c r="GF206">
        <f t="shared" si="941"/>
        <v>0</v>
      </c>
      <c r="GG206">
        <f t="shared" si="941"/>
        <v>0</v>
      </c>
      <c r="GH206">
        <f t="shared" si="941"/>
        <v>0</v>
      </c>
      <c r="GI206">
        <f t="shared" si="941"/>
        <v>0</v>
      </c>
      <c r="GJ206">
        <f t="shared" si="941"/>
        <v>0</v>
      </c>
      <c r="GK206">
        <f t="shared" si="941"/>
        <v>0</v>
      </c>
      <c r="GL206">
        <f t="shared" si="941"/>
        <v>0</v>
      </c>
      <c r="GM206">
        <f t="shared" si="941"/>
        <v>0</v>
      </c>
      <c r="GN206">
        <f t="shared" si="941"/>
        <v>0</v>
      </c>
      <c r="GO206">
        <f t="shared" si="941"/>
        <v>0</v>
      </c>
      <c r="GP206">
        <f t="shared" ref="GP206:GV206" si="942">GP405*GP$4</f>
        <v>0</v>
      </c>
      <c r="GQ206">
        <f t="shared" si="942"/>
        <v>0</v>
      </c>
      <c r="GR206">
        <f t="shared" si="942"/>
        <v>0</v>
      </c>
      <c r="GS206">
        <f t="shared" si="942"/>
        <v>0</v>
      </c>
      <c r="GT206">
        <f t="shared" si="942"/>
        <v>0</v>
      </c>
      <c r="GU206">
        <f t="shared" si="942"/>
        <v>0</v>
      </c>
      <c r="GV206">
        <f t="shared" si="942"/>
        <v>0</v>
      </c>
    </row>
    <row r="207" spans="1:204" x14ac:dyDescent="0.2">
      <c r="A207">
        <f>Rådata_7910!A202</f>
        <v>0</v>
      </c>
      <c r="B207" s="242">
        <f t="shared" si="837"/>
        <v>0</v>
      </c>
      <c r="C207" s="111">
        <f t="shared" si="837"/>
        <v>0</v>
      </c>
      <c r="D207">
        <f>Rådata_7910!B202</f>
        <v>0</v>
      </c>
      <c r="E207">
        <f t="shared" si="866"/>
        <v>0</v>
      </c>
      <c r="F207">
        <f t="shared" ref="F207:BQ207" si="943">F406*F$4</f>
        <v>0</v>
      </c>
      <c r="G207">
        <f t="shared" si="943"/>
        <v>0</v>
      </c>
      <c r="H207">
        <f t="shared" si="943"/>
        <v>0</v>
      </c>
      <c r="I207">
        <f t="shared" si="943"/>
        <v>0</v>
      </c>
      <c r="J207">
        <f t="shared" si="943"/>
        <v>0</v>
      </c>
      <c r="K207">
        <f t="shared" si="943"/>
        <v>0</v>
      </c>
      <c r="L207">
        <f t="shared" si="943"/>
        <v>0</v>
      </c>
      <c r="M207">
        <f t="shared" si="943"/>
        <v>0</v>
      </c>
      <c r="N207">
        <f t="shared" si="943"/>
        <v>0</v>
      </c>
      <c r="O207">
        <f t="shared" si="943"/>
        <v>0</v>
      </c>
      <c r="P207">
        <f t="shared" si="943"/>
        <v>0</v>
      </c>
      <c r="Q207">
        <f t="shared" si="943"/>
        <v>0</v>
      </c>
      <c r="R207">
        <f t="shared" si="943"/>
        <v>0</v>
      </c>
      <c r="S207">
        <f t="shared" si="943"/>
        <v>0</v>
      </c>
      <c r="T207">
        <f t="shared" si="943"/>
        <v>0</v>
      </c>
      <c r="U207">
        <f t="shared" si="943"/>
        <v>0</v>
      </c>
      <c r="V207">
        <f t="shared" si="943"/>
        <v>0</v>
      </c>
      <c r="W207">
        <f t="shared" si="943"/>
        <v>0</v>
      </c>
      <c r="X207">
        <f t="shared" si="943"/>
        <v>0</v>
      </c>
      <c r="Y207">
        <f t="shared" si="943"/>
        <v>0</v>
      </c>
      <c r="Z207">
        <f t="shared" si="943"/>
        <v>0</v>
      </c>
      <c r="AA207">
        <f t="shared" si="943"/>
        <v>0</v>
      </c>
      <c r="AB207">
        <f t="shared" si="943"/>
        <v>0</v>
      </c>
      <c r="AC207">
        <f t="shared" si="943"/>
        <v>0</v>
      </c>
      <c r="AD207">
        <f t="shared" si="943"/>
        <v>0</v>
      </c>
      <c r="AE207">
        <f t="shared" si="943"/>
        <v>0</v>
      </c>
      <c r="AF207">
        <f t="shared" si="943"/>
        <v>0</v>
      </c>
      <c r="AG207">
        <f t="shared" si="943"/>
        <v>0</v>
      </c>
      <c r="AH207">
        <f t="shared" si="943"/>
        <v>0</v>
      </c>
      <c r="AI207">
        <f t="shared" si="943"/>
        <v>0</v>
      </c>
      <c r="AJ207">
        <f t="shared" si="943"/>
        <v>0</v>
      </c>
      <c r="AK207">
        <f t="shared" si="943"/>
        <v>0</v>
      </c>
      <c r="AL207">
        <f t="shared" si="943"/>
        <v>0</v>
      </c>
      <c r="AM207">
        <f t="shared" si="943"/>
        <v>0</v>
      </c>
      <c r="AN207">
        <f t="shared" si="943"/>
        <v>0</v>
      </c>
      <c r="AO207">
        <f t="shared" si="943"/>
        <v>0</v>
      </c>
      <c r="AP207">
        <f t="shared" si="943"/>
        <v>0</v>
      </c>
      <c r="AQ207">
        <f t="shared" si="943"/>
        <v>0</v>
      </c>
      <c r="AR207">
        <f t="shared" si="943"/>
        <v>0</v>
      </c>
      <c r="AS207">
        <f t="shared" si="943"/>
        <v>0</v>
      </c>
      <c r="AT207">
        <f t="shared" si="943"/>
        <v>0</v>
      </c>
      <c r="AU207">
        <f t="shared" si="943"/>
        <v>0</v>
      </c>
      <c r="AV207">
        <f t="shared" si="943"/>
        <v>0</v>
      </c>
      <c r="AW207">
        <f t="shared" si="943"/>
        <v>0</v>
      </c>
      <c r="AX207">
        <f t="shared" si="943"/>
        <v>0</v>
      </c>
      <c r="AY207">
        <f t="shared" si="943"/>
        <v>0</v>
      </c>
      <c r="AZ207">
        <f t="shared" si="943"/>
        <v>0</v>
      </c>
      <c r="BA207">
        <f t="shared" si="943"/>
        <v>0</v>
      </c>
      <c r="BB207">
        <f t="shared" si="943"/>
        <v>0</v>
      </c>
      <c r="BC207">
        <f t="shared" si="943"/>
        <v>0</v>
      </c>
      <c r="BD207">
        <f t="shared" si="943"/>
        <v>0</v>
      </c>
      <c r="BE207">
        <f t="shared" si="943"/>
        <v>0</v>
      </c>
      <c r="BF207">
        <f t="shared" si="943"/>
        <v>0</v>
      </c>
      <c r="BG207">
        <f t="shared" si="943"/>
        <v>0</v>
      </c>
      <c r="BH207">
        <f t="shared" si="943"/>
        <v>0</v>
      </c>
      <c r="BI207">
        <f t="shared" si="943"/>
        <v>0</v>
      </c>
      <c r="BJ207">
        <f t="shared" si="943"/>
        <v>0</v>
      </c>
      <c r="BK207">
        <f t="shared" si="943"/>
        <v>0</v>
      </c>
      <c r="BL207">
        <f t="shared" si="943"/>
        <v>0</v>
      </c>
      <c r="BM207">
        <f t="shared" si="943"/>
        <v>0</v>
      </c>
      <c r="BN207">
        <f t="shared" si="943"/>
        <v>0</v>
      </c>
      <c r="BO207">
        <f t="shared" si="943"/>
        <v>0</v>
      </c>
      <c r="BP207">
        <f t="shared" si="943"/>
        <v>0</v>
      </c>
      <c r="BQ207">
        <f t="shared" si="943"/>
        <v>0</v>
      </c>
      <c r="BR207">
        <f t="shared" ref="BR207:EC207" si="944">BR406*BR$4</f>
        <v>0</v>
      </c>
      <c r="BS207">
        <f t="shared" si="944"/>
        <v>0</v>
      </c>
      <c r="BT207">
        <f t="shared" si="944"/>
        <v>0</v>
      </c>
      <c r="BU207">
        <f t="shared" si="944"/>
        <v>0</v>
      </c>
      <c r="BV207">
        <f t="shared" si="944"/>
        <v>0</v>
      </c>
      <c r="BW207">
        <f t="shared" si="944"/>
        <v>0</v>
      </c>
      <c r="BX207">
        <f t="shared" si="944"/>
        <v>0</v>
      </c>
      <c r="BY207">
        <f t="shared" si="944"/>
        <v>0</v>
      </c>
      <c r="BZ207">
        <f t="shared" si="944"/>
        <v>0</v>
      </c>
      <c r="CA207">
        <f t="shared" si="944"/>
        <v>0</v>
      </c>
      <c r="CB207">
        <f t="shared" si="944"/>
        <v>0</v>
      </c>
      <c r="CC207">
        <f t="shared" si="944"/>
        <v>0</v>
      </c>
      <c r="CD207">
        <f t="shared" si="944"/>
        <v>0</v>
      </c>
      <c r="CE207">
        <f t="shared" si="944"/>
        <v>0</v>
      </c>
      <c r="CF207">
        <f t="shared" si="944"/>
        <v>0</v>
      </c>
      <c r="CG207">
        <f t="shared" si="944"/>
        <v>0</v>
      </c>
      <c r="CH207">
        <f t="shared" si="944"/>
        <v>0</v>
      </c>
      <c r="CI207">
        <f t="shared" si="944"/>
        <v>0</v>
      </c>
      <c r="CJ207">
        <f t="shared" si="944"/>
        <v>0</v>
      </c>
      <c r="CK207">
        <f t="shared" si="944"/>
        <v>0</v>
      </c>
      <c r="CL207">
        <f t="shared" si="944"/>
        <v>0</v>
      </c>
      <c r="CM207">
        <f t="shared" si="944"/>
        <v>0</v>
      </c>
      <c r="CN207">
        <f t="shared" si="944"/>
        <v>0</v>
      </c>
      <c r="CO207">
        <f t="shared" si="944"/>
        <v>0</v>
      </c>
      <c r="CP207">
        <f t="shared" si="944"/>
        <v>0</v>
      </c>
      <c r="CQ207">
        <f t="shared" si="944"/>
        <v>0</v>
      </c>
      <c r="CR207">
        <f t="shared" si="944"/>
        <v>0</v>
      </c>
      <c r="CS207">
        <f t="shared" si="944"/>
        <v>0</v>
      </c>
      <c r="CT207">
        <f t="shared" si="944"/>
        <v>0</v>
      </c>
      <c r="CU207">
        <f t="shared" si="944"/>
        <v>0</v>
      </c>
      <c r="CV207">
        <f t="shared" si="944"/>
        <v>0</v>
      </c>
      <c r="CW207">
        <f t="shared" si="944"/>
        <v>0</v>
      </c>
      <c r="CX207">
        <f t="shared" si="944"/>
        <v>0</v>
      </c>
      <c r="CY207">
        <f t="shared" si="944"/>
        <v>0</v>
      </c>
      <c r="CZ207">
        <f t="shared" si="944"/>
        <v>0</v>
      </c>
      <c r="DA207">
        <f t="shared" si="944"/>
        <v>0</v>
      </c>
      <c r="DB207">
        <f t="shared" si="944"/>
        <v>0</v>
      </c>
      <c r="DC207">
        <f t="shared" si="944"/>
        <v>0</v>
      </c>
      <c r="DD207">
        <f t="shared" si="944"/>
        <v>0</v>
      </c>
      <c r="DE207">
        <f t="shared" si="944"/>
        <v>0</v>
      </c>
      <c r="DF207">
        <f t="shared" si="944"/>
        <v>0</v>
      </c>
      <c r="DG207">
        <f t="shared" si="944"/>
        <v>0</v>
      </c>
      <c r="DH207">
        <f t="shared" si="944"/>
        <v>0</v>
      </c>
      <c r="DI207">
        <f t="shared" si="944"/>
        <v>0</v>
      </c>
      <c r="DJ207">
        <f t="shared" si="944"/>
        <v>0</v>
      </c>
      <c r="DK207">
        <f t="shared" si="944"/>
        <v>0</v>
      </c>
      <c r="DL207">
        <f t="shared" si="944"/>
        <v>0</v>
      </c>
      <c r="DM207">
        <f t="shared" si="944"/>
        <v>0</v>
      </c>
      <c r="DN207">
        <f t="shared" si="944"/>
        <v>0</v>
      </c>
      <c r="DO207">
        <f t="shared" si="944"/>
        <v>0</v>
      </c>
      <c r="DP207">
        <f t="shared" si="944"/>
        <v>0</v>
      </c>
      <c r="DQ207">
        <f t="shared" si="944"/>
        <v>0</v>
      </c>
      <c r="DR207">
        <f t="shared" si="944"/>
        <v>0</v>
      </c>
      <c r="DS207">
        <f t="shared" si="944"/>
        <v>0</v>
      </c>
      <c r="DT207">
        <f t="shared" si="944"/>
        <v>0</v>
      </c>
      <c r="DU207">
        <f t="shared" si="944"/>
        <v>0</v>
      </c>
      <c r="DV207">
        <f t="shared" si="944"/>
        <v>0</v>
      </c>
      <c r="DW207">
        <f t="shared" si="944"/>
        <v>0</v>
      </c>
      <c r="DX207">
        <f t="shared" si="944"/>
        <v>0</v>
      </c>
      <c r="DY207">
        <f t="shared" si="944"/>
        <v>0</v>
      </c>
      <c r="DZ207">
        <f t="shared" si="944"/>
        <v>0</v>
      </c>
      <c r="EA207">
        <f t="shared" si="944"/>
        <v>0</v>
      </c>
      <c r="EB207">
        <f t="shared" si="944"/>
        <v>0</v>
      </c>
      <c r="EC207">
        <f t="shared" si="944"/>
        <v>0</v>
      </c>
      <c r="ED207">
        <f t="shared" ref="ED207:GO207" si="945">ED406*ED$4</f>
        <v>0</v>
      </c>
      <c r="EE207">
        <f t="shared" si="945"/>
        <v>0</v>
      </c>
      <c r="EF207">
        <f t="shared" si="945"/>
        <v>0</v>
      </c>
      <c r="EG207">
        <f t="shared" si="945"/>
        <v>0</v>
      </c>
      <c r="EH207">
        <f t="shared" si="945"/>
        <v>0</v>
      </c>
      <c r="EI207">
        <f t="shared" si="945"/>
        <v>0</v>
      </c>
      <c r="EJ207">
        <f t="shared" si="945"/>
        <v>0</v>
      </c>
      <c r="EK207">
        <f t="shared" si="945"/>
        <v>0</v>
      </c>
      <c r="EL207">
        <f t="shared" si="945"/>
        <v>0</v>
      </c>
      <c r="EM207">
        <f t="shared" si="945"/>
        <v>0</v>
      </c>
      <c r="EN207">
        <f t="shared" si="945"/>
        <v>0</v>
      </c>
      <c r="EO207">
        <f t="shared" si="945"/>
        <v>0</v>
      </c>
      <c r="EP207">
        <f t="shared" si="945"/>
        <v>0</v>
      </c>
      <c r="EQ207">
        <f t="shared" si="945"/>
        <v>0</v>
      </c>
      <c r="ER207">
        <f t="shared" si="945"/>
        <v>0</v>
      </c>
      <c r="ES207">
        <f t="shared" si="945"/>
        <v>0</v>
      </c>
      <c r="ET207">
        <f t="shared" si="945"/>
        <v>0</v>
      </c>
      <c r="EU207">
        <f t="shared" si="945"/>
        <v>0</v>
      </c>
      <c r="EV207">
        <f t="shared" si="945"/>
        <v>0</v>
      </c>
      <c r="EW207">
        <f t="shared" si="945"/>
        <v>0</v>
      </c>
      <c r="EX207">
        <f t="shared" si="945"/>
        <v>0</v>
      </c>
      <c r="EY207">
        <f t="shared" si="945"/>
        <v>0</v>
      </c>
      <c r="EZ207">
        <f t="shared" si="945"/>
        <v>0</v>
      </c>
      <c r="FA207">
        <f t="shared" si="945"/>
        <v>0</v>
      </c>
      <c r="FB207">
        <f t="shared" si="945"/>
        <v>0</v>
      </c>
      <c r="FC207">
        <f t="shared" si="945"/>
        <v>0</v>
      </c>
      <c r="FD207">
        <f t="shared" si="945"/>
        <v>0</v>
      </c>
      <c r="FE207">
        <f t="shared" si="945"/>
        <v>0</v>
      </c>
      <c r="FF207">
        <f t="shared" si="945"/>
        <v>0</v>
      </c>
      <c r="FG207">
        <f t="shared" si="945"/>
        <v>0</v>
      </c>
      <c r="FH207">
        <f t="shared" si="945"/>
        <v>0</v>
      </c>
      <c r="FI207">
        <f t="shared" si="945"/>
        <v>0</v>
      </c>
      <c r="FJ207">
        <f t="shared" si="945"/>
        <v>0</v>
      </c>
      <c r="FK207">
        <f t="shared" si="945"/>
        <v>0</v>
      </c>
      <c r="FL207">
        <f t="shared" si="945"/>
        <v>0</v>
      </c>
      <c r="FM207">
        <f t="shared" si="945"/>
        <v>0</v>
      </c>
      <c r="FN207">
        <f t="shared" si="945"/>
        <v>0</v>
      </c>
      <c r="FO207">
        <f t="shared" si="945"/>
        <v>0</v>
      </c>
      <c r="FP207">
        <f t="shared" si="945"/>
        <v>0</v>
      </c>
      <c r="FQ207">
        <f t="shared" si="945"/>
        <v>0</v>
      </c>
      <c r="FR207">
        <f t="shared" si="945"/>
        <v>0</v>
      </c>
      <c r="FS207">
        <f t="shared" si="945"/>
        <v>0</v>
      </c>
      <c r="FT207">
        <f t="shared" si="945"/>
        <v>0</v>
      </c>
      <c r="FU207">
        <f t="shared" si="945"/>
        <v>0</v>
      </c>
      <c r="FV207">
        <f t="shared" si="945"/>
        <v>0</v>
      </c>
      <c r="FW207">
        <f t="shared" si="945"/>
        <v>0</v>
      </c>
      <c r="FX207">
        <f t="shared" si="945"/>
        <v>0</v>
      </c>
      <c r="FY207">
        <f t="shared" si="945"/>
        <v>0</v>
      </c>
      <c r="FZ207">
        <f t="shared" si="945"/>
        <v>0</v>
      </c>
      <c r="GA207">
        <f t="shared" si="945"/>
        <v>0</v>
      </c>
      <c r="GB207">
        <f t="shared" si="945"/>
        <v>0</v>
      </c>
      <c r="GC207">
        <f t="shared" si="945"/>
        <v>0</v>
      </c>
      <c r="GD207">
        <f t="shared" si="945"/>
        <v>0</v>
      </c>
      <c r="GE207">
        <f t="shared" si="945"/>
        <v>0</v>
      </c>
      <c r="GF207">
        <f t="shared" si="945"/>
        <v>0</v>
      </c>
      <c r="GG207">
        <f t="shared" si="945"/>
        <v>0</v>
      </c>
      <c r="GH207">
        <f t="shared" si="945"/>
        <v>0</v>
      </c>
      <c r="GI207">
        <f t="shared" si="945"/>
        <v>0</v>
      </c>
      <c r="GJ207">
        <f t="shared" si="945"/>
        <v>0</v>
      </c>
      <c r="GK207">
        <f t="shared" si="945"/>
        <v>0</v>
      </c>
      <c r="GL207">
        <f t="shared" si="945"/>
        <v>0</v>
      </c>
      <c r="GM207">
        <f t="shared" si="945"/>
        <v>0</v>
      </c>
      <c r="GN207">
        <f t="shared" si="945"/>
        <v>0</v>
      </c>
      <c r="GO207">
        <f t="shared" si="945"/>
        <v>0</v>
      </c>
      <c r="GP207">
        <f t="shared" ref="GP207:GV207" si="946">GP406*GP$4</f>
        <v>0</v>
      </c>
      <c r="GQ207">
        <f t="shared" si="946"/>
        <v>0</v>
      </c>
      <c r="GR207">
        <f t="shared" si="946"/>
        <v>0</v>
      </c>
      <c r="GS207">
        <f t="shared" si="946"/>
        <v>0</v>
      </c>
      <c r="GT207">
        <f t="shared" si="946"/>
        <v>0</v>
      </c>
      <c r="GU207">
        <f t="shared" si="946"/>
        <v>0</v>
      </c>
      <c r="GV207">
        <f t="shared" si="946"/>
        <v>0</v>
      </c>
    </row>
    <row r="208" spans="1:204" x14ac:dyDescent="0.2">
      <c r="A208">
        <f>Rådata_7910!A203</f>
        <v>0</v>
      </c>
      <c r="B208" s="242">
        <f t="shared" si="837"/>
        <v>0</v>
      </c>
      <c r="C208" s="111">
        <f t="shared" si="837"/>
        <v>0</v>
      </c>
      <c r="D208">
        <f>Rådata_7910!B203</f>
        <v>0</v>
      </c>
      <c r="E208">
        <f t="shared" ref="E208" si="947">E407*E$4</f>
        <v>0</v>
      </c>
      <c r="F208">
        <f t="shared" ref="F208:BQ208" si="948">F407*F$4</f>
        <v>0</v>
      </c>
      <c r="G208">
        <f t="shared" si="948"/>
        <v>0</v>
      </c>
      <c r="H208">
        <f t="shared" si="948"/>
        <v>0</v>
      </c>
      <c r="I208">
        <f t="shared" si="948"/>
        <v>0</v>
      </c>
      <c r="J208">
        <f t="shared" si="948"/>
        <v>0</v>
      </c>
      <c r="K208">
        <f t="shared" si="948"/>
        <v>0</v>
      </c>
      <c r="L208">
        <f t="shared" si="948"/>
        <v>0</v>
      </c>
      <c r="M208">
        <f t="shared" si="948"/>
        <v>0</v>
      </c>
      <c r="N208">
        <f t="shared" si="948"/>
        <v>0</v>
      </c>
      <c r="O208">
        <f t="shared" si="948"/>
        <v>0</v>
      </c>
      <c r="P208">
        <f t="shared" si="948"/>
        <v>0</v>
      </c>
      <c r="Q208">
        <f t="shared" si="948"/>
        <v>0</v>
      </c>
      <c r="R208">
        <f t="shared" si="948"/>
        <v>0</v>
      </c>
      <c r="S208">
        <f t="shared" si="948"/>
        <v>0</v>
      </c>
      <c r="T208">
        <f t="shared" si="948"/>
        <v>0</v>
      </c>
      <c r="U208">
        <f t="shared" si="948"/>
        <v>0</v>
      </c>
      <c r="V208">
        <f t="shared" si="948"/>
        <v>0</v>
      </c>
      <c r="W208">
        <f t="shared" si="948"/>
        <v>0</v>
      </c>
      <c r="X208">
        <f t="shared" si="948"/>
        <v>0</v>
      </c>
      <c r="Y208">
        <f t="shared" si="948"/>
        <v>0</v>
      </c>
      <c r="Z208">
        <f t="shared" si="948"/>
        <v>0</v>
      </c>
      <c r="AA208">
        <f t="shared" si="948"/>
        <v>0</v>
      </c>
      <c r="AB208">
        <f t="shared" si="948"/>
        <v>0</v>
      </c>
      <c r="AC208">
        <f t="shared" si="948"/>
        <v>0</v>
      </c>
      <c r="AD208">
        <f t="shared" si="948"/>
        <v>0</v>
      </c>
      <c r="AE208">
        <f t="shared" si="948"/>
        <v>0</v>
      </c>
      <c r="AF208">
        <f t="shared" si="948"/>
        <v>0</v>
      </c>
      <c r="AG208">
        <f t="shared" si="948"/>
        <v>0</v>
      </c>
      <c r="AH208">
        <f t="shared" si="948"/>
        <v>0</v>
      </c>
      <c r="AI208">
        <f t="shared" si="948"/>
        <v>0</v>
      </c>
      <c r="AJ208">
        <f t="shared" si="948"/>
        <v>0</v>
      </c>
      <c r="AK208">
        <f t="shared" si="948"/>
        <v>0</v>
      </c>
      <c r="AL208">
        <f t="shared" si="948"/>
        <v>0</v>
      </c>
      <c r="AM208">
        <f t="shared" si="948"/>
        <v>0</v>
      </c>
      <c r="AN208">
        <f t="shared" si="948"/>
        <v>0</v>
      </c>
      <c r="AO208">
        <f t="shared" si="948"/>
        <v>0</v>
      </c>
      <c r="AP208">
        <f t="shared" si="948"/>
        <v>0</v>
      </c>
      <c r="AQ208">
        <f t="shared" si="948"/>
        <v>0</v>
      </c>
      <c r="AR208">
        <f t="shared" si="948"/>
        <v>0</v>
      </c>
      <c r="AS208">
        <f t="shared" si="948"/>
        <v>0</v>
      </c>
      <c r="AT208">
        <f t="shared" si="948"/>
        <v>0</v>
      </c>
      <c r="AU208">
        <f t="shared" si="948"/>
        <v>0</v>
      </c>
      <c r="AV208">
        <f t="shared" si="948"/>
        <v>0</v>
      </c>
      <c r="AW208">
        <f t="shared" si="948"/>
        <v>0</v>
      </c>
      <c r="AX208">
        <f t="shared" si="948"/>
        <v>0</v>
      </c>
      <c r="AY208">
        <f t="shared" si="948"/>
        <v>0</v>
      </c>
      <c r="AZ208">
        <f t="shared" si="948"/>
        <v>0</v>
      </c>
      <c r="BA208">
        <f t="shared" si="948"/>
        <v>0</v>
      </c>
      <c r="BB208">
        <f t="shared" si="948"/>
        <v>0</v>
      </c>
      <c r="BC208">
        <f t="shared" si="948"/>
        <v>0</v>
      </c>
      <c r="BD208">
        <f t="shared" si="948"/>
        <v>0</v>
      </c>
      <c r="BE208">
        <f t="shared" si="948"/>
        <v>0</v>
      </c>
      <c r="BF208">
        <f t="shared" si="948"/>
        <v>0</v>
      </c>
      <c r="BG208">
        <f t="shared" si="948"/>
        <v>0</v>
      </c>
      <c r="BH208">
        <f t="shared" si="948"/>
        <v>0</v>
      </c>
      <c r="BI208">
        <f t="shared" si="948"/>
        <v>0</v>
      </c>
      <c r="BJ208">
        <f t="shared" si="948"/>
        <v>0</v>
      </c>
      <c r="BK208">
        <f t="shared" si="948"/>
        <v>0</v>
      </c>
      <c r="BL208">
        <f t="shared" si="948"/>
        <v>0</v>
      </c>
      <c r="BM208">
        <f t="shared" si="948"/>
        <v>0</v>
      </c>
      <c r="BN208">
        <f t="shared" si="948"/>
        <v>0</v>
      </c>
      <c r="BO208">
        <f t="shared" si="948"/>
        <v>0</v>
      </c>
      <c r="BP208">
        <f t="shared" si="948"/>
        <v>0</v>
      </c>
      <c r="BQ208">
        <f t="shared" si="948"/>
        <v>0</v>
      </c>
      <c r="BR208">
        <f t="shared" ref="BR208:EC208" si="949">BR407*BR$4</f>
        <v>0</v>
      </c>
      <c r="BS208">
        <f t="shared" si="949"/>
        <v>0</v>
      </c>
      <c r="BT208">
        <f t="shared" si="949"/>
        <v>0</v>
      </c>
      <c r="BU208">
        <f t="shared" si="949"/>
        <v>0</v>
      </c>
      <c r="BV208">
        <f t="shared" si="949"/>
        <v>0</v>
      </c>
      <c r="BW208">
        <f t="shared" si="949"/>
        <v>0</v>
      </c>
      <c r="BX208">
        <f t="shared" si="949"/>
        <v>0</v>
      </c>
      <c r="BY208">
        <f t="shared" si="949"/>
        <v>0</v>
      </c>
      <c r="BZ208">
        <f t="shared" si="949"/>
        <v>0</v>
      </c>
      <c r="CA208">
        <f t="shared" si="949"/>
        <v>0</v>
      </c>
      <c r="CB208">
        <f t="shared" si="949"/>
        <v>0</v>
      </c>
      <c r="CC208">
        <f t="shared" si="949"/>
        <v>0</v>
      </c>
      <c r="CD208">
        <f t="shared" si="949"/>
        <v>0</v>
      </c>
      <c r="CE208">
        <f t="shared" si="949"/>
        <v>0</v>
      </c>
      <c r="CF208">
        <f t="shared" si="949"/>
        <v>0</v>
      </c>
      <c r="CG208">
        <f t="shared" si="949"/>
        <v>0</v>
      </c>
      <c r="CH208">
        <f t="shared" si="949"/>
        <v>0</v>
      </c>
      <c r="CI208">
        <f t="shared" si="949"/>
        <v>0</v>
      </c>
      <c r="CJ208">
        <f t="shared" si="949"/>
        <v>0</v>
      </c>
      <c r="CK208">
        <f t="shared" si="949"/>
        <v>0</v>
      </c>
      <c r="CL208">
        <f t="shared" si="949"/>
        <v>0</v>
      </c>
      <c r="CM208">
        <f t="shared" si="949"/>
        <v>0</v>
      </c>
      <c r="CN208">
        <f t="shared" si="949"/>
        <v>0</v>
      </c>
      <c r="CO208">
        <f t="shared" si="949"/>
        <v>0</v>
      </c>
      <c r="CP208">
        <f t="shared" si="949"/>
        <v>0</v>
      </c>
      <c r="CQ208">
        <f t="shared" si="949"/>
        <v>0</v>
      </c>
      <c r="CR208">
        <f t="shared" si="949"/>
        <v>0</v>
      </c>
      <c r="CS208">
        <f t="shared" si="949"/>
        <v>0</v>
      </c>
      <c r="CT208">
        <f t="shared" si="949"/>
        <v>0</v>
      </c>
      <c r="CU208">
        <f t="shared" si="949"/>
        <v>0</v>
      </c>
      <c r="CV208">
        <f t="shared" si="949"/>
        <v>0</v>
      </c>
      <c r="CW208">
        <f t="shared" si="949"/>
        <v>0</v>
      </c>
      <c r="CX208">
        <f t="shared" si="949"/>
        <v>0</v>
      </c>
      <c r="CY208">
        <f t="shared" si="949"/>
        <v>0</v>
      </c>
      <c r="CZ208">
        <f t="shared" si="949"/>
        <v>0</v>
      </c>
      <c r="DA208">
        <f t="shared" si="949"/>
        <v>0</v>
      </c>
      <c r="DB208">
        <f t="shared" si="949"/>
        <v>0</v>
      </c>
      <c r="DC208">
        <f t="shared" si="949"/>
        <v>0</v>
      </c>
      <c r="DD208">
        <f t="shared" si="949"/>
        <v>0</v>
      </c>
      <c r="DE208">
        <f t="shared" si="949"/>
        <v>0</v>
      </c>
      <c r="DF208">
        <f t="shared" si="949"/>
        <v>0</v>
      </c>
      <c r="DG208">
        <f t="shared" si="949"/>
        <v>0</v>
      </c>
      <c r="DH208">
        <f t="shared" si="949"/>
        <v>0</v>
      </c>
      <c r="DI208">
        <f t="shared" si="949"/>
        <v>0</v>
      </c>
      <c r="DJ208">
        <f t="shared" si="949"/>
        <v>0</v>
      </c>
      <c r="DK208">
        <f t="shared" si="949"/>
        <v>0</v>
      </c>
      <c r="DL208">
        <f t="shared" si="949"/>
        <v>0</v>
      </c>
      <c r="DM208">
        <f t="shared" si="949"/>
        <v>0</v>
      </c>
      <c r="DN208">
        <f t="shared" si="949"/>
        <v>0</v>
      </c>
      <c r="DO208">
        <f t="shared" si="949"/>
        <v>0</v>
      </c>
      <c r="DP208">
        <f t="shared" si="949"/>
        <v>0</v>
      </c>
      <c r="DQ208">
        <f t="shared" si="949"/>
        <v>0</v>
      </c>
      <c r="DR208">
        <f t="shared" si="949"/>
        <v>0</v>
      </c>
      <c r="DS208">
        <f t="shared" si="949"/>
        <v>0</v>
      </c>
      <c r="DT208">
        <f t="shared" si="949"/>
        <v>0</v>
      </c>
      <c r="DU208">
        <f t="shared" si="949"/>
        <v>0</v>
      </c>
      <c r="DV208">
        <f t="shared" si="949"/>
        <v>0</v>
      </c>
      <c r="DW208">
        <f t="shared" si="949"/>
        <v>0</v>
      </c>
      <c r="DX208">
        <f t="shared" si="949"/>
        <v>0</v>
      </c>
      <c r="DY208">
        <f t="shared" si="949"/>
        <v>0</v>
      </c>
      <c r="DZ208">
        <f t="shared" si="949"/>
        <v>0</v>
      </c>
      <c r="EA208">
        <f t="shared" si="949"/>
        <v>0</v>
      </c>
      <c r="EB208">
        <f t="shared" si="949"/>
        <v>0</v>
      </c>
      <c r="EC208">
        <f t="shared" si="949"/>
        <v>0</v>
      </c>
      <c r="ED208">
        <f t="shared" ref="ED208:GO208" si="950">ED407*ED$4</f>
        <v>0</v>
      </c>
      <c r="EE208">
        <f t="shared" si="950"/>
        <v>0</v>
      </c>
      <c r="EF208">
        <f t="shared" si="950"/>
        <v>0</v>
      </c>
      <c r="EG208">
        <f t="shared" si="950"/>
        <v>0</v>
      </c>
      <c r="EH208">
        <f t="shared" si="950"/>
        <v>0</v>
      </c>
      <c r="EI208">
        <f t="shared" si="950"/>
        <v>0</v>
      </c>
      <c r="EJ208">
        <f t="shared" si="950"/>
        <v>0</v>
      </c>
      <c r="EK208">
        <f t="shared" si="950"/>
        <v>0</v>
      </c>
      <c r="EL208">
        <f t="shared" si="950"/>
        <v>0</v>
      </c>
      <c r="EM208">
        <f t="shared" si="950"/>
        <v>0</v>
      </c>
      <c r="EN208">
        <f t="shared" si="950"/>
        <v>0</v>
      </c>
      <c r="EO208">
        <f t="shared" si="950"/>
        <v>0</v>
      </c>
      <c r="EP208">
        <f t="shared" si="950"/>
        <v>0</v>
      </c>
      <c r="EQ208">
        <f t="shared" si="950"/>
        <v>0</v>
      </c>
      <c r="ER208">
        <f t="shared" si="950"/>
        <v>0</v>
      </c>
      <c r="ES208">
        <f t="shared" si="950"/>
        <v>0</v>
      </c>
      <c r="ET208">
        <f t="shared" si="950"/>
        <v>0</v>
      </c>
      <c r="EU208">
        <f t="shared" si="950"/>
        <v>0</v>
      </c>
      <c r="EV208">
        <f t="shared" si="950"/>
        <v>0</v>
      </c>
      <c r="EW208">
        <f t="shared" si="950"/>
        <v>0</v>
      </c>
      <c r="EX208">
        <f t="shared" si="950"/>
        <v>0</v>
      </c>
      <c r="EY208">
        <f t="shared" si="950"/>
        <v>0</v>
      </c>
      <c r="EZ208">
        <f t="shared" si="950"/>
        <v>0</v>
      </c>
      <c r="FA208">
        <f t="shared" si="950"/>
        <v>0</v>
      </c>
      <c r="FB208">
        <f t="shared" si="950"/>
        <v>0</v>
      </c>
      <c r="FC208">
        <f t="shared" si="950"/>
        <v>0</v>
      </c>
      <c r="FD208">
        <f t="shared" si="950"/>
        <v>0</v>
      </c>
      <c r="FE208">
        <f t="shared" si="950"/>
        <v>0</v>
      </c>
      <c r="FF208">
        <f t="shared" si="950"/>
        <v>0</v>
      </c>
      <c r="FG208">
        <f t="shared" si="950"/>
        <v>0</v>
      </c>
      <c r="FH208">
        <f t="shared" si="950"/>
        <v>0</v>
      </c>
      <c r="FI208">
        <f t="shared" si="950"/>
        <v>0</v>
      </c>
      <c r="FJ208">
        <f t="shared" si="950"/>
        <v>0</v>
      </c>
      <c r="FK208">
        <f t="shared" si="950"/>
        <v>0</v>
      </c>
      <c r="FL208">
        <f t="shared" si="950"/>
        <v>0</v>
      </c>
      <c r="FM208">
        <f t="shared" si="950"/>
        <v>0</v>
      </c>
      <c r="FN208">
        <f t="shared" si="950"/>
        <v>0</v>
      </c>
      <c r="FO208">
        <f t="shared" si="950"/>
        <v>0</v>
      </c>
      <c r="FP208">
        <f t="shared" si="950"/>
        <v>0</v>
      </c>
      <c r="FQ208">
        <f t="shared" si="950"/>
        <v>0</v>
      </c>
      <c r="FR208">
        <f t="shared" si="950"/>
        <v>0</v>
      </c>
      <c r="FS208">
        <f t="shared" si="950"/>
        <v>0</v>
      </c>
      <c r="FT208">
        <f t="shared" si="950"/>
        <v>0</v>
      </c>
      <c r="FU208">
        <f t="shared" si="950"/>
        <v>0</v>
      </c>
      <c r="FV208">
        <f t="shared" si="950"/>
        <v>0</v>
      </c>
      <c r="FW208">
        <f t="shared" si="950"/>
        <v>0</v>
      </c>
      <c r="FX208">
        <f t="shared" si="950"/>
        <v>0</v>
      </c>
      <c r="FY208">
        <f t="shared" si="950"/>
        <v>0</v>
      </c>
      <c r="FZ208">
        <f t="shared" si="950"/>
        <v>0</v>
      </c>
      <c r="GA208">
        <f t="shared" si="950"/>
        <v>0</v>
      </c>
      <c r="GB208">
        <f t="shared" si="950"/>
        <v>0</v>
      </c>
      <c r="GC208">
        <f t="shared" si="950"/>
        <v>0</v>
      </c>
      <c r="GD208">
        <f t="shared" si="950"/>
        <v>0</v>
      </c>
      <c r="GE208">
        <f t="shared" si="950"/>
        <v>0</v>
      </c>
      <c r="GF208">
        <f t="shared" si="950"/>
        <v>0</v>
      </c>
      <c r="GG208">
        <f t="shared" si="950"/>
        <v>0</v>
      </c>
      <c r="GH208">
        <f t="shared" si="950"/>
        <v>0</v>
      </c>
      <c r="GI208">
        <f t="shared" si="950"/>
        <v>0</v>
      </c>
      <c r="GJ208">
        <f t="shared" si="950"/>
        <v>0</v>
      </c>
      <c r="GK208">
        <f t="shared" si="950"/>
        <v>0</v>
      </c>
      <c r="GL208">
        <f t="shared" si="950"/>
        <v>0</v>
      </c>
      <c r="GM208">
        <f t="shared" si="950"/>
        <v>0</v>
      </c>
      <c r="GN208">
        <f t="shared" si="950"/>
        <v>0</v>
      </c>
      <c r="GO208">
        <f t="shared" si="950"/>
        <v>0</v>
      </c>
      <c r="GP208">
        <f t="shared" ref="GP208:GV208" si="951">GP407*GP$4</f>
        <v>0</v>
      </c>
      <c r="GQ208">
        <f t="shared" si="951"/>
        <v>0</v>
      </c>
      <c r="GR208">
        <f t="shared" si="951"/>
        <v>0</v>
      </c>
      <c r="GS208">
        <f t="shared" si="951"/>
        <v>0</v>
      </c>
      <c r="GT208">
        <f t="shared" si="951"/>
        <v>0</v>
      </c>
      <c r="GU208">
        <f t="shared" si="951"/>
        <v>0</v>
      </c>
      <c r="GV208">
        <f t="shared" si="951"/>
        <v>0</v>
      </c>
    </row>
    <row r="209" spans="1:204" x14ac:dyDescent="0.2">
      <c r="A209">
        <f>Rådata_7910!A204</f>
        <v>0</v>
      </c>
      <c r="B209" s="242">
        <f t="shared" si="837"/>
        <v>0</v>
      </c>
      <c r="C209" s="111">
        <f t="shared" si="837"/>
        <v>0</v>
      </c>
      <c r="D209">
        <f>Rådata_7910!B204</f>
        <v>0</v>
      </c>
      <c r="E209">
        <f>E408*E$4</f>
        <v>0</v>
      </c>
      <c r="F209">
        <f t="shared" ref="F209:BQ209" si="952">F408*F$4</f>
        <v>0</v>
      </c>
      <c r="G209">
        <f t="shared" si="952"/>
        <v>0</v>
      </c>
      <c r="H209">
        <f t="shared" si="952"/>
        <v>0</v>
      </c>
      <c r="I209">
        <f t="shared" si="952"/>
        <v>0</v>
      </c>
      <c r="J209">
        <f t="shared" si="952"/>
        <v>0</v>
      </c>
      <c r="K209">
        <f t="shared" si="952"/>
        <v>0</v>
      </c>
      <c r="L209">
        <f t="shared" si="952"/>
        <v>0</v>
      </c>
      <c r="M209">
        <f t="shared" si="952"/>
        <v>0</v>
      </c>
      <c r="N209">
        <f t="shared" si="952"/>
        <v>0</v>
      </c>
      <c r="O209">
        <f t="shared" si="952"/>
        <v>0</v>
      </c>
      <c r="P209">
        <f t="shared" si="952"/>
        <v>0</v>
      </c>
      <c r="Q209">
        <f t="shared" si="952"/>
        <v>0</v>
      </c>
      <c r="R209">
        <f t="shared" si="952"/>
        <v>0</v>
      </c>
      <c r="S209">
        <f t="shared" si="952"/>
        <v>0</v>
      </c>
      <c r="T209">
        <f t="shared" si="952"/>
        <v>0</v>
      </c>
      <c r="U209">
        <f t="shared" si="952"/>
        <v>0</v>
      </c>
      <c r="V209">
        <f t="shared" si="952"/>
        <v>0</v>
      </c>
      <c r="W209">
        <f t="shared" si="952"/>
        <v>0</v>
      </c>
      <c r="X209">
        <f t="shared" si="952"/>
        <v>0</v>
      </c>
      <c r="Y209">
        <f t="shared" si="952"/>
        <v>0</v>
      </c>
      <c r="Z209">
        <f t="shared" si="952"/>
        <v>0</v>
      </c>
      <c r="AA209">
        <f t="shared" si="952"/>
        <v>0</v>
      </c>
      <c r="AB209">
        <f t="shared" si="952"/>
        <v>0</v>
      </c>
      <c r="AC209">
        <f t="shared" si="952"/>
        <v>0</v>
      </c>
      <c r="AD209">
        <f t="shared" si="952"/>
        <v>0</v>
      </c>
      <c r="AE209">
        <f t="shared" si="952"/>
        <v>0</v>
      </c>
      <c r="AF209">
        <f t="shared" si="952"/>
        <v>0</v>
      </c>
      <c r="AG209">
        <f t="shared" si="952"/>
        <v>0</v>
      </c>
      <c r="AH209">
        <f t="shared" si="952"/>
        <v>0</v>
      </c>
      <c r="AI209">
        <f t="shared" si="952"/>
        <v>0</v>
      </c>
      <c r="AJ209">
        <f t="shared" si="952"/>
        <v>0</v>
      </c>
      <c r="AK209">
        <f t="shared" si="952"/>
        <v>0</v>
      </c>
      <c r="AL209">
        <f t="shared" si="952"/>
        <v>0</v>
      </c>
      <c r="AM209">
        <f t="shared" si="952"/>
        <v>0</v>
      </c>
      <c r="AN209">
        <f t="shared" si="952"/>
        <v>0</v>
      </c>
      <c r="AO209">
        <f t="shared" si="952"/>
        <v>0</v>
      </c>
      <c r="AP209">
        <f t="shared" si="952"/>
        <v>0</v>
      </c>
      <c r="AQ209">
        <f t="shared" si="952"/>
        <v>0</v>
      </c>
      <c r="AR209">
        <f t="shared" si="952"/>
        <v>0</v>
      </c>
      <c r="AS209">
        <f t="shared" si="952"/>
        <v>0</v>
      </c>
      <c r="AT209">
        <f t="shared" si="952"/>
        <v>0</v>
      </c>
      <c r="AU209">
        <f t="shared" si="952"/>
        <v>0</v>
      </c>
      <c r="AV209">
        <f t="shared" si="952"/>
        <v>0</v>
      </c>
      <c r="AW209">
        <f t="shared" si="952"/>
        <v>0</v>
      </c>
      <c r="AX209">
        <f t="shared" si="952"/>
        <v>0</v>
      </c>
      <c r="AY209">
        <f t="shared" si="952"/>
        <v>0</v>
      </c>
      <c r="AZ209">
        <f t="shared" si="952"/>
        <v>0</v>
      </c>
      <c r="BA209">
        <f t="shared" si="952"/>
        <v>0</v>
      </c>
      <c r="BB209">
        <f t="shared" si="952"/>
        <v>0</v>
      </c>
      <c r="BC209">
        <f t="shared" si="952"/>
        <v>0</v>
      </c>
      <c r="BD209">
        <f t="shared" si="952"/>
        <v>0</v>
      </c>
      <c r="BE209">
        <f t="shared" si="952"/>
        <v>0</v>
      </c>
      <c r="BF209">
        <f t="shared" si="952"/>
        <v>0</v>
      </c>
      <c r="BG209">
        <f t="shared" si="952"/>
        <v>0</v>
      </c>
      <c r="BH209">
        <f t="shared" si="952"/>
        <v>0</v>
      </c>
      <c r="BI209">
        <f t="shared" si="952"/>
        <v>0</v>
      </c>
      <c r="BJ209">
        <f t="shared" si="952"/>
        <v>0</v>
      </c>
      <c r="BK209">
        <f t="shared" si="952"/>
        <v>0</v>
      </c>
      <c r="BL209">
        <f t="shared" si="952"/>
        <v>0</v>
      </c>
      <c r="BM209">
        <f t="shared" si="952"/>
        <v>0</v>
      </c>
      <c r="BN209">
        <f t="shared" si="952"/>
        <v>0</v>
      </c>
      <c r="BO209">
        <f t="shared" si="952"/>
        <v>0</v>
      </c>
      <c r="BP209">
        <f t="shared" si="952"/>
        <v>0</v>
      </c>
      <c r="BQ209">
        <f t="shared" si="952"/>
        <v>0</v>
      </c>
      <c r="BR209">
        <f t="shared" ref="BR209:EC209" si="953">BR408*BR$4</f>
        <v>0</v>
      </c>
      <c r="BS209">
        <f t="shared" si="953"/>
        <v>0</v>
      </c>
      <c r="BT209">
        <f t="shared" si="953"/>
        <v>0</v>
      </c>
      <c r="BU209">
        <f t="shared" si="953"/>
        <v>0</v>
      </c>
      <c r="BV209">
        <f t="shared" si="953"/>
        <v>0</v>
      </c>
      <c r="BW209">
        <f t="shared" si="953"/>
        <v>0</v>
      </c>
      <c r="BX209">
        <f t="shared" si="953"/>
        <v>0</v>
      </c>
      <c r="BY209">
        <f t="shared" si="953"/>
        <v>0</v>
      </c>
      <c r="BZ209">
        <f t="shared" si="953"/>
        <v>0</v>
      </c>
      <c r="CA209">
        <f t="shared" si="953"/>
        <v>0</v>
      </c>
      <c r="CB209">
        <f t="shared" si="953"/>
        <v>0</v>
      </c>
      <c r="CC209">
        <f t="shared" si="953"/>
        <v>0</v>
      </c>
      <c r="CD209">
        <f t="shared" si="953"/>
        <v>0</v>
      </c>
      <c r="CE209">
        <f t="shared" si="953"/>
        <v>0</v>
      </c>
      <c r="CF209">
        <f t="shared" si="953"/>
        <v>0</v>
      </c>
      <c r="CG209">
        <f t="shared" si="953"/>
        <v>0</v>
      </c>
      <c r="CH209">
        <f t="shared" si="953"/>
        <v>0</v>
      </c>
      <c r="CI209">
        <f t="shared" si="953"/>
        <v>0</v>
      </c>
      <c r="CJ209">
        <f t="shared" si="953"/>
        <v>0</v>
      </c>
      <c r="CK209">
        <f t="shared" si="953"/>
        <v>0</v>
      </c>
      <c r="CL209">
        <f t="shared" si="953"/>
        <v>0</v>
      </c>
      <c r="CM209">
        <f t="shared" si="953"/>
        <v>0</v>
      </c>
      <c r="CN209">
        <f t="shared" si="953"/>
        <v>0</v>
      </c>
      <c r="CO209">
        <f t="shared" si="953"/>
        <v>0</v>
      </c>
      <c r="CP209">
        <f t="shared" si="953"/>
        <v>0</v>
      </c>
      <c r="CQ209">
        <f t="shared" si="953"/>
        <v>0</v>
      </c>
      <c r="CR209">
        <f t="shared" si="953"/>
        <v>0</v>
      </c>
      <c r="CS209">
        <f t="shared" si="953"/>
        <v>0</v>
      </c>
      <c r="CT209">
        <f t="shared" si="953"/>
        <v>0</v>
      </c>
      <c r="CU209">
        <f t="shared" si="953"/>
        <v>0</v>
      </c>
      <c r="CV209">
        <f t="shared" si="953"/>
        <v>0</v>
      </c>
      <c r="CW209">
        <f t="shared" si="953"/>
        <v>0</v>
      </c>
      <c r="CX209">
        <f t="shared" si="953"/>
        <v>0</v>
      </c>
      <c r="CY209">
        <f t="shared" si="953"/>
        <v>0</v>
      </c>
      <c r="CZ209">
        <f t="shared" si="953"/>
        <v>0</v>
      </c>
      <c r="DA209">
        <f t="shared" si="953"/>
        <v>0</v>
      </c>
      <c r="DB209">
        <f t="shared" si="953"/>
        <v>0</v>
      </c>
      <c r="DC209">
        <f t="shared" si="953"/>
        <v>0</v>
      </c>
      <c r="DD209">
        <f t="shared" si="953"/>
        <v>0</v>
      </c>
      <c r="DE209">
        <f t="shared" si="953"/>
        <v>0</v>
      </c>
      <c r="DF209">
        <f t="shared" si="953"/>
        <v>0</v>
      </c>
      <c r="DG209">
        <f t="shared" si="953"/>
        <v>0</v>
      </c>
      <c r="DH209">
        <f t="shared" si="953"/>
        <v>0</v>
      </c>
      <c r="DI209">
        <f t="shared" si="953"/>
        <v>0</v>
      </c>
      <c r="DJ209">
        <f t="shared" si="953"/>
        <v>0</v>
      </c>
      <c r="DK209">
        <f t="shared" si="953"/>
        <v>0</v>
      </c>
      <c r="DL209">
        <f t="shared" si="953"/>
        <v>0</v>
      </c>
      <c r="DM209">
        <f t="shared" si="953"/>
        <v>0</v>
      </c>
      <c r="DN209">
        <f t="shared" si="953"/>
        <v>0</v>
      </c>
      <c r="DO209">
        <f t="shared" si="953"/>
        <v>0</v>
      </c>
      <c r="DP209">
        <f t="shared" si="953"/>
        <v>0</v>
      </c>
      <c r="DQ209">
        <f t="shared" si="953"/>
        <v>0</v>
      </c>
      <c r="DR209">
        <f t="shared" si="953"/>
        <v>0</v>
      </c>
      <c r="DS209">
        <f t="shared" si="953"/>
        <v>0</v>
      </c>
      <c r="DT209">
        <f t="shared" si="953"/>
        <v>0</v>
      </c>
      <c r="DU209">
        <f t="shared" si="953"/>
        <v>0</v>
      </c>
      <c r="DV209">
        <f t="shared" si="953"/>
        <v>0</v>
      </c>
      <c r="DW209">
        <f t="shared" si="953"/>
        <v>0</v>
      </c>
      <c r="DX209">
        <f t="shared" si="953"/>
        <v>0</v>
      </c>
      <c r="DY209">
        <f t="shared" si="953"/>
        <v>0</v>
      </c>
      <c r="DZ209">
        <f t="shared" si="953"/>
        <v>0</v>
      </c>
      <c r="EA209">
        <f t="shared" si="953"/>
        <v>0</v>
      </c>
      <c r="EB209">
        <f t="shared" si="953"/>
        <v>0</v>
      </c>
      <c r="EC209">
        <f t="shared" si="953"/>
        <v>0</v>
      </c>
      <c r="ED209">
        <f t="shared" ref="ED209:GO209" si="954">ED408*ED$4</f>
        <v>0</v>
      </c>
      <c r="EE209">
        <f t="shared" si="954"/>
        <v>0</v>
      </c>
      <c r="EF209">
        <f t="shared" si="954"/>
        <v>0</v>
      </c>
      <c r="EG209">
        <f t="shared" si="954"/>
        <v>0</v>
      </c>
      <c r="EH209">
        <f t="shared" si="954"/>
        <v>0</v>
      </c>
      <c r="EI209">
        <f t="shared" si="954"/>
        <v>0</v>
      </c>
      <c r="EJ209">
        <f t="shared" si="954"/>
        <v>0</v>
      </c>
      <c r="EK209">
        <f t="shared" si="954"/>
        <v>0</v>
      </c>
      <c r="EL209">
        <f t="shared" si="954"/>
        <v>0</v>
      </c>
      <c r="EM209">
        <f t="shared" si="954"/>
        <v>0</v>
      </c>
      <c r="EN209">
        <f t="shared" si="954"/>
        <v>0</v>
      </c>
      <c r="EO209">
        <f t="shared" si="954"/>
        <v>0</v>
      </c>
      <c r="EP209">
        <f t="shared" si="954"/>
        <v>0</v>
      </c>
      <c r="EQ209">
        <f t="shared" si="954"/>
        <v>0</v>
      </c>
      <c r="ER209">
        <f t="shared" si="954"/>
        <v>0</v>
      </c>
      <c r="ES209">
        <f t="shared" si="954"/>
        <v>0</v>
      </c>
      <c r="ET209">
        <f t="shared" si="954"/>
        <v>0</v>
      </c>
      <c r="EU209">
        <f t="shared" si="954"/>
        <v>0</v>
      </c>
      <c r="EV209">
        <f t="shared" si="954"/>
        <v>0</v>
      </c>
      <c r="EW209">
        <f t="shared" si="954"/>
        <v>0</v>
      </c>
      <c r="EX209">
        <f t="shared" si="954"/>
        <v>0</v>
      </c>
      <c r="EY209">
        <f t="shared" si="954"/>
        <v>0</v>
      </c>
      <c r="EZ209">
        <f t="shared" si="954"/>
        <v>0</v>
      </c>
      <c r="FA209">
        <f t="shared" si="954"/>
        <v>0</v>
      </c>
      <c r="FB209">
        <f t="shared" si="954"/>
        <v>0</v>
      </c>
      <c r="FC209">
        <f t="shared" si="954"/>
        <v>0</v>
      </c>
      <c r="FD209">
        <f t="shared" si="954"/>
        <v>0</v>
      </c>
      <c r="FE209">
        <f t="shared" si="954"/>
        <v>0</v>
      </c>
      <c r="FF209">
        <f t="shared" si="954"/>
        <v>0</v>
      </c>
      <c r="FG209">
        <f t="shared" si="954"/>
        <v>0</v>
      </c>
      <c r="FH209">
        <f t="shared" si="954"/>
        <v>0</v>
      </c>
      <c r="FI209">
        <f t="shared" si="954"/>
        <v>0</v>
      </c>
      <c r="FJ209">
        <f t="shared" si="954"/>
        <v>0</v>
      </c>
      <c r="FK209">
        <f t="shared" si="954"/>
        <v>0</v>
      </c>
      <c r="FL209">
        <f t="shared" si="954"/>
        <v>0</v>
      </c>
      <c r="FM209">
        <f t="shared" si="954"/>
        <v>0</v>
      </c>
      <c r="FN209">
        <f t="shared" si="954"/>
        <v>0</v>
      </c>
      <c r="FO209">
        <f t="shared" si="954"/>
        <v>0</v>
      </c>
      <c r="FP209">
        <f t="shared" si="954"/>
        <v>0</v>
      </c>
      <c r="FQ209">
        <f t="shared" si="954"/>
        <v>0</v>
      </c>
      <c r="FR209">
        <f t="shared" si="954"/>
        <v>0</v>
      </c>
      <c r="FS209">
        <f t="shared" si="954"/>
        <v>0</v>
      </c>
      <c r="FT209">
        <f t="shared" si="954"/>
        <v>0</v>
      </c>
      <c r="FU209">
        <f t="shared" si="954"/>
        <v>0</v>
      </c>
      <c r="FV209">
        <f t="shared" si="954"/>
        <v>0</v>
      </c>
      <c r="FW209">
        <f t="shared" si="954"/>
        <v>0</v>
      </c>
      <c r="FX209">
        <f t="shared" si="954"/>
        <v>0</v>
      </c>
      <c r="FY209">
        <f t="shared" si="954"/>
        <v>0</v>
      </c>
      <c r="FZ209">
        <f t="shared" si="954"/>
        <v>0</v>
      </c>
      <c r="GA209">
        <f t="shared" si="954"/>
        <v>0</v>
      </c>
      <c r="GB209">
        <f t="shared" si="954"/>
        <v>0</v>
      </c>
      <c r="GC209">
        <f t="shared" si="954"/>
        <v>0</v>
      </c>
      <c r="GD209">
        <f t="shared" si="954"/>
        <v>0</v>
      </c>
      <c r="GE209">
        <f t="shared" si="954"/>
        <v>0</v>
      </c>
      <c r="GF209">
        <f t="shared" si="954"/>
        <v>0</v>
      </c>
      <c r="GG209">
        <f t="shared" si="954"/>
        <v>0</v>
      </c>
      <c r="GH209">
        <f t="shared" si="954"/>
        <v>0</v>
      </c>
      <c r="GI209">
        <f t="shared" si="954"/>
        <v>0</v>
      </c>
      <c r="GJ209">
        <f t="shared" si="954"/>
        <v>0</v>
      </c>
      <c r="GK209">
        <f t="shared" si="954"/>
        <v>0</v>
      </c>
      <c r="GL209">
        <f t="shared" si="954"/>
        <v>0</v>
      </c>
      <c r="GM209">
        <f t="shared" si="954"/>
        <v>0</v>
      </c>
      <c r="GN209">
        <f t="shared" si="954"/>
        <v>0</v>
      </c>
      <c r="GO209">
        <f t="shared" si="954"/>
        <v>0</v>
      </c>
      <c r="GP209">
        <f t="shared" ref="GP209:GV209" si="955">GP408*GP$4</f>
        <v>0</v>
      </c>
      <c r="GQ209">
        <f t="shared" si="955"/>
        <v>0</v>
      </c>
      <c r="GR209">
        <f t="shared" si="955"/>
        <v>0</v>
      </c>
      <c r="GS209">
        <f t="shared" si="955"/>
        <v>0</v>
      </c>
      <c r="GT209">
        <f t="shared" si="955"/>
        <v>0</v>
      </c>
      <c r="GU209">
        <f t="shared" si="955"/>
        <v>0</v>
      </c>
      <c r="GV209">
        <f t="shared" si="955"/>
        <v>0</v>
      </c>
    </row>
    <row r="210" spans="1:204" x14ac:dyDescent="0.2">
      <c r="A210">
        <f>Rådata_7910!A205</f>
        <v>0</v>
      </c>
      <c r="B210" s="242">
        <f t="shared" si="837"/>
        <v>0</v>
      </c>
      <c r="C210" s="111">
        <f t="shared" si="837"/>
        <v>0</v>
      </c>
      <c r="D210">
        <f>Rådata_7910!B205</f>
        <v>0</v>
      </c>
      <c r="E210">
        <f>E409*E$4</f>
        <v>0</v>
      </c>
      <c r="F210">
        <f t="shared" ref="F210:BQ210" si="956">F409*F$4</f>
        <v>0</v>
      </c>
      <c r="G210">
        <f t="shared" si="956"/>
        <v>0</v>
      </c>
      <c r="H210">
        <f t="shared" si="956"/>
        <v>0</v>
      </c>
      <c r="I210">
        <f t="shared" si="956"/>
        <v>0</v>
      </c>
      <c r="J210">
        <f t="shared" si="956"/>
        <v>0</v>
      </c>
      <c r="K210">
        <f t="shared" si="956"/>
        <v>0</v>
      </c>
      <c r="L210">
        <f t="shared" si="956"/>
        <v>0</v>
      </c>
      <c r="M210">
        <f t="shared" si="956"/>
        <v>0</v>
      </c>
      <c r="N210">
        <f t="shared" si="956"/>
        <v>0</v>
      </c>
      <c r="O210">
        <f t="shared" si="956"/>
        <v>0</v>
      </c>
      <c r="P210">
        <f t="shared" si="956"/>
        <v>0</v>
      </c>
      <c r="Q210">
        <f t="shared" si="956"/>
        <v>0</v>
      </c>
      <c r="R210">
        <f t="shared" si="956"/>
        <v>0</v>
      </c>
      <c r="S210">
        <f t="shared" si="956"/>
        <v>0</v>
      </c>
      <c r="T210">
        <f t="shared" si="956"/>
        <v>0</v>
      </c>
      <c r="U210">
        <f t="shared" si="956"/>
        <v>0</v>
      </c>
      <c r="V210">
        <f t="shared" si="956"/>
        <v>0</v>
      </c>
      <c r="W210">
        <f t="shared" si="956"/>
        <v>0</v>
      </c>
      <c r="X210">
        <f t="shared" si="956"/>
        <v>0</v>
      </c>
      <c r="Y210">
        <f t="shared" si="956"/>
        <v>0</v>
      </c>
      <c r="Z210">
        <f t="shared" si="956"/>
        <v>0</v>
      </c>
      <c r="AA210">
        <f t="shared" si="956"/>
        <v>0</v>
      </c>
      <c r="AB210">
        <f t="shared" si="956"/>
        <v>0</v>
      </c>
      <c r="AC210">
        <f t="shared" si="956"/>
        <v>0</v>
      </c>
      <c r="AD210">
        <f t="shared" si="956"/>
        <v>0</v>
      </c>
      <c r="AE210">
        <f t="shared" si="956"/>
        <v>0</v>
      </c>
      <c r="AF210">
        <f t="shared" si="956"/>
        <v>0</v>
      </c>
      <c r="AG210">
        <f t="shared" si="956"/>
        <v>0</v>
      </c>
      <c r="AH210">
        <f t="shared" si="956"/>
        <v>0</v>
      </c>
      <c r="AI210">
        <f t="shared" si="956"/>
        <v>0</v>
      </c>
      <c r="AJ210">
        <f t="shared" si="956"/>
        <v>0</v>
      </c>
      <c r="AK210">
        <f t="shared" si="956"/>
        <v>0</v>
      </c>
      <c r="AL210">
        <f t="shared" si="956"/>
        <v>0</v>
      </c>
      <c r="AM210">
        <f t="shared" si="956"/>
        <v>0</v>
      </c>
      <c r="AN210">
        <f t="shared" si="956"/>
        <v>0</v>
      </c>
      <c r="AO210">
        <f t="shared" si="956"/>
        <v>0</v>
      </c>
      <c r="AP210">
        <f t="shared" si="956"/>
        <v>0</v>
      </c>
      <c r="AQ210">
        <f t="shared" si="956"/>
        <v>0</v>
      </c>
      <c r="AR210">
        <f t="shared" si="956"/>
        <v>0</v>
      </c>
      <c r="AS210">
        <f t="shared" si="956"/>
        <v>0</v>
      </c>
      <c r="AT210">
        <f t="shared" si="956"/>
        <v>0</v>
      </c>
      <c r="AU210">
        <f t="shared" si="956"/>
        <v>0</v>
      </c>
      <c r="AV210">
        <f t="shared" si="956"/>
        <v>0</v>
      </c>
      <c r="AW210">
        <f t="shared" si="956"/>
        <v>0</v>
      </c>
      <c r="AX210">
        <f t="shared" si="956"/>
        <v>0</v>
      </c>
      <c r="AY210">
        <f t="shared" si="956"/>
        <v>0</v>
      </c>
      <c r="AZ210">
        <f t="shared" si="956"/>
        <v>0</v>
      </c>
      <c r="BA210">
        <f t="shared" si="956"/>
        <v>0</v>
      </c>
      <c r="BB210">
        <f t="shared" si="956"/>
        <v>0</v>
      </c>
      <c r="BC210">
        <f t="shared" si="956"/>
        <v>0</v>
      </c>
      <c r="BD210">
        <f t="shared" si="956"/>
        <v>0</v>
      </c>
      <c r="BE210">
        <f t="shared" si="956"/>
        <v>0</v>
      </c>
      <c r="BF210">
        <f t="shared" si="956"/>
        <v>0</v>
      </c>
      <c r="BG210">
        <f t="shared" si="956"/>
        <v>0</v>
      </c>
      <c r="BH210">
        <f t="shared" si="956"/>
        <v>0</v>
      </c>
      <c r="BI210">
        <f t="shared" si="956"/>
        <v>0</v>
      </c>
      <c r="BJ210">
        <f t="shared" si="956"/>
        <v>0</v>
      </c>
      <c r="BK210">
        <f t="shared" si="956"/>
        <v>0</v>
      </c>
      <c r="BL210">
        <f t="shared" si="956"/>
        <v>0</v>
      </c>
      <c r="BM210">
        <f t="shared" si="956"/>
        <v>0</v>
      </c>
      <c r="BN210">
        <f t="shared" si="956"/>
        <v>0</v>
      </c>
      <c r="BO210">
        <f t="shared" si="956"/>
        <v>0</v>
      </c>
      <c r="BP210">
        <f t="shared" si="956"/>
        <v>0</v>
      </c>
      <c r="BQ210">
        <f t="shared" si="956"/>
        <v>0</v>
      </c>
      <c r="BR210">
        <f t="shared" ref="BR210:EC210" si="957">BR409*BR$4</f>
        <v>0</v>
      </c>
      <c r="BS210">
        <f t="shared" si="957"/>
        <v>0</v>
      </c>
      <c r="BT210">
        <f t="shared" si="957"/>
        <v>0</v>
      </c>
      <c r="BU210">
        <f t="shared" si="957"/>
        <v>0</v>
      </c>
      <c r="BV210">
        <f t="shared" si="957"/>
        <v>0</v>
      </c>
      <c r="BW210">
        <f t="shared" si="957"/>
        <v>0</v>
      </c>
      <c r="BX210">
        <f t="shared" si="957"/>
        <v>0</v>
      </c>
      <c r="BY210">
        <f t="shared" si="957"/>
        <v>0</v>
      </c>
      <c r="BZ210">
        <f t="shared" si="957"/>
        <v>0</v>
      </c>
      <c r="CA210">
        <f t="shared" si="957"/>
        <v>0</v>
      </c>
      <c r="CB210">
        <f t="shared" si="957"/>
        <v>0</v>
      </c>
      <c r="CC210">
        <f t="shared" si="957"/>
        <v>0</v>
      </c>
      <c r="CD210">
        <f t="shared" si="957"/>
        <v>0</v>
      </c>
      <c r="CE210">
        <f t="shared" si="957"/>
        <v>0</v>
      </c>
      <c r="CF210">
        <f t="shared" si="957"/>
        <v>0</v>
      </c>
      <c r="CG210">
        <f t="shared" si="957"/>
        <v>0</v>
      </c>
      <c r="CH210">
        <f t="shared" si="957"/>
        <v>0</v>
      </c>
      <c r="CI210">
        <f t="shared" si="957"/>
        <v>0</v>
      </c>
      <c r="CJ210">
        <f t="shared" si="957"/>
        <v>0</v>
      </c>
      <c r="CK210">
        <f t="shared" si="957"/>
        <v>0</v>
      </c>
      <c r="CL210">
        <f t="shared" si="957"/>
        <v>0</v>
      </c>
      <c r="CM210">
        <f t="shared" si="957"/>
        <v>0</v>
      </c>
      <c r="CN210">
        <f t="shared" si="957"/>
        <v>0</v>
      </c>
      <c r="CO210">
        <f t="shared" si="957"/>
        <v>0</v>
      </c>
      <c r="CP210">
        <f t="shared" si="957"/>
        <v>0</v>
      </c>
      <c r="CQ210">
        <f t="shared" si="957"/>
        <v>0</v>
      </c>
      <c r="CR210">
        <f t="shared" si="957"/>
        <v>0</v>
      </c>
      <c r="CS210">
        <f t="shared" si="957"/>
        <v>0</v>
      </c>
      <c r="CT210">
        <f t="shared" si="957"/>
        <v>0</v>
      </c>
      <c r="CU210">
        <f t="shared" si="957"/>
        <v>0</v>
      </c>
      <c r="CV210">
        <f t="shared" si="957"/>
        <v>0</v>
      </c>
      <c r="CW210">
        <f t="shared" si="957"/>
        <v>0</v>
      </c>
      <c r="CX210">
        <f t="shared" si="957"/>
        <v>0</v>
      </c>
      <c r="CY210">
        <f t="shared" si="957"/>
        <v>0</v>
      </c>
      <c r="CZ210">
        <f t="shared" si="957"/>
        <v>0</v>
      </c>
      <c r="DA210">
        <f t="shared" si="957"/>
        <v>0</v>
      </c>
      <c r="DB210">
        <f t="shared" si="957"/>
        <v>0</v>
      </c>
      <c r="DC210">
        <f t="shared" si="957"/>
        <v>0</v>
      </c>
      <c r="DD210">
        <f t="shared" si="957"/>
        <v>0</v>
      </c>
      <c r="DE210">
        <f t="shared" si="957"/>
        <v>0</v>
      </c>
      <c r="DF210">
        <f t="shared" si="957"/>
        <v>0</v>
      </c>
      <c r="DG210">
        <f t="shared" si="957"/>
        <v>0</v>
      </c>
      <c r="DH210">
        <f t="shared" si="957"/>
        <v>0</v>
      </c>
      <c r="DI210">
        <f t="shared" si="957"/>
        <v>0</v>
      </c>
      <c r="DJ210">
        <f t="shared" si="957"/>
        <v>0</v>
      </c>
      <c r="DK210">
        <f t="shared" si="957"/>
        <v>0</v>
      </c>
      <c r="DL210">
        <f t="shared" si="957"/>
        <v>0</v>
      </c>
      <c r="DM210">
        <f t="shared" si="957"/>
        <v>0</v>
      </c>
      <c r="DN210">
        <f t="shared" si="957"/>
        <v>0</v>
      </c>
      <c r="DO210">
        <f t="shared" si="957"/>
        <v>0</v>
      </c>
      <c r="DP210">
        <f t="shared" si="957"/>
        <v>0</v>
      </c>
      <c r="DQ210">
        <f t="shared" si="957"/>
        <v>0</v>
      </c>
      <c r="DR210">
        <f t="shared" si="957"/>
        <v>0</v>
      </c>
      <c r="DS210">
        <f t="shared" si="957"/>
        <v>0</v>
      </c>
      <c r="DT210">
        <f t="shared" si="957"/>
        <v>0</v>
      </c>
      <c r="DU210">
        <f t="shared" si="957"/>
        <v>0</v>
      </c>
      <c r="DV210">
        <f t="shared" si="957"/>
        <v>0</v>
      </c>
      <c r="DW210">
        <f t="shared" si="957"/>
        <v>0</v>
      </c>
      <c r="DX210">
        <f t="shared" si="957"/>
        <v>0</v>
      </c>
      <c r="DY210">
        <f t="shared" si="957"/>
        <v>0</v>
      </c>
      <c r="DZ210">
        <f t="shared" si="957"/>
        <v>0</v>
      </c>
      <c r="EA210">
        <f t="shared" si="957"/>
        <v>0</v>
      </c>
      <c r="EB210">
        <f t="shared" si="957"/>
        <v>0</v>
      </c>
      <c r="EC210">
        <f t="shared" si="957"/>
        <v>0</v>
      </c>
      <c r="ED210">
        <f t="shared" ref="ED210:GO210" si="958">ED409*ED$4</f>
        <v>0</v>
      </c>
      <c r="EE210">
        <f t="shared" si="958"/>
        <v>0</v>
      </c>
      <c r="EF210">
        <f t="shared" si="958"/>
        <v>0</v>
      </c>
      <c r="EG210">
        <f t="shared" si="958"/>
        <v>0</v>
      </c>
      <c r="EH210">
        <f t="shared" si="958"/>
        <v>0</v>
      </c>
      <c r="EI210">
        <f t="shared" si="958"/>
        <v>0</v>
      </c>
      <c r="EJ210">
        <f t="shared" si="958"/>
        <v>0</v>
      </c>
      <c r="EK210">
        <f t="shared" si="958"/>
        <v>0</v>
      </c>
      <c r="EL210">
        <f t="shared" si="958"/>
        <v>0</v>
      </c>
      <c r="EM210">
        <f t="shared" si="958"/>
        <v>0</v>
      </c>
      <c r="EN210">
        <f t="shared" si="958"/>
        <v>0</v>
      </c>
      <c r="EO210">
        <f t="shared" si="958"/>
        <v>0</v>
      </c>
      <c r="EP210">
        <f t="shared" si="958"/>
        <v>0</v>
      </c>
      <c r="EQ210">
        <f t="shared" si="958"/>
        <v>0</v>
      </c>
      <c r="ER210">
        <f t="shared" si="958"/>
        <v>0</v>
      </c>
      <c r="ES210">
        <f t="shared" si="958"/>
        <v>0</v>
      </c>
      <c r="ET210">
        <f t="shared" si="958"/>
        <v>0</v>
      </c>
      <c r="EU210">
        <f t="shared" si="958"/>
        <v>0</v>
      </c>
      <c r="EV210">
        <f t="shared" si="958"/>
        <v>0</v>
      </c>
      <c r="EW210">
        <f t="shared" si="958"/>
        <v>0</v>
      </c>
      <c r="EX210">
        <f t="shared" si="958"/>
        <v>0</v>
      </c>
      <c r="EY210">
        <f t="shared" si="958"/>
        <v>0</v>
      </c>
      <c r="EZ210">
        <f t="shared" si="958"/>
        <v>0</v>
      </c>
      <c r="FA210">
        <f t="shared" si="958"/>
        <v>0</v>
      </c>
      <c r="FB210">
        <f t="shared" si="958"/>
        <v>0</v>
      </c>
      <c r="FC210">
        <f t="shared" si="958"/>
        <v>0</v>
      </c>
      <c r="FD210">
        <f t="shared" si="958"/>
        <v>0</v>
      </c>
      <c r="FE210">
        <f t="shared" si="958"/>
        <v>0</v>
      </c>
      <c r="FF210">
        <f t="shared" si="958"/>
        <v>0</v>
      </c>
      <c r="FG210">
        <f t="shared" si="958"/>
        <v>0</v>
      </c>
      <c r="FH210">
        <f t="shared" si="958"/>
        <v>0</v>
      </c>
      <c r="FI210">
        <f t="shared" si="958"/>
        <v>0</v>
      </c>
      <c r="FJ210">
        <f t="shared" si="958"/>
        <v>0</v>
      </c>
      <c r="FK210">
        <f t="shared" si="958"/>
        <v>0</v>
      </c>
      <c r="FL210">
        <f t="shared" si="958"/>
        <v>0</v>
      </c>
      <c r="FM210">
        <f t="shared" si="958"/>
        <v>0</v>
      </c>
      <c r="FN210">
        <f t="shared" si="958"/>
        <v>0</v>
      </c>
      <c r="FO210">
        <f t="shared" si="958"/>
        <v>0</v>
      </c>
      <c r="FP210">
        <f t="shared" si="958"/>
        <v>0</v>
      </c>
      <c r="FQ210">
        <f t="shared" si="958"/>
        <v>0</v>
      </c>
      <c r="FR210">
        <f t="shared" si="958"/>
        <v>0</v>
      </c>
      <c r="FS210">
        <f t="shared" si="958"/>
        <v>0</v>
      </c>
      <c r="FT210">
        <f t="shared" si="958"/>
        <v>0</v>
      </c>
      <c r="FU210">
        <f t="shared" si="958"/>
        <v>0</v>
      </c>
      <c r="FV210">
        <f t="shared" si="958"/>
        <v>0</v>
      </c>
      <c r="FW210">
        <f t="shared" si="958"/>
        <v>0</v>
      </c>
      <c r="FX210">
        <f t="shared" si="958"/>
        <v>0</v>
      </c>
      <c r="FY210">
        <f t="shared" si="958"/>
        <v>0</v>
      </c>
      <c r="FZ210">
        <f t="shared" si="958"/>
        <v>0</v>
      </c>
      <c r="GA210">
        <f t="shared" si="958"/>
        <v>0</v>
      </c>
      <c r="GB210">
        <f t="shared" si="958"/>
        <v>0</v>
      </c>
      <c r="GC210">
        <f t="shared" si="958"/>
        <v>0</v>
      </c>
      <c r="GD210">
        <f t="shared" si="958"/>
        <v>0</v>
      </c>
      <c r="GE210">
        <f t="shared" si="958"/>
        <v>0</v>
      </c>
      <c r="GF210">
        <f t="shared" si="958"/>
        <v>0</v>
      </c>
      <c r="GG210">
        <f t="shared" si="958"/>
        <v>0</v>
      </c>
      <c r="GH210">
        <f t="shared" si="958"/>
        <v>0</v>
      </c>
      <c r="GI210">
        <f t="shared" si="958"/>
        <v>0</v>
      </c>
      <c r="GJ210">
        <f t="shared" si="958"/>
        <v>0</v>
      </c>
      <c r="GK210">
        <f t="shared" si="958"/>
        <v>0</v>
      </c>
      <c r="GL210">
        <f t="shared" si="958"/>
        <v>0</v>
      </c>
      <c r="GM210">
        <f t="shared" si="958"/>
        <v>0</v>
      </c>
      <c r="GN210">
        <f t="shared" si="958"/>
        <v>0</v>
      </c>
      <c r="GO210">
        <f t="shared" si="958"/>
        <v>0</v>
      </c>
      <c r="GP210">
        <f t="shared" ref="GP210:GV210" si="959">GP409*GP$4</f>
        <v>0</v>
      </c>
      <c r="GQ210">
        <f t="shared" si="959"/>
        <v>0</v>
      </c>
      <c r="GR210">
        <f t="shared" si="959"/>
        <v>0</v>
      </c>
      <c r="GS210">
        <f t="shared" si="959"/>
        <v>0</v>
      </c>
      <c r="GT210">
        <f t="shared" si="959"/>
        <v>0</v>
      </c>
      <c r="GU210">
        <f t="shared" si="959"/>
        <v>0</v>
      </c>
      <c r="GV210">
        <f t="shared" si="959"/>
        <v>0</v>
      </c>
    </row>
    <row r="211" spans="1:204" x14ac:dyDescent="0.2">
      <c r="A211">
        <f>Rådata_7910!A206</f>
        <v>0</v>
      </c>
      <c r="B211" s="242">
        <f t="shared" si="837"/>
        <v>0</v>
      </c>
      <c r="C211" s="111">
        <f t="shared" si="837"/>
        <v>0</v>
      </c>
      <c r="D211">
        <f>Rådata_7910!B206</f>
        <v>0</v>
      </c>
    </row>
    <row r="212" spans="1:204" x14ac:dyDescent="0.2">
      <c r="A212">
        <f>Rådata_7910!A207</f>
        <v>0</v>
      </c>
      <c r="B212" s="242">
        <f t="shared" si="837"/>
        <v>0</v>
      </c>
      <c r="C212" s="111">
        <f t="shared" si="837"/>
        <v>0</v>
      </c>
      <c r="D212">
        <f>Rådata_7910!B207</f>
        <v>0</v>
      </c>
    </row>
    <row r="213" spans="1:204" x14ac:dyDescent="0.2">
      <c r="A213">
        <f>Rådata_7910!A208</f>
        <v>0</v>
      </c>
      <c r="B213" s="242">
        <f t="shared" si="837"/>
        <v>0</v>
      </c>
      <c r="C213" s="111">
        <f t="shared" si="837"/>
        <v>0</v>
      </c>
      <c r="D213">
        <f>Rådata_7910!B208</f>
        <v>0</v>
      </c>
    </row>
    <row r="214" spans="1:204" x14ac:dyDescent="0.2">
      <c r="A214">
        <f>Rådata_7910!A209</f>
        <v>0</v>
      </c>
      <c r="B214" s="242">
        <f t="shared" si="837"/>
        <v>0</v>
      </c>
      <c r="C214" s="111">
        <f t="shared" si="837"/>
        <v>0</v>
      </c>
      <c r="D214">
        <f>Rådata_7910!B209</f>
        <v>0</v>
      </c>
    </row>
    <row r="215" spans="1:204" x14ac:dyDescent="0.2">
      <c r="A215">
        <f>Rådata_7910!A210</f>
        <v>0</v>
      </c>
      <c r="B215" s="242">
        <f t="shared" si="837"/>
        <v>0</v>
      </c>
      <c r="C215" s="111">
        <f t="shared" si="837"/>
        <v>0</v>
      </c>
      <c r="D215">
        <f>Rådata_7910!B210</f>
        <v>0</v>
      </c>
    </row>
    <row r="217" spans="1:204" x14ac:dyDescent="0.2">
      <c r="E217">
        <f>Rådata_7910!C13</f>
        <v>0</v>
      </c>
      <c r="F217">
        <f>Rådata_7910!D13</f>
        <v>0</v>
      </c>
      <c r="G217">
        <f>Rådata_7910!E13</f>
        <v>0</v>
      </c>
      <c r="H217">
        <f>Rådata_7910!F13</f>
        <v>0</v>
      </c>
      <c r="I217">
        <f>Rådata_7910!G13</f>
        <v>0</v>
      </c>
      <c r="J217">
        <f>Rådata_7910!H13</f>
        <v>0</v>
      </c>
      <c r="K217">
        <f>Rådata_7910!I13</f>
        <v>0</v>
      </c>
      <c r="L217">
        <f>Rådata_7910!J13</f>
        <v>0</v>
      </c>
      <c r="M217">
        <f>Rådata_7910!K13</f>
        <v>0</v>
      </c>
      <c r="N217">
        <f>Rådata_7910!L13</f>
        <v>0</v>
      </c>
      <c r="O217">
        <f>Rådata_7910!M13</f>
        <v>0</v>
      </c>
      <c r="P217">
        <f>Rådata_7910!N13</f>
        <v>0</v>
      </c>
      <c r="Q217">
        <f>Rådata_7910!O13</f>
        <v>0</v>
      </c>
      <c r="R217">
        <f>Rådata_7910!P13</f>
        <v>0</v>
      </c>
      <c r="S217">
        <f>Rådata_7910!Q13</f>
        <v>0</v>
      </c>
      <c r="T217">
        <f>Rådata_7910!R13</f>
        <v>0</v>
      </c>
      <c r="U217">
        <f>Rådata_7910!S13</f>
        <v>0</v>
      </c>
      <c r="V217">
        <f>Rådata_7910!T13</f>
        <v>0</v>
      </c>
      <c r="W217">
        <f>Rådata_7910!U13</f>
        <v>0</v>
      </c>
      <c r="X217">
        <f>Rådata_7910!V13</f>
        <v>0</v>
      </c>
      <c r="Y217">
        <f>Rådata_7910!W13</f>
        <v>0</v>
      </c>
      <c r="Z217">
        <f>Rådata_7910!X13</f>
        <v>0</v>
      </c>
      <c r="AA217">
        <f>Rådata_7910!Y13</f>
        <v>0</v>
      </c>
      <c r="AB217">
        <f>Rådata_7910!Z13</f>
        <v>0</v>
      </c>
      <c r="AC217">
        <f>Rådata_7910!AA13</f>
        <v>0</v>
      </c>
      <c r="AD217">
        <f>Rådata_7910!AB13</f>
        <v>0</v>
      </c>
      <c r="AE217">
        <f>Rådata_7910!AC13</f>
        <v>0</v>
      </c>
      <c r="AF217">
        <f>Rådata_7910!AD13</f>
        <v>0</v>
      </c>
      <c r="AG217">
        <f>Rådata_7910!AE13</f>
        <v>0</v>
      </c>
      <c r="AH217">
        <f>Rådata_7910!AF13</f>
        <v>0</v>
      </c>
      <c r="AI217">
        <f>Rådata_7910!AG13</f>
        <v>0</v>
      </c>
      <c r="AJ217">
        <f>Rådata_7910!AH13</f>
        <v>0</v>
      </c>
      <c r="AK217">
        <f>Rådata_7910!AI13</f>
        <v>0</v>
      </c>
      <c r="AL217">
        <f>Rådata_7910!AJ13</f>
        <v>0</v>
      </c>
      <c r="AM217">
        <f>Rådata_7910!AK13</f>
        <v>0</v>
      </c>
      <c r="AN217">
        <f>Rådata_7910!AL13</f>
        <v>0</v>
      </c>
      <c r="AO217">
        <f>Rådata_7910!AM13</f>
        <v>0</v>
      </c>
      <c r="AP217">
        <f>Rådata_7910!AN13</f>
        <v>0</v>
      </c>
      <c r="AQ217">
        <f>Rådata_7910!AO13</f>
        <v>0</v>
      </c>
      <c r="AR217">
        <f>Rådata_7910!AP13</f>
        <v>0</v>
      </c>
      <c r="AS217">
        <f>Rådata_7910!AQ13</f>
        <v>0</v>
      </c>
      <c r="AT217">
        <f>Rådata_7910!AR13</f>
        <v>0</v>
      </c>
      <c r="AU217">
        <f>Rådata_7910!AS13</f>
        <v>0</v>
      </c>
      <c r="AV217">
        <f>Rådata_7910!AT13</f>
        <v>0</v>
      </c>
      <c r="AW217">
        <f>Rådata_7910!AU13</f>
        <v>0</v>
      </c>
      <c r="AX217">
        <f>Rådata_7910!AV13</f>
        <v>0</v>
      </c>
      <c r="AY217">
        <f>Rådata_7910!AW13</f>
        <v>0</v>
      </c>
      <c r="AZ217">
        <f>Rådata_7910!AX13</f>
        <v>0</v>
      </c>
      <c r="BA217">
        <f>Rådata_7910!AY13</f>
        <v>0</v>
      </c>
      <c r="BB217">
        <f>Rådata_7910!AZ13</f>
        <v>0</v>
      </c>
      <c r="BC217">
        <f>Rådata_7910!BA13</f>
        <v>0</v>
      </c>
      <c r="BD217">
        <f>Rådata_7910!BB13</f>
        <v>0</v>
      </c>
      <c r="BE217">
        <f>Rådata_7910!BC13</f>
        <v>0</v>
      </c>
      <c r="BF217">
        <f>Rådata_7910!BD13</f>
        <v>0</v>
      </c>
      <c r="BG217">
        <f>Rådata_7910!BE13</f>
        <v>0</v>
      </c>
      <c r="BH217">
        <f>Rådata_7910!BF13</f>
        <v>0</v>
      </c>
      <c r="BI217">
        <f>Rådata_7910!BG13</f>
        <v>0</v>
      </c>
      <c r="BJ217">
        <f>Rådata_7910!BH13</f>
        <v>0</v>
      </c>
      <c r="BK217">
        <f>Rådata_7910!BI13</f>
        <v>0</v>
      </c>
      <c r="BL217">
        <f>Rådata_7910!BJ13</f>
        <v>0</v>
      </c>
      <c r="BM217">
        <f>Rådata_7910!BK13</f>
        <v>0</v>
      </c>
      <c r="BN217">
        <f>Rådata_7910!BL13</f>
        <v>0</v>
      </c>
      <c r="BO217">
        <f>Rådata_7910!BM13</f>
        <v>0</v>
      </c>
      <c r="BP217">
        <f>Rådata_7910!BN13</f>
        <v>0</v>
      </c>
      <c r="BQ217">
        <f>Rådata_7910!BO13</f>
        <v>0</v>
      </c>
      <c r="BR217">
        <f>Rådata_7910!BP13</f>
        <v>0</v>
      </c>
      <c r="BS217">
        <f>Rådata_7910!BQ13</f>
        <v>0</v>
      </c>
      <c r="BT217">
        <f>Rådata_7910!BR13</f>
        <v>0</v>
      </c>
      <c r="BU217">
        <f>Rådata_7910!BS13</f>
        <v>0</v>
      </c>
      <c r="BV217">
        <f>Rådata_7910!BT13</f>
        <v>0</v>
      </c>
      <c r="BW217">
        <f>Rådata_7910!BU13</f>
        <v>0</v>
      </c>
      <c r="BX217">
        <f>Rådata_7910!BV13</f>
        <v>0</v>
      </c>
      <c r="BY217">
        <f>Rådata_7910!BW13</f>
        <v>0</v>
      </c>
      <c r="BZ217">
        <f>Rådata_7910!BX13</f>
        <v>0</v>
      </c>
      <c r="CA217">
        <f>Rådata_7910!BY13</f>
        <v>0</v>
      </c>
      <c r="CB217">
        <f>Rådata_7910!BZ13</f>
        <v>0</v>
      </c>
      <c r="CC217">
        <f>Rådata_7910!CA13</f>
        <v>0</v>
      </c>
      <c r="CD217">
        <f>Rådata_7910!CB13</f>
        <v>0</v>
      </c>
      <c r="CE217">
        <f>Rådata_7910!CC13</f>
        <v>0</v>
      </c>
      <c r="CF217">
        <f>Rådata_7910!CD13</f>
        <v>0</v>
      </c>
      <c r="CG217">
        <f>Rådata_7910!CE13</f>
        <v>0</v>
      </c>
      <c r="CH217">
        <f>Rådata_7910!CF13</f>
        <v>0</v>
      </c>
      <c r="CI217">
        <f>Rådata_7910!CG13</f>
        <v>0</v>
      </c>
      <c r="CJ217">
        <f>Rådata_7910!CH13</f>
        <v>0</v>
      </c>
      <c r="CK217">
        <f>Rådata_7910!CI13</f>
        <v>0</v>
      </c>
      <c r="CL217">
        <f>Rådata_7910!CJ13</f>
        <v>0</v>
      </c>
      <c r="CM217">
        <f>Rådata_7910!CK13</f>
        <v>0</v>
      </c>
      <c r="CN217">
        <f>Rådata_7910!CL13</f>
        <v>0</v>
      </c>
      <c r="CO217">
        <f>Rådata_7910!CM13</f>
        <v>0</v>
      </c>
      <c r="CP217">
        <f>Rådata_7910!CN13</f>
        <v>0</v>
      </c>
      <c r="CQ217">
        <f>Rådata_7910!CO13</f>
        <v>0</v>
      </c>
      <c r="CR217">
        <f>Rådata_7910!CP13</f>
        <v>0</v>
      </c>
      <c r="CS217">
        <f>Rådata_7910!CQ13</f>
        <v>0</v>
      </c>
      <c r="CT217">
        <f>Rådata_7910!CR13</f>
        <v>0</v>
      </c>
      <c r="CU217">
        <f>Rådata_7910!CS13</f>
        <v>0</v>
      </c>
      <c r="CV217">
        <f>Rådata_7910!CT13</f>
        <v>0</v>
      </c>
      <c r="CW217">
        <f>Rådata_7910!CU13</f>
        <v>0</v>
      </c>
      <c r="CX217">
        <f>Rådata_7910!CV13</f>
        <v>0</v>
      </c>
      <c r="CY217">
        <f>Rådata_7910!CW13</f>
        <v>0</v>
      </c>
      <c r="CZ217">
        <f>Rådata_7910!CX13</f>
        <v>0</v>
      </c>
      <c r="DA217">
        <f>Rådata_7910!CY13</f>
        <v>0</v>
      </c>
      <c r="DB217">
        <f>Rådata_7910!CZ13</f>
        <v>0</v>
      </c>
      <c r="DC217">
        <f>Rådata_7910!DA13</f>
        <v>0</v>
      </c>
      <c r="DD217">
        <f>Rådata_7910!DB13</f>
        <v>0</v>
      </c>
      <c r="DE217">
        <f>Rådata_7910!DC13</f>
        <v>0</v>
      </c>
      <c r="DF217">
        <f>Rådata_7910!DD13</f>
        <v>0</v>
      </c>
      <c r="DG217">
        <f>Rådata_7910!DE13</f>
        <v>0</v>
      </c>
      <c r="DH217">
        <f>Rådata_7910!DF13</f>
        <v>0</v>
      </c>
      <c r="DI217">
        <f>Rådata_7910!DG13</f>
        <v>0</v>
      </c>
      <c r="DJ217">
        <f>Rådata_7910!DH13</f>
        <v>0</v>
      </c>
      <c r="DK217">
        <f>Rådata_7910!DI13</f>
        <v>0</v>
      </c>
      <c r="DL217">
        <f>Rådata_7910!DJ13</f>
        <v>0</v>
      </c>
      <c r="DM217">
        <f>Rådata_7910!DK13</f>
        <v>0</v>
      </c>
      <c r="DN217">
        <f>Rådata_7910!DL13</f>
        <v>0</v>
      </c>
      <c r="DO217">
        <f>Rådata_7910!DM13</f>
        <v>0</v>
      </c>
      <c r="DP217">
        <f>Rådata_7910!DN13</f>
        <v>0</v>
      </c>
      <c r="DQ217">
        <f>Rådata_7910!DO13</f>
        <v>0</v>
      </c>
      <c r="DR217">
        <f>Rådata_7910!DP13</f>
        <v>0</v>
      </c>
      <c r="DS217">
        <f>Rådata_7910!DQ13</f>
        <v>0</v>
      </c>
      <c r="DT217">
        <f>Rådata_7910!DR13</f>
        <v>0</v>
      </c>
      <c r="DU217">
        <f>Rådata_7910!DS13</f>
        <v>0</v>
      </c>
      <c r="DV217">
        <f>Rådata_7910!DT13</f>
        <v>0</v>
      </c>
      <c r="DW217">
        <f>Rådata_7910!DU13</f>
        <v>0</v>
      </c>
      <c r="DX217">
        <f>Rådata_7910!DV13</f>
        <v>0</v>
      </c>
      <c r="DY217">
        <f>Rådata_7910!DW13</f>
        <v>0</v>
      </c>
      <c r="DZ217">
        <f>Rådata_7910!DX13</f>
        <v>0</v>
      </c>
      <c r="EA217">
        <f>Rådata_7910!DY13</f>
        <v>0</v>
      </c>
      <c r="EB217">
        <f>Rådata_7910!DZ13</f>
        <v>0</v>
      </c>
      <c r="EC217">
        <f>Rådata_7910!EA13</f>
        <v>0</v>
      </c>
      <c r="ED217">
        <f>Rådata_7910!EB13</f>
        <v>0</v>
      </c>
      <c r="EE217">
        <f>Rådata_7910!EC13</f>
        <v>0</v>
      </c>
      <c r="EF217">
        <f>Rådata_7910!ED13</f>
        <v>0</v>
      </c>
      <c r="EG217">
        <f>Rådata_7910!EE13</f>
        <v>0</v>
      </c>
      <c r="EH217">
        <f>Rådata_7910!EF13</f>
        <v>0</v>
      </c>
      <c r="EI217">
        <f>Rådata_7910!EG13</f>
        <v>0</v>
      </c>
      <c r="EJ217">
        <f>Rådata_7910!EH13</f>
        <v>0</v>
      </c>
      <c r="EK217">
        <f>Rådata_7910!EI13</f>
        <v>0</v>
      </c>
      <c r="EL217">
        <f>Rådata_7910!EJ13</f>
        <v>0</v>
      </c>
      <c r="EM217">
        <f>Rådata_7910!EK13</f>
        <v>0</v>
      </c>
      <c r="EN217">
        <f>Rådata_7910!EL13</f>
        <v>0</v>
      </c>
      <c r="EO217">
        <f>Rådata_7910!EM13</f>
        <v>0</v>
      </c>
      <c r="EP217">
        <f>Rådata_7910!EN13</f>
        <v>0</v>
      </c>
      <c r="EQ217">
        <f>Rådata_7910!EO13</f>
        <v>0</v>
      </c>
      <c r="ER217">
        <f>Rådata_7910!EP13</f>
        <v>0</v>
      </c>
      <c r="ES217">
        <f>Rådata_7910!EQ13</f>
        <v>0</v>
      </c>
      <c r="ET217">
        <f>Rådata_7910!ER13</f>
        <v>0</v>
      </c>
      <c r="EU217">
        <f>Rådata_7910!ES13</f>
        <v>0</v>
      </c>
      <c r="EV217">
        <f>Rådata_7910!ET13</f>
        <v>0</v>
      </c>
      <c r="EW217">
        <f>Rådata_7910!EU13</f>
        <v>0</v>
      </c>
      <c r="EX217">
        <f>Rådata_7910!EV13</f>
        <v>0</v>
      </c>
      <c r="EY217">
        <f>Rådata_7910!EW13</f>
        <v>0</v>
      </c>
      <c r="EZ217">
        <f>Rådata_7910!EX13</f>
        <v>0</v>
      </c>
      <c r="FA217">
        <f>Rådata_7910!EY13</f>
        <v>0</v>
      </c>
      <c r="FB217">
        <f>Rådata_7910!EZ13</f>
        <v>0</v>
      </c>
      <c r="FC217">
        <f>Rådata_7910!FA13</f>
        <v>0</v>
      </c>
      <c r="FD217">
        <f>Rådata_7910!FB13</f>
        <v>0</v>
      </c>
      <c r="FE217">
        <f>Rådata_7910!FC13</f>
        <v>0</v>
      </c>
      <c r="FF217">
        <f>Rådata_7910!FD13</f>
        <v>0</v>
      </c>
      <c r="FG217">
        <f>Rådata_7910!FE13</f>
        <v>0</v>
      </c>
      <c r="FH217">
        <f>Rådata_7910!FF13</f>
        <v>0</v>
      </c>
      <c r="FI217">
        <f>Rådata_7910!FG13</f>
        <v>0</v>
      </c>
      <c r="FJ217">
        <f>Rådata_7910!FH13</f>
        <v>0</v>
      </c>
      <c r="FK217">
        <f>Rådata_7910!FI13</f>
        <v>0</v>
      </c>
      <c r="FL217">
        <f>Rådata_7910!FJ13</f>
        <v>0</v>
      </c>
      <c r="FM217">
        <f>Rådata_7910!FK13</f>
        <v>0</v>
      </c>
      <c r="FN217">
        <f>Rådata_7910!FL13</f>
        <v>0</v>
      </c>
      <c r="FO217">
        <f>Rådata_7910!FM13</f>
        <v>0</v>
      </c>
      <c r="FP217">
        <f>Rådata_7910!FN13</f>
        <v>0</v>
      </c>
      <c r="FQ217">
        <f>Rådata_7910!FO13</f>
        <v>0</v>
      </c>
      <c r="FR217">
        <f>Rådata_7910!FP13</f>
        <v>0</v>
      </c>
      <c r="FS217">
        <f>Rådata_7910!FQ13</f>
        <v>0</v>
      </c>
      <c r="FT217">
        <f>Rådata_7910!FR13</f>
        <v>0</v>
      </c>
      <c r="FU217">
        <f>Rådata_7910!FS13</f>
        <v>0</v>
      </c>
      <c r="FV217">
        <f>Rådata_7910!FT13</f>
        <v>0</v>
      </c>
      <c r="FW217">
        <f>Rådata_7910!FU13</f>
        <v>0</v>
      </c>
      <c r="FX217">
        <f>Rådata_7910!FV13</f>
        <v>0</v>
      </c>
      <c r="FY217">
        <f>Rådata_7910!FW13</f>
        <v>0</v>
      </c>
      <c r="FZ217">
        <f>Rådata_7910!FX13</f>
        <v>0</v>
      </c>
      <c r="GA217">
        <f>Rådata_7910!FY13</f>
        <v>0</v>
      </c>
      <c r="GB217">
        <f>Rådata_7910!FZ13</f>
        <v>0</v>
      </c>
      <c r="GC217">
        <f>Rådata_7910!GA13</f>
        <v>0</v>
      </c>
      <c r="GD217">
        <f>Rådata_7910!GB13</f>
        <v>0</v>
      </c>
      <c r="GE217">
        <f>Rådata_7910!GC13</f>
        <v>0</v>
      </c>
      <c r="GF217">
        <f>Rådata_7910!GD13</f>
        <v>0</v>
      </c>
      <c r="GG217">
        <f>Rådata_7910!GE13</f>
        <v>0</v>
      </c>
      <c r="GH217">
        <f>Rådata_7910!GF13</f>
        <v>0</v>
      </c>
      <c r="GI217">
        <f>Rådata_7910!GG13</f>
        <v>0</v>
      </c>
      <c r="GJ217">
        <f>Rådata_7910!GH13</f>
        <v>0</v>
      </c>
      <c r="GK217">
        <f>Rådata_7910!GI13</f>
        <v>0</v>
      </c>
      <c r="GL217">
        <f>Rådata_7910!GJ13</f>
        <v>0</v>
      </c>
      <c r="GM217">
        <f>Rådata_7910!GK13</f>
        <v>0</v>
      </c>
      <c r="GN217">
        <f>Rådata_7910!GL13</f>
        <v>0</v>
      </c>
      <c r="GO217">
        <f>Rådata_7910!GM13</f>
        <v>0</v>
      </c>
      <c r="GP217">
        <f>Rådata_7910!GN13</f>
        <v>0</v>
      </c>
      <c r="GQ217">
        <f>Rådata_7910!GO13</f>
        <v>0</v>
      </c>
      <c r="GR217">
        <f>Rådata_7910!GP13</f>
        <v>0</v>
      </c>
      <c r="GS217">
        <f>Rådata_7910!GQ13</f>
        <v>0</v>
      </c>
      <c r="GT217">
        <f>Rådata_7910!GR13</f>
        <v>0</v>
      </c>
      <c r="GU217">
        <f>Rådata_7910!GS13</f>
        <v>0</v>
      </c>
      <c r="GV217">
        <f>Rådata_7910!GT13</f>
        <v>0</v>
      </c>
    </row>
    <row r="218" spans="1:204" ht="15" x14ac:dyDescent="0.25">
      <c r="A218" s="22" t="s">
        <v>52</v>
      </c>
      <c r="B218" s="12"/>
      <c r="C218" s="12"/>
      <c r="E218">
        <f>Rådata_7910!C14</f>
        <v>0</v>
      </c>
      <c r="F218">
        <f>Rådata_7910!D14</f>
        <v>0</v>
      </c>
      <c r="G218">
        <f>Rådata_7910!E14</f>
        <v>0</v>
      </c>
      <c r="H218">
        <f>Rådata_7910!F14</f>
        <v>0</v>
      </c>
      <c r="I218">
        <f>Rådata_7910!G14</f>
        <v>0</v>
      </c>
      <c r="J218">
        <f>Rådata_7910!H14</f>
        <v>0</v>
      </c>
      <c r="K218">
        <f>Rådata_7910!I14</f>
        <v>0</v>
      </c>
      <c r="L218">
        <f>Rådata_7910!J14</f>
        <v>0</v>
      </c>
      <c r="M218">
        <f>Rådata_7910!K14</f>
        <v>0</v>
      </c>
      <c r="N218">
        <f>Rådata_7910!L14</f>
        <v>0</v>
      </c>
      <c r="O218">
        <f>Rådata_7910!M14</f>
        <v>0</v>
      </c>
      <c r="P218">
        <f>Rådata_7910!N14</f>
        <v>0</v>
      </c>
      <c r="Q218">
        <f>Rådata_7910!O14</f>
        <v>0</v>
      </c>
      <c r="R218">
        <f>Rådata_7910!P14</f>
        <v>0</v>
      </c>
      <c r="S218">
        <f>Rådata_7910!Q14</f>
        <v>0</v>
      </c>
      <c r="T218">
        <f>Rådata_7910!R14</f>
        <v>0</v>
      </c>
      <c r="U218">
        <f>Rådata_7910!S14</f>
        <v>0</v>
      </c>
      <c r="V218">
        <f>Rådata_7910!T14</f>
        <v>0</v>
      </c>
      <c r="W218">
        <f>Rådata_7910!U14</f>
        <v>0</v>
      </c>
      <c r="X218">
        <f>Rådata_7910!V14</f>
        <v>0</v>
      </c>
      <c r="Y218">
        <f>Rådata_7910!W14</f>
        <v>0</v>
      </c>
      <c r="Z218">
        <f>Rådata_7910!X14</f>
        <v>0</v>
      </c>
      <c r="AA218">
        <f>Rådata_7910!Y14</f>
        <v>0</v>
      </c>
      <c r="AB218">
        <f>Rådata_7910!Z14</f>
        <v>0</v>
      </c>
      <c r="AC218">
        <f>Rådata_7910!AA14</f>
        <v>0</v>
      </c>
      <c r="AD218">
        <f>Rådata_7910!AB14</f>
        <v>0</v>
      </c>
      <c r="AE218">
        <f>Rådata_7910!AC14</f>
        <v>0</v>
      </c>
      <c r="AF218">
        <f>Rådata_7910!AD14</f>
        <v>0</v>
      </c>
      <c r="AG218">
        <f>Rådata_7910!AE14</f>
        <v>0</v>
      </c>
      <c r="AH218">
        <f>Rådata_7910!AF14</f>
        <v>0</v>
      </c>
      <c r="AI218">
        <f>Rådata_7910!AG14</f>
        <v>0</v>
      </c>
      <c r="AJ218">
        <f>Rådata_7910!AH14</f>
        <v>0</v>
      </c>
      <c r="AK218">
        <f>Rådata_7910!AI14</f>
        <v>0</v>
      </c>
      <c r="AL218">
        <f>Rådata_7910!AJ14</f>
        <v>0</v>
      </c>
      <c r="AM218">
        <f>Rådata_7910!AK14</f>
        <v>0</v>
      </c>
      <c r="AN218">
        <f>Rådata_7910!AL14</f>
        <v>0</v>
      </c>
      <c r="AO218">
        <f>Rådata_7910!AM14</f>
        <v>0</v>
      </c>
      <c r="AP218">
        <f>Rådata_7910!AN14</f>
        <v>0</v>
      </c>
      <c r="AQ218">
        <f>Rådata_7910!AO14</f>
        <v>0</v>
      </c>
      <c r="AR218">
        <f>Rådata_7910!AP14</f>
        <v>0</v>
      </c>
      <c r="AS218">
        <f>Rådata_7910!AQ14</f>
        <v>0</v>
      </c>
      <c r="AT218">
        <f>Rådata_7910!AR14</f>
        <v>0</v>
      </c>
      <c r="AU218">
        <f>Rådata_7910!AS14</f>
        <v>0</v>
      </c>
      <c r="AV218">
        <f>Rådata_7910!AT14</f>
        <v>0</v>
      </c>
      <c r="AW218">
        <f>Rådata_7910!AU14</f>
        <v>0</v>
      </c>
      <c r="AX218">
        <f>Rådata_7910!AV14</f>
        <v>0</v>
      </c>
      <c r="AY218">
        <f>Rådata_7910!AW14</f>
        <v>0</v>
      </c>
      <c r="AZ218">
        <f>Rådata_7910!AX14</f>
        <v>0</v>
      </c>
      <c r="BA218">
        <f>Rådata_7910!AY14</f>
        <v>0</v>
      </c>
      <c r="BB218">
        <f>Rådata_7910!AZ14</f>
        <v>0</v>
      </c>
      <c r="BC218">
        <f>Rådata_7910!BA14</f>
        <v>0</v>
      </c>
      <c r="BD218">
        <f>Rådata_7910!BB14</f>
        <v>0</v>
      </c>
      <c r="BE218">
        <f>Rådata_7910!BC14</f>
        <v>0</v>
      </c>
      <c r="BF218">
        <f>Rådata_7910!BD14</f>
        <v>0</v>
      </c>
      <c r="BG218">
        <f>Rådata_7910!BE14</f>
        <v>0</v>
      </c>
      <c r="BH218">
        <f>Rådata_7910!BF14</f>
        <v>0</v>
      </c>
      <c r="BI218">
        <f>Rådata_7910!BG14</f>
        <v>0</v>
      </c>
      <c r="BJ218">
        <f>Rådata_7910!BH14</f>
        <v>0</v>
      </c>
      <c r="BK218">
        <f>Rådata_7910!BI14</f>
        <v>0</v>
      </c>
      <c r="BL218">
        <f>Rådata_7910!BJ14</f>
        <v>0</v>
      </c>
      <c r="BM218">
        <f>Rådata_7910!BK14</f>
        <v>0</v>
      </c>
      <c r="BN218">
        <f>Rådata_7910!BL14</f>
        <v>0</v>
      </c>
      <c r="BO218">
        <f>Rådata_7910!BM14</f>
        <v>0</v>
      </c>
      <c r="BP218">
        <f>Rådata_7910!BN14</f>
        <v>0</v>
      </c>
      <c r="BQ218">
        <f>Rådata_7910!BO14</f>
        <v>0</v>
      </c>
      <c r="BR218">
        <f>Rådata_7910!BP14</f>
        <v>0</v>
      </c>
      <c r="BS218">
        <f>Rådata_7910!BQ14</f>
        <v>0</v>
      </c>
      <c r="BT218">
        <f>Rådata_7910!BR14</f>
        <v>0</v>
      </c>
      <c r="BU218">
        <f>Rådata_7910!BS14</f>
        <v>0</v>
      </c>
      <c r="BV218">
        <f>Rådata_7910!BT14</f>
        <v>0</v>
      </c>
      <c r="BW218">
        <f>Rådata_7910!BU14</f>
        <v>0</v>
      </c>
      <c r="BX218">
        <f>Rådata_7910!BV14</f>
        <v>0</v>
      </c>
      <c r="BY218">
        <f>Rådata_7910!BW14</f>
        <v>0</v>
      </c>
      <c r="BZ218">
        <f>Rådata_7910!BX14</f>
        <v>0</v>
      </c>
      <c r="CA218">
        <f>Rådata_7910!BY14</f>
        <v>0</v>
      </c>
      <c r="CB218">
        <f>Rådata_7910!BZ14</f>
        <v>0</v>
      </c>
      <c r="CC218">
        <f>Rådata_7910!CA14</f>
        <v>0</v>
      </c>
      <c r="CD218">
        <f>Rådata_7910!CB14</f>
        <v>0</v>
      </c>
      <c r="CE218">
        <f>Rådata_7910!CC14</f>
        <v>0</v>
      </c>
      <c r="CF218">
        <f>Rådata_7910!CD14</f>
        <v>0</v>
      </c>
      <c r="CG218">
        <f>Rådata_7910!CE14</f>
        <v>0</v>
      </c>
      <c r="CH218">
        <f>Rådata_7910!CF14</f>
        <v>0</v>
      </c>
      <c r="CI218">
        <f>Rådata_7910!CG14</f>
        <v>0</v>
      </c>
      <c r="CJ218">
        <f>Rådata_7910!CH14</f>
        <v>0</v>
      </c>
      <c r="CK218">
        <f>Rådata_7910!CI14</f>
        <v>0</v>
      </c>
      <c r="CL218">
        <f>Rådata_7910!CJ14</f>
        <v>0</v>
      </c>
      <c r="CM218">
        <f>Rådata_7910!CK14</f>
        <v>0</v>
      </c>
      <c r="CN218">
        <f>Rådata_7910!CL14</f>
        <v>0</v>
      </c>
      <c r="CO218">
        <f>Rådata_7910!CM14</f>
        <v>0</v>
      </c>
      <c r="CP218">
        <f>Rådata_7910!CN14</f>
        <v>0</v>
      </c>
      <c r="CQ218">
        <f>Rådata_7910!CO14</f>
        <v>0</v>
      </c>
      <c r="CR218">
        <f>Rådata_7910!CP14</f>
        <v>0</v>
      </c>
      <c r="CS218">
        <f>Rådata_7910!CQ14</f>
        <v>0</v>
      </c>
      <c r="CT218">
        <f>Rådata_7910!CR14</f>
        <v>0</v>
      </c>
      <c r="CU218">
        <f>Rådata_7910!CS14</f>
        <v>0</v>
      </c>
      <c r="CV218">
        <f>Rådata_7910!CT14</f>
        <v>0</v>
      </c>
      <c r="CW218">
        <f>Rådata_7910!CU14</f>
        <v>0</v>
      </c>
      <c r="CX218">
        <f>Rådata_7910!CV14</f>
        <v>0</v>
      </c>
      <c r="CY218">
        <f>Rådata_7910!CW14</f>
        <v>0</v>
      </c>
      <c r="CZ218">
        <f>Rådata_7910!CX14</f>
        <v>0</v>
      </c>
      <c r="DA218">
        <f>Rådata_7910!CY14</f>
        <v>0</v>
      </c>
      <c r="DB218">
        <f>Rådata_7910!CZ14</f>
        <v>0</v>
      </c>
      <c r="DC218">
        <f>Rådata_7910!DA14</f>
        <v>0</v>
      </c>
      <c r="DD218">
        <f>Rådata_7910!DB14</f>
        <v>0</v>
      </c>
      <c r="DE218">
        <f>Rådata_7910!DC14</f>
        <v>0</v>
      </c>
      <c r="DF218">
        <f>Rådata_7910!DD14</f>
        <v>0</v>
      </c>
      <c r="DG218">
        <f>Rådata_7910!DE14</f>
        <v>0</v>
      </c>
      <c r="DH218">
        <f>Rådata_7910!DF14</f>
        <v>0</v>
      </c>
      <c r="DI218">
        <f>Rådata_7910!DG14</f>
        <v>0</v>
      </c>
      <c r="DJ218">
        <f>Rådata_7910!DH14</f>
        <v>0</v>
      </c>
      <c r="DK218">
        <f>Rådata_7910!DI14</f>
        <v>0</v>
      </c>
      <c r="DL218">
        <f>Rådata_7910!DJ14</f>
        <v>0</v>
      </c>
      <c r="DM218">
        <f>Rådata_7910!DK14</f>
        <v>0</v>
      </c>
      <c r="DN218">
        <f>Rådata_7910!DL14</f>
        <v>0</v>
      </c>
      <c r="DO218">
        <f>Rådata_7910!DM14</f>
        <v>0</v>
      </c>
      <c r="DP218">
        <f>Rådata_7910!DN14</f>
        <v>0</v>
      </c>
      <c r="DQ218">
        <f>Rådata_7910!DO14</f>
        <v>0</v>
      </c>
      <c r="DR218">
        <f>Rådata_7910!DP14</f>
        <v>0</v>
      </c>
      <c r="DS218">
        <f>Rådata_7910!DQ14</f>
        <v>0</v>
      </c>
      <c r="DT218">
        <f>Rådata_7910!DR14</f>
        <v>0</v>
      </c>
      <c r="DU218">
        <f>Rådata_7910!DS14</f>
        <v>0</v>
      </c>
      <c r="DV218">
        <f>Rådata_7910!DT14</f>
        <v>0</v>
      </c>
      <c r="DW218">
        <f>Rådata_7910!DU14</f>
        <v>0</v>
      </c>
      <c r="DX218">
        <f>Rådata_7910!DV14</f>
        <v>0</v>
      </c>
      <c r="DY218">
        <f>Rådata_7910!DW14</f>
        <v>0</v>
      </c>
      <c r="DZ218">
        <f>Rådata_7910!DX14</f>
        <v>0</v>
      </c>
      <c r="EA218">
        <f>Rådata_7910!DY14</f>
        <v>0</v>
      </c>
      <c r="EB218">
        <f>Rådata_7910!DZ14</f>
        <v>0</v>
      </c>
      <c r="EC218">
        <f>Rådata_7910!EA14</f>
        <v>0</v>
      </c>
      <c r="ED218">
        <f>Rådata_7910!EB14</f>
        <v>0</v>
      </c>
      <c r="EE218">
        <f>Rådata_7910!EC14</f>
        <v>0</v>
      </c>
      <c r="EF218">
        <f>Rådata_7910!ED14</f>
        <v>0</v>
      </c>
      <c r="EG218">
        <f>Rådata_7910!EE14</f>
        <v>0</v>
      </c>
      <c r="EH218">
        <f>Rådata_7910!EF14</f>
        <v>0</v>
      </c>
      <c r="EI218">
        <f>Rådata_7910!EG14</f>
        <v>0</v>
      </c>
      <c r="EJ218">
        <f>Rådata_7910!EH14</f>
        <v>0</v>
      </c>
      <c r="EK218">
        <f>Rådata_7910!EI14</f>
        <v>0</v>
      </c>
      <c r="EL218">
        <f>Rådata_7910!EJ14</f>
        <v>0</v>
      </c>
      <c r="EM218">
        <f>Rådata_7910!EK14</f>
        <v>0</v>
      </c>
      <c r="EN218">
        <f>Rådata_7910!EL14</f>
        <v>0</v>
      </c>
      <c r="EO218">
        <f>Rådata_7910!EM14</f>
        <v>0</v>
      </c>
      <c r="EP218">
        <f>Rådata_7910!EN14</f>
        <v>0</v>
      </c>
      <c r="EQ218">
        <f>Rådata_7910!EO14</f>
        <v>0</v>
      </c>
      <c r="ER218">
        <f>Rådata_7910!EP14</f>
        <v>0</v>
      </c>
      <c r="ES218">
        <f>Rådata_7910!EQ14</f>
        <v>0</v>
      </c>
      <c r="ET218">
        <f>Rådata_7910!ER14</f>
        <v>0</v>
      </c>
      <c r="EU218">
        <f>Rådata_7910!ES14</f>
        <v>0</v>
      </c>
      <c r="EV218">
        <f>Rådata_7910!ET14</f>
        <v>0</v>
      </c>
      <c r="EW218">
        <f>Rådata_7910!EU14</f>
        <v>0</v>
      </c>
      <c r="EX218">
        <f>Rådata_7910!EV14</f>
        <v>0</v>
      </c>
      <c r="EY218">
        <f>Rådata_7910!EW14</f>
        <v>0</v>
      </c>
      <c r="EZ218">
        <f>Rådata_7910!EX14</f>
        <v>0</v>
      </c>
      <c r="FA218">
        <f>Rådata_7910!EY14</f>
        <v>0</v>
      </c>
      <c r="FB218">
        <f>Rådata_7910!EZ14</f>
        <v>0</v>
      </c>
      <c r="FC218">
        <f>Rådata_7910!FA14</f>
        <v>0</v>
      </c>
      <c r="FD218">
        <f>Rådata_7910!FB14</f>
        <v>0</v>
      </c>
      <c r="FE218">
        <f>Rådata_7910!FC14</f>
        <v>0</v>
      </c>
      <c r="FF218">
        <f>Rådata_7910!FD14</f>
        <v>0</v>
      </c>
      <c r="FG218">
        <f>Rådata_7910!FE14</f>
        <v>0</v>
      </c>
      <c r="FH218">
        <f>Rådata_7910!FF14</f>
        <v>0</v>
      </c>
      <c r="FI218">
        <f>Rådata_7910!FG14</f>
        <v>0</v>
      </c>
      <c r="FJ218">
        <f>Rådata_7910!FH14</f>
        <v>0</v>
      </c>
      <c r="FK218">
        <f>Rådata_7910!FI14</f>
        <v>0</v>
      </c>
      <c r="FL218">
        <f>Rådata_7910!FJ14</f>
        <v>0</v>
      </c>
      <c r="FM218">
        <f>Rådata_7910!FK14</f>
        <v>0</v>
      </c>
      <c r="FN218">
        <f>Rådata_7910!FL14</f>
        <v>0</v>
      </c>
      <c r="FO218">
        <f>Rådata_7910!FM14</f>
        <v>0</v>
      </c>
      <c r="FP218">
        <f>Rådata_7910!FN14</f>
        <v>0</v>
      </c>
      <c r="FQ218">
        <f>Rådata_7910!FO14</f>
        <v>0</v>
      </c>
      <c r="FR218">
        <f>Rådata_7910!FP14</f>
        <v>0</v>
      </c>
      <c r="FS218">
        <f>Rådata_7910!FQ14</f>
        <v>0</v>
      </c>
      <c r="FT218">
        <f>Rådata_7910!FR14</f>
        <v>0</v>
      </c>
      <c r="FU218">
        <f>Rådata_7910!FS14</f>
        <v>0</v>
      </c>
      <c r="FV218">
        <f>Rådata_7910!FT14</f>
        <v>0</v>
      </c>
      <c r="FW218">
        <f>Rådata_7910!FU14</f>
        <v>0</v>
      </c>
      <c r="FX218">
        <f>Rådata_7910!FV14</f>
        <v>0</v>
      </c>
      <c r="FY218">
        <f>Rådata_7910!FW14</f>
        <v>0</v>
      </c>
      <c r="FZ218">
        <f>Rådata_7910!FX14</f>
        <v>0</v>
      </c>
      <c r="GA218">
        <f>Rådata_7910!FY14</f>
        <v>0</v>
      </c>
      <c r="GB218">
        <f>Rådata_7910!FZ14</f>
        <v>0</v>
      </c>
      <c r="GC218">
        <f>Rådata_7910!GA14</f>
        <v>0</v>
      </c>
      <c r="GD218">
        <f>Rådata_7910!GB14</f>
        <v>0</v>
      </c>
      <c r="GE218">
        <f>Rådata_7910!GC14</f>
        <v>0</v>
      </c>
      <c r="GF218">
        <f>Rådata_7910!GD14</f>
        <v>0</v>
      </c>
      <c r="GG218">
        <f>Rådata_7910!GE14</f>
        <v>0</v>
      </c>
      <c r="GH218">
        <f>Rådata_7910!GF14</f>
        <v>0</v>
      </c>
      <c r="GI218">
        <f>Rådata_7910!GG14</f>
        <v>0</v>
      </c>
      <c r="GJ218">
        <f>Rådata_7910!GH14</f>
        <v>0</v>
      </c>
      <c r="GK218">
        <f>Rådata_7910!GI14</f>
        <v>0</v>
      </c>
      <c r="GL218">
        <f>Rådata_7910!GJ14</f>
        <v>0</v>
      </c>
      <c r="GM218">
        <f>Rådata_7910!GK14</f>
        <v>0</v>
      </c>
      <c r="GN218">
        <f>Rådata_7910!GL14</f>
        <v>0</v>
      </c>
      <c r="GO218">
        <f>Rådata_7910!GM14</f>
        <v>0</v>
      </c>
      <c r="GP218">
        <f>Rådata_7910!GN14</f>
        <v>0</v>
      </c>
      <c r="GQ218">
        <f>Rådata_7910!GO14</f>
        <v>0</v>
      </c>
      <c r="GR218">
        <f>Rådata_7910!GP14</f>
        <v>0</v>
      </c>
      <c r="GS218">
        <f>Rådata_7910!GQ14</f>
        <v>0</v>
      </c>
      <c r="GT218">
        <f>Rådata_7910!GR14</f>
        <v>0</v>
      </c>
      <c r="GU218">
        <f>Rådata_7910!GS14</f>
        <v>0</v>
      </c>
      <c r="GV218">
        <f>Rådata_7910!GT14</f>
        <v>0</v>
      </c>
    </row>
    <row r="219" spans="1:204" x14ac:dyDescent="0.2">
      <c r="A219" s="143" t="s">
        <v>53</v>
      </c>
      <c r="B219" s="143">
        <f>IFERROR(B18/B66,0)</f>
        <v>0</v>
      </c>
      <c r="C219" s="143">
        <f>IFERROR(C18/C66,0)</f>
        <v>0</v>
      </c>
      <c r="E219">
        <f>Rådata_7910!C15</f>
        <v>0</v>
      </c>
      <c r="F219">
        <f>Rådata_7910!D15</f>
        <v>0</v>
      </c>
      <c r="G219">
        <f>Rådata_7910!E15</f>
        <v>0</v>
      </c>
      <c r="H219">
        <f>Rådata_7910!F15</f>
        <v>0</v>
      </c>
      <c r="I219">
        <f>Rådata_7910!G15</f>
        <v>0</v>
      </c>
      <c r="J219">
        <f>Rådata_7910!H15</f>
        <v>0</v>
      </c>
      <c r="K219">
        <f>Rådata_7910!I15</f>
        <v>0</v>
      </c>
      <c r="L219">
        <f>Rådata_7910!J15</f>
        <v>0</v>
      </c>
      <c r="M219">
        <f>Rådata_7910!K15</f>
        <v>0</v>
      </c>
      <c r="N219">
        <f>Rådata_7910!L15</f>
        <v>0</v>
      </c>
      <c r="O219">
        <f>Rådata_7910!M15</f>
        <v>0</v>
      </c>
      <c r="P219">
        <f>Rådata_7910!N15</f>
        <v>0</v>
      </c>
      <c r="Q219">
        <f>Rådata_7910!O15</f>
        <v>0</v>
      </c>
      <c r="R219">
        <f>Rådata_7910!P15</f>
        <v>0</v>
      </c>
      <c r="S219">
        <f>Rådata_7910!Q15</f>
        <v>0</v>
      </c>
      <c r="T219">
        <f>Rådata_7910!R15</f>
        <v>0</v>
      </c>
      <c r="U219">
        <f>Rådata_7910!S15</f>
        <v>0</v>
      </c>
      <c r="V219">
        <f>Rådata_7910!T15</f>
        <v>0</v>
      </c>
      <c r="W219">
        <f>Rådata_7910!U15</f>
        <v>0</v>
      </c>
      <c r="X219">
        <f>Rådata_7910!V15</f>
        <v>0</v>
      </c>
      <c r="Y219">
        <f>Rådata_7910!W15</f>
        <v>0</v>
      </c>
      <c r="Z219">
        <f>Rådata_7910!X15</f>
        <v>0</v>
      </c>
      <c r="AA219">
        <f>Rådata_7910!Y15</f>
        <v>0</v>
      </c>
      <c r="AB219">
        <f>Rådata_7910!Z15</f>
        <v>0</v>
      </c>
      <c r="AC219">
        <f>Rådata_7910!AA15</f>
        <v>0</v>
      </c>
      <c r="AD219">
        <f>Rådata_7910!AB15</f>
        <v>0</v>
      </c>
      <c r="AE219">
        <f>Rådata_7910!AC15</f>
        <v>0</v>
      </c>
      <c r="AF219">
        <f>Rådata_7910!AD15</f>
        <v>0</v>
      </c>
      <c r="AG219">
        <f>Rådata_7910!AE15</f>
        <v>0</v>
      </c>
      <c r="AH219">
        <f>Rådata_7910!AF15</f>
        <v>0</v>
      </c>
      <c r="AI219">
        <f>Rådata_7910!AG15</f>
        <v>0</v>
      </c>
      <c r="AJ219">
        <f>Rådata_7910!AH15</f>
        <v>0</v>
      </c>
      <c r="AK219">
        <f>Rådata_7910!AI15</f>
        <v>0</v>
      </c>
      <c r="AL219">
        <f>Rådata_7910!AJ15</f>
        <v>0</v>
      </c>
      <c r="AM219">
        <f>Rådata_7910!AK15</f>
        <v>0</v>
      </c>
      <c r="AN219">
        <f>Rådata_7910!AL15</f>
        <v>0</v>
      </c>
      <c r="AO219">
        <f>Rådata_7910!AM15</f>
        <v>0</v>
      </c>
      <c r="AP219">
        <f>Rådata_7910!AN15</f>
        <v>0</v>
      </c>
      <c r="AQ219">
        <f>Rådata_7910!AO15</f>
        <v>0</v>
      </c>
      <c r="AR219">
        <f>Rådata_7910!AP15</f>
        <v>0</v>
      </c>
      <c r="AS219">
        <f>Rådata_7910!AQ15</f>
        <v>0</v>
      </c>
      <c r="AT219">
        <f>Rådata_7910!AR15</f>
        <v>0</v>
      </c>
      <c r="AU219">
        <f>Rådata_7910!AS15</f>
        <v>0</v>
      </c>
      <c r="AV219">
        <f>Rådata_7910!AT15</f>
        <v>0</v>
      </c>
      <c r="AW219">
        <f>Rådata_7910!AU15</f>
        <v>0</v>
      </c>
      <c r="AX219">
        <f>Rådata_7910!AV15</f>
        <v>0</v>
      </c>
      <c r="AY219">
        <f>Rådata_7910!AW15</f>
        <v>0</v>
      </c>
      <c r="AZ219">
        <f>Rådata_7910!AX15</f>
        <v>0</v>
      </c>
      <c r="BA219">
        <f>Rådata_7910!AY15</f>
        <v>0</v>
      </c>
      <c r="BB219">
        <f>Rådata_7910!AZ15</f>
        <v>0</v>
      </c>
      <c r="BC219">
        <f>Rådata_7910!BA15</f>
        <v>0</v>
      </c>
      <c r="BD219">
        <f>Rådata_7910!BB15</f>
        <v>0</v>
      </c>
      <c r="BE219">
        <f>Rådata_7910!BC15</f>
        <v>0</v>
      </c>
      <c r="BF219">
        <f>Rådata_7910!BD15</f>
        <v>0</v>
      </c>
      <c r="BG219">
        <f>Rådata_7910!BE15</f>
        <v>0</v>
      </c>
      <c r="BH219">
        <f>Rådata_7910!BF15</f>
        <v>0</v>
      </c>
      <c r="BI219">
        <f>Rådata_7910!BG15</f>
        <v>0</v>
      </c>
      <c r="BJ219">
        <f>Rådata_7910!BH15</f>
        <v>0</v>
      </c>
      <c r="BK219">
        <f>Rådata_7910!BI15</f>
        <v>0</v>
      </c>
      <c r="BL219">
        <f>Rådata_7910!BJ15</f>
        <v>0</v>
      </c>
      <c r="BM219">
        <f>Rådata_7910!BK15</f>
        <v>0</v>
      </c>
      <c r="BN219">
        <f>Rådata_7910!BL15</f>
        <v>0</v>
      </c>
      <c r="BO219">
        <f>Rådata_7910!BM15</f>
        <v>0</v>
      </c>
      <c r="BP219">
        <f>Rådata_7910!BN15</f>
        <v>0</v>
      </c>
      <c r="BQ219">
        <f>Rådata_7910!BO15</f>
        <v>0</v>
      </c>
      <c r="BR219">
        <f>Rådata_7910!BP15</f>
        <v>0</v>
      </c>
      <c r="BS219">
        <f>Rådata_7910!BQ15</f>
        <v>0</v>
      </c>
      <c r="BT219">
        <f>Rådata_7910!BR15</f>
        <v>0</v>
      </c>
      <c r="BU219">
        <f>Rådata_7910!BS15</f>
        <v>0</v>
      </c>
      <c r="BV219">
        <f>Rådata_7910!BT15</f>
        <v>0</v>
      </c>
      <c r="BW219">
        <f>Rådata_7910!BU15</f>
        <v>0</v>
      </c>
      <c r="BX219">
        <f>Rådata_7910!BV15</f>
        <v>0</v>
      </c>
      <c r="BY219">
        <f>Rådata_7910!BW15</f>
        <v>0</v>
      </c>
      <c r="BZ219">
        <f>Rådata_7910!BX15</f>
        <v>0</v>
      </c>
      <c r="CA219">
        <f>Rådata_7910!BY15</f>
        <v>0</v>
      </c>
      <c r="CB219">
        <f>Rådata_7910!BZ15</f>
        <v>0</v>
      </c>
      <c r="CC219">
        <f>Rådata_7910!CA15</f>
        <v>0</v>
      </c>
      <c r="CD219">
        <f>Rådata_7910!CB15</f>
        <v>0</v>
      </c>
      <c r="CE219">
        <f>Rådata_7910!CC15</f>
        <v>0</v>
      </c>
      <c r="CF219">
        <f>Rådata_7910!CD15</f>
        <v>0</v>
      </c>
      <c r="CG219">
        <f>Rådata_7910!CE15</f>
        <v>0</v>
      </c>
      <c r="CH219">
        <f>Rådata_7910!CF15</f>
        <v>0</v>
      </c>
      <c r="CI219">
        <f>Rådata_7910!CG15</f>
        <v>0</v>
      </c>
      <c r="CJ219">
        <f>Rådata_7910!CH15</f>
        <v>0</v>
      </c>
      <c r="CK219">
        <f>Rådata_7910!CI15</f>
        <v>0</v>
      </c>
      <c r="CL219">
        <f>Rådata_7910!CJ15</f>
        <v>0</v>
      </c>
      <c r="CM219">
        <f>Rådata_7910!CK15</f>
        <v>0</v>
      </c>
      <c r="CN219">
        <f>Rådata_7910!CL15</f>
        <v>0</v>
      </c>
      <c r="CO219">
        <f>Rådata_7910!CM15</f>
        <v>0</v>
      </c>
      <c r="CP219">
        <f>Rådata_7910!CN15</f>
        <v>0</v>
      </c>
      <c r="CQ219">
        <f>Rådata_7910!CO15</f>
        <v>0</v>
      </c>
      <c r="CR219">
        <f>Rådata_7910!CP15</f>
        <v>0</v>
      </c>
      <c r="CS219">
        <f>Rådata_7910!CQ15</f>
        <v>0</v>
      </c>
      <c r="CT219">
        <f>Rådata_7910!CR15</f>
        <v>0</v>
      </c>
      <c r="CU219">
        <f>Rådata_7910!CS15</f>
        <v>0</v>
      </c>
      <c r="CV219">
        <f>Rådata_7910!CT15</f>
        <v>0</v>
      </c>
      <c r="CW219">
        <f>Rådata_7910!CU15</f>
        <v>0</v>
      </c>
      <c r="CX219">
        <f>Rådata_7910!CV15</f>
        <v>0</v>
      </c>
      <c r="CY219">
        <f>Rådata_7910!CW15</f>
        <v>0</v>
      </c>
      <c r="CZ219">
        <f>Rådata_7910!CX15</f>
        <v>0</v>
      </c>
      <c r="DA219">
        <f>Rådata_7910!CY15</f>
        <v>0</v>
      </c>
      <c r="DB219">
        <f>Rådata_7910!CZ15</f>
        <v>0</v>
      </c>
      <c r="DC219">
        <f>Rådata_7910!DA15</f>
        <v>0</v>
      </c>
      <c r="DD219">
        <f>Rådata_7910!DB15</f>
        <v>0</v>
      </c>
      <c r="DE219">
        <f>Rådata_7910!DC15</f>
        <v>0</v>
      </c>
      <c r="DF219">
        <f>Rådata_7910!DD15</f>
        <v>0</v>
      </c>
      <c r="DG219">
        <f>Rådata_7910!DE15</f>
        <v>0</v>
      </c>
      <c r="DH219">
        <f>Rådata_7910!DF15</f>
        <v>0</v>
      </c>
      <c r="DI219">
        <f>Rådata_7910!DG15</f>
        <v>0</v>
      </c>
      <c r="DJ219">
        <f>Rådata_7910!DH15</f>
        <v>0</v>
      </c>
      <c r="DK219">
        <f>Rådata_7910!DI15</f>
        <v>0</v>
      </c>
      <c r="DL219">
        <f>Rådata_7910!DJ15</f>
        <v>0</v>
      </c>
      <c r="DM219">
        <f>Rådata_7910!DK15</f>
        <v>0</v>
      </c>
      <c r="DN219">
        <f>Rådata_7910!DL15</f>
        <v>0</v>
      </c>
      <c r="DO219">
        <f>Rådata_7910!DM15</f>
        <v>0</v>
      </c>
      <c r="DP219">
        <f>Rådata_7910!DN15</f>
        <v>0</v>
      </c>
      <c r="DQ219">
        <f>Rådata_7910!DO15</f>
        <v>0</v>
      </c>
      <c r="DR219">
        <f>Rådata_7910!DP15</f>
        <v>0</v>
      </c>
      <c r="DS219">
        <f>Rådata_7910!DQ15</f>
        <v>0</v>
      </c>
      <c r="DT219">
        <f>Rådata_7910!DR15</f>
        <v>0</v>
      </c>
      <c r="DU219">
        <f>Rådata_7910!DS15</f>
        <v>0</v>
      </c>
      <c r="DV219">
        <f>Rådata_7910!DT15</f>
        <v>0</v>
      </c>
      <c r="DW219">
        <f>Rådata_7910!DU15</f>
        <v>0</v>
      </c>
      <c r="DX219">
        <f>Rådata_7910!DV15</f>
        <v>0</v>
      </c>
      <c r="DY219">
        <f>Rådata_7910!DW15</f>
        <v>0</v>
      </c>
      <c r="DZ219">
        <f>Rådata_7910!DX15</f>
        <v>0</v>
      </c>
      <c r="EA219">
        <f>Rådata_7910!DY15</f>
        <v>0</v>
      </c>
      <c r="EB219">
        <f>Rådata_7910!DZ15</f>
        <v>0</v>
      </c>
      <c r="EC219">
        <f>Rådata_7910!EA15</f>
        <v>0</v>
      </c>
      <c r="ED219">
        <f>Rådata_7910!EB15</f>
        <v>0</v>
      </c>
      <c r="EE219">
        <f>Rådata_7910!EC15</f>
        <v>0</v>
      </c>
      <c r="EF219">
        <f>Rådata_7910!ED15</f>
        <v>0</v>
      </c>
      <c r="EG219">
        <f>Rådata_7910!EE15</f>
        <v>0</v>
      </c>
      <c r="EH219">
        <f>Rådata_7910!EF15</f>
        <v>0</v>
      </c>
      <c r="EI219">
        <f>Rådata_7910!EG15</f>
        <v>0</v>
      </c>
      <c r="EJ219">
        <f>Rådata_7910!EH15</f>
        <v>0</v>
      </c>
      <c r="EK219">
        <f>Rådata_7910!EI15</f>
        <v>0</v>
      </c>
      <c r="EL219">
        <f>Rådata_7910!EJ15</f>
        <v>0</v>
      </c>
      <c r="EM219">
        <f>Rådata_7910!EK15</f>
        <v>0</v>
      </c>
      <c r="EN219">
        <f>Rådata_7910!EL15</f>
        <v>0</v>
      </c>
      <c r="EO219">
        <f>Rådata_7910!EM15</f>
        <v>0</v>
      </c>
      <c r="EP219">
        <f>Rådata_7910!EN15</f>
        <v>0</v>
      </c>
      <c r="EQ219">
        <f>Rådata_7910!EO15</f>
        <v>0</v>
      </c>
      <c r="ER219">
        <f>Rådata_7910!EP15</f>
        <v>0</v>
      </c>
      <c r="ES219">
        <f>Rådata_7910!EQ15</f>
        <v>0</v>
      </c>
      <c r="ET219">
        <f>Rådata_7910!ER15</f>
        <v>0</v>
      </c>
      <c r="EU219">
        <f>Rådata_7910!ES15</f>
        <v>0</v>
      </c>
      <c r="EV219">
        <f>Rådata_7910!ET15</f>
        <v>0</v>
      </c>
      <c r="EW219">
        <f>Rådata_7910!EU15</f>
        <v>0</v>
      </c>
      <c r="EX219">
        <f>Rådata_7910!EV15</f>
        <v>0</v>
      </c>
      <c r="EY219">
        <f>Rådata_7910!EW15</f>
        <v>0</v>
      </c>
      <c r="EZ219">
        <f>Rådata_7910!EX15</f>
        <v>0</v>
      </c>
      <c r="FA219">
        <f>Rådata_7910!EY15</f>
        <v>0</v>
      </c>
      <c r="FB219">
        <f>Rådata_7910!EZ15</f>
        <v>0</v>
      </c>
      <c r="FC219">
        <f>Rådata_7910!FA15</f>
        <v>0</v>
      </c>
      <c r="FD219">
        <f>Rådata_7910!FB15</f>
        <v>0</v>
      </c>
      <c r="FE219">
        <f>Rådata_7910!FC15</f>
        <v>0</v>
      </c>
      <c r="FF219">
        <f>Rådata_7910!FD15</f>
        <v>0</v>
      </c>
      <c r="FG219">
        <f>Rådata_7910!FE15</f>
        <v>0</v>
      </c>
      <c r="FH219">
        <f>Rådata_7910!FF15</f>
        <v>0</v>
      </c>
      <c r="FI219">
        <f>Rådata_7910!FG15</f>
        <v>0</v>
      </c>
      <c r="FJ219">
        <f>Rådata_7910!FH15</f>
        <v>0</v>
      </c>
      <c r="FK219">
        <f>Rådata_7910!FI15</f>
        <v>0</v>
      </c>
      <c r="FL219">
        <f>Rådata_7910!FJ15</f>
        <v>0</v>
      </c>
      <c r="FM219">
        <f>Rådata_7910!FK15</f>
        <v>0</v>
      </c>
      <c r="FN219">
        <f>Rådata_7910!FL15</f>
        <v>0</v>
      </c>
      <c r="FO219">
        <f>Rådata_7910!FM15</f>
        <v>0</v>
      </c>
      <c r="FP219">
        <f>Rådata_7910!FN15</f>
        <v>0</v>
      </c>
      <c r="FQ219">
        <f>Rådata_7910!FO15</f>
        <v>0</v>
      </c>
      <c r="FR219">
        <f>Rådata_7910!FP15</f>
        <v>0</v>
      </c>
      <c r="FS219">
        <f>Rådata_7910!FQ15</f>
        <v>0</v>
      </c>
      <c r="FT219">
        <f>Rådata_7910!FR15</f>
        <v>0</v>
      </c>
      <c r="FU219">
        <f>Rådata_7910!FS15</f>
        <v>0</v>
      </c>
      <c r="FV219">
        <f>Rådata_7910!FT15</f>
        <v>0</v>
      </c>
      <c r="FW219">
        <f>Rådata_7910!FU15</f>
        <v>0</v>
      </c>
      <c r="FX219">
        <f>Rådata_7910!FV15</f>
        <v>0</v>
      </c>
      <c r="FY219">
        <f>Rådata_7910!FW15</f>
        <v>0</v>
      </c>
      <c r="FZ219">
        <f>Rådata_7910!FX15</f>
        <v>0</v>
      </c>
      <c r="GA219">
        <f>Rådata_7910!FY15</f>
        <v>0</v>
      </c>
      <c r="GB219">
        <f>Rådata_7910!FZ15</f>
        <v>0</v>
      </c>
      <c r="GC219">
        <f>Rådata_7910!GA15</f>
        <v>0</v>
      </c>
      <c r="GD219">
        <f>Rådata_7910!GB15</f>
        <v>0</v>
      </c>
      <c r="GE219">
        <f>Rådata_7910!GC15</f>
        <v>0</v>
      </c>
      <c r="GF219">
        <f>Rådata_7910!GD15</f>
        <v>0</v>
      </c>
      <c r="GG219">
        <f>Rådata_7910!GE15</f>
        <v>0</v>
      </c>
      <c r="GH219">
        <f>Rådata_7910!GF15</f>
        <v>0</v>
      </c>
      <c r="GI219">
        <f>Rådata_7910!GG15</f>
        <v>0</v>
      </c>
      <c r="GJ219">
        <f>Rådata_7910!GH15</f>
        <v>0</v>
      </c>
      <c r="GK219">
        <f>Rådata_7910!GI15</f>
        <v>0</v>
      </c>
      <c r="GL219">
        <f>Rådata_7910!GJ15</f>
        <v>0</v>
      </c>
      <c r="GM219">
        <f>Rådata_7910!GK15</f>
        <v>0</v>
      </c>
      <c r="GN219">
        <f>Rådata_7910!GL15</f>
        <v>0</v>
      </c>
      <c r="GO219">
        <f>Rådata_7910!GM15</f>
        <v>0</v>
      </c>
      <c r="GP219">
        <f>Rådata_7910!GN15</f>
        <v>0</v>
      </c>
      <c r="GQ219">
        <f>Rådata_7910!GO15</f>
        <v>0</v>
      </c>
      <c r="GR219">
        <f>Rådata_7910!GP15</f>
        <v>0</v>
      </c>
      <c r="GS219">
        <f>Rådata_7910!GQ15</f>
        <v>0</v>
      </c>
      <c r="GT219">
        <f>Rådata_7910!GR15</f>
        <v>0</v>
      </c>
      <c r="GU219">
        <f>Rådata_7910!GS15</f>
        <v>0</v>
      </c>
      <c r="GV219">
        <f>Rådata_7910!GT15</f>
        <v>0</v>
      </c>
    </row>
    <row r="220" spans="1:204" x14ac:dyDescent="0.2">
      <c r="A220" s="143" t="s">
        <v>54</v>
      </c>
      <c r="B220" s="143">
        <f>IFERROR((B18-B53)/B66,0)</f>
        <v>0</v>
      </c>
      <c r="C220" s="143">
        <f>IFERROR((C18-C53)/C66,0)</f>
        <v>0</v>
      </c>
      <c r="E220">
        <f>Rådata_7910!C16</f>
        <v>0</v>
      </c>
      <c r="F220">
        <f>Rådata_7910!D16</f>
        <v>0</v>
      </c>
      <c r="G220">
        <f>Rådata_7910!E16</f>
        <v>0</v>
      </c>
      <c r="H220">
        <f>Rådata_7910!F16</f>
        <v>0</v>
      </c>
      <c r="I220">
        <f>Rådata_7910!G16</f>
        <v>0</v>
      </c>
      <c r="J220">
        <f>Rådata_7910!H16</f>
        <v>0</v>
      </c>
      <c r="K220">
        <f>Rådata_7910!I16</f>
        <v>0</v>
      </c>
      <c r="L220">
        <f>Rådata_7910!J16</f>
        <v>0</v>
      </c>
      <c r="M220">
        <f>Rådata_7910!K16</f>
        <v>0</v>
      </c>
      <c r="N220">
        <f>Rådata_7910!L16</f>
        <v>0</v>
      </c>
      <c r="O220">
        <f>Rådata_7910!M16</f>
        <v>0</v>
      </c>
      <c r="P220">
        <f>Rådata_7910!N16</f>
        <v>0</v>
      </c>
      <c r="Q220">
        <f>Rådata_7910!O16</f>
        <v>0</v>
      </c>
      <c r="R220">
        <f>Rådata_7910!P16</f>
        <v>0</v>
      </c>
      <c r="S220">
        <f>Rådata_7910!Q16</f>
        <v>0</v>
      </c>
      <c r="T220">
        <f>Rådata_7910!R16</f>
        <v>0</v>
      </c>
      <c r="U220">
        <f>Rådata_7910!S16</f>
        <v>0</v>
      </c>
      <c r="V220">
        <f>Rådata_7910!T16</f>
        <v>0</v>
      </c>
      <c r="W220">
        <f>Rådata_7910!U16</f>
        <v>0</v>
      </c>
      <c r="X220">
        <f>Rådata_7910!V16</f>
        <v>0</v>
      </c>
      <c r="Y220">
        <f>Rådata_7910!W16</f>
        <v>0</v>
      </c>
      <c r="Z220">
        <f>Rådata_7910!X16</f>
        <v>0</v>
      </c>
      <c r="AA220">
        <f>Rådata_7910!Y16</f>
        <v>0</v>
      </c>
      <c r="AB220">
        <f>Rådata_7910!Z16</f>
        <v>0</v>
      </c>
      <c r="AC220">
        <f>Rådata_7910!AA16</f>
        <v>0</v>
      </c>
      <c r="AD220">
        <f>Rådata_7910!AB16</f>
        <v>0</v>
      </c>
      <c r="AE220">
        <f>Rådata_7910!AC16</f>
        <v>0</v>
      </c>
      <c r="AF220">
        <f>Rådata_7910!AD16</f>
        <v>0</v>
      </c>
      <c r="AG220">
        <f>Rådata_7910!AE16</f>
        <v>0</v>
      </c>
      <c r="AH220">
        <f>Rådata_7910!AF16</f>
        <v>0</v>
      </c>
      <c r="AI220">
        <f>Rådata_7910!AG16</f>
        <v>0</v>
      </c>
      <c r="AJ220">
        <f>Rådata_7910!AH16</f>
        <v>0</v>
      </c>
      <c r="AK220">
        <f>Rådata_7910!AI16</f>
        <v>0</v>
      </c>
      <c r="AL220">
        <f>Rådata_7910!AJ16</f>
        <v>0</v>
      </c>
      <c r="AM220">
        <f>Rådata_7910!AK16</f>
        <v>0</v>
      </c>
      <c r="AN220">
        <f>Rådata_7910!AL16</f>
        <v>0</v>
      </c>
      <c r="AO220">
        <f>Rådata_7910!AM16</f>
        <v>0</v>
      </c>
      <c r="AP220">
        <f>Rådata_7910!AN16</f>
        <v>0</v>
      </c>
      <c r="AQ220">
        <f>Rådata_7910!AO16</f>
        <v>0</v>
      </c>
      <c r="AR220">
        <f>Rådata_7910!AP16</f>
        <v>0</v>
      </c>
      <c r="AS220">
        <f>Rådata_7910!AQ16</f>
        <v>0</v>
      </c>
      <c r="AT220">
        <f>Rådata_7910!AR16</f>
        <v>0</v>
      </c>
      <c r="AU220">
        <f>Rådata_7910!AS16</f>
        <v>0</v>
      </c>
      <c r="AV220">
        <f>Rådata_7910!AT16</f>
        <v>0</v>
      </c>
      <c r="AW220">
        <f>Rådata_7910!AU16</f>
        <v>0</v>
      </c>
      <c r="AX220">
        <f>Rådata_7910!AV16</f>
        <v>0</v>
      </c>
      <c r="AY220">
        <f>Rådata_7910!AW16</f>
        <v>0</v>
      </c>
      <c r="AZ220">
        <f>Rådata_7910!AX16</f>
        <v>0</v>
      </c>
      <c r="BA220">
        <f>Rådata_7910!AY16</f>
        <v>0</v>
      </c>
      <c r="BB220">
        <f>Rådata_7910!AZ16</f>
        <v>0</v>
      </c>
      <c r="BC220">
        <f>Rådata_7910!BA16</f>
        <v>0</v>
      </c>
      <c r="BD220">
        <f>Rådata_7910!BB16</f>
        <v>0</v>
      </c>
      <c r="BE220">
        <f>Rådata_7910!BC16</f>
        <v>0</v>
      </c>
      <c r="BF220">
        <f>Rådata_7910!BD16</f>
        <v>0</v>
      </c>
      <c r="BG220">
        <f>Rådata_7910!BE16</f>
        <v>0</v>
      </c>
      <c r="BH220">
        <f>Rådata_7910!BF16</f>
        <v>0</v>
      </c>
      <c r="BI220">
        <f>Rådata_7910!BG16</f>
        <v>0</v>
      </c>
      <c r="BJ220">
        <f>Rådata_7910!BH16</f>
        <v>0</v>
      </c>
      <c r="BK220">
        <f>Rådata_7910!BI16</f>
        <v>0</v>
      </c>
      <c r="BL220">
        <f>Rådata_7910!BJ16</f>
        <v>0</v>
      </c>
      <c r="BM220">
        <f>Rådata_7910!BK16</f>
        <v>0</v>
      </c>
      <c r="BN220">
        <f>Rådata_7910!BL16</f>
        <v>0</v>
      </c>
      <c r="BO220">
        <f>Rådata_7910!BM16</f>
        <v>0</v>
      </c>
      <c r="BP220">
        <f>Rådata_7910!BN16</f>
        <v>0</v>
      </c>
      <c r="BQ220">
        <f>Rådata_7910!BO16</f>
        <v>0</v>
      </c>
      <c r="BR220">
        <f>Rådata_7910!BP16</f>
        <v>0</v>
      </c>
      <c r="BS220">
        <f>Rådata_7910!BQ16</f>
        <v>0</v>
      </c>
      <c r="BT220">
        <f>Rådata_7910!BR16</f>
        <v>0</v>
      </c>
      <c r="BU220">
        <f>Rådata_7910!BS16</f>
        <v>0</v>
      </c>
      <c r="BV220">
        <f>Rådata_7910!BT16</f>
        <v>0</v>
      </c>
      <c r="BW220">
        <f>Rådata_7910!BU16</f>
        <v>0</v>
      </c>
      <c r="BX220">
        <f>Rådata_7910!BV16</f>
        <v>0</v>
      </c>
      <c r="BY220">
        <f>Rådata_7910!BW16</f>
        <v>0</v>
      </c>
      <c r="BZ220">
        <f>Rådata_7910!BX16</f>
        <v>0</v>
      </c>
      <c r="CA220">
        <f>Rådata_7910!BY16</f>
        <v>0</v>
      </c>
      <c r="CB220">
        <f>Rådata_7910!BZ16</f>
        <v>0</v>
      </c>
      <c r="CC220">
        <f>Rådata_7910!CA16</f>
        <v>0</v>
      </c>
      <c r="CD220">
        <f>Rådata_7910!CB16</f>
        <v>0</v>
      </c>
      <c r="CE220">
        <f>Rådata_7910!CC16</f>
        <v>0</v>
      </c>
      <c r="CF220">
        <f>Rådata_7910!CD16</f>
        <v>0</v>
      </c>
      <c r="CG220">
        <f>Rådata_7910!CE16</f>
        <v>0</v>
      </c>
      <c r="CH220">
        <f>Rådata_7910!CF16</f>
        <v>0</v>
      </c>
      <c r="CI220">
        <f>Rådata_7910!CG16</f>
        <v>0</v>
      </c>
      <c r="CJ220">
        <f>Rådata_7910!CH16</f>
        <v>0</v>
      </c>
      <c r="CK220">
        <f>Rådata_7910!CI16</f>
        <v>0</v>
      </c>
      <c r="CL220">
        <f>Rådata_7910!CJ16</f>
        <v>0</v>
      </c>
      <c r="CM220">
        <f>Rådata_7910!CK16</f>
        <v>0</v>
      </c>
      <c r="CN220">
        <f>Rådata_7910!CL16</f>
        <v>0</v>
      </c>
      <c r="CO220">
        <f>Rådata_7910!CM16</f>
        <v>0</v>
      </c>
      <c r="CP220">
        <f>Rådata_7910!CN16</f>
        <v>0</v>
      </c>
      <c r="CQ220">
        <f>Rådata_7910!CO16</f>
        <v>0</v>
      </c>
      <c r="CR220">
        <f>Rådata_7910!CP16</f>
        <v>0</v>
      </c>
      <c r="CS220">
        <f>Rådata_7910!CQ16</f>
        <v>0</v>
      </c>
      <c r="CT220">
        <f>Rådata_7910!CR16</f>
        <v>0</v>
      </c>
      <c r="CU220">
        <f>Rådata_7910!CS16</f>
        <v>0</v>
      </c>
      <c r="CV220">
        <f>Rådata_7910!CT16</f>
        <v>0</v>
      </c>
      <c r="CW220">
        <f>Rådata_7910!CU16</f>
        <v>0</v>
      </c>
      <c r="CX220">
        <f>Rådata_7910!CV16</f>
        <v>0</v>
      </c>
      <c r="CY220">
        <f>Rådata_7910!CW16</f>
        <v>0</v>
      </c>
      <c r="CZ220">
        <f>Rådata_7910!CX16</f>
        <v>0</v>
      </c>
      <c r="DA220">
        <f>Rådata_7910!CY16</f>
        <v>0</v>
      </c>
      <c r="DB220">
        <f>Rådata_7910!CZ16</f>
        <v>0</v>
      </c>
      <c r="DC220">
        <f>Rådata_7910!DA16</f>
        <v>0</v>
      </c>
      <c r="DD220">
        <f>Rådata_7910!DB16</f>
        <v>0</v>
      </c>
      <c r="DE220">
        <f>Rådata_7910!DC16</f>
        <v>0</v>
      </c>
      <c r="DF220">
        <f>Rådata_7910!DD16</f>
        <v>0</v>
      </c>
      <c r="DG220">
        <f>Rådata_7910!DE16</f>
        <v>0</v>
      </c>
      <c r="DH220">
        <f>Rådata_7910!DF16</f>
        <v>0</v>
      </c>
      <c r="DI220">
        <f>Rådata_7910!DG16</f>
        <v>0</v>
      </c>
      <c r="DJ220">
        <f>Rådata_7910!DH16</f>
        <v>0</v>
      </c>
      <c r="DK220">
        <f>Rådata_7910!DI16</f>
        <v>0</v>
      </c>
      <c r="DL220">
        <f>Rådata_7910!DJ16</f>
        <v>0</v>
      </c>
      <c r="DM220">
        <f>Rådata_7910!DK16</f>
        <v>0</v>
      </c>
      <c r="DN220">
        <f>Rådata_7910!DL16</f>
        <v>0</v>
      </c>
      <c r="DO220">
        <f>Rådata_7910!DM16</f>
        <v>0</v>
      </c>
      <c r="DP220">
        <f>Rådata_7910!DN16</f>
        <v>0</v>
      </c>
      <c r="DQ220">
        <f>Rådata_7910!DO16</f>
        <v>0</v>
      </c>
      <c r="DR220">
        <f>Rådata_7910!DP16</f>
        <v>0</v>
      </c>
      <c r="DS220">
        <f>Rådata_7910!DQ16</f>
        <v>0</v>
      </c>
      <c r="DT220">
        <f>Rådata_7910!DR16</f>
        <v>0</v>
      </c>
      <c r="DU220">
        <f>Rådata_7910!DS16</f>
        <v>0</v>
      </c>
      <c r="DV220">
        <f>Rådata_7910!DT16</f>
        <v>0</v>
      </c>
      <c r="DW220">
        <f>Rådata_7910!DU16</f>
        <v>0</v>
      </c>
      <c r="DX220">
        <f>Rådata_7910!DV16</f>
        <v>0</v>
      </c>
      <c r="DY220">
        <f>Rådata_7910!DW16</f>
        <v>0</v>
      </c>
      <c r="DZ220">
        <f>Rådata_7910!DX16</f>
        <v>0</v>
      </c>
      <c r="EA220">
        <f>Rådata_7910!DY16</f>
        <v>0</v>
      </c>
      <c r="EB220">
        <f>Rådata_7910!DZ16</f>
        <v>0</v>
      </c>
      <c r="EC220">
        <f>Rådata_7910!EA16</f>
        <v>0</v>
      </c>
      <c r="ED220">
        <f>Rådata_7910!EB16</f>
        <v>0</v>
      </c>
      <c r="EE220">
        <f>Rådata_7910!EC16</f>
        <v>0</v>
      </c>
      <c r="EF220">
        <f>Rådata_7910!ED16</f>
        <v>0</v>
      </c>
      <c r="EG220">
        <f>Rådata_7910!EE16</f>
        <v>0</v>
      </c>
      <c r="EH220">
        <f>Rådata_7910!EF16</f>
        <v>0</v>
      </c>
      <c r="EI220">
        <f>Rådata_7910!EG16</f>
        <v>0</v>
      </c>
      <c r="EJ220">
        <f>Rådata_7910!EH16</f>
        <v>0</v>
      </c>
      <c r="EK220">
        <f>Rådata_7910!EI16</f>
        <v>0</v>
      </c>
      <c r="EL220">
        <f>Rådata_7910!EJ16</f>
        <v>0</v>
      </c>
      <c r="EM220">
        <f>Rådata_7910!EK16</f>
        <v>0</v>
      </c>
      <c r="EN220">
        <f>Rådata_7910!EL16</f>
        <v>0</v>
      </c>
      <c r="EO220">
        <f>Rådata_7910!EM16</f>
        <v>0</v>
      </c>
      <c r="EP220">
        <f>Rådata_7910!EN16</f>
        <v>0</v>
      </c>
      <c r="EQ220">
        <f>Rådata_7910!EO16</f>
        <v>0</v>
      </c>
      <c r="ER220">
        <f>Rådata_7910!EP16</f>
        <v>0</v>
      </c>
      <c r="ES220">
        <f>Rådata_7910!EQ16</f>
        <v>0</v>
      </c>
      <c r="ET220">
        <f>Rådata_7910!ER16</f>
        <v>0</v>
      </c>
      <c r="EU220">
        <f>Rådata_7910!ES16</f>
        <v>0</v>
      </c>
      <c r="EV220">
        <f>Rådata_7910!ET16</f>
        <v>0</v>
      </c>
      <c r="EW220">
        <f>Rådata_7910!EU16</f>
        <v>0</v>
      </c>
      <c r="EX220">
        <f>Rådata_7910!EV16</f>
        <v>0</v>
      </c>
      <c r="EY220">
        <f>Rådata_7910!EW16</f>
        <v>0</v>
      </c>
      <c r="EZ220">
        <f>Rådata_7910!EX16</f>
        <v>0</v>
      </c>
      <c r="FA220">
        <f>Rådata_7910!EY16</f>
        <v>0</v>
      </c>
      <c r="FB220">
        <f>Rådata_7910!EZ16</f>
        <v>0</v>
      </c>
      <c r="FC220">
        <f>Rådata_7910!FA16</f>
        <v>0</v>
      </c>
      <c r="FD220">
        <f>Rådata_7910!FB16</f>
        <v>0</v>
      </c>
      <c r="FE220">
        <f>Rådata_7910!FC16</f>
        <v>0</v>
      </c>
      <c r="FF220">
        <f>Rådata_7910!FD16</f>
        <v>0</v>
      </c>
      <c r="FG220">
        <f>Rådata_7910!FE16</f>
        <v>0</v>
      </c>
      <c r="FH220">
        <f>Rådata_7910!FF16</f>
        <v>0</v>
      </c>
      <c r="FI220">
        <f>Rådata_7910!FG16</f>
        <v>0</v>
      </c>
      <c r="FJ220">
        <f>Rådata_7910!FH16</f>
        <v>0</v>
      </c>
      <c r="FK220">
        <f>Rådata_7910!FI16</f>
        <v>0</v>
      </c>
      <c r="FL220">
        <f>Rådata_7910!FJ16</f>
        <v>0</v>
      </c>
      <c r="FM220">
        <f>Rådata_7910!FK16</f>
        <v>0</v>
      </c>
      <c r="FN220">
        <f>Rådata_7910!FL16</f>
        <v>0</v>
      </c>
      <c r="FO220">
        <f>Rådata_7910!FM16</f>
        <v>0</v>
      </c>
      <c r="FP220">
        <f>Rådata_7910!FN16</f>
        <v>0</v>
      </c>
      <c r="FQ220">
        <f>Rådata_7910!FO16</f>
        <v>0</v>
      </c>
      <c r="FR220">
        <f>Rådata_7910!FP16</f>
        <v>0</v>
      </c>
      <c r="FS220">
        <f>Rådata_7910!FQ16</f>
        <v>0</v>
      </c>
      <c r="FT220">
        <f>Rådata_7910!FR16</f>
        <v>0</v>
      </c>
      <c r="FU220">
        <f>Rådata_7910!FS16</f>
        <v>0</v>
      </c>
      <c r="FV220">
        <f>Rådata_7910!FT16</f>
        <v>0</v>
      </c>
      <c r="FW220">
        <f>Rådata_7910!FU16</f>
        <v>0</v>
      </c>
      <c r="FX220">
        <f>Rådata_7910!FV16</f>
        <v>0</v>
      </c>
      <c r="FY220">
        <f>Rådata_7910!FW16</f>
        <v>0</v>
      </c>
      <c r="FZ220">
        <f>Rådata_7910!FX16</f>
        <v>0</v>
      </c>
      <c r="GA220">
        <f>Rådata_7910!FY16</f>
        <v>0</v>
      </c>
      <c r="GB220">
        <f>Rådata_7910!FZ16</f>
        <v>0</v>
      </c>
      <c r="GC220">
        <f>Rådata_7910!GA16</f>
        <v>0</v>
      </c>
      <c r="GD220">
        <f>Rådata_7910!GB16</f>
        <v>0</v>
      </c>
      <c r="GE220">
        <f>Rådata_7910!GC16</f>
        <v>0</v>
      </c>
      <c r="GF220">
        <f>Rådata_7910!GD16</f>
        <v>0</v>
      </c>
      <c r="GG220">
        <f>Rådata_7910!GE16</f>
        <v>0</v>
      </c>
      <c r="GH220">
        <f>Rådata_7910!GF16</f>
        <v>0</v>
      </c>
      <c r="GI220">
        <f>Rådata_7910!GG16</f>
        <v>0</v>
      </c>
      <c r="GJ220">
        <f>Rådata_7910!GH16</f>
        <v>0</v>
      </c>
      <c r="GK220">
        <f>Rådata_7910!GI16</f>
        <v>0</v>
      </c>
      <c r="GL220">
        <f>Rådata_7910!GJ16</f>
        <v>0</v>
      </c>
      <c r="GM220">
        <f>Rådata_7910!GK16</f>
        <v>0</v>
      </c>
      <c r="GN220">
        <f>Rådata_7910!GL16</f>
        <v>0</v>
      </c>
      <c r="GO220">
        <f>Rådata_7910!GM16</f>
        <v>0</v>
      </c>
      <c r="GP220">
        <f>Rådata_7910!GN16</f>
        <v>0</v>
      </c>
      <c r="GQ220">
        <f>Rådata_7910!GO16</f>
        <v>0</v>
      </c>
      <c r="GR220">
        <f>Rådata_7910!GP16</f>
        <v>0</v>
      </c>
      <c r="GS220">
        <f>Rådata_7910!GQ16</f>
        <v>0</v>
      </c>
      <c r="GT220">
        <f>Rådata_7910!GR16</f>
        <v>0</v>
      </c>
      <c r="GU220">
        <f>Rådata_7910!GS16</f>
        <v>0</v>
      </c>
      <c r="GV220">
        <f>Rådata_7910!GT16</f>
        <v>0</v>
      </c>
    </row>
    <row r="221" spans="1:204" x14ac:dyDescent="0.2">
      <c r="A221" s="143" t="s">
        <v>110</v>
      </c>
      <c r="B221" s="143" t="e">
        <f>-SUM('Ark4'!U40:U43,'Ark4'!U53,'Ark4'!U63,'Ark4'!U69)/B66+((B190+B191)/B66)</f>
        <v>#DIV/0!</v>
      </c>
      <c r="C221" s="143" t="e">
        <f>-SUM('Ark4'!X40:X43,'Ark4'!X53,'Ark4'!X63,'Ark4'!X69)/C66+((C190+C191)/C66)</f>
        <v>#DIV/0!</v>
      </c>
      <c r="E221">
        <f>Rådata_7910!C17</f>
        <v>0</v>
      </c>
      <c r="F221">
        <f>Rådata_7910!D17</f>
        <v>0</v>
      </c>
      <c r="G221">
        <f>Rådata_7910!E17</f>
        <v>0</v>
      </c>
      <c r="H221">
        <f>Rådata_7910!F17</f>
        <v>0</v>
      </c>
      <c r="I221">
        <f>Rådata_7910!G17</f>
        <v>0</v>
      </c>
      <c r="J221">
        <f>Rådata_7910!H17</f>
        <v>0</v>
      </c>
      <c r="K221">
        <f>Rådata_7910!I17</f>
        <v>0</v>
      </c>
      <c r="L221">
        <f>Rådata_7910!J17</f>
        <v>0</v>
      </c>
      <c r="M221">
        <f>Rådata_7910!K17</f>
        <v>0</v>
      </c>
      <c r="N221">
        <f>Rådata_7910!L17</f>
        <v>0</v>
      </c>
      <c r="O221">
        <f>Rådata_7910!M17</f>
        <v>0</v>
      </c>
      <c r="P221">
        <f>Rådata_7910!N17</f>
        <v>0</v>
      </c>
      <c r="Q221">
        <f>Rådata_7910!O17</f>
        <v>0</v>
      </c>
      <c r="R221">
        <f>Rådata_7910!P17</f>
        <v>0</v>
      </c>
      <c r="S221">
        <f>Rådata_7910!Q17</f>
        <v>0</v>
      </c>
      <c r="T221">
        <f>Rådata_7910!R17</f>
        <v>0</v>
      </c>
      <c r="U221">
        <f>Rådata_7910!S17</f>
        <v>0</v>
      </c>
      <c r="V221">
        <f>Rådata_7910!T17</f>
        <v>0</v>
      </c>
      <c r="W221">
        <f>Rådata_7910!U17</f>
        <v>0</v>
      </c>
      <c r="X221">
        <f>Rådata_7910!V17</f>
        <v>0</v>
      </c>
      <c r="Y221">
        <f>Rådata_7910!W17</f>
        <v>0</v>
      </c>
      <c r="Z221">
        <f>Rådata_7910!X17</f>
        <v>0</v>
      </c>
      <c r="AA221">
        <f>Rådata_7910!Y17</f>
        <v>0</v>
      </c>
      <c r="AB221">
        <f>Rådata_7910!Z17</f>
        <v>0</v>
      </c>
      <c r="AC221">
        <f>Rådata_7910!AA17</f>
        <v>0</v>
      </c>
      <c r="AD221">
        <f>Rådata_7910!AB17</f>
        <v>0</v>
      </c>
      <c r="AE221">
        <f>Rådata_7910!AC17</f>
        <v>0</v>
      </c>
      <c r="AF221">
        <f>Rådata_7910!AD17</f>
        <v>0</v>
      </c>
      <c r="AG221">
        <f>Rådata_7910!AE17</f>
        <v>0</v>
      </c>
      <c r="AH221">
        <f>Rådata_7910!AF17</f>
        <v>0</v>
      </c>
      <c r="AI221">
        <f>Rådata_7910!AG17</f>
        <v>0</v>
      </c>
      <c r="AJ221">
        <f>Rådata_7910!AH17</f>
        <v>0</v>
      </c>
      <c r="AK221">
        <f>Rådata_7910!AI17</f>
        <v>0</v>
      </c>
      <c r="AL221">
        <f>Rådata_7910!AJ17</f>
        <v>0</v>
      </c>
      <c r="AM221">
        <f>Rådata_7910!AK17</f>
        <v>0</v>
      </c>
      <c r="AN221">
        <f>Rådata_7910!AL17</f>
        <v>0</v>
      </c>
      <c r="AO221">
        <f>Rådata_7910!AM17</f>
        <v>0</v>
      </c>
      <c r="AP221">
        <f>Rådata_7910!AN17</f>
        <v>0</v>
      </c>
      <c r="AQ221">
        <f>Rådata_7910!AO17</f>
        <v>0</v>
      </c>
      <c r="AR221">
        <f>Rådata_7910!AP17</f>
        <v>0</v>
      </c>
      <c r="AS221">
        <f>Rådata_7910!AQ17</f>
        <v>0</v>
      </c>
      <c r="AT221">
        <f>Rådata_7910!AR17</f>
        <v>0</v>
      </c>
      <c r="AU221">
        <f>Rådata_7910!AS17</f>
        <v>0</v>
      </c>
      <c r="AV221">
        <f>Rådata_7910!AT17</f>
        <v>0</v>
      </c>
      <c r="AW221">
        <f>Rådata_7910!AU17</f>
        <v>0</v>
      </c>
      <c r="AX221">
        <f>Rådata_7910!AV17</f>
        <v>0</v>
      </c>
      <c r="AY221">
        <f>Rådata_7910!AW17</f>
        <v>0</v>
      </c>
      <c r="AZ221">
        <f>Rådata_7910!AX17</f>
        <v>0</v>
      </c>
      <c r="BA221">
        <f>Rådata_7910!AY17</f>
        <v>0</v>
      </c>
      <c r="BB221">
        <f>Rådata_7910!AZ17</f>
        <v>0</v>
      </c>
      <c r="BC221">
        <f>Rådata_7910!BA17</f>
        <v>0</v>
      </c>
      <c r="BD221">
        <f>Rådata_7910!BB17</f>
        <v>0</v>
      </c>
      <c r="BE221">
        <f>Rådata_7910!BC17</f>
        <v>0</v>
      </c>
      <c r="BF221">
        <f>Rådata_7910!BD17</f>
        <v>0</v>
      </c>
      <c r="BG221">
        <f>Rådata_7910!BE17</f>
        <v>0</v>
      </c>
      <c r="BH221">
        <f>Rådata_7910!BF17</f>
        <v>0</v>
      </c>
      <c r="BI221">
        <f>Rådata_7910!BG17</f>
        <v>0</v>
      </c>
      <c r="BJ221">
        <f>Rådata_7910!BH17</f>
        <v>0</v>
      </c>
      <c r="BK221">
        <f>Rådata_7910!BI17</f>
        <v>0</v>
      </c>
      <c r="BL221">
        <f>Rådata_7910!BJ17</f>
        <v>0</v>
      </c>
      <c r="BM221">
        <f>Rådata_7910!BK17</f>
        <v>0</v>
      </c>
      <c r="BN221">
        <f>Rådata_7910!BL17</f>
        <v>0</v>
      </c>
      <c r="BO221">
        <f>Rådata_7910!BM17</f>
        <v>0</v>
      </c>
      <c r="BP221">
        <f>Rådata_7910!BN17</f>
        <v>0</v>
      </c>
      <c r="BQ221">
        <f>Rådata_7910!BO17</f>
        <v>0</v>
      </c>
      <c r="BR221">
        <f>Rådata_7910!BP17</f>
        <v>0</v>
      </c>
      <c r="BS221">
        <f>Rådata_7910!BQ17</f>
        <v>0</v>
      </c>
      <c r="BT221">
        <f>Rådata_7910!BR17</f>
        <v>0</v>
      </c>
      <c r="BU221">
        <f>Rådata_7910!BS17</f>
        <v>0</v>
      </c>
      <c r="BV221">
        <f>Rådata_7910!BT17</f>
        <v>0</v>
      </c>
      <c r="BW221">
        <f>Rådata_7910!BU17</f>
        <v>0</v>
      </c>
      <c r="BX221">
        <f>Rådata_7910!BV17</f>
        <v>0</v>
      </c>
      <c r="BY221">
        <f>Rådata_7910!BW17</f>
        <v>0</v>
      </c>
      <c r="BZ221">
        <f>Rådata_7910!BX17</f>
        <v>0</v>
      </c>
      <c r="CA221">
        <f>Rådata_7910!BY17</f>
        <v>0</v>
      </c>
      <c r="CB221">
        <f>Rådata_7910!BZ17</f>
        <v>0</v>
      </c>
      <c r="CC221">
        <f>Rådata_7910!CA17</f>
        <v>0</v>
      </c>
      <c r="CD221">
        <f>Rådata_7910!CB17</f>
        <v>0</v>
      </c>
      <c r="CE221">
        <f>Rådata_7910!CC17</f>
        <v>0</v>
      </c>
      <c r="CF221">
        <f>Rådata_7910!CD17</f>
        <v>0</v>
      </c>
      <c r="CG221">
        <f>Rådata_7910!CE17</f>
        <v>0</v>
      </c>
      <c r="CH221">
        <f>Rådata_7910!CF17</f>
        <v>0</v>
      </c>
      <c r="CI221">
        <f>Rådata_7910!CG17</f>
        <v>0</v>
      </c>
      <c r="CJ221">
        <f>Rådata_7910!CH17</f>
        <v>0</v>
      </c>
      <c r="CK221">
        <f>Rådata_7910!CI17</f>
        <v>0</v>
      </c>
      <c r="CL221">
        <f>Rådata_7910!CJ17</f>
        <v>0</v>
      </c>
      <c r="CM221">
        <f>Rådata_7910!CK17</f>
        <v>0</v>
      </c>
      <c r="CN221">
        <f>Rådata_7910!CL17</f>
        <v>0</v>
      </c>
      <c r="CO221">
        <f>Rådata_7910!CM17</f>
        <v>0</v>
      </c>
      <c r="CP221">
        <f>Rådata_7910!CN17</f>
        <v>0</v>
      </c>
      <c r="CQ221">
        <f>Rådata_7910!CO17</f>
        <v>0</v>
      </c>
      <c r="CR221">
        <f>Rådata_7910!CP17</f>
        <v>0</v>
      </c>
      <c r="CS221">
        <f>Rådata_7910!CQ17</f>
        <v>0</v>
      </c>
      <c r="CT221">
        <f>Rådata_7910!CR17</f>
        <v>0</v>
      </c>
      <c r="CU221">
        <f>Rådata_7910!CS17</f>
        <v>0</v>
      </c>
      <c r="CV221">
        <f>Rådata_7910!CT17</f>
        <v>0</v>
      </c>
      <c r="CW221">
        <f>Rådata_7910!CU17</f>
        <v>0</v>
      </c>
      <c r="CX221">
        <f>Rådata_7910!CV17</f>
        <v>0</v>
      </c>
      <c r="CY221">
        <f>Rådata_7910!CW17</f>
        <v>0</v>
      </c>
      <c r="CZ221">
        <f>Rådata_7910!CX17</f>
        <v>0</v>
      </c>
      <c r="DA221">
        <f>Rådata_7910!CY17</f>
        <v>0</v>
      </c>
      <c r="DB221">
        <f>Rådata_7910!CZ17</f>
        <v>0</v>
      </c>
      <c r="DC221">
        <f>Rådata_7910!DA17</f>
        <v>0</v>
      </c>
      <c r="DD221">
        <f>Rådata_7910!DB17</f>
        <v>0</v>
      </c>
      <c r="DE221">
        <f>Rådata_7910!DC17</f>
        <v>0</v>
      </c>
      <c r="DF221">
        <f>Rådata_7910!DD17</f>
        <v>0</v>
      </c>
      <c r="DG221">
        <f>Rådata_7910!DE17</f>
        <v>0</v>
      </c>
      <c r="DH221">
        <f>Rådata_7910!DF17</f>
        <v>0</v>
      </c>
      <c r="DI221">
        <f>Rådata_7910!DG17</f>
        <v>0</v>
      </c>
      <c r="DJ221">
        <f>Rådata_7910!DH17</f>
        <v>0</v>
      </c>
      <c r="DK221">
        <f>Rådata_7910!DI17</f>
        <v>0</v>
      </c>
      <c r="DL221">
        <f>Rådata_7910!DJ17</f>
        <v>0</v>
      </c>
      <c r="DM221">
        <f>Rådata_7910!DK17</f>
        <v>0</v>
      </c>
      <c r="DN221">
        <f>Rådata_7910!DL17</f>
        <v>0</v>
      </c>
      <c r="DO221">
        <f>Rådata_7910!DM17</f>
        <v>0</v>
      </c>
      <c r="DP221">
        <f>Rådata_7910!DN17</f>
        <v>0</v>
      </c>
      <c r="DQ221">
        <f>Rådata_7910!DO17</f>
        <v>0</v>
      </c>
      <c r="DR221">
        <f>Rådata_7910!DP17</f>
        <v>0</v>
      </c>
      <c r="DS221">
        <f>Rådata_7910!DQ17</f>
        <v>0</v>
      </c>
      <c r="DT221">
        <f>Rådata_7910!DR17</f>
        <v>0</v>
      </c>
      <c r="DU221">
        <f>Rådata_7910!DS17</f>
        <v>0</v>
      </c>
      <c r="DV221">
        <f>Rådata_7910!DT17</f>
        <v>0</v>
      </c>
      <c r="DW221">
        <f>Rådata_7910!DU17</f>
        <v>0</v>
      </c>
      <c r="DX221">
        <f>Rådata_7910!DV17</f>
        <v>0</v>
      </c>
      <c r="DY221">
        <f>Rådata_7910!DW17</f>
        <v>0</v>
      </c>
      <c r="DZ221">
        <f>Rådata_7910!DX17</f>
        <v>0</v>
      </c>
      <c r="EA221">
        <f>Rådata_7910!DY17</f>
        <v>0</v>
      </c>
      <c r="EB221">
        <f>Rådata_7910!DZ17</f>
        <v>0</v>
      </c>
      <c r="EC221">
        <f>Rådata_7910!EA17</f>
        <v>0</v>
      </c>
      <c r="ED221">
        <f>Rådata_7910!EB17</f>
        <v>0</v>
      </c>
      <c r="EE221">
        <f>Rådata_7910!EC17</f>
        <v>0</v>
      </c>
      <c r="EF221">
        <f>Rådata_7910!ED17</f>
        <v>0</v>
      </c>
      <c r="EG221">
        <f>Rådata_7910!EE17</f>
        <v>0</v>
      </c>
      <c r="EH221">
        <f>Rådata_7910!EF17</f>
        <v>0</v>
      </c>
      <c r="EI221">
        <f>Rådata_7910!EG17</f>
        <v>0</v>
      </c>
      <c r="EJ221">
        <f>Rådata_7910!EH17</f>
        <v>0</v>
      </c>
      <c r="EK221">
        <f>Rådata_7910!EI17</f>
        <v>0</v>
      </c>
      <c r="EL221">
        <f>Rådata_7910!EJ17</f>
        <v>0</v>
      </c>
      <c r="EM221">
        <f>Rådata_7910!EK17</f>
        <v>0</v>
      </c>
      <c r="EN221">
        <f>Rådata_7910!EL17</f>
        <v>0</v>
      </c>
      <c r="EO221">
        <f>Rådata_7910!EM17</f>
        <v>0</v>
      </c>
      <c r="EP221">
        <f>Rådata_7910!EN17</f>
        <v>0</v>
      </c>
      <c r="EQ221">
        <f>Rådata_7910!EO17</f>
        <v>0</v>
      </c>
      <c r="ER221">
        <f>Rådata_7910!EP17</f>
        <v>0</v>
      </c>
      <c r="ES221">
        <f>Rådata_7910!EQ17</f>
        <v>0</v>
      </c>
      <c r="ET221">
        <f>Rådata_7910!ER17</f>
        <v>0</v>
      </c>
      <c r="EU221">
        <f>Rådata_7910!ES17</f>
        <v>0</v>
      </c>
      <c r="EV221">
        <f>Rådata_7910!ET17</f>
        <v>0</v>
      </c>
      <c r="EW221">
        <f>Rådata_7910!EU17</f>
        <v>0</v>
      </c>
      <c r="EX221">
        <f>Rådata_7910!EV17</f>
        <v>0</v>
      </c>
      <c r="EY221">
        <f>Rådata_7910!EW17</f>
        <v>0</v>
      </c>
      <c r="EZ221">
        <f>Rådata_7910!EX17</f>
        <v>0</v>
      </c>
      <c r="FA221">
        <f>Rådata_7910!EY17</f>
        <v>0</v>
      </c>
      <c r="FB221">
        <f>Rådata_7910!EZ17</f>
        <v>0</v>
      </c>
      <c r="FC221">
        <f>Rådata_7910!FA17</f>
        <v>0</v>
      </c>
      <c r="FD221">
        <f>Rådata_7910!FB17</f>
        <v>0</v>
      </c>
      <c r="FE221">
        <f>Rådata_7910!FC17</f>
        <v>0</v>
      </c>
      <c r="FF221">
        <f>Rådata_7910!FD17</f>
        <v>0</v>
      </c>
      <c r="FG221">
        <f>Rådata_7910!FE17</f>
        <v>0</v>
      </c>
      <c r="FH221">
        <f>Rådata_7910!FF17</f>
        <v>0</v>
      </c>
      <c r="FI221">
        <f>Rådata_7910!FG17</f>
        <v>0</v>
      </c>
      <c r="FJ221">
        <f>Rådata_7910!FH17</f>
        <v>0</v>
      </c>
      <c r="FK221">
        <f>Rådata_7910!FI17</f>
        <v>0</v>
      </c>
      <c r="FL221">
        <f>Rådata_7910!FJ17</f>
        <v>0</v>
      </c>
      <c r="FM221">
        <f>Rådata_7910!FK17</f>
        <v>0</v>
      </c>
      <c r="FN221">
        <f>Rådata_7910!FL17</f>
        <v>0</v>
      </c>
      <c r="FO221">
        <f>Rådata_7910!FM17</f>
        <v>0</v>
      </c>
      <c r="FP221">
        <f>Rådata_7910!FN17</f>
        <v>0</v>
      </c>
      <c r="FQ221">
        <f>Rådata_7910!FO17</f>
        <v>0</v>
      </c>
      <c r="FR221">
        <f>Rådata_7910!FP17</f>
        <v>0</v>
      </c>
      <c r="FS221">
        <f>Rådata_7910!FQ17</f>
        <v>0</v>
      </c>
      <c r="FT221">
        <f>Rådata_7910!FR17</f>
        <v>0</v>
      </c>
      <c r="FU221">
        <f>Rådata_7910!FS17</f>
        <v>0</v>
      </c>
      <c r="FV221">
        <f>Rådata_7910!FT17</f>
        <v>0</v>
      </c>
      <c r="FW221">
        <f>Rådata_7910!FU17</f>
        <v>0</v>
      </c>
      <c r="FX221">
        <f>Rådata_7910!FV17</f>
        <v>0</v>
      </c>
      <c r="FY221">
        <f>Rådata_7910!FW17</f>
        <v>0</v>
      </c>
      <c r="FZ221">
        <f>Rådata_7910!FX17</f>
        <v>0</v>
      </c>
      <c r="GA221">
        <f>Rådata_7910!FY17</f>
        <v>0</v>
      </c>
      <c r="GB221">
        <f>Rådata_7910!FZ17</f>
        <v>0</v>
      </c>
      <c r="GC221">
        <f>Rådata_7910!GA17</f>
        <v>0</v>
      </c>
      <c r="GD221">
        <f>Rådata_7910!GB17</f>
        <v>0</v>
      </c>
      <c r="GE221">
        <f>Rådata_7910!GC17</f>
        <v>0</v>
      </c>
      <c r="GF221">
        <f>Rådata_7910!GD17</f>
        <v>0</v>
      </c>
      <c r="GG221">
        <f>Rådata_7910!GE17</f>
        <v>0</v>
      </c>
      <c r="GH221">
        <f>Rådata_7910!GF17</f>
        <v>0</v>
      </c>
      <c r="GI221">
        <f>Rådata_7910!GG17</f>
        <v>0</v>
      </c>
      <c r="GJ221">
        <f>Rådata_7910!GH17</f>
        <v>0</v>
      </c>
      <c r="GK221">
        <f>Rådata_7910!GI17</f>
        <v>0</v>
      </c>
      <c r="GL221">
        <f>Rådata_7910!GJ17</f>
        <v>0</v>
      </c>
      <c r="GM221">
        <f>Rådata_7910!GK17</f>
        <v>0</v>
      </c>
      <c r="GN221">
        <f>Rådata_7910!GL17</f>
        <v>0</v>
      </c>
      <c r="GO221">
        <f>Rådata_7910!GM17</f>
        <v>0</v>
      </c>
      <c r="GP221">
        <f>Rådata_7910!GN17</f>
        <v>0</v>
      </c>
      <c r="GQ221">
        <f>Rådata_7910!GO17</f>
        <v>0</v>
      </c>
      <c r="GR221">
        <f>Rådata_7910!GP17</f>
        <v>0</v>
      </c>
      <c r="GS221">
        <f>Rådata_7910!GQ17</f>
        <v>0</v>
      </c>
      <c r="GT221">
        <f>Rådata_7910!GR17</f>
        <v>0</v>
      </c>
      <c r="GU221">
        <f>Rådata_7910!GS17</f>
        <v>0</v>
      </c>
      <c r="GV221">
        <f>Rådata_7910!GT17</f>
        <v>0</v>
      </c>
    </row>
    <row r="222" spans="1:204" x14ac:dyDescent="0.2">
      <c r="A222" s="143" t="s">
        <v>109</v>
      </c>
      <c r="B222" s="143" t="e">
        <f>(B190+B191)/B66</f>
        <v>#DIV/0!</v>
      </c>
      <c r="C222" s="143" t="e">
        <f>(C190+C191)/C66</f>
        <v>#DIV/0!</v>
      </c>
      <c r="E222">
        <f>Rådata_7910!C18</f>
        <v>0</v>
      </c>
      <c r="F222">
        <f>Rådata_7910!D18</f>
        <v>0</v>
      </c>
      <c r="G222">
        <f>Rådata_7910!E18</f>
        <v>0</v>
      </c>
      <c r="H222">
        <f>Rådata_7910!F18</f>
        <v>0</v>
      </c>
      <c r="I222">
        <f>Rådata_7910!G18</f>
        <v>0</v>
      </c>
      <c r="J222">
        <f>Rådata_7910!H18</f>
        <v>0</v>
      </c>
      <c r="K222">
        <f>Rådata_7910!I18</f>
        <v>0</v>
      </c>
      <c r="L222">
        <f>Rådata_7910!J18</f>
        <v>0</v>
      </c>
      <c r="M222">
        <f>Rådata_7910!K18</f>
        <v>0</v>
      </c>
      <c r="N222">
        <f>Rådata_7910!L18</f>
        <v>0</v>
      </c>
      <c r="O222">
        <f>Rådata_7910!M18</f>
        <v>0</v>
      </c>
      <c r="P222">
        <f>Rådata_7910!N18</f>
        <v>0</v>
      </c>
      <c r="Q222">
        <f>Rådata_7910!O18</f>
        <v>0</v>
      </c>
      <c r="R222">
        <f>Rådata_7910!P18</f>
        <v>0</v>
      </c>
      <c r="S222">
        <f>Rådata_7910!Q18</f>
        <v>0</v>
      </c>
      <c r="T222">
        <f>Rådata_7910!R18</f>
        <v>0</v>
      </c>
      <c r="U222">
        <f>Rådata_7910!S18</f>
        <v>0</v>
      </c>
      <c r="V222">
        <f>Rådata_7910!T18</f>
        <v>0</v>
      </c>
      <c r="W222">
        <f>Rådata_7910!U18</f>
        <v>0</v>
      </c>
      <c r="X222">
        <f>Rådata_7910!V18</f>
        <v>0</v>
      </c>
      <c r="Y222">
        <f>Rådata_7910!W18</f>
        <v>0</v>
      </c>
      <c r="Z222">
        <f>Rådata_7910!X18</f>
        <v>0</v>
      </c>
      <c r="AA222">
        <f>Rådata_7910!Y18</f>
        <v>0</v>
      </c>
      <c r="AB222">
        <f>Rådata_7910!Z18</f>
        <v>0</v>
      </c>
      <c r="AC222">
        <f>Rådata_7910!AA18</f>
        <v>0</v>
      </c>
      <c r="AD222">
        <f>Rådata_7910!AB18</f>
        <v>0</v>
      </c>
      <c r="AE222">
        <f>Rådata_7910!AC18</f>
        <v>0</v>
      </c>
      <c r="AF222">
        <f>Rådata_7910!AD18</f>
        <v>0</v>
      </c>
      <c r="AG222">
        <f>Rådata_7910!AE18</f>
        <v>0</v>
      </c>
      <c r="AH222">
        <f>Rådata_7910!AF18</f>
        <v>0</v>
      </c>
      <c r="AI222">
        <f>Rådata_7910!AG18</f>
        <v>0</v>
      </c>
      <c r="AJ222">
        <f>Rådata_7910!AH18</f>
        <v>0</v>
      </c>
      <c r="AK222">
        <f>Rådata_7910!AI18</f>
        <v>0</v>
      </c>
      <c r="AL222">
        <f>Rådata_7910!AJ18</f>
        <v>0</v>
      </c>
      <c r="AM222">
        <f>Rådata_7910!AK18</f>
        <v>0</v>
      </c>
      <c r="AN222">
        <f>Rådata_7910!AL18</f>
        <v>0</v>
      </c>
      <c r="AO222">
        <f>Rådata_7910!AM18</f>
        <v>0</v>
      </c>
      <c r="AP222">
        <f>Rådata_7910!AN18</f>
        <v>0</v>
      </c>
      <c r="AQ222">
        <f>Rådata_7910!AO18</f>
        <v>0</v>
      </c>
      <c r="AR222">
        <f>Rådata_7910!AP18</f>
        <v>0</v>
      </c>
      <c r="AS222">
        <f>Rådata_7910!AQ18</f>
        <v>0</v>
      </c>
      <c r="AT222">
        <f>Rådata_7910!AR18</f>
        <v>0</v>
      </c>
      <c r="AU222">
        <f>Rådata_7910!AS18</f>
        <v>0</v>
      </c>
      <c r="AV222">
        <f>Rådata_7910!AT18</f>
        <v>0</v>
      </c>
      <c r="AW222">
        <f>Rådata_7910!AU18</f>
        <v>0</v>
      </c>
      <c r="AX222">
        <f>Rådata_7910!AV18</f>
        <v>0</v>
      </c>
      <c r="AY222">
        <f>Rådata_7910!AW18</f>
        <v>0</v>
      </c>
      <c r="AZ222">
        <f>Rådata_7910!AX18</f>
        <v>0</v>
      </c>
      <c r="BA222">
        <f>Rådata_7910!AY18</f>
        <v>0</v>
      </c>
      <c r="BB222">
        <f>Rådata_7910!AZ18</f>
        <v>0</v>
      </c>
      <c r="BC222">
        <f>Rådata_7910!BA18</f>
        <v>0</v>
      </c>
      <c r="BD222">
        <f>Rådata_7910!BB18</f>
        <v>0</v>
      </c>
      <c r="BE222">
        <f>Rådata_7910!BC18</f>
        <v>0</v>
      </c>
      <c r="BF222">
        <f>Rådata_7910!BD18</f>
        <v>0</v>
      </c>
      <c r="BG222">
        <f>Rådata_7910!BE18</f>
        <v>0</v>
      </c>
      <c r="BH222">
        <f>Rådata_7910!BF18</f>
        <v>0</v>
      </c>
      <c r="BI222">
        <f>Rådata_7910!BG18</f>
        <v>0</v>
      </c>
      <c r="BJ222">
        <f>Rådata_7910!BH18</f>
        <v>0</v>
      </c>
      <c r="BK222">
        <f>Rådata_7910!BI18</f>
        <v>0</v>
      </c>
      <c r="BL222">
        <f>Rådata_7910!BJ18</f>
        <v>0</v>
      </c>
      <c r="BM222">
        <f>Rådata_7910!BK18</f>
        <v>0</v>
      </c>
      <c r="BN222">
        <f>Rådata_7910!BL18</f>
        <v>0</v>
      </c>
      <c r="BO222">
        <f>Rådata_7910!BM18</f>
        <v>0</v>
      </c>
      <c r="BP222">
        <f>Rådata_7910!BN18</f>
        <v>0</v>
      </c>
      <c r="BQ222">
        <f>Rådata_7910!BO18</f>
        <v>0</v>
      </c>
      <c r="BR222">
        <f>Rådata_7910!BP18</f>
        <v>0</v>
      </c>
      <c r="BS222">
        <f>Rådata_7910!BQ18</f>
        <v>0</v>
      </c>
      <c r="BT222">
        <f>Rådata_7910!BR18</f>
        <v>0</v>
      </c>
      <c r="BU222">
        <f>Rådata_7910!BS18</f>
        <v>0</v>
      </c>
      <c r="BV222">
        <f>Rådata_7910!BT18</f>
        <v>0</v>
      </c>
      <c r="BW222">
        <f>Rådata_7910!BU18</f>
        <v>0</v>
      </c>
      <c r="BX222">
        <f>Rådata_7910!BV18</f>
        <v>0</v>
      </c>
      <c r="BY222">
        <f>Rådata_7910!BW18</f>
        <v>0</v>
      </c>
      <c r="BZ222">
        <f>Rådata_7910!BX18</f>
        <v>0</v>
      </c>
      <c r="CA222">
        <f>Rådata_7910!BY18</f>
        <v>0</v>
      </c>
      <c r="CB222">
        <f>Rådata_7910!BZ18</f>
        <v>0</v>
      </c>
      <c r="CC222">
        <f>Rådata_7910!CA18</f>
        <v>0</v>
      </c>
      <c r="CD222">
        <f>Rådata_7910!CB18</f>
        <v>0</v>
      </c>
      <c r="CE222">
        <f>Rådata_7910!CC18</f>
        <v>0</v>
      </c>
      <c r="CF222">
        <f>Rådata_7910!CD18</f>
        <v>0</v>
      </c>
      <c r="CG222">
        <f>Rådata_7910!CE18</f>
        <v>0</v>
      </c>
      <c r="CH222">
        <f>Rådata_7910!CF18</f>
        <v>0</v>
      </c>
      <c r="CI222">
        <f>Rådata_7910!CG18</f>
        <v>0</v>
      </c>
      <c r="CJ222">
        <f>Rådata_7910!CH18</f>
        <v>0</v>
      </c>
      <c r="CK222">
        <f>Rådata_7910!CI18</f>
        <v>0</v>
      </c>
      <c r="CL222">
        <f>Rådata_7910!CJ18</f>
        <v>0</v>
      </c>
      <c r="CM222">
        <f>Rådata_7910!CK18</f>
        <v>0</v>
      </c>
      <c r="CN222">
        <f>Rådata_7910!CL18</f>
        <v>0</v>
      </c>
      <c r="CO222">
        <f>Rådata_7910!CM18</f>
        <v>0</v>
      </c>
      <c r="CP222">
        <f>Rådata_7910!CN18</f>
        <v>0</v>
      </c>
      <c r="CQ222">
        <f>Rådata_7910!CO18</f>
        <v>0</v>
      </c>
      <c r="CR222">
        <f>Rådata_7910!CP18</f>
        <v>0</v>
      </c>
      <c r="CS222">
        <f>Rådata_7910!CQ18</f>
        <v>0</v>
      </c>
      <c r="CT222">
        <f>Rådata_7910!CR18</f>
        <v>0</v>
      </c>
      <c r="CU222">
        <f>Rådata_7910!CS18</f>
        <v>0</v>
      </c>
      <c r="CV222">
        <f>Rådata_7910!CT18</f>
        <v>0</v>
      </c>
      <c r="CW222">
        <f>Rådata_7910!CU18</f>
        <v>0</v>
      </c>
      <c r="CX222">
        <f>Rådata_7910!CV18</f>
        <v>0</v>
      </c>
      <c r="CY222">
        <f>Rådata_7910!CW18</f>
        <v>0</v>
      </c>
      <c r="CZ222">
        <f>Rådata_7910!CX18</f>
        <v>0</v>
      </c>
      <c r="DA222">
        <f>Rådata_7910!CY18</f>
        <v>0</v>
      </c>
      <c r="DB222">
        <f>Rådata_7910!CZ18</f>
        <v>0</v>
      </c>
      <c r="DC222">
        <f>Rådata_7910!DA18</f>
        <v>0</v>
      </c>
      <c r="DD222">
        <f>Rådata_7910!DB18</f>
        <v>0</v>
      </c>
      <c r="DE222">
        <f>Rådata_7910!DC18</f>
        <v>0</v>
      </c>
      <c r="DF222">
        <f>Rådata_7910!DD18</f>
        <v>0</v>
      </c>
      <c r="DG222">
        <f>Rådata_7910!DE18</f>
        <v>0</v>
      </c>
      <c r="DH222">
        <f>Rådata_7910!DF18</f>
        <v>0</v>
      </c>
      <c r="DI222">
        <f>Rådata_7910!DG18</f>
        <v>0</v>
      </c>
      <c r="DJ222">
        <f>Rådata_7910!DH18</f>
        <v>0</v>
      </c>
      <c r="DK222">
        <f>Rådata_7910!DI18</f>
        <v>0</v>
      </c>
      <c r="DL222">
        <f>Rådata_7910!DJ18</f>
        <v>0</v>
      </c>
      <c r="DM222">
        <f>Rådata_7910!DK18</f>
        <v>0</v>
      </c>
      <c r="DN222">
        <f>Rådata_7910!DL18</f>
        <v>0</v>
      </c>
      <c r="DO222">
        <f>Rådata_7910!DM18</f>
        <v>0</v>
      </c>
      <c r="DP222">
        <f>Rådata_7910!DN18</f>
        <v>0</v>
      </c>
      <c r="DQ222">
        <f>Rådata_7910!DO18</f>
        <v>0</v>
      </c>
      <c r="DR222">
        <f>Rådata_7910!DP18</f>
        <v>0</v>
      </c>
      <c r="DS222">
        <f>Rådata_7910!DQ18</f>
        <v>0</v>
      </c>
      <c r="DT222">
        <f>Rådata_7910!DR18</f>
        <v>0</v>
      </c>
      <c r="DU222">
        <f>Rådata_7910!DS18</f>
        <v>0</v>
      </c>
      <c r="DV222">
        <f>Rådata_7910!DT18</f>
        <v>0</v>
      </c>
      <c r="DW222">
        <f>Rådata_7910!DU18</f>
        <v>0</v>
      </c>
      <c r="DX222">
        <f>Rådata_7910!DV18</f>
        <v>0</v>
      </c>
      <c r="DY222">
        <f>Rådata_7910!DW18</f>
        <v>0</v>
      </c>
      <c r="DZ222">
        <f>Rådata_7910!DX18</f>
        <v>0</v>
      </c>
      <c r="EA222">
        <f>Rådata_7910!DY18</f>
        <v>0</v>
      </c>
      <c r="EB222">
        <f>Rådata_7910!DZ18</f>
        <v>0</v>
      </c>
      <c r="EC222">
        <f>Rådata_7910!EA18</f>
        <v>0</v>
      </c>
      <c r="ED222">
        <f>Rådata_7910!EB18</f>
        <v>0</v>
      </c>
      <c r="EE222">
        <f>Rådata_7910!EC18</f>
        <v>0</v>
      </c>
      <c r="EF222">
        <f>Rådata_7910!ED18</f>
        <v>0</v>
      </c>
      <c r="EG222">
        <f>Rådata_7910!EE18</f>
        <v>0</v>
      </c>
      <c r="EH222">
        <f>Rådata_7910!EF18</f>
        <v>0</v>
      </c>
      <c r="EI222">
        <f>Rådata_7910!EG18</f>
        <v>0</v>
      </c>
      <c r="EJ222">
        <f>Rådata_7910!EH18</f>
        <v>0</v>
      </c>
      <c r="EK222">
        <f>Rådata_7910!EI18</f>
        <v>0</v>
      </c>
      <c r="EL222">
        <f>Rådata_7910!EJ18</f>
        <v>0</v>
      </c>
      <c r="EM222">
        <f>Rådata_7910!EK18</f>
        <v>0</v>
      </c>
      <c r="EN222">
        <f>Rådata_7910!EL18</f>
        <v>0</v>
      </c>
      <c r="EO222">
        <f>Rådata_7910!EM18</f>
        <v>0</v>
      </c>
      <c r="EP222">
        <f>Rådata_7910!EN18</f>
        <v>0</v>
      </c>
      <c r="EQ222">
        <f>Rådata_7910!EO18</f>
        <v>0</v>
      </c>
      <c r="ER222">
        <f>Rådata_7910!EP18</f>
        <v>0</v>
      </c>
      <c r="ES222">
        <f>Rådata_7910!EQ18</f>
        <v>0</v>
      </c>
      <c r="ET222">
        <f>Rådata_7910!ER18</f>
        <v>0</v>
      </c>
      <c r="EU222">
        <f>Rådata_7910!ES18</f>
        <v>0</v>
      </c>
      <c r="EV222">
        <f>Rådata_7910!ET18</f>
        <v>0</v>
      </c>
      <c r="EW222">
        <f>Rådata_7910!EU18</f>
        <v>0</v>
      </c>
      <c r="EX222">
        <f>Rådata_7910!EV18</f>
        <v>0</v>
      </c>
      <c r="EY222">
        <f>Rådata_7910!EW18</f>
        <v>0</v>
      </c>
      <c r="EZ222">
        <f>Rådata_7910!EX18</f>
        <v>0</v>
      </c>
      <c r="FA222">
        <f>Rådata_7910!EY18</f>
        <v>0</v>
      </c>
      <c r="FB222">
        <f>Rådata_7910!EZ18</f>
        <v>0</v>
      </c>
      <c r="FC222">
        <f>Rådata_7910!FA18</f>
        <v>0</v>
      </c>
      <c r="FD222">
        <f>Rådata_7910!FB18</f>
        <v>0</v>
      </c>
      <c r="FE222">
        <f>Rådata_7910!FC18</f>
        <v>0</v>
      </c>
      <c r="FF222">
        <f>Rådata_7910!FD18</f>
        <v>0</v>
      </c>
      <c r="FG222">
        <f>Rådata_7910!FE18</f>
        <v>0</v>
      </c>
      <c r="FH222">
        <f>Rådata_7910!FF18</f>
        <v>0</v>
      </c>
      <c r="FI222">
        <f>Rådata_7910!FG18</f>
        <v>0</v>
      </c>
      <c r="FJ222">
        <f>Rådata_7910!FH18</f>
        <v>0</v>
      </c>
      <c r="FK222">
        <f>Rådata_7910!FI18</f>
        <v>0</v>
      </c>
      <c r="FL222">
        <f>Rådata_7910!FJ18</f>
        <v>0</v>
      </c>
      <c r="FM222">
        <f>Rådata_7910!FK18</f>
        <v>0</v>
      </c>
      <c r="FN222">
        <f>Rådata_7910!FL18</f>
        <v>0</v>
      </c>
      <c r="FO222">
        <f>Rådata_7910!FM18</f>
        <v>0</v>
      </c>
      <c r="FP222">
        <f>Rådata_7910!FN18</f>
        <v>0</v>
      </c>
      <c r="FQ222">
        <f>Rådata_7910!FO18</f>
        <v>0</v>
      </c>
      <c r="FR222">
        <f>Rådata_7910!FP18</f>
        <v>0</v>
      </c>
      <c r="FS222">
        <f>Rådata_7910!FQ18</f>
        <v>0</v>
      </c>
      <c r="FT222">
        <f>Rådata_7910!FR18</f>
        <v>0</v>
      </c>
      <c r="FU222">
        <f>Rådata_7910!FS18</f>
        <v>0</v>
      </c>
      <c r="FV222">
        <f>Rådata_7910!FT18</f>
        <v>0</v>
      </c>
      <c r="FW222">
        <f>Rådata_7910!FU18</f>
        <v>0</v>
      </c>
      <c r="FX222">
        <f>Rådata_7910!FV18</f>
        <v>0</v>
      </c>
      <c r="FY222">
        <f>Rådata_7910!FW18</f>
        <v>0</v>
      </c>
      <c r="FZ222">
        <f>Rådata_7910!FX18</f>
        <v>0</v>
      </c>
      <c r="GA222">
        <f>Rådata_7910!FY18</f>
        <v>0</v>
      </c>
      <c r="GB222">
        <f>Rådata_7910!FZ18</f>
        <v>0</v>
      </c>
      <c r="GC222">
        <f>Rådata_7910!GA18</f>
        <v>0</v>
      </c>
      <c r="GD222">
        <f>Rådata_7910!GB18</f>
        <v>0</v>
      </c>
      <c r="GE222">
        <f>Rådata_7910!GC18</f>
        <v>0</v>
      </c>
      <c r="GF222">
        <f>Rådata_7910!GD18</f>
        <v>0</v>
      </c>
      <c r="GG222">
        <f>Rådata_7910!GE18</f>
        <v>0</v>
      </c>
      <c r="GH222">
        <f>Rådata_7910!GF18</f>
        <v>0</v>
      </c>
      <c r="GI222">
        <f>Rådata_7910!GG18</f>
        <v>0</v>
      </c>
      <c r="GJ222">
        <f>Rådata_7910!GH18</f>
        <v>0</v>
      </c>
      <c r="GK222">
        <f>Rådata_7910!GI18</f>
        <v>0</v>
      </c>
      <c r="GL222">
        <f>Rådata_7910!GJ18</f>
        <v>0</v>
      </c>
      <c r="GM222">
        <f>Rådata_7910!GK18</f>
        <v>0</v>
      </c>
      <c r="GN222">
        <f>Rådata_7910!GL18</f>
        <v>0</v>
      </c>
      <c r="GO222">
        <f>Rådata_7910!GM18</f>
        <v>0</v>
      </c>
      <c r="GP222">
        <f>Rådata_7910!GN18</f>
        <v>0</v>
      </c>
      <c r="GQ222">
        <f>Rådata_7910!GO18</f>
        <v>0</v>
      </c>
      <c r="GR222">
        <f>Rådata_7910!GP18</f>
        <v>0</v>
      </c>
      <c r="GS222">
        <f>Rådata_7910!GQ18</f>
        <v>0</v>
      </c>
      <c r="GT222">
        <f>Rådata_7910!GR18</f>
        <v>0</v>
      </c>
      <c r="GU222">
        <f>Rådata_7910!GS18</f>
        <v>0</v>
      </c>
      <c r="GV222">
        <f>Rådata_7910!GT18</f>
        <v>0</v>
      </c>
    </row>
    <row r="223" spans="1:204" x14ac:dyDescent="0.2">
      <c r="A223" s="82" t="s">
        <v>111</v>
      </c>
      <c r="B223" s="143" t="e">
        <f>IF(B221=0,0,B221-B222)</f>
        <v>#DIV/0!</v>
      </c>
      <c r="C223" s="143" t="e">
        <f>IF(C221=0,0,C221-C222)</f>
        <v>#DIV/0!</v>
      </c>
      <c r="E223">
        <f>Rådata_7910!C19</f>
        <v>0</v>
      </c>
      <c r="F223">
        <f>Rådata_7910!D19</f>
        <v>0</v>
      </c>
      <c r="G223">
        <f>Rådata_7910!E19</f>
        <v>0</v>
      </c>
      <c r="H223">
        <f>Rådata_7910!F19</f>
        <v>0</v>
      </c>
      <c r="I223">
        <f>Rådata_7910!G19</f>
        <v>0</v>
      </c>
      <c r="J223">
        <f>Rådata_7910!H19</f>
        <v>0</v>
      </c>
      <c r="K223">
        <f>Rådata_7910!I19</f>
        <v>0</v>
      </c>
      <c r="L223">
        <f>Rådata_7910!J19</f>
        <v>0</v>
      </c>
      <c r="M223">
        <f>Rådata_7910!K19</f>
        <v>0</v>
      </c>
      <c r="N223">
        <f>Rådata_7910!L19</f>
        <v>0</v>
      </c>
      <c r="O223">
        <f>Rådata_7910!M19</f>
        <v>0</v>
      </c>
      <c r="P223">
        <f>Rådata_7910!N19</f>
        <v>0</v>
      </c>
      <c r="Q223">
        <f>Rådata_7910!O19</f>
        <v>0</v>
      </c>
      <c r="R223">
        <f>Rådata_7910!P19</f>
        <v>0</v>
      </c>
      <c r="S223">
        <f>Rådata_7910!Q19</f>
        <v>0</v>
      </c>
      <c r="T223">
        <f>Rådata_7910!R19</f>
        <v>0</v>
      </c>
      <c r="U223">
        <f>Rådata_7910!S19</f>
        <v>0</v>
      </c>
      <c r="V223">
        <f>Rådata_7910!T19</f>
        <v>0</v>
      </c>
      <c r="W223">
        <f>Rådata_7910!U19</f>
        <v>0</v>
      </c>
      <c r="X223">
        <f>Rådata_7910!V19</f>
        <v>0</v>
      </c>
      <c r="Y223">
        <f>Rådata_7910!W19</f>
        <v>0</v>
      </c>
      <c r="Z223">
        <f>Rådata_7910!X19</f>
        <v>0</v>
      </c>
      <c r="AA223">
        <f>Rådata_7910!Y19</f>
        <v>0</v>
      </c>
      <c r="AB223">
        <f>Rådata_7910!Z19</f>
        <v>0</v>
      </c>
      <c r="AC223">
        <f>Rådata_7910!AA19</f>
        <v>0</v>
      </c>
      <c r="AD223">
        <f>Rådata_7910!AB19</f>
        <v>0</v>
      </c>
      <c r="AE223">
        <f>Rådata_7910!AC19</f>
        <v>0</v>
      </c>
      <c r="AF223">
        <f>Rådata_7910!AD19</f>
        <v>0</v>
      </c>
      <c r="AG223">
        <f>Rådata_7910!AE19</f>
        <v>0</v>
      </c>
      <c r="AH223">
        <f>Rådata_7910!AF19</f>
        <v>0</v>
      </c>
      <c r="AI223">
        <f>Rådata_7910!AG19</f>
        <v>0</v>
      </c>
      <c r="AJ223">
        <f>Rådata_7910!AH19</f>
        <v>0</v>
      </c>
      <c r="AK223">
        <f>Rådata_7910!AI19</f>
        <v>0</v>
      </c>
      <c r="AL223">
        <f>Rådata_7910!AJ19</f>
        <v>0</v>
      </c>
      <c r="AM223">
        <f>Rådata_7910!AK19</f>
        <v>0</v>
      </c>
      <c r="AN223">
        <f>Rådata_7910!AL19</f>
        <v>0</v>
      </c>
      <c r="AO223">
        <f>Rådata_7910!AM19</f>
        <v>0</v>
      </c>
      <c r="AP223">
        <f>Rådata_7910!AN19</f>
        <v>0</v>
      </c>
      <c r="AQ223">
        <f>Rådata_7910!AO19</f>
        <v>0</v>
      </c>
      <c r="AR223">
        <f>Rådata_7910!AP19</f>
        <v>0</v>
      </c>
      <c r="AS223">
        <f>Rådata_7910!AQ19</f>
        <v>0</v>
      </c>
      <c r="AT223">
        <f>Rådata_7910!AR19</f>
        <v>0</v>
      </c>
      <c r="AU223">
        <f>Rådata_7910!AS19</f>
        <v>0</v>
      </c>
      <c r="AV223">
        <f>Rådata_7910!AT19</f>
        <v>0</v>
      </c>
      <c r="AW223">
        <f>Rådata_7910!AU19</f>
        <v>0</v>
      </c>
      <c r="AX223">
        <f>Rådata_7910!AV19</f>
        <v>0</v>
      </c>
      <c r="AY223">
        <f>Rådata_7910!AW19</f>
        <v>0</v>
      </c>
      <c r="AZ223">
        <f>Rådata_7910!AX19</f>
        <v>0</v>
      </c>
      <c r="BA223">
        <f>Rådata_7910!AY19</f>
        <v>0</v>
      </c>
      <c r="BB223">
        <f>Rådata_7910!AZ19</f>
        <v>0</v>
      </c>
      <c r="BC223">
        <f>Rådata_7910!BA19</f>
        <v>0</v>
      </c>
      <c r="BD223">
        <f>Rådata_7910!BB19</f>
        <v>0</v>
      </c>
      <c r="BE223">
        <f>Rådata_7910!BC19</f>
        <v>0</v>
      </c>
      <c r="BF223">
        <f>Rådata_7910!BD19</f>
        <v>0</v>
      </c>
      <c r="BG223">
        <f>Rådata_7910!BE19</f>
        <v>0</v>
      </c>
      <c r="BH223">
        <f>Rådata_7910!BF19</f>
        <v>0</v>
      </c>
      <c r="BI223">
        <f>Rådata_7910!BG19</f>
        <v>0</v>
      </c>
      <c r="BJ223">
        <f>Rådata_7910!BH19</f>
        <v>0</v>
      </c>
      <c r="BK223">
        <f>Rådata_7910!BI19</f>
        <v>0</v>
      </c>
      <c r="BL223">
        <f>Rådata_7910!BJ19</f>
        <v>0</v>
      </c>
      <c r="BM223">
        <f>Rådata_7910!BK19</f>
        <v>0</v>
      </c>
      <c r="BN223">
        <f>Rådata_7910!BL19</f>
        <v>0</v>
      </c>
      <c r="BO223">
        <f>Rådata_7910!BM19</f>
        <v>0</v>
      </c>
      <c r="BP223">
        <f>Rådata_7910!BN19</f>
        <v>0</v>
      </c>
      <c r="BQ223">
        <f>Rådata_7910!BO19</f>
        <v>0</v>
      </c>
      <c r="BR223">
        <f>Rådata_7910!BP19</f>
        <v>0</v>
      </c>
      <c r="BS223">
        <f>Rådata_7910!BQ19</f>
        <v>0</v>
      </c>
      <c r="BT223">
        <f>Rådata_7910!BR19</f>
        <v>0</v>
      </c>
      <c r="BU223">
        <f>Rådata_7910!BS19</f>
        <v>0</v>
      </c>
      <c r="BV223">
        <f>Rådata_7910!BT19</f>
        <v>0</v>
      </c>
      <c r="BW223">
        <f>Rådata_7910!BU19</f>
        <v>0</v>
      </c>
      <c r="BX223">
        <f>Rådata_7910!BV19</f>
        <v>0</v>
      </c>
      <c r="BY223">
        <f>Rådata_7910!BW19</f>
        <v>0</v>
      </c>
      <c r="BZ223">
        <f>Rådata_7910!BX19</f>
        <v>0</v>
      </c>
      <c r="CA223">
        <f>Rådata_7910!BY19</f>
        <v>0</v>
      </c>
      <c r="CB223">
        <f>Rådata_7910!BZ19</f>
        <v>0</v>
      </c>
      <c r="CC223">
        <f>Rådata_7910!CA19</f>
        <v>0</v>
      </c>
      <c r="CD223">
        <f>Rådata_7910!CB19</f>
        <v>0</v>
      </c>
      <c r="CE223">
        <f>Rådata_7910!CC19</f>
        <v>0</v>
      </c>
      <c r="CF223">
        <f>Rådata_7910!CD19</f>
        <v>0</v>
      </c>
      <c r="CG223">
        <f>Rådata_7910!CE19</f>
        <v>0</v>
      </c>
      <c r="CH223">
        <f>Rådata_7910!CF19</f>
        <v>0</v>
      </c>
      <c r="CI223">
        <f>Rådata_7910!CG19</f>
        <v>0</v>
      </c>
      <c r="CJ223">
        <f>Rådata_7910!CH19</f>
        <v>0</v>
      </c>
      <c r="CK223">
        <f>Rådata_7910!CI19</f>
        <v>0</v>
      </c>
      <c r="CL223">
        <f>Rådata_7910!CJ19</f>
        <v>0</v>
      </c>
      <c r="CM223">
        <f>Rådata_7910!CK19</f>
        <v>0</v>
      </c>
      <c r="CN223">
        <f>Rådata_7910!CL19</f>
        <v>0</v>
      </c>
      <c r="CO223">
        <f>Rådata_7910!CM19</f>
        <v>0</v>
      </c>
      <c r="CP223">
        <f>Rådata_7910!CN19</f>
        <v>0</v>
      </c>
      <c r="CQ223">
        <f>Rådata_7910!CO19</f>
        <v>0</v>
      </c>
      <c r="CR223">
        <f>Rådata_7910!CP19</f>
        <v>0</v>
      </c>
      <c r="CS223">
        <f>Rådata_7910!CQ19</f>
        <v>0</v>
      </c>
      <c r="CT223">
        <f>Rådata_7910!CR19</f>
        <v>0</v>
      </c>
      <c r="CU223">
        <f>Rådata_7910!CS19</f>
        <v>0</v>
      </c>
      <c r="CV223">
        <f>Rådata_7910!CT19</f>
        <v>0</v>
      </c>
      <c r="CW223">
        <f>Rådata_7910!CU19</f>
        <v>0</v>
      </c>
      <c r="CX223">
        <f>Rådata_7910!CV19</f>
        <v>0</v>
      </c>
      <c r="CY223">
        <f>Rådata_7910!CW19</f>
        <v>0</v>
      </c>
      <c r="CZ223">
        <f>Rådata_7910!CX19</f>
        <v>0</v>
      </c>
      <c r="DA223">
        <f>Rådata_7910!CY19</f>
        <v>0</v>
      </c>
      <c r="DB223">
        <f>Rådata_7910!CZ19</f>
        <v>0</v>
      </c>
      <c r="DC223">
        <f>Rådata_7910!DA19</f>
        <v>0</v>
      </c>
      <c r="DD223">
        <f>Rådata_7910!DB19</f>
        <v>0</v>
      </c>
      <c r="DE223">
        <f>Rådata_7910!DC19</f>
        <v>0</v>
      </c>
      <c r="DF223">
        <f>Rådata_7910!DD19</f>
        <v>0</v>
      </c>
      <c r="DG223">
        <f>Rådata_7910!DE19</f>
        <v>0</v>
      </c>
      <c r="DH223">
        <f>Rådata_7910!DF19</f>
        <v>0</v>
      </c>
      <c r="DI223">
        <f>Rådata_7910!DG19</f>
        <v>0</v>
      </c>
      <c r="DJ223">
        <f>Rådata_7910!DH19</f>
        <v>0</v>
      </c>
      <c r="DK223">
        <f>Rådata_7910!DI19</f>
        <v>0</v>
      </c>
      <c r="DL223">
        <f>Rådata_7910!DJ19</f>
        <v>0</v>
      </c>
      <c r="DM223">
        <f>Rådata_7910!DK19</f>
        <v>0</v>
      </c>
      <c r="DN223">
        <f>Rådata_7910!DL19</f>
        <v>0</v>
      </c>
      <c r="DO223">
        <f>Rådata_7910!DM19</f>
        <v>0</v>
      </c>
      <c r="DP223">
        <f>Rådata_7910!DN19</f>
        <v>0</v>
      </c>
      <c r="DQ223">
        <f>Rådata_7910!DO19</f>
        <v>0</v>
      </c>
      <c r="DR223">
        <f>Rådata_7910!DP19</f>
        <v>0</v>
      </c>
      <c r="DS223">
        <f>Rådata_7910!DQ19</f>
        <v>0</v>
      </c>
      <c r="DT223">
        <f>Rådata_7910!DR19</f>
        <v>0</v>
      </c>
      <c r="DU223">
        <f>Rådata_7910!DS19</f>
        <v>0</v>
      </c>
      <c r="DV223">
        <f>Rådata_7910!DT19</f>
        <v>0</v>
      </c>
      <c r="DW223">
        <f>Rådata_7910!DU19</f>
        <v>0</v>
      </c>
      <c r="DX223">
        <f>Rådata_7910!DV19</f>
        <v>0</v>
      </c>
      <c r="DY223">
        <f>Rådata_7910!DW19</f>
        <v>0</v>
      </c>
      <c r="DZ223">
        <f>Rådata_7910!DX19</f>
        <v>0</v>
      </c>
      <c r="EA223">
        <f>Rådata_7910!DY19</f>
        <v>0</v>
      </c>
      <c r="EB223">
        <f>Rådata_7910!DZ19</f>
        <v>0</v>
      </c>
      <c r="EC223">
        <f>Rådata_7910!EA19</f>
        <v>0</v>
      </c>
      <c r="ED223">
        <f>Rådata_7910!EB19</f>
        <v>0</v>
      </c>
      <c r="EE223">
        <f>Rådata_7910!EC19</f>
        <v>0</v>
      </c>
      <c r="EF223">
        <f>Rådata_7910!ED19</f>
        <v>0</v>
      </c>
      <c r="EG223">
        <f>Rådata_7910!EE19</f>
        <v>0</v>
      </c>
      <c r="EH223">
        <f>Rådata_7910!EF19</f>
        <v>0</v>
      </c>
      <c r="EI223">
        <f>Rådata_7910!EG19</f>
        <v>0</v>
      </c>
      <c r="EJ223">
        <f>Rådata_7910!EH19</f>
        <v>0</v>
      </c>
      <c r="EK223">
        <f>Rådata_7910!EI19</f>
        <v>0</v>
      </c>
      <c r="EL223">
        <f>Rådata_7910!EJ19</f>
        <v>0</v>
      </c>
      <c r="EM223">
        <f>Rådata_7910!EK19</f>
        <v>0</v>
      </c>
      <c r="EN223">
        <f>Rådata_7910!EL19</f>
        <v>0</v>
      </c>
      <c r="EO223">
        <f>Rådata_7910!EM19</f>
        <v>0</v>
      </c>
      <c r="EP223">
        <f>Rådata_7910!EN19</f>
        <v>0</v>
      </c>
      <c r="EQ223">
        <f>Rådata_7910!EO19</f>
        <v>0</v>
      </c>
      <c r="ER223">
        <f>Rådata_7910!EP19</f>
        <v>0</v>
      </c>
      <c r="ES223">
        <f>Rådata_7910!EQ19</f>
        <v>0</v>
      </c>
      <c r="ET223">
        <f>Rådata_7910!ER19</f>
        <v>0</v>
      </c>
      <c r="EU223">
        <f>Rådata_7910!ES19</f>
        <v>0</v>
      </c>
      <c r="EV223">
        <f>Rådata_7910!ET19</f>
        <v>0</v>
      </c>
      <c r="EW223">
        <f>Rådata_7910!EU19</f>
        <v>0</v>
      </c>
      <c r="EX223">
        <f>Rådata_7910!EV19</f>
        <v>0</v>
      </c>
      <c r="EY223">
        <f>Rådata_7910!EW19</f>
        <v>0</v>
      </c>
      <c r="EZ223">
        <f>Rådata_7910!EX19</f>
        <v>0</v>
      </c>
      <c r="FA223">
        <f>Rådata_7910!EY19</f>
        <v>0</v>
      </c>
      <c r="FB223">
        <f>Rådata_7910!EZ19</f>
        <v>0</v>
      </c>
      <c r="FC223">
        <f>Rådata_7910!FA19</f>
        <v>0</v>
      </c>
      <c r="FD223">
        <f>Rådata_7910!FB19</f>
        <v>0</v>
      </c>
      <c r="FE223">
        <f>Rådata_7910!FC19</f>
        <v>0</v>
      </c>
      <c r="FF223">
        <f>Rådata_7910!FD19</f>
        <v>0</v>
      </c>
      <c r="FG223">
        <f>Rådata_7910!FE19</f>
        <v>0</v>
      </c>
      <c r="FH223">
        <f>Rådata_7910!FF19</f>
        <v>0</v>
      </c>
      <c r="FI223">
        <f>Rådata_7910!FG19</f>
        <v>0</v>
      </c>
      <c r="FJ223">
        <f>Rådata_7910!FH19</f>
        <v>0</v>
      </c>
      <c r="FK223">
        <f>Rådata_7910!FI19</f>
        <v>0</v>
      </c>
      <c r="FL223">
        <f>Rådata_7910!FJ19</f>
        <v>0</v>
      </c>
      <c r="FM223">
        <f>Rådata_7910!FK19</f>
        <v>0</v>
      </c>
      <c r="FN223">
        <f>Rådata_7910!FL19</f>
        <v>0</v>
      </c>
      <c r="FO223">
        <f>Rådata_7910!FM19</f>
        <v>0</v>
      </c>
      <c r="FP223">
        <f>Rådata_7910!FN19</f>
        <v>0</v>
      </c>
      <c r="FQ223">
        <f>Rådata_7910!FO19</f>
        <v>0</v>
      </c>
      <c r="FR223">
        <f>Rådata_7910!FP19</f>
        <v>0</v>
      </c>
      <c r="FS223">
        <f>Rådata_7910!FQ19</f>
        <v>0</v>
      </c>
      <c r="FT223">
        <f>Rådata_7910!FR19</f>
        <v>0</v>
      </c>
      <c r="FU223">
        <f>Rådata_7910!FS19</f>
        <v>0</v>
      </c>
      <c r="FV223">
        <f>Rådata_7910!FT19</f>
        <v>0</v>
      </c>
      <c r="FW223">
        <f>Rådata_7910!FU19</f>
        <v>0</v>
      </c>
      <c r="FX223">
        <f>Rådata_7910!FV19</f>
        <v>0</v>
      </c>
      <c r="FY223">
        <f>Rådata_7910!FW19</f>
        <v>0</v>
      </c>
      <c r="FZ223">
        <f>Rådata_7910!FX19</f>
        <v>0</v>
      </c>
      <c r="GA223">
        <f>Rådata_7910!FY19</f>
        <v>0</v>
      </c>
      <c r="GB223">
        <f>Rådata_7910!FZ19</f>
        <v>0</v>
      </c>
      <c r="GC223">
        <f>Rådata_7910!GA19</f>
        <v>0</v>
      </c>
      <c r="GD223">
        <f>Rådata_7910!GB19</f>
        <v>0</v>
      </c>
      <c r="GE223">
        <f>Rådata_7910!GC19</f>
        <v>0</v>
      </c>
      <c r="GF223">
        <f>Rådata_7910!GD19</f>
        <v>0</v>
      </c>
      <c r="GG223">
        <f>Rådata_7910!GE19</f>
        <v>0</v>
      </c>
      <c r="GH223">
        <f>Rådata_7910!GF19</f>
        <v>0</v>
      </c>
      <c r="GI223">
        <f>Rådata_7910!GG19</f>
        <v>0</v>
      </c>
      <c r="GJ223">
        <f>Rådata_7910!GH19</f>
        <v>0</v>
      </c>
      <c r="GK223">
        <f>Rådata_7910!GI19</f>
        <v>0</v>
      </c>
      <c r="GL223">
        <f>Rådata_7910!GJ19</f>
        <v>0</v>
      </c>
      <c r="GM223">
        <f>Rådata_7910!GK19</f>
        <v>0</v>
      </c>
      <c r="GN223">
        <f>Rådata_7910!GL19</f>
        <v>0</v>
      </c>
      <c r="GO223">
        <f>Rådata_7910!GM19</f>
        <v>0</v>
      </c>
      <c r="GP223">
        <f>Rådata_7910!GN19</f>
        <v>0</v>
      </c>
      <c r="GQ223">
        <f>Rådata_7910!GO19</f>
        <v>0</v>
      </c>
      <c r="GR223">
        <f>Rådata_7910!GP19</f>
        <v>0</v>
      </c>
      <c r="GS223">
        <f>Rådata_7910!GQ19</f>
        <v>0</v>
      </c>
      <c r="GT223">
        <f>Rådata_7910!GR19</f>
        <v>0</v>
      </c>
      <c r="GU223">
        <f>Rådata_7910!GS19</f>
        <v>0</v>
      </c>
      <c r="GV223">
        <f>Rådata_7910!GT19</f>
        <v>0</v>
      </c>
    </row>
    <row r="224" spans="1:204" x14ac:dyDescent="0.2">
      <c r="A224" s="81"/>
      <c r="B224" s="81"/>
      <c r="C224" s="81"/>
      <c r="E224">
        <f>Rådata_7910!C20</f>
        <v>0</v>
      </c>
      <c r="F224">
        <f>Rådata_7910!D20</f>
        <v>0</v>
      </c>
      <c r="G224">
        <f>Rådata_7910!E20</f>
        <v>0</v>
      </c>
      <c r="H224">
        <f>Rådata_7910!F20</f>
        <v>0</v>
      </c>
      <c r="I224">
        <f>Rådata_7910!G20</f>
        <v>0</v>
      </c>
      <c r="J224">
        <f>Rådata_7910!H20</f>
        <v>0</v>
      </c>
      <c r="K224">
        <f>Rådata_7910!I20</f>
        <v>0</v>
      </c>
      <c r="L224">
        <f>Rådata_7910!J20</f>
        <v>0</v>
      </c>
      <c r="M224">
        <f>Rådata_7910!K20</f>
        <v>0</v>
      </c>
      <c r="N224">
        <f>Rådata_7910!L20</f>
        <v>0</v>
      </c>
      <c r="O224">
        <f>Rådata_7910!M20</f>
        <v>0</v>
      </c>
      <c r="P224">
        <f>Rådata_7910!N20</f>
        <v>0</v>
      </c>
      <c r="Q224">
        <f>Rådata_7910!O20</f>
        <v>0</v>
      </c>
      <c r="R224">
        <f>Rådata_7910!P20</f>
        <v>0</v>
      </c>
      <c r="S224">
        <f>Rådata_7910!Q20</f>
        <v>0</v>
      </c>
      <c r="T224">
        <f>Rådata_7910!R20</f>
        <v>0</v>
      </c>
      <c r="U224">
        <f>Rådata_7910!S20</f>
        <v>0</v>
      </c>
      <c r="V224">
        <f>Rådata_7910!T20</f>
        <v>0</v>
      </c>
      <c r="W224">
        <f>Rådata_7910!U20</f>
        <v>0</v>
      </c>
      <c r="X224">
        <f>Rådata_7910!V20</f>
        <v>0</v>
      </c>
      <c r="Y224">
        <f>Rådata_7910!W20</f>
        <v>0</v>
      </c>
      <c r="Z224">
        <f>Rådata_7910!X20</f>
        <v>0</v>
      </c>
      <c r="AA224">
        <f>Rådata_7910!Y20</f>
        <v>0</v>
      </c>
      <c r="AB224">
        <f>Rådata_7910!Z20</f>
        <v>0</v>
      </c>
      <c r="AC224">
        <f>Rådata_7910!AA20</f>
        <v>0</v>
      </c>
      <c r="AD224">
        <f>Rådata_7910!AB20</f>
        <v>0</v>
      </c>
      <c r="AE224">
        <f>Rådata_7910!AC20</f>
        <v>0</v>
      </c>
      <c r="AF224">
        <f>Rådata_7910!AD20</f>
        <v>0</v>
      </c>
      <c r="AG224">
        <f>Rådata_7910!AE20</f>
        <v>0</v>
      </c>
      <c r="AH224">
        <f>Rådata_7910!AF20</f>
        <v>0</v>
      </c>
      <c r="AI224">
        <f>Rådata_7910!AG20</f>
        <v>0</v>
      </c>
      <c r="AJ224">
        <f>Rådata_7910!AH20</f>
        <v>0</v>
      </c>
      <c r="AK224">
        <f>Rådata_7910!AI20</f>
        <v>0</v>
      </c>
      <c r="AL224">
        <f>Rådata_7910!AJ20</f>
        <v>0</v>
      </c>
      <c r="AM224">
        <f>Rådata_7910!AK20</f>
        <v>0</v>
      </c>
      <c r="AN224">
        <f>Rådata_7910!AL20</f>
        <v>0</v>
      </c>
      <c r="AO224">
        <f>Rådata_7910!AM20</f>
        <v>0</v>
      </c>
      <c r="AP224">
        <f>Rådata_7910!AN20</f>
        <v>0</v>
      </c>
      <c r="AQ224">
        <f>Rådata_7910!AO20</f>
        <v>0</v>
      </c>
      <c r="AR224">
        <f>Rådata_7910!AP20</f>
        <v>0</v>
      </c>
      <c r="AS224">
        <f>Rådata_7910!AQ20</f>
        <v>0</v>
      </c>
      <c r="AT224">
        <f>Rådata_7910!AR20</f>
        <v>0</v>
      </c>
      <c r="AU224">
        <f>Rådata_7910!AS20</f>
        <v>0</v>
      </c>
      <c r="AV224">
        <f>Rådata_7910!AT20</f>
        <v>0</v>
      </c>
      <c r="AW224">
        <f>Rådata_7910!AU20</f>
        <v>0</v>
      </c>
      <c r="AX224">
        <f>Rådata_7910!AV20</f>
        <v>0</v>
      </c>
      <c r="AY224">
        <f>Rådata_7910!AW20</f>
        <v>0</v>
      </c>
      <c r="AZ224">
        <f>Rådata_7910!AX20</f>
        <v>0</v>
      </c>
      <c r="BA224">
        <f>Rådata_7910!AY20</f>
        <v>0</v>
      </c>
      <c r="BB224">
        <f>Rådata_7910!AZ20</f>
        <v>0</v>
      </c>
      <c r="BC224">
        <f>Rådata_7910!BA20</f>
        <v>0</v>
      </c>
      <c r="BD224">
        <f>Rådata_7910!BB20</f>
        <v>0</v>
      </c>
      <c r="BE224">
        <f>Rådata_7910!BC20</f>
        <v>0</v>
      </c>
      <c r="BF224">
        <f>Rådata_7910!BD20</f>
        <v>0</v>
      </c>
      <c r="BG224">
        <f>Rådata_7910!BE20</f>
        <v>0</v>
      </c>
      <c r="BH224">
        <f>Rådata_7910!BF20</f>
        <v>0</v>
      </c>
      <c r="BI224">
        <f>Rådata_7910!BG20</f>
        <v>0</v>
      </c>
      <c r="BJ224">
        <f>Rådata_7910!BH20</f>
        <v>0</v>
      </c>
      <c r="BK224">
        <f>Rådata_7910!BI20</f>
        <v>0</v>
      </c>
      <c r="BL224">
        <f>Rådata_7910!BJ20</f>
        <v>0</v>
      </c>
      <c r="BM224">
        <f>Rådata_7910!BK20</f>
        <v>0</v>
      </c>
      <c r="BN224">
        <f>Rådata_7910!BL20</f>
        <v>0</v>
      </c>
      <c r="BO224">
        <f>Rådata_7910!BM20</f>
        <v>0</v>
      </c>
      <c r="BP224">
        <f>Rådata_7910!BN20</f>
        <v>0</v>
      </c>
      <c r="BQ224">
        <f>Rådata_7910!BO20</f>
        <v>0</v>
      </c>
      <c r="BR224">
        <f>Rådata_7910!BP20</f>
        <v>0</v>
      </c>
      <c r="BS224">
        <f>Rådata_7910!BQ20</f>
        <v>0</v>
      </c>
      <c r="BT224">
        <f>Rådata_7910!BR20</f>
        <v>0</v>
      </c>
      <c r="BU224">
        <f>Rådata_7910!BS20</f>
        <v>0</v>
      </c>
      <c r="BV224">
        <f>Rådata_7910!BT20</f>
        <v>0</v>
      </c>
      <c r="BW224">
        <f>Rådata_7910!BU20</f>
        <v>0</v>
      </c>
      <c r="BX224">
        <f>Rådata_7910!BV20</f>
        <v>0</v>
      </c>
      <c r="BY224">
        <f>Rådata_7910!BW20</f>
        <v>0</v>
      </c>
      <c r="BZ224">
        <f>Rådata_7910!BX20</f>
        <v>0</v>
      </c>
      <c r="CA224">
        <f>Rådata_7910!BY20</f>
        <v>0</v>
      </c>
      <c r="CB224">
        <f>Rådata_7910!BZ20</f>
        <v>0</v>
      </c>
      <c r="CC224">
        <f>Rådata_7910!CA20</f>
        <v>0</v>
      </c>
      <c r="CD224">
        <f>Rådata_7910!CB20</f>
        <v>0</v>
      </c>
      <c r="CE224">
        <f>Rådata_7910!CC20</f>
        <v>0</v>
      </c>
      <c r="CF224">
        <f>Rådata_7910!CD20</f>
        <v>0</v>
      </c>
      <c r="CG224">
        <f>Rådata_7910!CE20</f>
        <v>0</v>
      </c>
      <c r="CH224">
        <f>Rådata_7910!CF20</f>
        <v>0</v>
      </c>
      <c r="CI224">
        <f>Rådata_7910!CG20</f>
        <v>0</v>
      </c>
      <c r="CJ224">
        <f>Rådata_7910!CH20</f>
        <v>0</v>
      </c>
      <c r="CK224">
        <f>Rådata_7910!CI20</f>
        <v>0</v>
      </c>
      <c r="CL224">
        <f>Rådata_7910!CJ20</f>
        <v>0</v>
      </c>
      <c r="CM224">
        <f>Rådata_7910!CK20</f>
        <v>0</v>
      </c>
      <c r="CN224">
        <f>Rådata_7910!CL20</f>
        <v>0</v>
      </c>
      <c r="CO224">
        <f>Rådata_7910!CM20</f>
        <v>0</v>
      </c>
      <c r="CP224">
        <f>Rådata_7910!CN20</f>
        <v>0</v>
      </c>
      <c r="CQ224">
        <f>Rådata_7910!CO20</f>
        <v>0</v>
      </c>
      <c r="CR224">
        <f>Rådata_7910!CP20</f>
        <v>0</v>
      </c>
      <c r="CS224">
        <f>Rådata_7910!CQ20</f>
        <v>0</v>
      </c>
      <c r="CT224">
        <f>Rådata_7910!CR20</f>
        <v>0</v>
      </c>
      <c r="CU224">
        <f>Rådata_7910!CS20</f>
        <v>0</v>
      </c>
      <c r="CV224">
        <f>Rådata_7910!CT20</f>
        <v>0</v>
      </c>
      <c r="CW224">
        <f>Rådata_7910!CU20</f>
        <v>0</v>
      </c>
      <c r="CX224">
        <f>Rådata_7910!CV20</f>
        <v>0</v>
      </c>
      <c r="CY224">
        <f>Rådata_7910!CW20</f>
        <v>0</v>
      </c>
      <c r="CZ224">
        <f>Rådata_7910!CX20</f>
        <v>0</v>
      </c>
      <c r="DA224">
        <f>Rådata_7910!CY20</f>
        <v>0</v>
      </c>
      <c r="DB224">
        <f>Rådata_7910!CZ20</f>
        <v>0</v>
      </c>
      <c r="DC224">
        <f>Rådata_7910!DA20</f>
        <v>0</v>
      </c>
      <c r="DD224">
        <f>Rådata_7910!DB20</f>
        <v>0</v>
      </c>
      <c r="DE224">
        <f>Rådata_7910!DC20</f>
        <v>0</v>
      </c>
      <c r="DF224">
        <f>Rådata_7910!DD20</f>
        <v>0</v>
      </c>
      <c r="DG224">
        <f>Rådata_7910!DE20</f>
        <v>0</v>
      </c>
      <c r="DH224">
        <f>Rådata_7910!DF20</f>
        <v>0</v>
      </c>
      <c r="DI224">
        <f>Rådata_7910!DG20</f>
        <v>0</v>
      </c>
      <c r="DJ224">
        <f>Rådata_7910!DH20</f>
        <v>0</v>
      </c>
      <c r="DK224">
        <f>Rådata_7910!DI20</f>
        <v>0</v>
      </c>
      <c r="DL224">
        <f>Rådata_7910!DJ20</f>
        <v>0</v>
      </c>
      <c r="DM224">
        <f>Rådata_7910!DK20</f>
        <v>0</v>
      </c>
      <c r="DN224">
        <f>Rådata_7910!DL20</f>
        <v>0</v>
      </c>
      <c r="DO224">
        <f>Rådata_7910!DM20</f>
        <v>0</v>
      </c>
      <c r="DP224">
        <f>Rådata_7910!DN20</f>
        <v>0</v>
      </c>
      <c r="DQ224">
        <f>Rådata_7910!DO20</f>
        <v>0</v>
      </c>
      <c r="DR224">
        <f>Rådata_7910!DP20</f>
        <v>0</v>
      </c>
      <c r="DS224">
        <f>Rådata_7910!DQ20</f>
        <v>0</v>
      </c>
      <c r="DT224">
        <f>Rådata_7910!DR20</f>
        <v>0</v>
      </c>
      <c r="DU224">
        <f>Rådata_7910!DS20</f>
        <v>0</v>
      </c>
      <c r="DV224">
        <f>Rådata_7910!DT20</f>
        <v>0</v>
      </c>
      <c r="DW224">
        <f>Rådata_7910!DU20</f>
        <v>0</v>
      </c>
      <c r="DX224">
        <f>Rådata_7910!DV20</f>
        <v>0</v>
      </c>
      <c r="DY224">
        <f>Rådata_7910!DW20</f>
        <v>0</v>
      </c>
      <c r="DZ224">
        <f>Rådata_7910!DX20</f>
        <v>0</v>
      </c>
      <c r="EA224">
        <f>Rådata_7910!DY20</f>
        <v>0</v>
      </c>
      <c r="EB224">
        <f>Rådata_7910!DZ20</f>
        <v>0</v>
      </c>
      <c r="EC224">
        <f>Rådata_7910!EA20</f>
        <v>0</v>
      </c>
      <c r="ED224">
        <f>Rådata_7910!EB20</f>
        <v>0</v>
      </c>
      <c r="EE224">
        <f>Rådata_7910!EC20</f>
        <v>0</v>
      </c>
      <c r="EF224">
        <f>Rådata_7910!ED20</f>
        <v>0</v>
      </c>
      <c r="EG224">
        <f>Rådata_7910!EE20</f>
        <v>0</v>
      </c>
      <c r="EH224">
        <f>Rådata_7910!EF20</f>
        <v>0</v>
      </c>
      <c r="EI224">
        <f>Rådata_7910!EG20</f>
        <v>0</v>
      </c>
      <c r="EJ224">
        <f>Rådata_7910!EH20</f>
        <v>0</v>
      </c>
      <c r="EK224">
        <f>Rådata_7910!EI20</f>
        <v>0</v>
      </c>
      <c r="EL224">
        <f>Rådata_7910!EJ20</f>
        <v>0</v>
      </c>
      <c r="EM224">
        <f>Rådata_7910!EK20</f>
        <v>0</v>
      </c>
      <c r="EN224">
        <f>Rådata_7910!EL20</f>
        <v>0</v>
      </c>
      <c r="EO224">
        <f>Rådata_7910!EM20</f>
        <v>0</v>
      </c>
      <c r="EP224">
        <f>Rådata_7910!EN20</f>
        <v>0</v>
      </c>
      <c r="EQ224">
        <f>Rådata_7910!EO20</f>
        <v>0</v>
      </c>
      <c r="ER224">
        <f>Rådata_7910!EP20</f>
        <v>0</v>
      </c>
      <c r="ES224">
        <f>Rådata_7910!EQ20</f>
        <v>0</v>
      </c>
      <c r="ET224">
        <f>Rådata_7910!ER20</f>
        <v>0</v>
      </c>
      <c r="EU224">
        <f>Rådata_7910!ES20</f>
        <v>0</v>
      </c>
      <c r="EV224">
        <f>Rådata_7910!ET20</f>
        <v>0</v>
      </c>
      <c r="EW224">
        <f>Rådata_7910!EU20</f>
        <v>0</v>
      </c>
      <c r="EX224">
        <f>Rådata_7910!EV20</f>
        <v>0</v>
      </c>
      <c r="EY224">
        <f>Rådata_7910!EW20</f>
        <v>0</v>
      </c>
      <c r="EZ224">
        <f>Rådata_7910!EX20</f>
        <v>0</v>
      </c>
      <c r="FA224">
        <f>Rådata_7910!EY20</f>
        <v>0</v>
      </c>
      <c r="FB224">
        <f>Rådata_7910!EZ20</f>
        <v>0</v>
      </c>
      <c r="FC224">
        <f>Rådata_7910!FA20</f>
        <v>0</v>
      </c>
      <c r="FD224">
        <f>Rådata_7910!FB20</f>
        <v>0</v>
      </c>
      <c r="FE224">
        <f>Rådata_7910!FC20</f>
        <v>0</v>
      </c>
      <c r="FF224">
        <f>Rådata_7910!FD20</f>
        <v>0</v>
      </c>
      <c r="FG224">
        <f>Rådata_7910!FE20</f>
        <v>0</v>
      </c>
      <c r="FH224">
        <f>Rådata_7910!FF20</f>
        <v>0</v>
      </c>
      <c r="FI224">
        <f>Rådata_7910!FG20</f>
        <v>0</v>
      </c>
      <c r="FJ224">
        <f>Rådata_7910!FH20</f>
        <v>0</v>
      </c>
      <c r="FK224">
        <f>Rådata_7910!FI20</f>
        <v>0</v>
      </c>
      <c r="FL224">
        <f>Rådata_7910!FJ20</f>
        <v>0</v>
      </c>
      <c r="FM224">
        <f>Rådata_7910!FK20</f>
        <v>0</v>
      </c>
      <c r="FN224">
        <f>Rådata_7910!FL20</f>
        <v>0</v>
      </c>
      <c r="FO224">
        <f>Rådata_7910!FM20</f>
        <v>0</v>
      </c>
      <c r="FP224">
        <f>Rådata_7910!FN20</f>
        <v>0</v>
      </c>
      <c r="FQ224">
        <f>Rådata_7910!FO20</f>
        <v>0</v>
      </c>
      <c r="FR224">
        <f>Rådata_7910!FP20</f>
        <v>0</v>
      </c>
      <c r="FS224">
        <f>Rådata_7910!FQ20</f>
        <v>0</v>
      </c>
      <c r="FT224">
        <f>Rådata_7910!FR20</f>
        <v>0</v>
      </c>
      <c r="FU224">
        <f>Rådata_7910!FS20</f>
        <v>0</v>
      </c>
      <c r="FV224">
        <f>Rådata_7910!FT20</f>
        <v>0</v>
      </c>
      <c r="FW224">
        <f>Rådata_7910!FU20</f>
        <v>0</v>
      </c>
      <c r="FX224">
        <f>Rådata_7910!FV20</f>
        <v>0</v>
      </c>
      <c r="FY224">
        <f>Rådata_7910!FW20</f>
        <v>0</v>
      </c>
      <c r="FZ224">
        <f>Rådata_7910!FX20</f>
        <v>0</v>
      </c>
      <c r="GA224">
        <f>Rådata_7910!FY20</f>
        <v>0</v>
      </c>
      <c r="GB224">
        <f>Rådata_7910!FZ20</f>
        <v>0</v>
      </c>
      <c r="GC224">
        <f>Rådata_7910!GA20</f>
        <v>0</v>
      </c>
      <c r="GD224">
        <f>Rådata_7910!GB20</f>
        <v>0</v>
      </c>
      <c r="GE224">
        <f>Rådata_7910!GC20</f>
        <v>0</v>
      </c>
      <c r="GF224">
        <f>Rådata_7910!GD20</f>
        <v>0</v>
      </c>
      <c r="GG224">
        <f>Rådata_7910!GE20</f>
        <v>0</v>
      </c>
      <c r="GH224">
        <f>Rådata_7910!GF20</f>
        <v>0</v>
      </c>
      <c r="GI224">
        <f>Rådata_7910!GG20</f>
        <v>0</v>
      </c>
      <c r="GJ224">
        <f>Rådata_7910!GH20</f>
        <v>0</v>
      </c>
      <c r="GK224">
        <f>Rådata_7910!GI20</f>
        <v>0</v>
      </c>
      <c r="GL224">
        <f>Rådata_7910!GJ20</f>
        <v>0</v>
      </c>
      <c r="GM224">
        <f>Rådata_7910!GK20</f>
        <v>0</v>
      </c>
      <c r="GN224">
        <f>Rådata_7910!GL20</f>
        <v>0</v>
      </c>
      <c r="GO224">
        <f>Rådata_7910!GM20</f>
        <v>0</v>
      </c>
      <c r="GP224">
        <f>Rådata_7910!GN20</f>
        <v>0</v>
      </c>
      <c r="GQ224">
        <f>Rådata_7910!GO20</f>
        <v>0</v>
      </c>
      <c r="GR224">
        <f>Rådata_7910!GP20</f>
        <v>0</v>
      </c>
      <c r="GS224">
        <f>Rådata_7910!GQ20</f>
        <v>0</v>
      </c>
      <c r="GT224">
        <f>Rådata_7910!GR20</f>
        <v>0</v>
      </c>
      <c r="GU224">
        <f>Rådata_7910!GS20</f>
        <v>0</v>
      </c>
      <c r="GV224">
        <f>Rådata_7910!GT20</f>
        <v>0</v>
      </c>
    </row>
    <row r="225" spans="1:204" ht="15" x14ac:dyDescent="0.25">
      <c r="A225" s="144" t="s">
        <v>71</v>
      </c>
      <c r="B225" s="145"/>
      <c r="C225" s="145"/>
      <c r="E225">
        <f>Rådata_7910!C21</f>
        <v>0</v>
      </c>
      <c r="F225">
        <f>Rådata_7910!D21</f>
        <v>0</v>
      </c>
      <c r="G225">
        <f>Rådata_7910!E21</f>
        <v>0</v>
      </c>
      <c r="H225">
        <f>Rådata_7910!F21</f>
        <v>0</v>
      </c>
      <c r="I225">
        <f>Rådata_7910!G21</f>
        <v>0</v>
      </c>
      <c r="J225">
        <f>Rådata_7910!H21</f>
        <v>0</v>
      </c>
      <c r="K225">
        <f>Rådata_7910!I21</f>
        <v>0</v>
      </c>
      <c r="L225">
        <f>Rådata_7910!J21</f>
        <v>0</v>
      </c>
      <c r="M225">
        <f>Rådata_7910!K21</f>
        <v>0</v>
      </c>
      <c r="N225">
        <f>Rådata_7910!L21</f>
        <v>0</v>
      </c>
      <c r="O225">
        <f>Rådata_7910!M21</f>
        <v>0</v>
      </c>
      <c r="P225">
        <f>Rådata_7910!N21</f>
        <v>0</v>
      </c>
      <c r="Q225">
        <f>Rådata_7910!O21</f>
        <v>0</v>
      </c>
      <c r="R225">
        <f>Rådata_7910!P21</f>
        <v>0</v>
      </c>
      <c r="S225">
        <f>Rådata_7910!Q21</f>
        <v>0</v>
      </c>
      <c r="T225">
        <f>Rådata_7910!R21</f>
        <v>0</v>
      </c>
      <c r="U225">
        <f>Rådata_7910!S21</f>
        <v>0</v>
      </c>
      <c r="V225">
        <f>Rådata_7910!T21</f>
        <v>0</v>
      </c>
      <c r="W225">
        <f>Rådata_7910!U21</f>
        <v>0</v>
      </c>
      <c r="X225">
        <f>Rådata_7910!V21</f>
        <v>0</v>
      </c>
      <c r="Y225">
        <f>Rådata_7910!W21</f>
        <v>0</v>
      </c>
      <c r="Z225">
        <f>Rådata_7910!X21</f>
        <v>0</v>
      </c>
      <c r="AA225">
        <f>Rådata_7910!Y21</f>
        <v>0</v>
      </c>
      <c r="AB225">
        <f>Rådata_7910!Z21</f>
        <v>0</v>
      </c>
      <c r="AC225">
        <f>Rådata_7910!AA21</f>
        <v>0</v>
      </c>
      <c r="AD225">
        <f>Rådata_7910!AB21</f>
        <v>0</v>
      </c>
      <c r="AE225">
        <f>Rådata_7910!AC21</f>
        <v>0</v>
      </c>
      <c r="AF225">
        <f>Rådata_7910!AD21</f>
        <v>0</v>
      </c>
      <c r="AG225">
        <f>Rådata_7910!AE21</f>
        <v>0</v>
      </c>
      <c r="AH225">
        <f>Rådata_7910!AF21</f>
        <v>0</v>
      </c>
      <c r="AI225">
        <f>Rådata_7910!AG21</f>
        <v>0</v>
      </c>
      <c r="AJ225">
        <f>Rådata_7910!AH21</f>
        <v>0</v>
      </c>
      <c r="AK225">
        <f>Rådata_7910!AI21</f>
        <v>0</v>
      </c>
      <c r="AL225">
        <f>Rådata_7910!AJ21</f>
        <v>0</v>
      </c>
      <c r="AM225">
        <f>Rådata_7910!AK21</f>
        <v>0</v>
      </c>
      <c r="AN225">
        <f>Rådata_7910!AL21</f>
        <v>0</v>
      </c>
      <c r="AO225">
        <f>Rådata_7910!AM21</f>
        <v>0</v>
      </c>
      <c r="AP225">
        <f>Rådata_7910!AN21</f>
        <v>0</v>
      </c>
      <c r="AQ225">
        <f>Rådata_7910!AO21</f>
        <v>0</v>
      </c>
      <c r="AR225">
        <f>Rådata_7910!AP21</f>
        <v>0</v>
      </c>
      <c r="AS225">
        <f>Rådata_7910!AQ21</f>
        <v>0</v>
      </c>
      <c r="AT225">
        <f>Rådata_7910!AR21</f>
        <v>0</v>
      </c>
      <c r="AU225">
        <f>Rådata_7910!AS21</f>
        <v>0</v>
      </c>
      <c r="AV225">
        <f>Rådata_7910!AT21</f>
        <v>0</v>
      </c>
      <c r="AW225">
        <f>Rådata_7910!AU21</f>
        <v>0</v>
      </c>
      <c r="AX225">
        <f>Rådata_7910!AV21</f>
        <v>0</v>
      </c>
      <c r="AY225">
        <f>Rådata_7910!AW21</f>
        <v>0</v>
      </c>
      <c r="AZ225">
        <f>Rådata_7910!AX21</f>
        <v>0</v>
      </c>
      <c r="BA225">
        <f>Rådata_7910!AY21</f>
        <v>0</v>
      </c>
      <c r="BB225">
        <f>Rådata_7910!AZ21</f>
        <v>0</v>
      </c>
      <c r="BC225">
        <f>Rådata_7910!BA21</f>
        <v>0</v>
      </c>
      <c r="BD225">
        <f>Rådata_7910!BB21</f>
        <v>0</v>
      </c>
      <c r="BE225">
        <f>Rådata_7910!BC21</f>
        <v>0</v>
      </c>
      <c r="BF225">
        <f>Rådata_7910!BD21</f>
        <v>0</v>
      </c>
      <c r="BG225">
        <f>Rådata_7910!BE21</f>
        <v>0</v>
      </c>
      <c r="BH225">
        <f>Rådata_7910!BF21</f>
        <v>0</v>
      </c>
      <c r="BI225">
        <f>Rådata_7910!BG21</f>
        <v>0</v>
      </c>
      <c r="BJ225">
        <f>Rådata_7910!BH21</f>
        <v>0</v>
      </c>
      <c r="BK225">
        <f>Rådata_7910!BI21</f>
        <v>0</v>
      </c>
      <c r="BL225">
        <f>Rådata_7910!BJ21</f>
        <v>0</v>
      </c>
      <c r="BM225">
        <f>Rådata_7910!BK21</f>
        <v>0</v>
      </c>
      <c r="BN225">
        <f>Rådata_7910!BL21</f>
        <v>0</v>
      </c>
      <c r="BO225">
        <f>Rådata_7910!BM21</f>
        <v>0</v>
      </c>
      <c r="BP225">
        <f>Rådata_7910!BN21</f>
        <v>0</v>
      </c>
      <c r="BQ225">
        <f>Rådata_7910!BO21</f>
        <v>0</v>
      </c>
      <c r="BR225">
        <f>Rådata_7910!BP21</f>
        <v>0</v>
      </c>
      <c r="BS225">
        <f>Rådata_7910!BQ21</f>
        <v>0</v>
      </c>
      <c r="BT225">
        <f>Rådata_7910!BR21</f>
        <v>0</v>
      </c>
      <c r="BU225">
        <f>Rådata_7910!BS21</f>
        <v>0</v>
      </c>
      <c r="BV225">
        <f>Rådata_7910!BT21</f>
        <v>0</v>
      </c>
      <c r="BW225">
        <f>Rådata_7910!BU21</f>
        <v>0</v>
      </c>
      <c r="BX225">
        <f>Rådata_7910!BV21</f>
        <v>0</v>
      </c>
      <c r="BY225">
        <f>Rådata_7910!BW21</f>
        <v>0</v>
      </c>
      <c r="BZ225">
        <f>Rådata_7910!BX21</f>
        <v>0</v>
      </c>
      <c r="CA225">
        <f>Rådata_7910!BY21</f>
        <v>0</v>
      </c>
      <c r="CB225">
        <f>Rådata_7910!BZ21</f>
        <v>0</v>
      </c>
      <c r="CC225">
        <f>Rådata_7910!CA21</f>
        <v>0</v>
      </c>
      <c r="CD225">
        <f>Rådata_7910!CB21</f>
        <v>0</v>
      </c>
      <c r="CE225">
        <f>Rådata_7910!CC21</f>
        <v>0</v>
      </c>
      <c r="CF225">
        <f>Rådata_7910!CD21</f>
        <v>0</v>
      </c>
      <c r="CG225">
        <f>Rådata_7910!CE21</f>
        <v>0</v>
      </c>
      <c r="CH225">
        <f>Rådata_7910!CF21</f>
        <v>0</v>
      </c>
      <c r="CI225">
        <f>Rådata_7910!CG21</f>
        <v>0</v>
      </c>
      <c r="CJ225">
        <f>Rådata_7910!CH21</f>
        <v>0</v>
      </c>
      <c r="CK225">
        <f>Rådata_7910!CI21</f>
        <v>0</v>
      </c>
      <c r="CL225">
        <f>Rådata_7910!CJ21</f>
        <v>0</v>
      </c>
      <c r="CM225">
        <f>Rådata_7910!CK21</f>
        <v>0</v>
      </c>
      <c r="CN225">
        <f>Rådata_7910!CL21</f>
        <v>0</v>
      </c>
      <c r="CO225">
        <f>Rådata_7910!CM21</f>
        <v>0</v>
      </c>
      <c r="CP225">
        <f>Rådata_7910!CN21</f>
        <v>0</v>
      </c>
      <c r="CQ225">
        <f>Rådata_7910!CO21</f>
        <v>0</v>
      </c>
      <c r="CR225">
        <f>Rådata_7910!CP21</f>
        <v>0</v>
      </c>
      <c r="CS225">
        <f>Rådata_7910!CQ21</f>
        <v>0</v>
      </c>
      <c r="CT225">
        <f>Rådata_7910!CR21</f>
        <v>0</v>
      </c>
      <c r="CU225">
        <f>Rådata_7910!CS21</f>
        <v>0</v>
      </c>
      <c r="CV225">
        <f>Rådata_7910!CT21</f>
        <v>0</v>
      </c>
      <c r="CW225">
        <f>Rådata_7910!CU21</f>
        <v>0</v>
      </c>
      <c r="CX225">
        <f>Rådata_7910!CV21</f>
        <v>0</v>
      </c>
      <c r="CY225">
        <f>Rådata_7910!CW21</f>
        <v>0</v>
      </c>
      <c r="CZ225">
        <f>Rådata_7910!CX21</f>
        <v>0</v>
      </c>
      <c r="DA225">
        <f>Rådata_7910!CY21</f>
        <v>0</v>
      </c>
      <c r="DB225">
        <f>Rådata_7910!CZ21</f>
        <v>0</v>
      </c>
      <c r="DC225">
        <f>Rådata_7910!DA21</f>
        <v>0</v>
      </c>
      <c r="DD225">
        <f>Rådata_7910!DB21</f>
        <v>0</v>
      </c>
      <c r="DE225">
        <f>Rådata_7910!DC21</f>
        <v>0</v>
      </c>
      <c r="DF225">
        <f>Rådata_7910!DD21</f>
        <v>0</v>
      </c>
      <c r="DG225">
        <f>Rådata_7910!DE21</f>
        <v>0</v>
      </c>
      <c r="DH225">
        <f>Rådata_7910!DF21</f>
        <v>0</v>
      </c>
      <c r="DI225">
        <f>Rådata_7910!DG21</f>
        <v>0</v>
      </c>
      <c r="DJ225">
        <f>Rådata_7910!DH21</f>
        <v>0</v>
      </c>
      <c r="DK225">
        <f>Rådata_7910!DI21</f>
        <v>0</v>
      </c>
      <c r="DL225">
        <f>Rådata_7910!DJ21</f>
        <v>0</v>
      </c>
      <c r="DM225">
        <f>Rådata_7910!DK21</f>
        <v>0</v>
      </c>
      <c r="DN225">
        <f>Rådata_7910!DL21</f>
        <v>0</v>
      </c>
      <c r="DO225">
        <f>Rådata_7910!DM21</f>
        <v>0</v>
      </c>
      <c r="DP225">
        <f>Rådata_7910!DN21</f>
        <v>0</v>
      </c>
      <c r="DQ225">
        <f>Rådata_7910!DO21</f>
        <v>0</v>
      </c>
      <c r="DR225">
        <f>Rådata_7910!DP21</f>
        <v>0</v>
      </c>
      <c r="DS225">
        <f>Rådata_7910!DQ21</f>
        <v>0</v>
      </c>
      <c r="DT225">
        <f>Rådata_7910!DR21</f>
        <v>0</v>
      </c>
      <c r="DU225">
        <f>Rådata_7910!DS21</f>
        <v>0</v>
      </c>
      <c r="DV225">
        <f>Rådata_7910!DT21</f>
        <v>0</v>
      </c>
      <c r="DW225">
        <f>Rådata_7910!DU21</f>
        <v>0</v>
      </c>
      <c r="DX225">
        <f>Rådata_7910!DV21</f>
        <v>0</v>
      </c>
      <c r="DY225">
        <f>Rådata_7910!DW21</f>
        <v>0</v>
      </c>
      <c r="DZ225">
        <f>Rådata_7910!DX21</f>
        <v>0</v>
      </c>
      <c r="EA225">
        <f>Rådata_7910!DY21</f>
        <v>0</v>
      </c>
      <c r="EB225">
        <f>Rådata_7910!DZ21</f>
        <v>0</v>
      </c>
      <c r="EC225">
        <f>Rådata_7910!EA21</f>
        <v>0</v>
      </c>
      <c r="ED225">
        <f>Rådata_7910!EB21</f>
        <v>0</v>
      </c>
      <c r="EE225">
        <f>Rådata_7910!EC21</f>
        <v>0</v>
      </c>
      <c r="EF225">
        <f>Rådata_7910!ED21</f>
        <v>0</v>
      </c>
      <c r="EG225">
        <f>Rådata_7910!EE21</f>
        <v>0</v>
      </c>
      <c r="EH225">
        <f>Rådata_7910!EF21</f>
        <v>0</v>
      </c>
      <c r="EI225">
        <f>Rådata_7910!EG21</f>
        <v>0</v>
      </c>
      <c r="EJ225">
        <f>Rådata_7910!EH21</f>
        <v>0</v>
      </c>
      <c r="EK225">
        <f>Rådata_7910!EI21</f>
        <v>0</v>
      </c>
      <c r="EL225">
        <f>Rådata_7910!EJ21</f>
        <v>0</v>
      </c>
      <c r="EM225">
        <f>Rådata_7910!EK21</f>
        <v>0</v>
      </c>
      <c r="EN225">
        <f>Rådata_7910!EL21</f>
        <v>0</v>
      </c>
      <c r="EO225">
        <f>Rådata_7910!EM21</f>
        <v>0</v>
      </c>
      <c r="EP225">
        <f>Rådata_7910!EN21</f>
        <v>0</v>
      </c>
      <c r="EQ225">
        <f>Rådata_7910!EO21</f>
        <v>0</v>
      </c>
      <c r="ER225">
        <f>Rådata_7910!EP21</f>
        <v>0</v>
      </c>
      <c r="ES225">
        <f>Rådata_7910!EQ21</f>
        <v>0</v>
      </c>
      <c r="ET225">
        <f>Rådata_7910!ER21</f>
        <v>0</v>
      </c>
      <c r="EU225">
        <f>Rådata_7910!ES21</f>
        <v>0</v>
      </c>
      <c r="EV225">
        <f>Rådata_7910!ET21</f>
        <v>0</v>
      </c>
      <c r="EW225">
        <f>Rådata_7910!EU21</f>
        <v>0</v>
      </c>
      <c r="EX225">
        <f>Rådata_7910!EV21</f>
        <v>0</v>
      </c>
      <c r="EY225">
        <f>Rådata_7910!EW21</f>
        <v>0</v>
      </c>
      <c r="EZ225">
        <f>Rådata_7910!EX21</f>
        <v>0</v>
      </c>
      <c r="FA225">
        <f>Rådata_7910!EY21</f>
        <v>0</v>
      </c>
      <c r="FB225">
        <f>Rådata_7910!EZ21</f>
        <v>0</v>
      </c>
      <c r="FC225">
        <f>Rådata_7910!FA21</f>
        <v>0</v>
      </c>
      <c r="FD225">
        <f>Rådata_7910!FB21</f>
        <v>0</v>
      </c>
      <c r="FE225">
        <f>Rådata_7910!FC21</f>
        <v>0</v>
      </c>
      <c r="FF225">
        <f>Rådata_7910!FD21</f>
        <v>0</v>
      </c>
      <c r="FG225">
        <f>Rådata_7910!FE21</f>
        <v>0</v>
      </c>
      <c r="FH225">
        <f>Rådata_7910!FF21</f>
        <v>0</v>
      </c>
      <c r="FI225">
        <f>Rådata_7910!FG21</f>
        <v>0</v>
      </c>
      <c r="FJ225">
        <f>Rådata_7910!FH21</f>
        <v>0</v>
      </c>
      <c r="FK225">
        <f>Rådata_7910!FI21</f>
        <v>0</v>
      </c>
      <c r="FL225">
        <f>Rådata_7910!FJ21</f>
        <v>0</v>
      </c>
      <c r="FM225">
        <f>Rådata_7910!FK21</f>
        <v>0</v>
      </c>
      <c r="FN225">
        <f>Rådata_7910!FL21</f>
        <v>0</v>
      </c>
      <c r="FO225">
        <f>Rådata_7910!FM21</f>
        <v>0</v>
      </c>
      <c r="FP225">
        <f>Rådata_7910!FN21</f>
        <v>0</v>
      </c>
      <c r="FQ225">
        <f>Rådata_7910!FO21</f>
        <v>0</v>
      </c>
      <c r="FR225">
        <f>Rådata_7910!FP21</f>
        <v>0</v>
      </c>
      <c r="FS225">
        <f>Rådata_7910!FQ21</f>
        <v>0</v>
      </c>
      <c r="FT225">
        <f>Rådata_7910!FR21</f>
        <v>0</v>
      </c>
      <c r="FU225">
        <f>Rådata_7910!FS21</f>
        <v>0</v>
      </c>
      <c r="FV225">
        <f>Rådata_7910!FT21</f>
        <v>0</v>
      </c>
      <c r="FW225">
        <f>Rådata_7910!FU21</f>
        <v>0</v>
      </c>
      <c r="FX225">
        <f>Rådata_7910!FV21</f>
        <v>0</v>
      </c>
      <c r="FY225">
        <f>Rådata_7910!FW21</f>
        <v>0</v>
      </c>
      <c r="FZ225">
        <f>Rådata_7910!FX21</f>
        <v>0</v>
      </c>
      <c r="GA225">
        <f>Rådata_7910!FY21</f>
        <v>0</v>
      </c>
      <c r="GB225">
        <f>Rådata_7910!FZ21</f>
        <v>0</v>
      </c>
      <c r="GC225">
        <f>Rådata_7910!GA21</f>
        <v>0</v>
      </c>
      <c r="GD225">
        <f>Rådata_7910!GB21</f>
        <v>0</v>
      </c>
      <c r="GE225">
        <f>Rådata_7910!GC21</f>
        <v>0</v>
      </c>
      <c r="GF225">
        <f>Rådata_7910!GD21</f>
        <v>0</v>
      </c>
      <c r="GG225">
        <f>Rådata_7910!GE21</f>
        <v>0</v>
      </c>
      <c r="GH225">
        <f>Rådata_7910!GF21</f>
        <v>0</v>
      </c>
      <c r="GI225">
        <f>Rådata_7910!GG21</f>
        <v>0</v>
      </c>
      <c r="GJ225">
        <f>Rådata_7910!GH21</f>
        <v>0</v>
      </c>
      <c r="GK225">
        <f>Rådata_7910!GI21</f>
        <v>0</v>
      </c>
      <c r="GL225">
        <f>Rådata_7910!GJ21</f>
        <v>0</v>
      </c>
      <c r="GM225">
        <f>Rådata_7910!GK21</f>
        <v>0</v>
      </c>
      <c r="GN225">
        <f>Rådata_7910!GL21</f>
        <v>0</v>
      </c>
      <c r="GO225">
        <f>Rådata_7910!GM21</f>
        <v>0</v>
      </c>
      <c r="GP225">
        <f>Rådata_7910!GN21</f>
        <v>0</v>
      </c>
      <c r="GQ225">
        <f>Rådata_7910!GO21</f>
        <v>0</v>
      </c>
      <c r="GR225">
        <f>Rådata_7910!GP21</f>
        <v>0</v>
      </c>
      <c r="GS225">
        <f>Rådata_7910!GQ21</f>
        <v>0</v>
      </c>
      <c r="GT225">
        <f>Rådata_7910!GR21</f>
        <v>0</v>
      </c>
      <c r="GU225">
        <f>Rådata_7910!GS21</f>
        <v>0</v>
      </c>
      <c r="GV225">
        <f>Rådata_7910!GT21</f>
        <v>0</v>
      </c>
    </row>
    <row r="226" spans="1:204" ht="14.25" x14ac:dyDescent="0.2">
      <c r="A226" s="146" t="s">
        <v>72</v>
      </c>
      <c r="B226" s="143" t="e">
        <f>B82/B70</f>
        <v>#DIV/0!</v>
      </c>
      <c r="C226" s="143" t="e">
        <f>C82/C70</f>
        <v>#DIV/0!</v>
      </c>
      <c r="E226">
        <f>Rådata_7910!C22</f>
        <v>0</v>
      </c>
      <c r="F226">
        <f>Rådata_7910!D22</f>
        <v>0</v>
      </c>
      <c r="G226">
        <f>Rådata_7910!E22</f>
        <v>0</v>
      </c>
      <c r="H226">
        <f>Rådata_7910!F22</f>
        <v>0</v>
      </c>
      <c r="I226">
        <f>Rådata_7910!G22</f>
        <v>0</v>
      </c>
      <c r="J226">
        <f>Rådata_7910!H22</f>
        <v>0</v>
      </c>
      <c r="K226">
        <f>Rådata_7910!I22</f>
        <v>0</v>
      </c>
      <c r="L226">
        <f>Rådata_7910!J22</f>
        <v>0</v>
      </c>
      <c r="M226">
        <f>Rådata_7910!K22</f>
        <v>0</v>
      </c>
      <c r="N226">
        <f>Rådata_7910!L22</f>
        <v>0</v>
      </c>
      <c r="O226">
        <f>Rådata_7910!M22</f>
        <v>0</v>
      </c>
      <c r="P226">
        <f>Rådata_7910!N22</f>
        <v>0</v>
      </c>
      <c r="Q226">
        <f>Rådata_7910!O22</f>
        <v>0</v>
      </c>
      <c r="R226">
        <f>Rådata_7910!P22</f>
        <v>0</v>
      </c>
      <c r="S226">
        <f>Rådata_7910!Q22</f>
        <v>0</v>
      </c>
      <c r="T226">
        <f>Rådata_7910!R22</f>
        <v>0</v>
      </c>
      <c r="U226">
        <f>Rådata_7910!S22</f>
        <v>0</v>
      </c>
      <c r="V226">
        <f>Rådata_7910!T22</f>
        <v>0</v>
      </c>
      <c r="W226">
        <f>Rådata_7910!U22</f>
        <v>0</v>
      </c>
      <c r="X226">
        <f>Rådata_7910!V22</f>
        <v>0</v>
      </c>
      <c r="Y226">
        <f>Rådata_7910!W22</f>
        <v>0</v>
      </c>
      <c r="Z226">
        <f>Rådata_7910!X22</f>
        <v>0</v>
      </c>
      <c r="AA226">
        <f>Rådata_7910!Y22</f>
        <v>0</v>
      </c>
      <c r="AB226">
        <f>Rådata_7910!Z22</f>
        <v>0</v>
      </c>
      <c r="AC226">
        <f>Rådata_7910!AA22</f>
        <v>0</v>
      </c>
      <c r="AD226">
        <f>Rådata_7910!AB22</f>
        <v>0</v>
      </c>
      <c r="AE226">
        <f>Rådata_7910!AC22</f>
        <v>0</v>
      </c>
      <c r="AF226">
        <f>Rådata_7910!AD22</f>
        <v>0</v>
      </c>
      <c r="AG226">
        <f>Rådata_7910!AE22</f>
        <v>0</v>
      </c>
      <c r="AH226">
        <f>Rådata_7910!AF22</f>
        <v>0</v>
      </c>
      <c r="AI226">
        <f>Rådata_7910!AG22</f>
        <v>0</v>
      </c>
      <c r="AJ226">
        <f>Rådata_7910!AH22</f>
        <v>0</v>
      </c>
      <c r="AK226">
        <f>Rådata_7910!AI22</f>
        <v>0</v>
      </c>
      <c r="AL226">
        <f>Rådata_7910!AJ22</f>
        <v>0</v>
      </c>
      <c r="AM226">
        <f>Rådata_7910!AK22</f>
        <v>0</v>
      </c>
      <c r="AN226">
        <f>Rådata_7910!AL22</f>
        <v>0</v>
      </c>
      <c r="AO226">
        <f>Rådata_7910!AM22</f>
        <v>0</v>
      </c>
      <c r="AP226">
        <f>Rådata_7910!AN22</f>
        <v>0</v>
      </c>
      <c r="AQ226">
        <f>Rådata_7910!AO22</f>
        <v>0</v>
      </c>
      <c r="AR226">
        <f>Rådata_7910!AP22</f>
        <v>0</v>
      </c>
      <c r="AS226">
        <f>Rådata_7910!AQ22</f>
        <v>0</v>
      </c>
      <c r="AT226">
        <f>Rådata_7910!AR22</f>
        <v>0</v>
      </c>
      <c r="AU226">
        <f>Rådata_7910!AS22</f>
        <v>0</v>
      </c>
      <c r="AV226">
        <f>Rådata_7910!AT22</f>
        <v>0</v>
      </c>
      <c r="AW226">
        <f>Rådata_7910!AU22</f>
        <v>0</v>
      </c>
      <c r="AX226">
        <f>Rådata_7910!AV22</f>
        <v>0</v>
      </c>
      <c r="AY226">
        <f>Rådata_7910!AW22</f>
        <v>0</v>
      </c>
      <c r="AZ226">
        <f>Rådata_7910!AX22</f>
        <v>0</v>
      </c>
      <c r="BA226">
        <f>Rådata_7910!AY22</f>
        <v>0</v>
      </c>
      <c r="BB226">
        <f>Rådata_7910!AZ22</f>
        <v>0</v>
      </c>
      <c r="BC226">
        <f>Rådata_7910!BA22</f>
        <v>0</v>
      </c>
      <c r="BD226">
        <f>Rådata_7910!BB22</f>
        <v>0</v>
      </c>
      <c r="BE226">
        <f>Rådata_7910!BC22</f>
        <v>0</v>
      </c>
      <c r="BF226">
        <f>Rådata_7910!BD22</f>
        <v>0</v>
      </c>
      <c r="BG226">
        <f>Rådata_7910!BE22</f>
        <v>0</v>
      </c>
      <c r="BH226">
        <f>Rådata_7910!BF22</f>
        <v>0</v>
      </c>
      <c r="BI226">
        <f>Rådata_7910!BG22</f>
        <v>0</v>
      </c>
      <c r="BJ226">
        <f>Rådata_7910!BH22</f>
        <v>0</v>
      </c>
      <c r="BK226">
        <f>Rådata_7910!BI22</f>
        <v>0</v>
      </c>
      <c r="BL226">
        <f>Rådata_7910!BJ22</f>
        <v>0</v>
      </c>
      <c r="BM226">
        <f>Rådata_7910!BK22</f>
        <v>0</v>
      </c>
      <c r="BN226">
        <f>Rådata_7910!BL22</f>
        <v>0</v>
      </c>
      <c r="BO226">
        <f>Rådata_7910!BM22</f>
        <v>0</v>
      </c>
      <c r="BP226">
        <f>Rådata_7910!BN22</f>
        <v>0</v>
      </c>
      <c r="BQ226">
        <f>Rådata_7910!BO22</f>
        <v>0</v>
      </c>
      <c r="BR226">
        <f>Rådata_7910!BP22</f>
        <v>0</v>
      </c>
      <c r="BS226">
        <f>Rådata_7910!BQ22</f>
        <v>0</v>
      </c>
      <c r="BT226">
        <f>Rådata_7910!BR22</f>
        <v>0</v>
      </c>
      <c r="BU226">
        <f>Rådata_7910!BS22</f>
        <v>0</v>
      </c>
      <c r="BV226">
        <f>Rådata_7910!BT22</f>
        <v>0</v>
      </c>
      <c r="BW226">
        <f>Rådata_7910!BU22</f>
        <v>0</v>
      </c>
      <c r="BX226">
        <f>Rådata_7910!BV22</f>
        <v>0</v>
      </c>
      <c r="BY226">
        <f>Rådata_7910!BW22</f>
        <v>0</v>
      </c>
      <c r="BZ226">
        <f>Rådata_7910!BX22</f>
        <v>0</v>
      </c>
      <c r="CA226">
        <f>Rådata_7910!BY22</f>
        <v>0</v>
      </c>
      <c r="CB226">
        <f>Rådata_7910!BZ22</f>
        <v>0</v>
      </c>
      <c r="CC226">
        <f>Rådata_7910!CA22</f>
        <v>0</v>
      </c>
      <c r="CD226">
        <f>Rådata_7910!CB22</f>
        <v>0</v>
      </c>
      <c r="CE226">
        <f>Rådata_7910!CC22</f>
        <v>0</v>
      </c>
      <c r="CF226">
        <f>Rådata_7910!CD22</f>
        <v>0</v>
      </c>
      <c r="CG226">
        <f>Rådata_7910!CE22</f>
        <v>0</v>
      </c>
      <c r="CH226">
        <f>Rådata_7910!CF22</f>
        <v>0</v>
      </c>
      <c r="CI226">
        <f>Rådata_7910!CG22</f>
        <v>0</v>
      </c>
      <c r="CJ226">
        <f>Rådata_7910!CH22</f>
        <v>0</v>
      </c>
      <c r="CK226">
        <f>Rådata_7910!CI22</f>
        <v>0</v>
      </c>
      <c r="CL226">
        <f>Rådata_7910!CJ22</f>
        <v>0</v>
      </c>
      <c r="CM226">
        <f>Rådata_7910!CK22</f>
        <v>0</v>
      </c>
      <c r="CN226">
        <f>Rådata_7910!CL22</f>
        <v>0</v>
      </c>
      <c r="CO226">
        <f>Rådata_7910!CM22</f>
        <v>0</v>
      </c>
      <c r="CP226">
        <f>Rådata_7910!CN22</f>
        <v>0</v>
      </c>
      <c r="CQ226">
        <f>Rådata_7910!CO22</f>
        <v>0</v>
      </c>
      <c r="CR226">
        <f>Rådata_7910!CP22</f>
        <v>0</v>
      </c>
      <c r="CS226">
        <f>Rådata_7910!CQ22</f>
        <v>0</v>
      </c>
      <c r="CT226">
        <f>Rådata_7910!CR22</f>
        <v>0</v>
      </c>
      <c r="CU226">
        <f>Rådata_7910!CS22</f>
        <v>0</v>
      </c>
      <c r="CV226">
        <f>Rådata_7910!CT22</f>
        <v>0</v>
      </c>
      <c r="CW226">
        <f>Rådata_7910!CU22</f>
        <v>0</v>
      </c>
      <c r="CX226">
        <f>Rådata_7910!CV22</f>
        <v>0</v>
      </c>
      <c r="CY226">
        <f>Rådata_7910!CW22</f>
        <v>0</v>
      </c>
      <c r="CZ226">
        <f>Rådata_7910!CX22</f>
        <v>0</v>
      </c>
      <c r="DA226">
        <f>Rådata_7910!CY22</f>
        <v>0</v>
      </c>
      <c r="DB226">
        <f>Rådata_7910!CZ22</f>
        <v>0</v>
      </c>
      <c r="DC226">
        <f>Rådata_7910!DA22</f>
        <v>0</v>
      </c>
      <c r="DD226">
        <f>Rådata_7910!DB22</f>
        <v>0</v>
      </c>
      <c r="DE226">
        <f>Rådata_7910!DC22</f>
        <v>0</v>
      </c>
      <c r="DF226">
        <f>Rådata_7910!DD22</f>
        <v>0</v>
      </c>
      <c r="DG226">
        <f>Rådata_7910!DE22</f>
        <v>0</v>
      </c>
      <c r="DH226">
        <f>Rådata_7910!DF22</f>
        <v>0</v>
      </c>
      <c r="DI226">
        <f>Rådata_7910!DG22</f>
        <v>0</v>
      </c>
      <c r="DJ226">
        <f>Rådata_7910!DH22</f>
        <v>0</v>
      </c>
      <c r="DK226">
        <f>Rådata_7910!DI22</f>
        <v>0</v>
      </c>
      <c r="DL226">
        <f>Rådata_7910!DJ22</f>
        <v>0</v>
      </c>
      <c r="DM226">
        <f>Rådata_7910!DK22</f>
        <v>0</v>
      </c>
      <c r="DN226">
        <f>Rådata_7910!DL22</f>
        <v>0</v>
      </c>
      <c r="DO226">
        <f>Rådata_7910!DM22</f>
        <v>0</v>
      </c>
      <c r="DP226">
        <f>Rådata_7910!DN22</f>
        <v>0</v>
      </c>
      <c r="DQ226">
        <f>Rådata_7910!DO22</f>
        <v>0</v>
      </c>
      <c r="DR226">
        <f>Rådata_7910!DP22</f>
        <v>0</v>
      </c>
      <c r="DS226">
        <f>Rådata_7910!DQ22</f>
        <v>0</v>
      </c>
      <c r="DT226">
        <f>Rådata_7910!DR22</f>
        <v>0</v>
      </c>
      <c r="DU226">
        <f>Rådata_7910!DS22</f>
        <v>0</v>
      </c>
      <c r="DV226">
        <f>Rådata_7910!DT22</f>
        <v>0</v>
      </c>
      <c r="DW226">
        <f>Rådata_7910!DU22</f>
        <v>0</v>
      </c>
      <c r="DX226">
        <f>Rådata_7910!DV22</f>
        <v>0</v>
      </c>
      <c r="DY226">
        <f>Rådata_7910!DW22</f>
        <v>0</v>
      </c>
      <c r="DZ226">
        <f>Rådata_7910!DX22</f>
        <v>0</v>
      </c>
      <c r="EA226">
        <f>Rådata_7910!DY22</f>
        <v>0</v>
      </c>
      <c r="EB226">
        <f>Rådata_7910!DZ22</f>
        <v>0</v>
      </c>
      <c r="EC226">
        <f>Rådata_7910!EA22</f>
        <v>0</v>
      </c>
      <c r="ED226">
        <f>Rådata_7910!EB22</f>
        <v>0</v>
      </c>
      <c r="EE226">
        <f>Rådata_7910!EC22</f>
        <v>0</v>
      </c>
      <c r="EF226">
        <f>Rådata_7910!ED22</f>
        <v>0</v>
      </c>
      <c r="EG226">
        <f>Rådata_7910!EE22</f>
        <v>0</v>
      </c>
      <c r="EH226">
        <f>Rådata_7910!EF22</f>
        <v>0</v>
      </c>
      <c r="EI226">
        <f>Rådata_7910!EG22</f>
        <v>0</v>
      </c>
      <c r="EJ226">
        <f>Rådata_7910!EH22</f>
        <v>0</v>
      </c>
      <c r="EK226">
        <f>Rådata_7910!EI22</f>
        <v>0</v>
      </c>
      <c r="EL226">
        <f>Rådata_7910!EJ22</f>
        <v>0</v>
      </c>
      <c r="EM226">
        <f>Rådata_7910!EK22</f>
        <v>0</v>
      </c>
      <c r="EN226">
        <f>Rådata_7910!EL22</f>
        <v>0</v>
      </c>
      <c r="EO226">
        <f>Rådata_7910!EM22</f>
        <v>0</v>
      </c>
      <c r="EP226">
        <f>Rådata_7910!EN22</f>
        <v>0</v>
      </c>
      <c r="EQ226">
        <f>Rådata_7910!EO22</f>
        <v>0</v>
      </c>
      <c r="ER226">
        <f>Rådata_7910!EP22</f>
        <v>0</v>
      </c>
      <c r="ES226">
        <f>Rådata_7910!EQ22</f>
        <v>0</v>
      </c>
      <c r="ET226">
        <f>Rådata_7910!ER22</f>
        <v>0</v>
      </c>
      <c r="EU226">
        <f>Rådata_7910!ES22</f>
        <v>0</v>
      </c>
      <c r="EV226">
        <f>Rådata_7910!ET22</f>
        <v>0</v>
      </c>
      <c r="EW226">
        <f>Rådata_7910!EU22</f>
        <v>0</v>
      </c>
      <c r="EX226">
        <f>Rådata_7910!EV22</f>
        <v>0</v>
      </c>
      <c r="EY226">
        <f>Rådata_7910!EW22</f>
        <v>0</v>
      </c>
      <c r="EZ226">
        <f>Rådata_7910!EX22</f>
        <v>0</v>
      </c>
      <c r="FA226">
        <f>Rådata_7910!EY22</f>
        <v>0</v>
      </c>
      <c r="FB226">
        <f>Rådata_7910!EZ22</f>
        <v>0</v>
      </c>
      <c r="FC226">
        <f>Rådata_7910!FA22</f>
        <v>0</v>
      </c>
      <c r="FD226">
        <f>Rådata_7910!FB22</f>
        <v>0</v>
      </c>
      <c r="FE226">
        <f>Rådata_7910!FC22</f>
        <v>0</v>
      </c>
      <c r="FF226">
        <f>Rådata_7910!FD22</f>
        <v>0</v>
      </c>
      <c r="FG226">
        <f>Rådata_7910!FE22</f>
        <v>0</v>
      </c>
      <c r="FH226">
        <f>Rådata_7910!FF22</f>
        <v>0</v>
      </c>
      <c r="FI226">
        <f>Rådata_7910!FG22</f>
        <v>0</v>
      </c>
      <c r="FJ226">
        <f>Rådata_7910!FH22</f>
        <v>0</v>
      </c>
      <c r="FK226">
        <f>Rådata_7910!FI22</f>
        <v>0</v>
      </c>
      <c r="FL226">
        <f>Rådata_7910!FJ22</f>
        <v>0</v>
      </c>
      <c r="FM226">
        <f>Rådata_7910!FK22</f>
        <v>0</v>
      </c>
      <c r="FN226">
        <f>Rådata_7910!FL22</f>
        <v>0</v>
      </c>
      <c r="FO226">
        <f>Rådata_7910!FM22</f>
        <v>0</v>
      </c>
      <c r="FP226">
        <f>Rådata_7910!FN22</f>
        <v>0</v>
      </c>
      <c r="FQ226">
        <f>Rådata_7910!FO22</f>
        <v>0</v>
      </c>
      <c r="FR226">
        <f>Rådata_7910!FP22</f>
        <v>0</v>
      </c>
      <c r="FS226">
        <f>Rådata_7910!FQ22</f>
        <v>0</v>
      </c>
      <c r="FT226">
        <f>Rådata_7910!FR22</f>
        <v>0</v>
      </c>
      <c r="FU226">
        <f>Rådata_7910!FS22</f>
        <v>0</v>
      </c>
      <c r="FV226">
        <f>Rådata_7910!FT22</f>
        <v>0</v>
      </c>
      <c r="FW226">
        <f>Rådata_7910!FU22</f>
        <v>0</v>
      </c>
      <c r="FX226">
        <f>Rådata_7910!FV22</f>
        <v>0</v>
      </c>
      <c r="FY226">
        <f>Rådata_7910!FW22</f>
        <v>0</v>
      </c>
      <c r="FZ226">
        <f>Rådata_7910!FX22</f>
        <v>0</v>
      </c>
      <c r="GA226">
        <f>Rådata_7910!FY22</f>
        <v>0</v>
      </c>
      <c r="GB226">
        <f>Rådata_7910!FZ22</f>
        <v>0</v>
      </c>
      <c r="GC226">
        <f>Rådata_7910!GA22</f>
        <v>0</v>
      </c>
      <c r="GD226">
        <f>Rådata_7910!GB22</f>
        <v>0</v>
      </c>
      <c r="GE226">
        <f>Rådata_7910!GC22</f>
        <v>0</v>
      </c>
      <c r="GF226">
        <f>Rådata_7910!GD22</f>
        <v>0</v>
      </c>
      <c r="GG226">
        <f>Rådata_7910!GE22</f>
        <v>0</v>
      </c>
      <c r="GH226">
        <f>Rådata_7910!GF22</f>
        <v>0</v>
      </c>
      <c r="GI226">
        <f>Rådata_7910!GG22</f>
        <v>0</v>
      </c>
      <c r="GJ226">
        <f>Rådata_7910!GH22</f>
        <v>0</v>
      </c>
      <c r="GK226">
        <f>Rådata_7910!GI22</f>
        <v>0</v>
      </c>
      <c r="GL226">
        <f>Rådata_7910!GJ22</f>
        <v>0</v>
      </c>
      <c r="GM226">
        <f>Rådata_7910!GK22</f>
        <v>0</v>
      </c>
      <c r="GN226">
        <f>Rådata_7910!GL22</f>
        <v>0</v>
      </c>
      <c r="GO226">
        <f>Rådata_7910!GM22</f>
        <v>0</v>
      </c>
      <c r="GP226">
        <f>Rådata_7910!GN22</f>
        <v>0</v>
      </c>
      <c r="GQ226">
        <f>Rådata_7910!GO22</f>
        <v>0</v>
      </c>
      <c r="GR226">
        <f>Rådata_7910!GP22</f>
        <v>0</v>
      </c>
      <c r="GS226">
        <f>Rådata_7910!GQ22</f>
        <v>0</v>
      </c>
      <c r="GT226">
        <f>Rådata_7910!GR22</f>
        <v>0</v>
      </c>
      <c r="GU226">
        <f>Rådata_7910!GS22</f>
        <v>0</v>
      </c>
      <c r="GV226">
        <f>Rådata_7910!GT22</f>
        <v>0</v>
      </c>
    </row>
    <row r="227" spans="1:204" ht="14.25" x14ac:dyDescent="0.2">
      <c r="A227" s="146" t="s">
        <v>108</v>
      </c>
      <c r="B227" s="143" t="e">
        <f>SUM(B18:B20)/B70</f>
        <v>#DIV/0!</v>
      </c>
      <c r="C227" s="143" t="e">
        <f>SUM(C18:C20)/C70</f>
        <v>#DIV/0!</v>
      </c>
      <c r="E227">
        <f>Rådata_7910!C23</f>
        <v>0</v>
      </c>
      <c r="F227">
        <f>Rådata_7910!D23</f>
        <v>0</v>
      </c>
      <c r="G227">
        <f>Rådata_7910!E23</f>
        <v>0</v>
      </c>
      <c r="H227">
        <f>Rådata_7910!F23</f>
        <v>0</v>
      </c>
      <c r="I227">
        <f>Rådata_7910!G23</f>
        <v>0</v>
      </c>
      <c r="J227">
        <f>Rådata_7910!H23</f>
        <v>0</v>
      </c>
      <c r="K227">
        <f>Rådata_7910!I23</f>
        <v>0</v>
      </c>
      <c r="L227">
        <f>Rådata_7910!J23</f>
        <v>0</v>
      </c>
      <c r="M227">
        <f>Rådata_7910!K23</f>
        <v>0</v>
      </c>
      <c r="N227">
        <f>Rådata_7910!L23</f>
        <v>0</v>
      </c>
      <c r="O227">
        <f>Rådata_7910!M23</f>
        <v>0</v>
      </c>
      <c r="P227">
        <f>Rådata_7910!N23</f>
        <v>0</v>
      </c>
      <c r="Q227">
        <f>Rådata_7910!O23</f>
        <v>0</v>
      </c>
      <c r="R227">
        <f>Rådata_7910!P23</f>
        <v>0</v>
      </c>
      <c r="S227">
        <f>Rådata_7910!Q23</f>
        <v>0</v>
      </c>
      <c r="T227">
        <f>Rådata_7910!R23</f>
        <v>0</v>
      </c>
      <c r="U227">
        <f>Rådata_7910!S23</f>
        <v>0</v>
      </c>
      <c r="V227">
        <f>Rådata_7910!T23</f>
        <v>0</v>
      </c>
      <c r="W227">
        <f>Rådata_7910!U23</f>
        <v>0</v>
      </c>
      <c r="X227">
        <f>Rådata_7910!V23</f>
        <v>0</v>
      </c>
      <c r="Y227">
        <f>Rådata_7910!W23</f>
        <v>0</v>
      </c>
      <c r="Z227">
        <f>Rådata_7910!X23</f>
        <v>0</v>
      </c>
      <c r="AA227">
        <f>Rådata_7910!Y23</f>
        <v>0</v>
      </c>
      <c r="AB227">
        <f>Rådata_7910!Z23</f>
        <v>0</v>
      </c>
      <c r="AC227">
        <f>Rådata_7910!AA23</f>
        <v>0</v>
      </c>
      <c r="AD227">
        <f>Rådata_7910!AB23</f>
        <v>0</v>
      </c>
      <c r="AE227">
        <f>Rådata_7910!AC23</f>
        <v>0</v>
      </c>
      <c r="AF227">
        <f>Rådata_7910!AD23</f>
        <v>0</v>
      </c>
      <c r="AG227">
        <f>Rådata_7910!AE23</f>
        <v>0</v>
      </c>
      <c r="AH227">
        <f>Rådata_7910!AF23</f>
        <v>0</v>
      </c>
      <c r="AI227">
        <f>Rådata_7910!AG23</f>
        <v>0</v>
      </c>
      <c r="AJ227">
        <f>Rådata_7910!AH23</f>
        <v>0</v>
      </c>
      <c r="AK227">
        <f>Rådata_7910!AI23</f>
        <v>0</v>
      </c>
      <c r="AL227">
        <f>Rådata_7910!AJ23</f>
        <v>0</v>
      </c>
      <c r="AM227">
        <f>Rådata_7910!AK23</f>
        <v>0</v>
      </c>
      <c r="AN227">
        <f>Rådata_7910!AL23</f>
        <v>0</v>
      </c>
      <c r="AO227">
        <f>Rådata_7910!AM23</f>
        <v>0</v>
      </c>
      <c r="AP227">
        <f>Rådata_7910!AN23</f>
        <v>0</v>
      </c>
      <c r="AQ227">
        <f>Rådata_7910!AO23</f>
        <v>0</v>
      </c>
      <c r="AR227">
        <f>Rådata_7910!AP23</f>
        <v>0</v>
      </c>
      <c r="AS227">
        <f>Rådata_7910!AQ23</f>
        <v>0</v>
      </c>
      <c r="AT227">
        <f>Rådata_7910!AR23</f>
        <v>0</v>
      </c>
      <c r="AU227">
        <f>Rådata_7910!AS23</f>
        <v>0</v>
      </c>
      <c r="AV227">
        <f>Rådata_7910!AT23</f>
        <v>0</v>
      </c>
      <c r="AW227">
        <f>Rådata_7910!AU23</f>
        <v>0</v>
      </c>
      <c r="AX227">
        <f>Rådata_7910!AV23</f>
        <v>0</v>
      </c>
      <c r="AY227">
        <f>Rådata_7910!AW23</f>
        <v>0</v>
      </c>
      <c r="AZ227">
        <f>Rådata_7910!AX23</f>
        <v>0</v>
      </c>
      <c r="BA227">
        <f>Rådata_7910!AY23</f>
        <v>0</v>
      </c>
      <c r="BB227">
        <f>Rådata_7910!AZ23</f>
        <v>0</v>
      </c>
      <c r="BC227">
        <f>Rådata_7910!BA23</f>
        <v>0</v>
      </c>
      <c r="BD227">
        <f>Rådata_7910!BB23</f>
        <v>0</v>
      </c>
      <c r="BE227">
        <f>Rådata_7910!BC23</f>
        <v>0</v>
      </c>
      <c r="BF227">
        <f>Rådata_7910!BD23</f>
        <v>0</v>
      </c>
      <c r="BG227">
        <f>Rådata_7910!BE23</f>
        <v>0</v>
      </c>
      <c r="BH227">
        <f>Rådata_7910!BF23</f>
        <v>0</v>
      </c>
      <c r="BI227">
        <f>Rådata_7910!BG23</f>
        <v>0</v>
      </c>
      <c r="BJ227">
        <f>Rådata_7910!BH23</f>
        <v>0</v>
      </c>
      <c r="BK227">
        <f>Rådata_7910!BI23</f>
        <v>0</v>
      </c>
      <c r="BL227">
        <f>Rådata_7910!BJ23</f>
        <v>0</v>
      </c>
      <c r="BM227">
        <f>Rådata_7910!BK23</f>
        <v>0</v>
      </c>
      <c r="BN227">
        <f>Rådata_7910!BL23</f>
        <v>0</v>
      </c>
      <c r="BO227">
        <f>Rådata_7910!BM23</f>
        <v>0</v>
      </c>
      <c r="BP227">
        <f>Rådata_7910!BN23</f>
        <v>0</v>
      </c>
      <c r="BQ227">
        <f>Rådata_7910!BO23</f>
        <v>0</v>
      </c>
      <c r="BR227">
        <f>Rådata_7910!BP23</f>
        <v>0</v>
      </c>
      <c r="BS227">
        <f>Rådata_7910!BQ23</f>
        <v>0</v>
      </c>
      <c r="BT227">
        <f>Rådata_7910!BR23</f>
        <v>0</v>
      </c>
      <c r="BU227">
        <f>Rådata_7910!BS23</f>
        <v>0</v>
      </c>
      <c r="BV227">
        <f>Rådata_7910!BT23</f>
        <v>0</v>
      </c>
      <c r="BW227">
        <f>Rådata_7910!BU23</f>
        <v>0</v>
      </c>
      <c r="BX227">
        <f>Rådata_7910!BV23</f>
        <v>0</v>
      </c>
      <c r="BY227">
        <f>Rådata_7910!BW23</f>
        <v>0</v>
      </c>
      <c r="BZ227">
        <f>Rådata_7910!BX23</f>
        <v>0</v>
      </c>
      <c r="CA227">
        <f>Rådata_7910!BY23</f>
        <v>0</v>
      </c>
      <c r="CB227">
        <f>Rådata_7910!BZ23</f>
        <v>0</v>
      </c>
      <c r="CC227">
        <f>Rådata_7910!CA23</f>
        <v>0</v>
      </c>
      <c r="CD227">
        <f>Rådata_7910!CB23</f>
        <v>0</v>
      </c>
      <c r="CE227">
        <f>Rådata_7910!CC23</f>
        <v>0</v>
      </c>
      <c r="CF227">
        <f>Rådata_7910!CD23</f>
        <v>0</v>
      </c>
      <c r="CG227">
        <f>Rådata_7910!CE23</f>
        <v>0</v>
      </c>
      <c r="CH227">
        <f>Rådata_7910!CF23</f>
        <v>0</v>
      </c>
      <c r="CI227">
        <f>Rådata_7910!CG23</f>
        <v>0</v>
      </c>
      <c r="CJ227">
        <f>Rådata_7910!CH23</f>
        <v>0</v>
      </c>
      <c r="CK227">
        <f>Rådata_7910!CI23</f>
        <v>0</v>
      </c>
      <c r="CL227">
        <f>Rådata_7910!CJ23</f>
        <v>0</v>
      </c>
      <c r="CM227">
        <f>Rådata_7910!CK23</f>
        <v>0</v>
      </c>
      <c r="CN227">
        <f>Rådata_7910!CL23</f>
        <v>0</v>
      </c>
      <c r="CO227">
        <f>Rådata_7910!CM23</f>
        <v>0</v>
      </c>
      <c r="CP227">
        <f>Rådata_7910!CN23</f>
        <v>0</v>
      </c>
      <c r="CQ227">
        <f>Rådata_7910!CO23</f>
        <v>0</v>
      </c>
      <c r="CR227">
        <f>Rådata_7910!CP23</f>
        <v>0</v>
      </c>
      <c r="CS227">
        <f>Rådata_7910!CQ23</f>
        <v>0</v>
      </c>
      <c r="CT227">
        <f>Rådata_7910!CR23</f>
        <v>0</v>
      </c>
      <c r="CU227">
        <f>Rådata_7910!CS23</f>
        <v>0</v>
      </c>
      <c r="CV227">
        <f>Rådata_7910!CT23</f>
        <v>0</v>
      </c>
      <c r="CW227">
        <f>Rådata_7910!CU23</f>
        <v>0</v>
      </c>
      <c r="CX227">
        <f>Rådata_7910!CV23</f>
        <v>0</v>
      </c>
      <c r="CY227">
        <f>Rådata_7910!CW23</f>
        <v>0</v>
      </c>
      <c r="CZ227">
        <f>Rådata_7910!CX23</f>
        <v>0</v>
      </c>
      <c r="DA227">
        <f>Rådata_7910!CY23</f>
        <v>0</v>
      </c>
      <c r="DB227">
        <f>Rådata_7910!CZ23</f>
        <v>0</v>
      </c>
      <c r="DC227">
        <f>Rådata_7910!DA23</f>
        <v>0</v>
      </c>
      <c r="DD227">
        <f>Rådata_7910!DB23</f>
        <v>0</v>
      </c>
      <c r="DE227">
        <f>Rådata_7910!DC23</f>
        <v>0</v>
      </c>
      <c r="DF227">
        <f>Rådata_7910!DD23</f>
        <v>0</v>
      </c>
      <c r="DG227">
        <f>Rådata_7910!DE23</f>
        <v>0</v>
      </c>
      <c r="DH227">
        <f>Rådata_7910!DF23</f>
        <v>0</v>
      </c>
      <c r="DI227">
        <f>Rådata_7910!DG23</f>
        <v>0</v>
      </c>
      <c r="DJ227">
        <f>Rådata_7910!DH23</f>
        <v>0</v>
      </c>
      <c r="DK227">
        <f>Rådata_7910!DI23</f>
        <v>0</v>
      </c>
      <c r="DL227">
        <f>Rådata_7910!DJ23</f>
        <v>0</v>
      </c>
      <c r="DM227">
        <f>Rådata_7910!DK23</f>
        <v>0</v>
      </c>
      <c r="DN227">
        <f>Rådata_7910!DL23</f>
        <v>0</v>
      </c>
      <c r="DO227">
        <f>Rådata_7910!DM23</f>
        <v>0</v>
      </c>
      <c r="DP227">
        <f>Rådata_7910!DN23</f>
        <v>0</v>
      </c>
      <c r="DQ227">
        <f>Rådata_7910!DO23</f>
        <v>0</v>
      </c>
      <c r="DR227">
        <f>Rådata_7910!DP23</f>
        <v>0</v>
      </c>
      <c r="DS227">
        <f>Rådata_7910!DQ23</f>
        <v>0</v>
      </c>
      <c r="DT227">
        <f>Rådata_7910!DR23</f>
        <v>0</v>
      </c>
      <c r="DU227">
        <f>Rådata_7910!DS23</f>
        <v>0</v>
      </c>
      <c r="DV227">
        <f>Rådata_7910!DT23</f>
        <v>0</v>
      </c>
      <c r="DW227">
        <f>Rådata_7910!DU23</f>
        <v>0</v>
      </c>
      <c r="DX227">
        <f>Rådata_7910!DV23</f>
        <v>0</v>
      </c>
      <c r="DY227">
        <f>Rådata_7910!DW23</f>
        <v>0</v>
      </c>
      <c r="DZ227">
        <f>Rådata_7910!DX23</f>
        <v>0</v>
      </c>
      <c r="EA227">
        <f>Rådata_7910!DY23</f>
        <v>0</v>
      </c>
      <c r="EB227">
        <f>Rådata_7910!DZ23</f>
        <v>0</v>
      </c>
      <c r="EC227">
        <f>Rådata_7910!EA23</f>
        <v>0</v>
      </c>
      <c r="ED227">
        <f>Rådata_7910!EB23</f>
        <v>0</v>
      </c>
      <c r="EE227">
        <f>Rådata_7910!EC23</f>
        <v>0</v>
      </c>
      <c r="EF227">
        <f>Rådata_7910!ED23</f>
        <v>0</v>
      </c>
      <c r="EG227">
        <f>Rådata_7910!EE23</f>
        <v>0</v>
      </c>
      <c r="EH227">
        <f>Rådata_7910!EF23</f>
        <v>0</v>
      </c>
      <c r="EI227">
        <f>Rådata_7910!EG23</f>
        <v>0</v>
      </c>
      <c r="EJ227">
        <f>Rådata_7910!EH23</f>
        <v>0</v>
      </c>
      <c r="EK227">
        <f>Rådata_7910!EI23</f>
        <v>0</v>
      </c>
      <c r="EL227">
        <f>Rådata_7910!EJ23</f>
        <v>0</v>
      </c>
      <c r="EM227">
        <f>Rådata_7910!EK23</f>
        <v>0</v>
      </c>
      <c r="EN227">
        <f>Rådata_7910!EL23</f>
        <v>0</v>
      </c>
      <c r="EO227">
        <f>Rådata_7910!EM23</f>
        <v>0</v>
      </c>
      <c r="EP227">
        <f>Rådata_7910!EN23</f>
        <v>0</v>
      </c>
      <c r="EQ227">
        <f>Rådata_7910!EO23</f>
        <v>0</v>
      </c>
      <c r="ER227">
        <f>Rådata_7910!EP23</f>
        <v>0</v>
      </c>
      <c r="ES227">
        <f>Rådata_7910!EQ23</f>
        <v>0</v>
      </c>
      <c r="ET227">
        <f>Rådata_7910!ER23</f>
        <v>0</v>
      </c>
      <c r="EU227">
        <f>Rådata_7910!ES23</f>
        <v>0</v>
      </c>
      <c r="EV227">
        <f>Rådata_7910!ET23</f>
        <v>0</v>
      </c>
      <c r="EW227">
        <f>Rådata_7910!EU23</f>
        <v>0</v>
      </c>
      <c r="EX227">
        <f>Rådata_7910!EV23</f>
        <v>0</v>
      </c>
      <c r="EY227">
        <f>Rådata_7910!EW23</f>
        <v>0</v>
      </c>
      <c r="EZ227">
        <f>Rådata_7910!EX23</f>
        <v>0</v>
      </c>
      <c r="FA227">
        <f>Rådata_7910!EY23</f>
        <v>0</v>
      </c>
      <c r="FB227">
        <f>Rådata_7910!EZ23</f>
        <v>0</v>
      </c>
      <c r="FC227">
        <f>Rådata_7910!FA23</f>
        <v>0</v>
      </c>
      <c r="FD227">
        <f>Rådata_7910!FB23</f>
        <v>0</v>
      </c>
      <c r="FE227">
        <f>Rådata_7910!FC23</f>
        <v>0</v>
      </c>
      <c r="FF227">
        <f>Rådata_7910!FD23</f>
        <v>0</v>
      </c>
      <c r="FG227">
        <f>Rådata_7910!FE23</f>
        <v>0</v>
      </c>
      <c r="FH227">
        <f>Rådata_7910!FF23</f>
        <v>0</v>
      </c>
      <c r="FI227">
        <f>Rådata_7910!FG23</f>
        <v>0</v>
      </c>
      <c r="FJ227">
        <f>Rådata_7910!FH23</f>
        <v>0</v>
      </c>
      <c r="FK227">
        <f>Rådata_7910!FI23</f>
        <v>0</v>
      </c>
      <c r="FL227">
        <f>Rådata_7910!FJ23</f>
        <v>0</v>
      </c>
      <c r="FM227">
        <f>Rådata_7910!FK23</f>
        <v>0</v>
      </c>
      <c r="FN227">
        <f>Rådata_7910!FL23</f>
        <v>0</v>
      </c>
      <c r="FO227">
        <f>Rådata_7910!FM23</f>
        <v>0</v>
      </c>
      <c r="FP227">
        <f>Rådata_7910!FN23</f>
        <v>0</v>
      </c>
      <c r="FQ227">
        <f>Rådata_7910!FO23</f>
        <v>0</v>
      </c>
      <c r="FR227">
        <f>Rådata_7910!FP23</f>
        <v>0</v>
      </c>
      <c r="FS227">
        <f>Rådata_7910!FQ23</f>
        <v>0</v>
      </c>
      <c r="FT227">
        <f>Rådata_7910!FR23</f>
        <v>0</v>
      </c>
      <c r="FU227">
        <f>Rådata_7910!FS23</f>
        <v>0</v>
      </c>
      <c r="FV227">
        <f>Rådata_7910!FT23</f>
        <v>0</v>
      </c>
      <c r="FW227">
        <f>Rådata_7910!FU23</f>
        <v>0</v>
      </c>
      <c r="FX227">
        <f>Rådata_7910!FV23</f>
        <v>0</v>
      </c>
      <c r="FY227">
        <f>Rådata_7910!FW23</f>
        <v>0</v>
      </c>
      <c r="FZ227">
        <f>Rådata_7910!FX23</f>
        <v>0</v>
      </c>
      <c r="GA227">
        <f>Rådata_7910!FY23</f>
        <v>0</v>
      </c>
      <c r="GB227">
        <f>Rådata_7910!FZ23</f>
        <v>0</v>
      </c>
      <c r="GC227">
        <f>Rådata_7910!GA23</f>
        <v>0</v>
      </c>
      <c r="GD227">
        <f>Rådata_7910!GB23</f>
        <v>0</v>
      </c>
      <c r="GE227">
        <f>Rådata_7910!GC23</f>
        <v>0</v>
      </c>
      <c r="GF227">
        <f>Rådata_7910!GD23</f>
        <v>0</v>
      </c>
      <c r="GG227">
        <f>Rådata_7910!GE23</f>
        <v>0</v>
      </c>
      <c r="GH227">
        <f>Rådata_7910!GF23</f>
        <v>0</v>
      </c>
      <c r="GI227">
        <f>Rådata_7910!GG23</f>
        <v>0</v>
      </c>
      <c r="GJ227">
        <f>Rådata_7910!GH23</f>
        <v>0</v>
      </c>
      <c r="GK227">
        <f>Rådata_7910!GI23</f>
        <v>0</v>
      </c>
      <c r="GL227">
        <f>Rådata_7910!GJ23</f>
        <v>0</v>
      </c>
      <c r="GM227">
        <f>Rådata_7910!GK23</f>
        <v>0</v>
      </c>
      <c r="GN227">
        <f>Rådata_7910!GL23</f>
        <v>0</v>
      </c>
      <c r="GO227">
        <f>Rådata_7910!GM23</f>
        <v>0</v>
      </c>
      <c r="GP227">
        <f>Rådata_7910!GN23</f>
        <v>0</v>
      </c>
      <c r="GQ227">
        <f>Rådata_7910!GO23</f>
        <v>0</v>
      </c>
      <c r="GR227">
        <f>Rådata_7910!GP23</f>
        <v>0</v>
      </c>
      <c r="GS227">
        <f>Rådata_7910!GQ23</f>
        <v>0</v>
      </c>
      <c r="GT227">
        <f>Rådata_7910!GR23</f>
        <v>0</v>
      </c>
      <c r="GU227">
        <f>Rådata_7910!GS23</f>
        <v>0</v>
      </c>
      <c r="GV227">
        <f>Rådata_7910!GT23</f>
        <v>0</v>
      </c>
    </row>
    <row r="228" spans="1:204" ht="15" x14ac:dyDescent="0.25">
      <c r="A228" s="146"/>
      <c r="B228" s="30" t="e">
        <f>-SUM('Ark4'!U41:U43,'Ark4'!U53,'Ark4'!U63,'Ark4'!U69)/B70+B113</f>
        <v>#DIV/0!</v>
      </c>
      <c r="C228" s="30" t="e">
        <f>-SUM('Ark4'!V41:V43,'Ark4'!V53,'Ark4'!V63,'Ark4'!V69)/C70+C113</f>
        <v>#DIV/0!</v>
      </c>
      <c r="E228">
        <f>Rådata_7910!C24</f>
        <v>0</v>
      </c>
      <c r="F228">
        <f>Rådata_7910!D24</f>
        <v>0</v>
      </c>
      <c r="G228">
        <f>Rådata_7910!E24</f>
        <v>0</v>
      </c>
      <c r="H228">
        <f>Rådata_7910!F24</f>
        <v>0</v>
      </c>
      <c r="I228">
        <f>Rådata_7910!G24</f>
        <v>0</v>
      </c>
      <c r="J228">
        <f>Rådata_7910!H24</f>
        <v>0</v>
      </c>
      <c r="K228">
        <f>Rådata_7910!I24</f>
        <v>0</v>
      </c>
      <c r="L228">
        <f>Rådata_7910!J24</f>
        <v>0</v>
      </c>
      <c r="M228">
        <f>Rådata_7910!K24</f>
        <v>0</v>
      </c>
      <c r="N228">
        <f>Rådata_7910!L24</f>
        <v>0</v>
      </c>
      <c r="O228">
        <f>Rådata_7910!M24</f>
        <v>0</v>
      </c>
      <c r="P228">
        <f>Rådata_7910!N24</f>
        <v>0</v>
      </c>
      <c r="Q228">
        <f>Rådata_7910!O24</f>
        <v>0</v>
      </c>
      <c r="R228">
        <f>Rådata_7910!P24</f>
        <v>0</v>
      </c>
      <c r="S228">
        <f>Rådata_7910!Q24</f>
        <v>0</v>
      </c>
      <c r="T228">
        <f>Rådata_7910!R24</f>
        <v>0</v>
      </c>
      <c r="U228">
        <f>Rådata_7910!S24</f>
        <v>0</v>
      </c>
      <c r="V228">
        <f>Rådata_7910!T24</f>
        <v>0</v>
      </c>
      <c r="W228">
        <f>Rådata_7910!U24</f>
        <v>0</v>
      </c>
      <c r="X228">
        <f>Rådata_7910!V24</f>
        <v>0</v>
      </c>
      <c r="Y228">
        <f>Rådata_7910!W24</f>
        <v>0</v>
      </c>
      <c r="Z228">
        <f>Rådata_7910!X24</f>
        <v>0</v>
      </c>
      <c r="AA228">
        <f>Rådata_7910!Y24</f>
        <v>0</v>
      </c>
      <c r="AB228">
        <f>Rådata_7910!Z24</f>
        <v>0</v>
      </c>
      <c r="AC228">
        <f>Rådata_7910!AA24</f>
        <v>0</v>
      </c>
      <c r="AD228">
        <f>Rådata_7910!AB24</f>
        <v>0</v>
      </c>
      <c r="AE228">
        <f>Rådata_7910!AC24</f>
        <v>0</v>
      </c>
      <c r="AF228">
        <f>Rådata_7910!AD24</f>
        <v>0</v>
      </c>
      <c r="AG228">
        <f>Rådata_7910!AE24</f>
        <v>0</v>
      </c>
      <c r="AH228">
        <f>Rådata_7910!AF24</f>
        <v>0</v>
      </c>
      <c r="AI228">
        <f>Rådata_7910!AG24</f>
        <v>0</v>
      </c>
      <c r="AJ228">
        <f>Rådata_7910!AH24</f>
        <v>0</v>
      </c>
      <c r="AK228">
        <f>Rådata_7910!AI24</f>
        <v>0</v>
      </c>
      <c r="AL228">
        <f>Rådata_7910!AJ24</f>
        <v>0</v>
      </c>
      <c r="AM228">
        <f>Rådata_7910!AK24</f>
        <v>0</v>
      </c>
      <c r="AN228">
        <f>Rådata_7910!AL24</f>
        <v>0</v>
      </c>
      <c r="AO228">
        <f>Rådata_7910!AM24</f>
        <v>0</v>
      </c>
      <c r="AP228">
        <f>Rådata_7910!AN24</f>
        <v>0</v>
      </c>
      <c r="AQ228">
        <f>Rådata_7910!AO24</f>
        <v>0</v>
      </c>
      <c r="AR228">
        <f>Rådata_7910!AP24</f>
        <v>0</v>
      </c>
      <c r="AS228">
        <f>Rådata_7910!AQ24</f>
        <v>0</v>
      </c>
      <c r="AT228">
        <f>Rådata_7910!AR24</f>
        <v>0</v>
      </c>
      <c r="AU228">
        <f>Rådata_7910!AS24</f>
        <v>0</v>
      </c>
      <c r="AV228">
        <f>Rådata_7910!AT24</f>
        <v>0</v>
      </c>
      <c r="AW228">
        <f>Rådata_7910!AU24</f>
        <v>0</v>
      </c>
      <c r="AX228">
        <f>Rådata_7910!AV24</f>
        <v>0</v>
      </c>
      <c r="AY228">
        <f>Rådata_7910!AW24</f>
        <v>0</v>
      </c>
      <c r="AZ228">
        <f>Rådata_7910!AX24</f>
        <v>0</v>
      </c>
      <c r="BA228">
        <f>Rådata_7910!AY24</f>
        <v>0</v>
      </c>
      <c r="BB228">
        <f>Rådata_7910!AZ24</f>
        <v>0</v>
      </c>
      <c r="BC228">
        <f>Rådata_7910!BA24</f>
        <v>0</v>
      </c>
      <c r="BD228">
        <f>Rådata_7910!BB24</f>
        <v>0</v>
      </c>
      <c r="BE228">
        <f>Rådata_7910!BC24</f>
        <v>0</v>
      </c>
      <c r="BF228">
        <f>Rådata_7910!BD24</f>
        <v>0</v>
      </c>
      <c r="BG228">
        <f>Rådata_7910!BE24</f>
        <v>0</v>
      </c>
      <c r="BH228">
        <f>Rådata_7910!BF24</f>
        <v>0</v>
      </c>
      <c r="BI228">
        <f>Rådata_7910!BG24</f>
        <v>0</v>
      </c>
      <c r="BJ228">
        <f>Rådata_7910!BH24</f>
        <v>0</v>
      </c>
      <c r="BK228">
        <f>Rådata_7910!BI24</f>
        <v>0</v>
      </c>
      <c r="BL228">
        <f>Rådata_7910!BJ24</f>
        <v>0</v>
      </c>
      <c r="BM228">
        <f>Rådata_7910!BK24</f>
        <v>0</v>
      </c>
      <c r="BN228">
        <f>Rådata_7910!BL24</f>
        <v>0</v>
      </c>
      <c r="BO228">
        <f>Rådata_7910!BM24</f>
        <v>0</v>
      </c>
      <c r="BP228">
        <f>Rådata_7910!BN24</f>
        <v>0</v>
      </c>
      <c r="BQ228">
        <f>Rådata_7910!BO24</f>
        <v>0</v>
      </c>
      <c r="BR228">
        <f>Rådata_7910!BP24</f>
        <v>0</v>
      </c>
      <c r="BS228">
        <f>Rådata_7910!BQ24</f>
        <v>0</v>
      </c>
      <c r="BT228">
        <f>Rådata_7910!BR24</f>
        <v>0</v>
      </c>
      <c r="BU228">
        <f>Rådata_7910!BS24</f>
        <v>0</v>
      </c>
      <c r="BV228">
        <f>Rådata_7910!BT24</f>
        <v>0</v>
      </c>
      <c r="BW228">
        <f>Rådata_7910!BU24</f>
        <v>0</v>
      </c>
      <c r="BX228">
        <f>Rådata_7910!BV24</f>
        <v>0</v>
      </c>
      <c r="BY228">
        <f>Rådata_7910!BW24</f>
        <v>0</v>
      </c>
      <c r="BZ228">
        <f>Rådata_7910!BX24</f>
        <v>0</v>
      </c>
      <c r="CA228">
        <f>Rådata_7910!BY24</f>
        <v>0</v>
      </c>
      <c r="CB228">
        <f>Rådata_7910!BZ24</f>
        <v>0</v>
      </c>
      <c r="CC228">
        <f>Rådata_7910!CA24</f>
        <v>0</v>
      </c>
      <c r="CD228">
        <f>Rådata_7910!CB24</f>
        <v>0</v>
      </c>
      <c r="CE228">
        <f>Rådata_7910!CC24</f>
        <v>0</v>
      </c>
      <c r="CF228">
        <f>Rådata_7910!CD24</f>
        <v>0</v>
      </c>
      <c r="CG228">
        <f>Rådata_7910!CE24</f>
        <v>0</v>
      </c>
      <c r="CH228">
        <f>Rådata_7910!CF24</f>
        <v>0</v>
      </c>
      <c r="CI228">
        <f>Rådata_7910!CG24</f>
        <v>0</v>
      </c>
      <c r="CJ228">
        <f>Rådata_7910!CH24</f>
        <v>0</v>
      </c>
      <c r="CK228">
        <f>Rådata_7910!CI24</f>
        <v>0</v>
      </c>
      <c r="CL228">
        <f>Rådata_7910!CJ24</f>
        <v>0</v>
      </c>
      <c r="CM228">
        <f>Rådata_7910!CK24</f>
        <v>0</v>
      </c>
      <c r="CN228">
        <f>Rådata_7910!CL24</f>
        <v>0</v>
      </c>
      <c r="CO228">
        <f>Rådata_7910!CM24</f>
        <v>0</v>
      </c>
      <c r="CP228">
        <f>Rådata_7910!CN24</f>
        <v>0</v>
      </c>
      <c r="CQ228">
        <f>Rådata_7910!CO24</f>
        <v>0</v>
      </c>
      <c r="CR228">
        <f>Rådata_7910!CP24</f>
        <v>0</v>
      </c>
      <c r="CS228">
        <f>Rådata_7910!CQ24</f>
        <v>0</v>
      </c>
      <c r="CT228">
        <f>Rådata_7910!CR24</f>
        <v>0</v>
      </c>
      <c r="CU228">
        <f>Rådata_7910!CS24</f>
        <v>0</v>
      </c>
      <c r="CV228">
        <f>Rådata_7910!CT24</f>
        <v>0</v>
      </c>
      <c r="CW228">
        <f>Rådata_7910!CU24</f>
        <v>0</v>
      </c>
      <c r="CX228">
        <f>Rådata_7910!CV24</f>
        <v>0</v>
      </c>
      <c r="CY228">
        <f>Rådata_7910!CW24</f>
        <v>0</v>
      </c>
      <c r="CZ228">
        <f>Rådata_7910!CX24</f>
        <v>0</v>
      </c>
      <c r="DA228">
        <f>Rådata_7910!CY24</f>
        <v>0</v>
      </c>
      <c r="DB228">
        <f>Rådata_7910!CZ24</f>
        <v>0</v>
      </c>
      <c r="DC228">
        <f>Rådata_7910!DA24</f>
        <v>0</v>
      </c>
      <c r="DD228">
        <f>Rådata_7910!DB24</f>
        <v>0</v>
      </c>
      <c r="DE228">
        <f>Rådata_7910!DC24</f>
        <v>0</v>
      </c>
      <c r="DF228">
        <f>Rådata_7910!DD24</f>
        <v>0</v>
      </c>
      <c r="DG228">
        <f>Rådata_7910!DE24</f>
        <v>0</v>
      </c>
      <c r="DH228">
        <f>Rådata_7910!DF24</f>
        <v>0</v>
      </c>
      <c r="DI228">
        <f>Rådata_7910!DG24</f>
        <v>0</v>
      </c>
      <c r="DJ228">
        <f>Rådata_7910!DH24</f>
        <v>0</v>
      </c>
      <c r="DK228">
        <f>Rådata_7910!DI24</f>
        <v>0</v>
      </c>
      <c r="DL228">
        <f>Rådata_7910!DJ24</f>
        <v>0</v>
      </c>
      <c r="DM228">
        <f>Rådata_7910!DK24</f>
        <v>0</v>
      </c>
      <c r="DN228">
        <f>Rådata_7910!DL24</f>
        <v>0</v>
      </c>
      <c r="DO228">
        <f>Rådata_7910!DM24</f>
        <v>0</v>
      </c>
      <c r="DP228">
        <f>Rådata_7910!DN24</f>
        <v>0</v>
      </c>
      <c r="DQ228">
        <f>Rådata_7910!DO24</f>
        <v>0</v>
      </c>
      <c r="DR228">
        <f>Rådata_7910!DP24</f>
        <v>0</v>
      </c>
      <c r="DS228">
        <f>Rådata_7910!DQ24</f>
        <v>0</v>
      </c>
      <c r="DT228">
        <f>Rådata_7910!DR24</f>
        <v>0</v>
      </c>
      <c r="DU228">
        <f>Rådata_7910!DS24</f>
        <v>0</v>
      </c>
      <c r="DV228">
        <f>Rådata_7910!DT24</f>
        <v>0</v>
      </c>
      <c r="DW228">
        <f>Rådata_7910!DU24</f>
        <v>0</v>
      </c>
      <c r="DX228">
        <f>Rådata_7910!DV24</f>
        <v>0</v>
      </c>
      <c r="DY228">
        <f>Rådata_7910!DW24</f>
        <v>0</v>
      </c>
      <c r="DZ228">
        <f>Rådata_7910!DX24</f>
        <v>0</v>
      </c>
      <c r="EA228">
        <f>Rådata_7910!DY24</f>
        <v>0</v>
      </c>
      <c r="EB228">
        <f>Rådata_7910!DZ24</f>
        <v>0</v>
      </c>
      <c r="EC228">
        <f>Rådata_7910!EA24</f>
        <v>0</v>
      </c>
      <c r="ED228">
        <f>Rådata_7910!EB24</f>
        <v>0</v>
      </c>
      <c r="EE228">
        <f>Rådata_7910!EC24</f>
        <v>0</v>
      </c>
      <c r="EF228">
        <f>Rådata_7910!ED24</f>
        <v>0</v>
      </c>
      <c r="EG228">
        <f>Rådata_7910!EE24</f>
        <v>0</v>
      </c>
      <c r="EH228">
        <f>Rådata_7910!EF24</f>
        <v>0</v>
      </c>
      <c r="EI228">
        <f>Rådata_7910!EG24</f>
        <v>0</v>
      </c>
      <c r="EJ228">
        <f>Rådata_7910!EH24</f>
        <v>0</v>
      </c>
      <c r="EK228">
        <f>Rådata_7910!EI24</f>
        <v>0</v>
      </c>
      <c r="EL228">
        <f>Rådata_7910!EJ24</f>
        <v>0</v>
      </c>
      <c r="EM228">
        <f>Rådata_7910!EK24</f>
        <v>0</v>
      </c>
      <c r="EN228">
        <f>Rådata_7910!EL24</f>
        <v>0</v>
      </c>
      <c r="EO228">
        <f>Rådata_7910!EM24</f>
        <v>0</v>
      </c>
      <c r="EP228">
        <f>Rådata_7910!EN24</f>
        <v>0</v>
      </c>
      <c r="EQ228">
        <f>Rådata_7910!EO24</f>
        <v>0</v>
      </c>
      <c r="ER228">
        <f>Rådata_7910!EP24</f>
        <v>0</v>
      </c>
      <c r="ES228">
        <f>Rådata_7910!EQ24</f>
        <v>0</v>
      </c>
      <c r="ET228">
        <f>Rådata_7910!ER24</f>
        <v>0</v>
      </c>
      <c r="EU228">
        <f>Rådata_7910!ES24</f>
        <v>0</v>
      </c>
      <c r="EV228">
        <f>Rådata_7910!ET24</f>
        <v>0</v>
      </c>
      <c r="EW228">
        <f>Rådata_7910!EU24</f>
        <v>0</v>
      </c>
      <c r="EX228">
        <f>Rådata_7910!EV24</f>
        <v>0</v>
      </c>
      <c r="EY228">
        <f>Rådata_7910!EW24</f>
        <v>0</v>
      </c>
      <c r="EZ228">
        <f>Rådata_7910!EX24</f>
        <v>0</v>
      </c>
      <c r="FA228">
        <f>Rådata_7910!EY24</f>
        <v>0</v>
      </c>
      <c r="FB228">
        <f>Rådata_7910!EZ24</f>
        <v>0</v>
      </c>
      <c r="FC228">
        <f>Rådata_7910!FA24</f>
        <v>0</v>
      </c>
      <c r="FD228">
        <f>Rådata_7910!FB24</f>
        <v>0</v>
      </c>
      <c r="FE228">
        <f>Rådata_7910!FC24</f>
        <v>0</v>
      </c>
      <c r="FF228">
        <f>Rådata_7910!FD24</f>
        <v>0</v>
      </c>
      <c r="FG228">
        <f>Rådata_7910!FE24</f>
        <v>0</v>
      </c>
      <c r="FH228">
        <f>Rådata_7910!FF24</f>
        <v>0</v>
      </c>
      <c r="FI228">
        <f>Rådata_7910!FG24</f>
        <v>0</v>
      </c>
      <c r="FJ228">
        <f>Rådata_7910!FH24</f>
        <v>0</v>
      </c>
      <c r="FK228">
        <f>Rådata_7910!FI24</f>
        <v>0</v>
      </c>
      <c r="FL228">
        <f>Rådata_7910!FJ24</f>
        <v>0</v>
      </c>
      <c r="FM228">
        <f>Rådata_7910!FK24</f>
        <v>0</v>
      </c>
      <c r="FN228">
        <f>Rådata_7910!FL24</f>
        <v>0</v>
      </c>
      <c r="FO228">
        <f>Rådata_7910!FM24</f>
        <v>0</v>
      </c>
      <c r="FP228">
        <f>Rådata_7910!FN24</f>
        <v>0</v>
      </c>
      <c r="FQ228">
        <f>Rådata_7910!FO24</f>
        <v>0</v>
      </c>
      <c r="FR228">
        <f>Rådata_7910!FP24</f>
        <v>0</v>
      </c>
      <c r="FS228">
        <f>Rådata_7910!FQ24</f>
        <v>0</v>
      </c>
      <c r="FT228">
        <f>Rådata_7910!FR24</f>
        <v>0</v>
      </c>
      <c r="FU228">
        <f>Rådata_7910!FS24</f>
        <v>0</v>
      </c>
      <c r="FV228">
        <f>Rådata_7910!FT24</f>
        <v>0</v>
      </c>
      <c r="FW228">
        <f>Rådata_7910!FU24</f>
        <v>0</v>
      </c>
      <c r="FX228">
        <f>Rådata_7910!FV24</f>
        <v>0</v>
      </c>
      <c r="FY228">
        <f>Rådata_7910!FW24</f>
        <v>0</v>
      </c>
      <c r="FZ228">
        <f>Rådata_7910!FX24</f>
        <v>0</v>
      </c>
      <c r="GA228">
        <f>Rådata_7910!FY24</f>
        <v>0</v>
      </c>
      <c r="GB228">
        <f>Rådata_7910!FZ24</f>
        <v>0</v>
      </c>
      <c r="GC228">
        <f>Rådata_7910!GA24</f>
        <v>0</v>
      </c>
      <c r="GD228">
        <f>Rådata_7910!GB24</f>
        <v>0</v>
      </c>
      <c r="GE228">
        <f>Rådata_7910!GC24</f>
        <v>0</v>
      </c>
      <c r="GF228">
        <f>Rådata_7910!GD24</f>
        <v>0</v>
      </c>
      <c r="GG228">
        <f>Rådata_7910!GE24</f>
        <v>0</v>
      </c>
      <c r="GH228">
        <f>Rådata_7910!GF24</f>
        <v>0</v>
      </c>
      <c r="GI228">
        <f>Rådata_7910!GG24</f>
        <v>0</v>
      </c>
      <c r="GJ228">
        <f>Rådata_7910!GH24</f>
        <v>0</v>
      </c>
      <c r="GK228">
        <f>Rådata_7910!GI24</f>
        <v>0</v>
      </c>
      <c r="GL228">
        <f>Rådata_7910!GJ24</f>
        <v>0</v>
      </c>
      <c r="GM228">
        <f>Rådata_7910!GK24</f>
        <v>0</v>
      </c>
      <c r="GN228">
        <f>Rådata_7910!GL24</f>
        <v>0</v>
      </c>
      <c r="GO228">
        <f>Rådata_7910!GM24</f>
        <v>0</v>
      </c>
      <c r="GP228">
        <f>Rådata_7910!GN24</f>
        <v>0</v>
      </c>
      <c r="GQ228">
        <f>Rådata_7910!GO24</f>
        <v>0</v>
      </c>
      <c r="GR228">
        <f>Rådata_7910!GP24</f>
        <v>0</v>
      </c>
      <c r="GS228">
        <f>Rådata_7910!GQ24</f>
        <v>0</v>
      </c>
      <c r="GT228">
        <f>Rådata_7910!GR24</f>
        <v>0</v>
      </c>
      <c r="GU228">
        <f>Rådata_7910!GS24</f>
        <v>0</v>
      </c>
      <c r="GV228">
        <f>Rådata_7910!GT24</f>
        <v>0</v>
      </c>
    </row>
    <row r="229" spans="1:204" ht="14.25" x14ac:dyDescent="0.2">
      <c r="A229" s="146"/>
      <c r="B229" s="152">
        <f>B113</f>
        <v>0</v>
      </c>
      <c r="C229" s="152">
        <f>C113</f>
        <v>0</v>
      </c>
      <c r="E229">
        <f>Rådata_7910!C25</f>
        <v>0</v>
      </c>
      <c r="F229">
        <f>Rådata_7910!D25</f>
        <v>0</v>
      </c>
      <c r="G229">
        <f>Rådata_7910!E25</f>
        <v>0</v>
      </c>
      <c r="H229">
        <f>Rådata_7910!F25</f>
        <v>0</v>
      </c>
      <c r="I229">
        <f>Rådata_7910!G25</f>
        <v>0</v>
      </c>
      <c r="J229">
        <f>Rådata_7910!H25</f>
        <v>0</v>
      </c>
      <c r="K229">
        <f>Rådata_7910!I25</f>
        <v>0</v>
      </c>
      <c r="L229">
        <f>Rådata_7910!J25</f>
        <v>0</v>
      </c>
      <c r="M229">
        <f>Rådata_7910!K25</f>
        <v>0</v>
      </c>
      <c r="N229">
        <f>Rådata_7910!L25</f>
        <v>0</v>
      </c>
      <c r="O229">
        <f>Rådata_7910!M25</f>
        <v>0</v>
      </c>
      <c r="P229">
        <f>Rådata_7910!N25</f>
        <v>0</v>
      </c>
      <c r="Q229">
        <f>Rådata_7910!O25</f>
        <v>0</v>
      </c>
      <c r="R229">
        <f>Rådata_7910!P25</f>
        <v>0</v>
      </c>
      <c r="S229">
        <f>Rådata_7910!Q25</f>
        <v>0</v>
      </c>
      <c r="T229">
        <f>Rådata_7910!R25</f>
        <v>0</v>
      </c>
      <c r="U229">
        <f>Rådata_7910!S25</f>
        <v>0</v>
      </c>
      <c r="V229">
        <f>Rådata_7910!T25</f>
        <v>0</v>
      </c>
      <c r="W229">
        <f>Rådata_7910!U25</f>
        <v>0</v>
      </c>
      <c r="X229">
        <f>Rådata_7910!V25</f>
        <v>0</v>
      </c>
      <c r="Y229">
        <f>Rådata_7910!W25</f>
        <v>0</v>
      </c>
      <c r="Z229">
        <f>Rådata_7910!X25</f>
        <v>0</v>
      </c>
      <c r="AA229">
        <f>Rådata_7910!Y25</f>
        <v>0</v>
      </c>
      <c r="AB229">
        <f>Rådata_7910!Z25</f>
        <v>0</v>
      </c>
      <c r="AC229">
        <f>Rådata_7910!AA25</f>
        <v>0</v>
      </c>
      <c r="AD229">
        <f>Rådata_7910!AB25</f>
        <v>0</v>
      </c>
      <c r="AE229">
        <f>Rådata_7910!AC25</f>
        <v>0</v>
      </c>
      <c r="AF229">
        <f>Rådata_7910!AD25</f>
        <v>0</v>
      </c>
      <c r="AG229">
        <f>Rådata_7910!AE25</f>
        <v>0</v>
      </c>
      <c r="AH229">
        <f>Rådata_7910!AF25</f>
        <v>0</v>
      </c>
      <c r="AI229">
        <f>Rådata_7910!AG25</f>
        <v>0</v>
      </c>
      <c r="AJ229">
        <f>Rådata_7910!AH25</f>
        <v>0</v>
      </c>
      <c r="AK229">
        <f>Rådata_7910!AI25</f>
        <v>0</v>
      </c>
      <c r="AL229">
        <f>Rådata_7910!AJ25</f>
        <v>0</v>
      </c>
      <c r="AM229">
        <f>Rådata_7910!AK25</f>
        <v>0</v>
      </c>
      <c r="AN229">
        <f>Rådata_7910!AL25</f>
        <v>0</v>
      </c>
      <c r="AO229">
        <f>Rådata_7910!AM25</f>
        <v>0</v>
      </c>
      <c r="AP229">
        <f>Rådata_7910!AN25</f>
        <v>0</v>
      </c>
      <c r="AQ229">
        <f>Rådata_7910!AO25</f>
        <v>0</v>
      </c>
      <c r="AR229">
        <f>Rådata_7910!AP25</f>
        <v>0</v>
      </c>
      <c r="AS229">
        <f>Rådata_7910!AQ25</f>
        <v>0</v>
      </c>
      <c r="AT229">
        <f>Rådata_7910!AR25</f>
        <v>0</v>
      </c>
      <c r="AU229">
        <f>Rådata_7910!AS25</f>
        <v>0</v>
      </c>
      <c r="AV229">
        <f>Rådata_7910!AT25</f>
        <v>0</v>
      </c>
      <c r="AW229">
        <f>Rådata_7910!AU25</f>
        <v>0</v>
      </c>
      <c r="AX229">
        <f>Rådata_7910!AV25</f>
        <v>0</v>
      </c>
      <c r="AY229">
        <f>Rådata_7910!AW25</f>
        <v>0</v>
      </c>
      <c r="AZ229">
        <f>Rådata_7910!AX25</f>
        <v>0</v>
      </c>
      <c r="BA229">
        <f>Rådata_7910!AY25</f>
        <v>0</v>
      </c>
      <c r="BB229">
        <f>Rådata_7910!AZ25</f>
        <v>0</v>
      </c>
      <c r="BC229">
        <f>Rådata_7910!BA25</f>
        <v>0</v>
      </c>
      <c r="BD229">
        <f>Rådata_7910!BB25</f>
        <v>0</v>
      </c>
      <c r="BE229">
        <f>Rådata_7910!BC25</f>
        <v>0</v>
      </c>
      <c r="BF229">
        <f>Rådata_7910!BD25</f>
        <v>0</v>
      </c>
      <c r="BG229">
        <f>Rådata_7910!BE25</f>
        <v>0</v>
      </c>
      <c r="BH229">
        <f>Rådata_7910!BF25</f>
        <v>0</v>
      </c>
      <c r="BI229">
        <f>Rådata_7910!BG25</f>
        <v>0</v>
      </c>
      <c r="BJ229">
        <f>Rådata_7910!BH25</f>
        <v>0</v>
      </c>
      <c r="BK229">
        <f>Rådata_7910!BI25</f>
        <v>0</v>
      </c>
      <c r="BL229">
        <f>Rådata_7910!BJ25</f>
        <v>0</v>
      </c>
      <c r="BM229">
        <f>Rådata_7910!BK25</f>
        <v>0</v>
      </c>
      <c r="BN229">
        <f>Rådata_7910!BL25</f>
        <v>0</v>
      </c>
      <c r="BO229">
        <f>Rådata_7910!BM25</f>
        <v>0</v>
      </c>
      <c r="BP229">
        <f>Rådata_7910!BN25</f>
        <v>0</v>
      </c>
      <c r="BQ229">
        <f>Rådata_7910!BO25</f>
        <v>0</v>
      </c>
      <c r="BR229">
        <f>Rådata_7910!BP25</f>
        <v>0</v>
      </c>
      <c r="BS229">
        <f>Rådata_7910!BQ25</f>
        <v>0</v>
      </c>
      <c r="BT229">
        <f>Rådata_7910!BR25</f>
        <v>0</v>
      </c>
      <c r="BU229">
        <f>Rådata_7910!BS25</f>
        <v>0</v>
      </c>
      <c r="BV229">
        <f>Rådata_7910!BT25</f>
        <v>0</v>
      </c>
      <c r="BW229">
        <f>Rådata_7910!BU25</f>
        <v>0</v>
      </c>
      <c r="BX229">
        <f>Rådata_7910!BV25</f>
        <v>0</v>
      </c>
      <c r="BY229">
        <f>Rådata_7910!BW25</f>
        <v>0</v>
      </c>
      <c r="BZ229">
        <f>Rådata_7910!BX25</f>
        <v>0</v>
      </c>
      <c r="CA229">
        <f>Rådata_7910!BY25</f>
        <v>0</v>
      </c>
      <c r="CB229">
        <f>Rådata_7910!BZ25</f>
        <v>0</v>
      </c>
      <c r="CC229">
        <f>Rådata_7910!CA25</f>
        <v>0</v>
      </c>
      <c r="CD229">
        <f>Rådata_7910!CB25</f>
        <v>0</v>
      </c>
      <c r="CE229">
        <f>Rådata_7910!CC25</f>
        <v>0</v>
      </c>
      <c r="CF229">
        <f>Rådata_7910!CD25</f>
        <v>0</v>
      </c>
      <c r="CG229">
        <f>Rådata_7910!CE25</f>
        <v>0</v>
      </c>
      <c r="CH229">
        <f>Rådata_7910!CF25</f>
        <v>0</v>
      </c>
      <c r="CI229">
        <f>Rådata_7910!CG25</f>
        <v>0</v>
      </c>
      <c r="CJ229">
        <f>Rådata_7910!CH25</f>
        <v>0</v>
      </c>
      <c r="CK229">
        <f>Rådata_7910!CI25</f>
        <v>0</v>
      </c>
      <c r="CL229">
        <f>Rådata_7910!CJ25</f>
        <v>0</v>
      </c>
      <c r="CM229">
        <f>Rådata_7910!CK25</f>
        <v>0</v>
      </c>
      <c r="CN229">
        <f>Rådata_7910!CL25</f>
        <v>0</v>
      </c>
      <c r="CO229">
        <f>Rådata_7910!CM25</f>
        <v>0</v>
      </c>
      <c r="CP229">
        <f>Rådata_7910!CN25</f>
        <v>0</v>
      </c>
      <c r="CQ229">
        <f>Rådata_7910!CO25</f>
        <v>0</v>
      </c>
      <c r="CR229">
        <f>Rådata_7910!CP25</f>
        <v>0</v>
      </c>
      <c r="CS229">
        <f>Rådata_7910!CQ25</f>
        <v>0</v>
      </c>
      <c r="CT229">
        <f>Rådata_7910!CR25</f>
        <v>0</v>
      </c>
      <c r="CU229">
        <f>Rådata_7910!CS25</f>
        <v>0</v>
      </c>
      <c r="CV229">
        <f>Rådata_7910!CT25</f>
        <v>0</v>
      </c>
      <c r="CW229">
        <f>Rådata_7910!CU25</f>
        <v>0</v>
      </c>
      <c r="CX229">
        <f>Rådata_7910!CV25</f>
        <v>0</v>
      </c>
      <c r="CY229">
        <f>Rådata_7910!CW25</f>
        <v>0</v>
      </c>
      <c r="CZ229">
        <f>Rådata_7910!CX25</f>
        <v>0</v>
      </c>
      <c r="DA229">
        <f>Rådata_7910!CY25</f>
        <v>0</v>
      </c>
      <c r="DB229">
        <f>Rådata_7910!CZ25</f>
        <v>0</v>
      </c>
      <c r="DC229">
        <f>Rådata_7910!DA25</f>
        <v>0</v>
      </c>
      <c r="DD229">
        <f>Rådata_7910!DB25</f>
        <v>0</v>
      </c>
      <c r="DE229">
        <f>Rådata_7910!DC25</f>
        <v>0</v>
      </c>
      <c r="DF229">
        <f>Rådata_7910!DD25</f>
        <v>0</v>
      </c>
      <c r="DG229">
        <f>Rådata_7910!DE25</f>
        <v>0</v>
      </c>
      <c r="DH229">
        <f>Rådata_7910!DF25</f>
        <v>0</v>
      </c>
      <c r="DI229">
        <f>Rådata_7910!DG25</f>
        <v>0</v>
      </c>
      <c r="DJ229">
        <f>Rådata_7910!DH25</f>
        <v>0</v>
      </c>
      <c r="DK229">
        <f>Rådata_7910!DI25</f>
        <v>0</v>
      </c>
      <c r="DL229">
        <f>Rådata_7910!DJ25</f>
        <v>0</v>
      </c>
      <c r="DM229">
        <f>Rådata_7910!DK25</f>
        <v>0</v>
      </c>
      <c r="DN229">
        <f>Rådata_7910!DL25</f>
        <v>0</v>
      </c>
      <c r="DO229">
        <f>Rådata_7910!DM25</f>
        <v>0</v>
      </c>
      <c r="DP229">
        <f>Rådata_7910!DN25</f>
        <v>0</v>
      </c>
      <c r="DQ229">
        <f>Rådata_7910!DO25</f>
        <v>0</v>
      </c>
      <c r="DR229">
        <f>Rådata_7910!DP25</f>
        <v>0</v>
      </c>
      <c r="DS229">
        <f>Rådata_7910!DQ25</f>
        <v>0</v>
      </c>
      <c r="DT229">
        <f>Rådata_7910!DR25</f>
        <v>0</v>
      </c>
      <c r="DU229">
        <f>Rådata_7910!DS25</f>
        <v>0</v>
      </c>
      <c r="DV229">
        <f>Rådata_7910!DT25</f>
        <v>0</v>
      </c>
      <c r="DW229">
        <f>Rådata_7910!DU25</f>
        <v>0</v>
      </c>
      <c r="DX229">
        <f>Rådata_7910!DV25</f>
        <v>0</v>
      </c>
      <c r="DY229">
        <f>Rådata_7910!DW25</f>
        <v>0</v>
      </c>
      <c r="DZ229">
        <f>Rådata_7910!DX25</f>
        <v>0</v>
      </c>
      <c r="EA229">
        <f>Rådata_7910!DY25</f>
        <v>0</v>
      </c>
      <c r="EB229">
        <f>Rådata_7910!DZ25</f>
        <v>0</v>
      </c>
      <c r="EC229">
        <f>Rådata_7910!EA25</f>
        <v>0</v>
      </c>
      <c r="ED229">
        <f>Rådata_7910!EB25</f>
        <v>0</v>
      </c>
      <c r="EE229">
        <f>Rådata_7910!EC25</f>
        <v>0</v>
      </c>
      <c r="EF229">
        <f>Rådata_7910!ED25</f>
        <v>0</v>
      </c>
      <c r="EG229">
        <f>Rådata_7910!EE25</f>
        <v>0</v>
      </c>
      <c r="EH229">
        <f>Rådata_7910!EF25</f>
        <v>0</v>
      </c>
      <c r="EI229">
        <f>Rådata_7910!EG25</f>
        <v>0</v>
      </c>
      <c r="EJ229">
        <f>Rådata_7910!EH25</f>
        <v>0</v>
      </c>
      <c r="EK229">
        <f>Rådata_7910!EI25</f>
        <v>0</v>
      </c>
      <c r="EL229">
        <f>Rådata_7910!EJ25</f>
        <v>0</v>
      </c>
      <c r="EM229">
        <f>Rådata_7910!EK25</f>
        <v>0</v>
      </c>
      <c r="EN229">
        <f>Rådata_7910!EL25</f>
        <v>0</v>
      </c>
      <c r="EO229">
        <f>Rådata_7910!EM25</f>
        <v>0</v>
      </c>
      <c r="EP229">
        <f>Rådata_7910!EN25</f>
        <v>0</v>
      </c>
      <c r="EQ229">
        <f>Rådata_7910!EO25</f>
        <v>0</v>
      </c>
      <c r="ER229">
        <f>Rådata_7910!EP25</f>
        <v>0</v>
      </c>
      <c r="ES229">
        <f>Rådata_7910!EQ25</f>
        <v>0</v>
      </c>
      <c r="ET229">
        <f>Rådata_7910!ER25</f>
        <v>0</v>
      </c>
      <c r="EU229">
        <f>Rådata_7910!ES25</f>
        <v>0</v>
      </c>
      <c r="EV229">
        <f>Rådata_7910!ET25</f>
        <v>0</v>
      </c>
      <c r="EW229">
        <f>Rådata_7910!EU25</f>
        <v>0</v>
      </c>
      <c r="EX229">
        <f>Rådata_7910!EV25</f>
        <v>0</v>
      </c>
      <c r="EY229">
        <f>Rådata_7910!EW25</f>
        <v>0</v>
      </c>
      <c r="EZ229">
        <f>Rådata_7910!EX25</f>
        <v>0</v>
      </c>
      <c r="FA229">
        <f>Rådata_7910!EY25</f>
        <v>0</v>
      </c>
      <c r="FB229">
        <f>Rådata_7910!EZ25</f>
        <v>0</v>
      </c>
      <c r="FC229">
        <f>Rådata_7910!FA25</f>
        <v>0</v>
      </c>
      <c r="FD229">
        <f>Rådata_7910!FB25</f>
        <v>0</v>
      </c>
      <c r="FE229">
        <f>Rådata_7910!FC25</f>
        <v>0</v>
      </c>
      <c r="FF229">
        <f>Rådata_7910!FD25</f>
        <v>0</v>
      </c>
      <c r="FG229">
        <f>Rådata_7910!FE25</f>
        <v>0</v>
      </c>
      <c r="FH229">
        <f>Rådata_7910!FF25</f>
        <v>0</v>
      </c>
      <c r="FI229">
        <f>Rådata_7910!FG25</f>
        <v>0</v>
      </c>
      <c r="FJ229">
        <f>Rådata_7910!FH25</f>
        <v>0</v>
      </c>
      <c r="FK229">
        <f>Rådata_7910!FI25</f>
        <v>0</v>
      </c>
      <c r="FL229">
        <f>Rådata_7910!FJ25</f>
        <v>0</v>
      </c>
      <c r="FM229">
        <f>Rådata_7910!FK25</f>
        <v>0</v>
      </c>
      <c r="FN229">
        <f>Rådata_7910!FL25</f>
        <v>0</v>
      </c>
      <c r="FO229">
        <f>Rådata_7910!FM25</f>
        <v>0</v>
      </c>
      <c r="FP229">
        <f>Rådata_7910!FN25</f>
        <v>0</v>
      </c>
      <c r="FQ229">
        <f>Rådata_7910!FO25</f>
        <v>0</v>
      </c>
      <c r="FR229">
        <f>Rådata_7910!FP25</f>
        <v>0</v>
      </c>
      <c r="FS229">
        <f>Rådata_7910!FQ25</f>
        <v>0</v>
      </c>
      <c r="FT229">
        <f>Rådata_7910!FR25</f>
        <v>0</v>
      </c>
      <c r="FU229">
        <f>Rådata_7910!FS25</f>
        <v>0</v>
      </c>
      <c r="FV229">
        <f>Rådata_7910!FT25</f>
        <v>0</v>
      </c>
      <c r="FW229">
        <f>Rådata_7910!FU25</f>
        <v>0</v>
      </c>
      <c r="FX229">
        <f>Rådata_7910!FV25</f>
        <v>0</v>
      </c>
      <c r="FY229">
        <f>Rådata_7910!FW25</f>
        <v>0</v>
      </c>
      <c r="FZ229">
        <f>Rådata_7910!FX25</f>
        <v>0</v>
      </c>
      <c r="GA229">
        <f>Rådata_7910!FY25</f>
        <v>0</v>
      </c>
      <c r="GB229">
        <f>Rådata_7910!FZ25</f>
        <v>0</v>
      </c>
      <c r="GC229">
        <f>Rådata_7910!GA25</f>
        <v>0</v>
      </c>
      <c r="GD229">
        <f>Rådata_7910!GB25</f>
        <v>0</v>
      </c>
      <c r="GE229">
        <f>Rådata_7910!GC25</f>
        <v>0</v>
      </c>
      <c r="GF229">
        <f>Rådata_7910!GD25</f>
        <v>0</v>
      </c>
      <c r="GG229">
        <f>Rådata_7910!GE25</f>
        <v>0</v>
      </c>
      <c r="GH229">
        <f>Rådata_7910!GF25</f>
        <v>0</v>
      </c>
      <c r="GI229">
        <f>Rådata_7910!GG25</f>
        <v>0</v>
      </c>
      <c r="GJ229">
        <f>Rådata_7910!GH25</f>
        <v>0</v>
      </c>
      <c r="GK229">
        <f>Rådata_7910!GI25</f>
        <v>0</v>
      </c>
      <c r="GL229">
        <f>Rådata_7910!GJ25</f>
        <v>0</v>
      </c>
      <c r="GM229">
        <f>Rådata_7910!GK25</f>
        <v>0</v>
      </c>
      <c r="GN229">
        <f>Rådata_7910!GL25</f>
        <v>0</v>
      </c>
      <c r="GO229">
        <f>Rådata_7910!GM25</f>
        <v>0</v>
      </c>
      <c r="GP229">
        <f>Rådata_7910!GN25</f>
        <v>0</v>
      </c>
      <c r="GQ229">
        <f>Rådata_7910!GO25</f>
        <v>0</v>
      </c>
      <c r="GR229">
        <f>Rådata_7910!GP25</f>
        <v>0</v>
      </c>
      <c r="GS229">
        <f>Rådata_7910!GQ25</f>
        <v>0</v>
      </c>
      <c r="GT229">
        <f>Rådata_7910!GR25</f>
        <v>0</v>
      </c>
      <c r="GU229">
        <f>Rådata_7910!GS25</f>
        <v>0</v>
      </c>
      <c r="GV229">
        <f>Rådata_7910!GT25</f>
        <v>0</v>
      </c>
    </row>
    <row r="230" spans="1:204" ht="14.25" x14ac:dyDescent="0.2">
      <c r="A230" s="146"/>
      <c r="B230" s="152" t="e">
        <f>-SUM('Ark4'!U41:U43,'Ark4'!U53,'Ark4'!U63,'Ark4'!U69)/B70</f>
        <v>#DIV/0!</v>
      </c>
      <c r="C230" s="152" t="e">
        <f>-SUM('Ark4'!V41:V43,'Ark4'!V53,'Ark4'!V63,'Ark4'!V69)/C70</f>
        <v>#DIV/0!</v>
      </c>
      <c r="E230">
        <f>Rådata_7910!C26</f>
        <v>0</v>
      </c>
      <c r="F230">
        <f>Rådata_7910!D26</f>
        <v>0</v>
      </c>
      <c r="G230">
        <f>Rådata_7910!E26</f>
        <v>0</v>
      </c>
      <c r="H230">
        <f>Rådata_7910!F26</f>
        <v>0</v>
      </c>
      <c r="I230">
        <f>Rådata_7910!G26</f>
        <v>0</v>
      </c>
      <c r="J230">
        <f>Rådata_7910!H26</f>
        <v>0</v>
      </c>
      <c r="K230">
        <f>Rådata_7910!I26</f>
        <v>0</v>
      </c>
      <c r="L230">
        <f>Rådata_7910!J26</f>
        <v>0</v>
      </c>
      <c r="M230">
        <f>Rådata_7910!K26</f>
        <v>0</v>
      </c>
      <c r="N230">
        <f>Rådata_7910!L26</f>
        <v>0</v>
      </c>
      <c r="O230">
        <f>Rådata_7910!M26</f>
        <v>0</v>
      </c>
      <c r="P230">
        <f>Rådata_7910!N26</f>
        <v>0</v>
      </c>
      <c r="Q230">
        <f>Rådata_7910!O26</f>
        <v>0</v>
      </c>
      <c r="R230">
        <f>Rådata_7910!P26</f>
        <v>0</v>
      </c>
      <c r="S230">
        <f>Rådata_7910!Q26</f>
        <v>0</v>
      </c>
      <c r="T230">
        <f>Rådata_7910!R26</f>
        <v>0</v>
      </c>
      <c r="U230">
        <f>Rådata_7910!S26</f>
        <v>0</v>
      </c>
      <c r="V230">
        <f>Rådata_7910!T26</f>
        <v>0</v>
      </c>
      <c r="W230">
        <f>Rådata_7910!U26</f>
        <v>0</v>
      </c>
      <c r="X230">
        <f>Rådata_7910!V26</f>
        <v>0</v>
      </c>
      <c r="Y230">
        <f>Rådata_7910!W26</f>
        <v>0</v>
      </c>
      <c r="Z230">
        <f>Rådata_7910!X26</f>
        <v>0</v>
      </c>
      <c r="AA230">
        <f>Rådata_7910!Y26</f>
        <v>0</v>
      </c>
      <c r="AB230">
        <f>Rådata_7910!Z26</f>
        <v>0</v>
      </c>
      <c r="AC230">
        <f>Rådata_7910!AA26</f>
        <v>0</v>
      </c>
      <c r="AD230">
        <f>Rådata_7910!AB26</f>
        <v>0</v>
      </c>
      <c r="AE230">
        <f>Rådata_7910!AC26</f>
        <v>0</v>
      </c>
      <c r="AF230">
        <f>Rådata_7910!AD26</f>
        <v>0</v>
      </c>
      <c r="AG230">
        <f>Rådata_7910!AE26</f>
        <v>0</v>
      </c>
      <c r="AH230">
        <f>Rådata_7910!AF26</f>
        <v>0</v>
      </c>
      <c r="AI230">
        <f>Rådata_7910!AG26</f>
        <v>0</v>
      </c>
      <c r="AJ230">
        <f>Rådata_7910!AH26</f>
        <v>0</v>
      </c>
      <c r="AK230">
        <f>Rådata_7910!AI26</f>
        <v>0</v>
      </c>
      <c r="AL230">
        <f>Rådata_7910!AJ26</f>
        <v>0</v>
      </c>
      <c r="AM230">
        <f>Rådata_7910!AK26</f>
        <v>0</v>
      </c>
      <c r="AN230">
        <f>Rådata_7910!AL26</f>
        <v>0</v>
      </c>
      <c r="AO230">
        <f>Rådata_7910!AM26</f>
        <v>0</v>
      </c>
      <c r="AP230">
        <f>Rådata_7910!AN26</f>
        <v>0</v>
      </c>
      <c r="AQ230">
        <f>Rådata_7910!AO26</f>
        <v>0</v>
      </c>
      <c r="AR230">
        <f>Rådata_7910!AP26</f>
        <v>0</v>
      </c>
      <c r="AS230">
        <f>Rådata_7910!AQ26</f>
        <v>0</v>
      </c>
      <c r="AT230">
        <f>Rådata_7910!AR26</f>
        <v>0</v>
      </c>
      <c r="AU230">
        <f>Rådata_7910!AS26</f>
        <v>0</v>
      </c>
      <c r="AV230">
        <f>Rådata_7910!AT26</f>
        <v>0</v>
      </c>
      <c r="AW230">
        <f>Rådata_7910!AU26</f>
        <v>0</v>
      </c>
      <c r="AX230">
        <f>Rådata_7910!AV26</f>
        <v>0</v>
      </c>
      <c r="AY230">
        <f>Rådata_7910!AW26</f>
        <v>0</v>
      </c>
      <c r="AZ230">
        <f>Rådata_7910!AX26</f>
        <v>0</v>
      </c>
      <c r="BA230">
        <f>Rådata_7910!AY26</f>
        <v>0</v>
      </c>
      <c r="BB230">
        <f>Rådata_7910!AZ26</f>
        <v>0</v>
      </c>
      <c r="BC230">
        <f>Rådata_7910!BA26</f>
        <v>0</v>
      </c>
      <c r="BD230">
        <f>Rådata_7910!BB26</f>
        <v>0</v>
      </c>
      <c r="BE230">
        <f>Rådata_7910!BC26</f>
        <v>0</v>
      </c>
      <c r="BF230">
        <f>Rådata_7910!BD26</f>
        <v>0</v>
      </c>
      <c r="BG230">
        <f>Rådata_7910!BE26</f>
        <v>0</v>
      </c>
      <c r="BH230">
        <f>Rådata_7910!BF26</f>
        <v>0</v>
      </c>
      <c r="BI230">
        <f>Rådata_7910!BG26</f>
        <v>0</v>
      </c>
      <c r="BJ230">
        <f>Rådata_7910!BH26</f>
        <v>0</v>
      </c>
      <c r="BK230">
        <f>Rådata_7910!BI26</f>
        <v>0</v>
      </c>
      <c r="BL230">
        <f>Rådata_7910!BJ26</f>
        <v>0</v>
      </c>
      <c r="BM230">
        <f>Rådata_7910!BK26</f>
        <v>0</v>
      </c>
      <c r="BN230">
        <f>Rådata_7910!BL26</f>
        <v>0</v>
      </c>
      <c r="BO230">
        <f>Rådata_7910!BM26</f>
        <v>0</v>
      </c>
      <c r="BP230">
        <f>Rådata_7910!BN26</f>
        <v>0</v>
      </c>
      <c r="BQ230">
        <f>Rådata_7910!BO26</f>
        <v>0</v>
      </c>
      <c r="BR230">
        <f>Rådata_7910!BP26</f>
        <v>0</v>
      </c>
      <c r="BS230">
        <f>Rådata_7910!BQ26</f>
        <v>0</v>
      </c>
      <c r="BT230">
        <f>Rådata_7910!BR26</f>
        <v>0</v>
      </c>
      <c r="BU230">
        <f>Rådata_7910!BS26</f>
        <v>0</v>
      </c>
      <c r="BV230">
        <f>Rådata_7910!BT26</f>
        <v>0</v>
      </c>
      <c r="BW230">
        <f>Rådata_7910!BU26</f>
        <v>0</v>
      </c>
      <c r="BX230">
        <f>Rådata_7910!BV26</f>
        <v>0</v>
      </c>
      <c r="BY230">
        <f>Rådata_7910!BW26</f>
        <v>0</v>
      </c>
      <c r="BZ230">
        <f>Rådata_7910!BX26</f>
        <v>0</v>
      </c>
      <c r="CA230">
        <f>Rådata_7910!BY26</f>
        <v>0</v>
      </c>
      <c r="CB230">
        <f>Rådata_7910!BZ26</f>
        <v>0</v>
      </c>
      <c r="CC230">
        <f>Rådata_7910!CA26</f>
        <v>0</v>
      </c>
      <c r="CD230">
        <f>Rådata_7910!CB26</f>
        <v>0</v>
      </c>
      <c r="CE230">
        <f>Rådata_7910!CC26</f>
        <v>0</v>
      </c>
      <c r="CF230">
        <f>Rådata_7910!CD26</f>
        <v>0</v>
      </c>
      <c r="CG230">
        <f>Rådata_7910!CE26</f>
        <v>0</v>
      </c>
      <c r="CH230">
        <f>Rådata_7910!CF26</f>
        <v>0</v>
      </c>
      <c r="CI230">
        <f>Rådata_7910!CG26</f>
        <v>0</v>
      </c>
      <c r="CJ230">
        <f>Rådata_7910!CH26</f>
        <v>0</v>
      </c>
      <c r="CK230">
        <f>Rådata_7910!CI26</f>
        <v>0</v>
      </c>
      <c r="CL230">
        <f>Rådata_7910!CJ26</f>
        <v>0</v>
      </c>
      <c r="CM230">
        <f>Rådata_7910!CK26</f>
        <v>0</v>
      </c>
      <c r="CN230">
        <f>Rådata_7910!CL26</f>
        <v>0</v>
      </c>
      <c r="CO230">
        <f>Rådata_7910!CM26</f>
        <v>0</v>
      </c>
      <c r="CP230">
        <f>Rådata_7910!CN26</f>
        <v>0</v>
      </c>
      <c r="CQ230">
        <f>Rådata_7910!CO26</f>
        <v>0</v>
      </c>
      <c r="CR230">
        <f>Rådata_7910!CP26</f>
        <v>0</v>
      </c>
      <c r="CS230">
        <f>Rådata_7910!CQ26</f>
        <v>0</v>
      </c>
      <c r="CT230">
        <f>Rådata_7910!CR26</f>
        <v>0</v>
      </c>
      <c r="CU230">
        <f>Rådata_7910!CS26</f>
        <v>0</v>
      </c>
      <c r="CV230">
        <f>Rådata_7910!CT26</f>
        <v>0</v>
      </c>
      <c r="CW230">
        <f>Rådata_7910!CU26</f>
        <v>0</v>
      </c>
      <c r="CX230">
        <f>Rådata_7910!CV26</f>
        <v>0</v>
      </c>
      <c r="CY230">
        <f>Rådata_7910!CW26</f>
        <v>0</v>
      </c>
      <c r="CZ230">
        <f>Rådata_7910!CX26</f>
        <v>0</v>
      </c>
      <c r="DA230">
        <f>Rådata_7910!CY26</f>
        <v>0</v>
      </c>
      <c r="DB230">
        <f>Rådata_7910!CZ26</f>
        <v>0</v>
      </c>
      <c r="DC230">
        <f>Rådata_7910!DA26</f>
        <v>0</v>
      </c>
      <c r="DD230">
        <f>Rådata_7910!DB26</f>
        <v>0</v>
      </c>
      <c r="DE230">
        <f>Rådata_7910!DC26</f>
        <v>0</v>
      </c>
      <c r="DF230">
        <f>Rådata_7910!DD26</f>
        <v>0</v>
      </c>
      <c r="DG230">
        <f>Rådata_7910!DE26</f>
        <v>0</v>
      </c>
      <c r="DH230">
        <f>Rådata_7910!DF26</f>
        <v>0</v>
      </c>
      <c r="DI230">
        <f>Rådata_7910!DG26</f>
        <v>0</v>
      </c>
      <c r="DJ230">
        <f>Rådata_7910!DH26</f>
        <v>0</v>
      </c>
      <c r="DK230">
        <f>Rådata_7910!DI26</f>
        <v>0</v>
      </c>
      <c r="DL230">
        <f>Rådata_7910!DJ26</f>
        <v>0</v>
      </c>
      <c r="DM230">
        <f>Rådata_7910!DK26</f>
        <v>0</v>
      </c>
      <c r="DN230">
        <f>Rådata_7910!DL26</f>
        <v>0</v>
      </c>
      <c r="DO230">
        <f>Rådata_7910!DM26</f>
        <v>0</v>
      </c>
      <c r="DP230">
        <f>Rådata_7910!DN26</f>
        <v>0</v>
      </c>
      <c r="DQ230">
        <f>Rådata_7910!DO26</f>
        <v>0</v>
      </c>
      <c r="DR230">
        <f>Rådata_7910!DP26</f>
        <v>0</v>
      </c>
      <c r="DS230">
        <f>Rådata_7910!DQ26</f>
        <v>0</v>
      </c>
      <c r="DT230">
        <f>Rådata_7910!DR26</f>
        <v>0</v>
      </c>
      <c r="DU230">
        <f>Rådata_7910!DS26</f>
        <v>0</v>
      </c>
      <c r="DV230">
        <f>Rådata_7910!DT26</f>
        <v>0</v>
      </c>
      <c r="DW230">
        <f>Rådata_7910!DU26</f>
        <v>0</v>
      </c>
      <c r="DX230">
        <f>Rådata_7910!DV26</f>
        <v>0</v>
      </c>
      <c r="DY230">
        <f>Rådata_7910!DW26</f>
        <v>0</v>
      </c>
      <c r="DZ230">
        <f>Rådata_7910!DX26</f>
        <v>0</v>
      </c>
      <c r="EA230">
        <f>Rådata_7910!DY26</f>
        <v>0</v>
      </c>
      <c r="EB230">
        <f>Rådata_7910!DZ26</f>
        <v>0</v>
      </c>
      <c r="EC230">
        <f>Rådata_7910!EA26</f>
        <v>0</v>
      </c>
      <c r="ED230">
        <f>Rådata_7910!EB26</f>
        <v>0</v>
      </c>
      <c r="EE230">
        <f>Rådata_7910!EC26</f>
        <v>0</v>
      </c>
      <c r="EF230">
        <f>Rådata_7910!ED26</f>
        <v>0</v>
      </c>
      <c r="EG230">
        <f>Rådata_7910!EE26</f>
        <v>0</v>
      </c>
      <c r="EH230">
        <f>Rådata_7910!EF26</f>
        <v>0</v>
      </c>
      <c r="EI230">
        <f>Rådata_7910!EG26</f>
        <v>0</v>
      </c>
      <c r="EJ230">
        <f>Rådata_7910!EH26</f>
        <v>0</v>
      </c>
      <c r="EK230">
        <f>Rådata_7910!EI26</f>
        <v>0</v>
      </c>
      <c r="EL230">
        <f>Rådata_7910!EJ26</f>
        <v>0</v>
      </c>
      <c r="EM230">
        <f>Rådata_7910!EK26</f>
        <v>0</v>
      </c>
      <c r="EN230">
        <f>Rådata_7910!EL26</f>
        <v>0</v>
      </c>
      <c r="EO230">
        <f>Rådata_7910!EM26</f>
        <v>0</v>
      </c>
      <c r="EP230">
        <f>Rådata_7910!EN26</f>
        <v>0</v>
      </c>
      <c r="EQ230">
        <f>Rådata_7910!EO26</f>
        <v>0</v>
      </c>
      <c r="ER230">
        <f>Rådata_7910!EP26</f>
        <v>0</v>
      </c>
      <c r="ES230">
        <f>Rådata_7910!EQ26</f>
        <v>0</v>
      </c>
      <c r="ET230">
        <f>Rådata_7910!ER26</f>
        <v>0</v>
      </c>
      <c r="EU230">
        <f>Rådata_7910!ES26</f>
        <v>0</v>
      </c>
      <c r="EV230">
        <f>Rådata_7910!ET26</f>
        <v>0</v>
      </c>
      <c r="EW230">
        <f>Rådata_7910!EU26</f>
        <v>0</v>
      </c>
      <c r="EX230">
        <f>Rådata_7910!EV26</f>
        <v>0</v>
      </c>
      <c r="EY230">
        <f>Rådata_7910!EW26</f>
        <v>0</v>
      </c>
      <c r="EZ230">
        <f>Rådata_7910!EX26</f>
        <v>0</v>
      </c>
      <c r="FA230">
        <f>Rådata_7910!EY26</f>
        <v>0</v>
      </c>
      <c r="FB230">
        <f>Rådata_7910!EZ26</f>
        <v>0</v>
      </c>
      <c r="FC230">
        <f>Rådata_7910!FA26</f>
        <v>0</v>
      </c>
      <c r="FD230">
        <f>Rådata_7910!FB26</f>
        <v>0</v>
      </c>
      <c r="FE230">
        <f>Rådata_7910!FC26</f>
        <v>0</v>
      </c>
      <c r="FF230">
        <f>Rådata_7910!FD26</f>
        <v>0</v>
      </c>
      <c r="FG230">
        <f>Rådata_7910!FE26</f>
        <v>0</v>
      </c>
      <c r="FH230">
        <f>Rådata_7910!FF26</f>
        <v>0</v>
      </c>
      <c r="FI230">
        <f>Rådata_7910!FG26</f>
        <v>0</v>
      </c>
      <c r="FJ230">
        <f>Rådata_7910!FH26</f>
        <v>0</v>
      </c>
      <c r="FK230">
        <f>Rådata_7910!FI26</f>
        <v>0</v>
      </c>
      <c r="FL230">
        <f>Rådata_7910!FJ26</f>
        <v>0</v>
      </c>
      <c r="FM230">
        <f>Rådata_7910!FK26</f>
        <v>0</v>
      </c>
      <c r="FN230">
        <f>Rådata_7910!FL26</f>
        <v>0</v>
      </c>
      <c r="FO230">
        <f>Rådata_7910!FM26</f>
        <v>0</v>
      </c>
      <c r="FP230">
        <f>Rådata_7910!FN26</f>
        <v>0</v>
      </c>
      <c r="FQ230">
        <f>Rådata_7910!FO26</f>
        <v>0</v>
      </c>
      <c r="FR230">
        <f>Rådata_7910!FP26</f>
        <v>0</v>
      </c>
      <c r="FS230">
        <f>Rådata_7910!FQ26</f>
        <v>0</v>
      </c>
      <c r="FT230">
        <f>Rådata_7910!FR26</f>
        <v>0</v>
      </c>
      <c r="FU230">
        <f>Rådata_7910!FS26</f>
        <v>0</v>
      </c>
      <c r="FV230">
        <f>Rådata_7910!FT26</f>
        <v>0</v>
      </c>
      <c r="FW230">
        <f>Rådata_7910!FU26</f>
        <v>0</v>
      </c>
      <c r="FX230">
        <f>Rådata_7910!FV26</f>
        <v>0</v>
      </c>
      <c r="FY230">
        <f>Rådata_7910!FW26</f>
        <v>0</v>
      </c>
      <c r="FZ230">
        <f>Rådata_7910!FX26</f>
        <v>0</v>
      </c>
      <c r="GA230">
        <f>Rådata_7910!FY26</f>
        <v>0</v>
      </c>
      <c r="GB230">
        <f>Rådata_7910!FZ26</f>
        <v>0</v>
      </c>
      <c r="GC230">
        <f>Rådata_7910!GA26</f>
        <v>0</v>
      </c>
      <c r="GD230">
        <f>Rådata_7910!GB26</f>
        <v>0</v>
      </c>
      <c r="GE230">
        <f>Rådata_7910!GC26</f>
        <v>0</v>
      </c>
      <c r="GF230">
        <f>Rådata_7910!GD26</f>
        <v>0</v>
      </c>
      <c r="GG230">
        <f>Rådata_7910!GE26</f>
        <v>0</v>
      </c>
      <c r="GH230">
        <f>Rådata_7910!GF26</f>
        <v>0</v>
      </c>
      <c r="GI230">
        <f>Rådata_7910!GG26</f>
        <v>0</v>
      </c>
      <c r="GJ230">
        <f>Rådata_7910!GH26</f>
        <v>0</v>
      </c>
      <c r="GK230">
        <f>Rådata_7910!GI26</f>
        <v>0</v>
      </c>
      <c r="GL230">
        <f>Rådata_7910!GJ26</f>
        <v>0</v>
      </c>
      <c r="GM230">
        <f>Rådata_7910!GK26</f>
        <v>0</v>
      </c>
      <c r="GN230">
        <f>Rådata_7910!GL26</f>
        <v>0</v>
      </c>
      <c r="GO230">
        <f>Rådata_7910!GM26</f>
        <v>0</v>
      </c>
      <c r="GP230">
        <f>Rådata_7910!GN26</f>
        <v>0</v>
      </c>
      <c r="GQ230">
        <f>Rådata_7910!GO26</f>
        <v>0</v>
      </c>
      <c r="GR230">
        <f>Rådata_7910!GP26</f>
        <v>0</v>
      </c>
      <c r="GS230">
        <f>Rådata_7910!GQ26</f>
        <v>0</v>
      </c>
      <c r="GT230">
        <f>Rådata_7910!GR26</f>
        <v>0</v>
      </c>
      <c r="GU230">
        <f>Rådata_7910!GS26</f>
        <v>0</v>
      </c>
      <c r="GV230">
        <f>Rådata_7910!GT26</f>
        <v>0</v>
      </c>
    </row>
    <row r="231" spans="1:204" ht="14.25" x14ac:dyDescent="0.2">
      <c r="A231" s="153" t="s">
        <v>73</v>
      </c>
      <c r="B231" s="154">
        <f>B225*B70</f>
        <v>0</v>
      </c>
      <c r="C231" s="154">
        <f>C225*C70</f>
        <v>0</v>
      </c>
      <c r="E231">
        <f>Rådata_7910!C27</f>
        <v>0</v>
      </c>
      <c r="F231">
        <f>Rådata_7910!D27</f>
        <v>0</v>
      </c>
      <c r="G231">
        <f>Rådata_7910!E27</f>
        <v>0</v>
      </c>
      <c r="H231">
        <f>Rådata_7910!F27</f>
        <v>0</v>
      </c>
      <c r="I231">
        <f>Rådata_7910!G27</f>
        <v>0</v>
      </c>
      <c r="J231">
        <f>Rådata_7910!H27</f>
        <v>0</v>
      </c>
      <c r="K231">
        <f>Rådata_7910!I27</f>
        <v>0</v>
      </c>
      <c r="L231">
        <f>Rådata_7910!J27</f>
        <v>0</v>
      </c>
      <c r="M231">
        <f>Rådata_7910!K27</f>
        <v>0</v>
      </c>
      <c r="N231">
        <f>Rådata_7910!L27</f>
        <v>0</v>
      </c>
      <c r="O231">
        <f>Rådata_7910!M27</f>
        <v>0</v>
      </c>
      <c r="P231">
        <f>Rådata_7910!N27</f>
        <v>0</v>
      </c>
      <c r="Q231">
        <f>Rådata_7910!O27</f>
        <v>0</v>
      </c>
      <c r="R231">
        <f>Rådata_7910!P27</f>
        <v>0</v>
      </c>
      <c r="S231">
        <f>Rådata_7910!Q27</f>
        <v>0</v>
      </c>
      <c r="T231">
        <f>Rådata_7910!R27</f>
        <v>0</v>
      </c>
      <c r="U231">
        <f>Rådata_7910!S27</f>
        <v>0</v>
      </c>
      <c r="V231">
        <f>Rådata_7910!T27</f>
        <v>0</v>
      </c>
      <c r="W231">
        <f>Rådata_7910!U27</f>
        <v>0</v>
      </c>
      <c r="X231">
        <f>Rådata_7910!V27</f>
        <v>0</v>
      </c>
      <c r="Y231">
        <f>Rådata_7910!W27</f>
        <v>0</v>
      </c>
      <c r="Z231">
        <f>Rådata_7910!X27</f>
        <v>0</v>
      </c>
      <c r="AA231">
        <f>Rådata_7910!Y27</f>
        <v>0</v>
      </c>
      <c r="AB231">
        <f>Rådata_7910!Z27</f>
        <v>0</v>
      </c>
      <c r="AC231">
        <f>Rådata_7910!AA27</f>
        <v>0</v>
      </c>
      <c r="AD231">
        <f>Rådata_7910!AB27</f>
        <v>0</v>
      </c>
      <c r="AE231">
        <f>Rådata_7910!AC27</f>
        <v>0</v>
      </c>
      <c r="AF231">
        <f>Rådata_7910!AD27</f>
        <v>0</v>
      </c>
      <c r="AG231">
        <f>Rådata_7910!AE27</f>
        <v>0</v>
      </c>
      <c r="AH231">
        <f>Rådata_7910!AF27</f>
        <v>0</v>
      </c>
      <c r="AI231">
        <f>Rådata_7910!AG27</f>
        <v>0</v>
      </c>
      <c r="AJ231">
        <f>Rådata_7910!AH27</f>
        <v>0</v>
      </c>
      <c r="AK231">
        <f>Rådata_7910!AI27</f>
        <v>0</v>
      </c>
      <c r="AL231">
        <f>Rådata_7910!AJ27</f>
        <v>0</v>
      </c>
      <c r="AM231">
        <f>Rådata_7910!AK27</f>
        <v>0</v>
      </c>
      <c r="AN231">
        <f>Rådata_7910!AL27</f>
        <v>0</v>
      </c>
      <c r="AO231">
        <f>Rådata_7910!AM27</f>
        <v>0</v>
      </c>
      <c r="AP231">
        <f>Rådata_7910!AN27</f>
        <v>0</v>
      </c>
      <c r="AQ231">
        <f>Rådata_7910!AO27</f>
        <v>0</v>
      </c>
      <c r="AR231">
        <f>Rådata_7910!AP27</f>
        <v>0</v>
      </c>
      <c r="AS231">
        <f>Rådata_7910!AQ27</f>
        <v>0</v>
      </c>
      <c r="AT231">
        <f>Rådata_7910!AR27</f>
        <v>0</v>
      </c>
      <c r="AU231">
        <f>Rådata_7910!AS27</f>
        <v>0</v>
      </c>
      <c r="AV231">
        <f>Rådata_7910!AT27</f>
        <v>0</v>
      </c>
      <c r="AW231">
        <f>Rådata_7910!AU27</f>
        <v>0</v>
      </c>
      <c r="AX231">
        <f>Rådata_7910!AV27</f>
        <v>0</v>
      </c>
      <c r="AY231">
        <f>Rådata_7910!AW27</f>
        <v>0</v>
      </c>
      <c r="AZ231">
        <f>Rådata_7910!AX27</f>
        <v>0</v>
      </c>
      <c r="BA231">
        <f>Rådata_7910!AY27</f>
        <v>0</v>
      </c>
      <c r="BB231">
        <f>Rådata_7910!AZ27</f>
        <v>0</v>
      </c>
      <c r="BC231">
        <f>Rådata_7910!BA27</f>
        <v>0</v>
      </c>
      <c r="BD231">
        <f>Rådata_7910!BB27</f>
        <v>0</v>
      </c>
      <c r="BE231">
        <f>Rådata_7910!BC27</f>
        <v>0</v>
      </c>
      <c r="BF231">
        <f>Rådata_7910!BD27</f>
        <v>0</v>
      </c>
      <c r="BG231">
        <f>Rådata_7910!BE27</f>
        <v>0</v>
      </c>
      <c r="BH231">
        <f>Rådata_7910!BF27</f>
        <v>0</v>
      </c>
      <c r="BI231">
        <f>Rådata_7910!BG27</f>
        <v>0</v>
      </c>
      <c r="BJ231">
        <f>Rådata_7910!BH27</f>
        <v>0</v>
      </c>
      <c r="BK231">
        <f>Rådata_7910!BI27</f>
        <v>0</v>
      </c>
      <c r="BL231">
        <f>Rådata_7910!BJ27</f>
        <v>0</v>
      </c>
      <c r="BM231">
        <f>Rådata_7910!BK27</f>
        <v>0</v>
      </c>
      <c r="BN231">
        <f>Rådata_7910!BL27</f>
        <v>0</v>
      </c>
      <c r="BO231">
        <f>Rådata_7910!BM27</f>
        <v>0</v>
      </c>
      <c r="BP231">
        <f>Rådata_7910!BN27</f>
        <v>0</v>
      </c>
      <c r="BQ231">
        <f>Rådata_7910!BO27</f>
        <v>0</v>
      </c>
      <c r="BR231">
        <f>Rådata_7910!BP27</f>
        <v>0</v>
      </c>
      <c r="BS231">
        <f>Rådata_7910!BQ27</f>
        <v>0</v>
      </c>
      <c r="BT231">
        <f>Rådata_7910!BR27</f>
        <v>0</v>
      </c>
      <c r="BU231">
        <f>Rådata_7910!BS27</f>
        <v>0</v>
      </c>
      <c r="BV231">
        <f>Rådata_7910!BT27</f>
        <v>0</v>
      </c>
      <c r="BW231">
        <f>Rådata_7910!BU27</f>
        <v>0</v>
      </c>
      <c r="BX231">
        <f>Rådata_7910!BV27</f>
        <v>0</v>
      </c>
      <c r="BY231">
        <f>Rådata_7910!BW27</f>
        <v>0</v>
      </c>
      <c r="BZ231">
        <f>Rådata_7910!BX27</f>
        <v>0</v>
      </c>
      <c r="CA231">
        <f>Rådata_7910!BY27</f>
        <v>0</v>
      </c>
      <c r="CB231">
        <f>Rådata_7910!BZ27</f>
        <v>0</v>
      </c>
      <c r="CC231">
        <f>Rådata_7910!CA27</f>
        <v>0</v>
      </c>
      <c r="CD231">
        <f>Rådata_7910!CB27</f>
        <v>0</v>
      </c>
      <c r="CE231">
        <f>Rådata_7910!CC27</f>
        <v>0</v>
      </c>
      <c r="CF231">
        <f>Rådata_7910!CD27</f>
        <v>0</v>
      </c>
      <c r="CG231">
        <f>Rådata_7910!CE27</f>
        <v>0</v>
      </c>
      <c r="CH231">
        <f>Rådata_7910!CF27</f>
        <v>0</v>
      </c>
      <c r="CI231">
        <f>Rådata_7910!CG27</f>
        <v>0</v>
      </c>
      <c r="CJ231">
        <f>Rådata_7910!CH27</f>
        <v>0</v>
      </c>
      <c r="CK231">
        <f>Rådata_7910!CI27</f>
        <v>0</v>
      </c>
      <c r="CL231">
        <f>Rådata_7910!CJ27</f>
        <v>0</v>
      </c>
      <c r="CM231">
        <f>Rådata_7910!CK27</f>
        <v>0</v>
      </c>
      <c r="CN231">
        <f>Rådata_7910!CL27</f>
        <v>0</v>
      </c>
      <c r="CO231">
        <f>Rådata_7910!CM27</f>
        <v>0</v>
      </c>
      <c r="CP231">
        <f>Rådata_7910!CN27</f>
        <v>0</v>
      </c>
      <c r="CQ231">
        <f>Rådata_7910!CO27</f>
        <v>0</v>
      </c>
      <c r="CR231">
        <f>Rådata_7910!CP27</f>
        <v>0</v>
      </c>
      <c r="CS231">
        <f>Rådata_7910!CQ27</f>
        <v>0</v>
      </c>
      <c r="CT231">
        <f>Rådata_7910!CR27</f>
        <v>0</v>
      </c>
      <c r="CU231">
        <f>Rådata_7910!CS27</f>
        <v>0</v>
      </c>
      <c r="CV231">
        <f>Rådata_7910!CT27</f>
        <v>0</v>
      </c>
      <c r="CW231">
        <f>Rådata_7910!CU27</f>
        <v>0</v>
      </c>
      <c r="CX231">
        <f>Rådata_7910!CV27</f>
        <v>0</v>
      </c>
      <c r="CY231">
        <f>Rådata_7910!CW27</f>
        <v>0</v>
      </c>
      <c r="CZ231">
        <f>Rådata_7910!CX27</f>
        <v>0</v>
      </c>
      <c r="DA231">
        <f>Rådata_7910!CY27</f>
        <v>0</v>
      </c>
      <c r="DB231">
        <f>Rådata_7910!CZ27</f>
        <v>0</v>
      </c>
      <c r="DC231">
        <f>Rådata_7910!DA27</f>
        <v>0</v>
      </c>
      <c r="DD231">
        <f>Rådata_7910!DB27</f>
        <v>0</v>
      </c>
      <c r="DE231">
        <f>Rådata_7910!DC27</f>
        <v>0</v>
      </c>
      <c r="DF231">
        <f>Rådata_7910!DD27</f>
        <v>0</v>
      </c>
      <c r="DG231">
        <f>Rådata_7910!DE27</f>
        <v>0</v>
      </c>
      <c r="DH231">
        <f>Rådata_7910!DF27</f>
        <v>0</v>
      </c>
      <c r="DI231">
        <f>Rådata_7910!DG27</f>
        <v>0</v>
      </c>
      <c r="DJ231">
        <f>Rådata_7910!DH27</f>
        <v>0</v>
      </c>
      <c r="DK231">
        <f>Rådata_7910!DI27</f>
        <v>0</v>
      </c>
      <c r="DL231">
        <f>Rådata_7910!DJ27</f>
        <v>0</v>
      </c>
      <c r="DM231">
        <f>Rådata_7910!DK27</f>
        <v>0</v>
      </c>
      <c r="DN231">
        <f>Rådata_7910!DL27</f>
        <v>0</v>
      </c>
      <c r="DO231">
        <f>Rådata_7910!DM27</f>
        <v>0</v>
      </c>
      <c r="DP231">
        <f>Rådata_7910!DN27</f>
        <v>0</v>
      </c>
      <c r="DQ231">
        <f>Rådata_7910!DO27</f>
        <v>0</v>
      </c>
      <c r="DR231">
        <f>Rådata_7910!DP27</f>
        <v>0</v>
      </c>
      <c r="DS231">
        <f>Rådata_7910!DQ27</f>
        <v>0</v>
      </c>
      <c r="DT231">
        <f>Rådata_7910!DR27</f>
        <v>0</v>
      </c>
      <c r="DU231">
        <f>Rådata_7910!DS27</f>
        <v>0</v>
      </c>
      <c r="DV231">
        <f>Rådata_7910!DT27</f>
        <v>0</v>
      </c>
      <c r="DW231">
        <f>Rådata_7910!DU27</f>
        <v>0</v>
      </c>
      <c r="DX231">
        <f>Rådata_7910!DV27</f>
        <v>0</v>
      </c>
      <c r="DY231">
        <f>Rådata_7910!DW27</f>
        <v>0</v>
      </c>
      <c r="DZ231">
        <f>Rådata_7910!DX27</f>
        <v>0</v>
      </c>
      <c r="EA231">
        <f>Rådata_7910!DY27</f>
        <v>0</v>
      </c>
      <c r="EB231">
        <f>Rådata_7910!DZ27</f>
        <v>0</v>
      </c>
      <c r="EC231">
        <f>Rådata_7910!EA27</f>
        <v>0</v>
      </c>
      <c r="ED231">
        <f>Rådata_7910!EB27</f>
        <v>0</v>
      </c>
      <c r="EE231">
        <f>Rådata_7910!EC27</f>
        <v>0</v>
      </c>
      <c r="EF231">
        <f>Rådata_7910!ED27</f>
        <v>0</v>
      </c>
      <c r="EG231">
        <f>Rådata_7910!EE27</f>
        <v>0</v>
      </c>
      <c r="EH231">
        <f>Rådata_7910!EF27</f>
        <v>0</v>
      </c>
      <c r="EI231">
        <f>Rådata_7910!EG27</f>
        <v>0</v>
      </c>
      <c r="EJ231">
        <f>Rådata_7910!EH27</f>
        <v>0</v>
      </c>
      <c r="EK231">
        <f>Rådata_7910!EI27</f>
        <v>0</v>
      </c>
      <c r="EL231">
        <f>Rådata_7910!EJ27</f>
        <v>0</v>
      </c>
      <c r="EM231">
        <f>Rådata_7910!EK27</f>
        <v>0</v>
      </c>
      <c r="EN231">
        <f>Rådata_7910!EL27</f>
        <v>0</v>
      </c>
      <c r="EO231">
        <f>Rådata_7910!EM27</f>
        <v>0</v>
      </c>
      <c r="EP231">
        <f>Rådata_7910!EN27</f>
        <v>0</v>
      </c>
      <c r="EQ231">
        <f>Rådata_7910!EO27</f>
        <v>0</v>
      </c>
      <c r="ER231">
        <f>Rådata_7910!EP27</f>
        <v>0</v>
      </c>
      <c r="ES231">
        <f>Rådata_7910!EQ27</f>
        <v>0</v>
      </c>
      <c r="ET231">
        <f>Rådata_7910!ER27</f>
        <v>0</v>
      </c>
      <c r="EU231">
        <f>Rådata_7910!ES27</f>
        <v>0</v>
      </c>
      <c r="EV231">
        <f>Rådata_7910!ET27</f>
        <v>0</v>
      </c>
      <c r="EW231">
        <f>Rådata_7910!EU27</f>
        <v>0</v>
      </c>
      <c r="EX231">
        <f>Rådata_7910!EV27</f>
        <v>0</v>
      </c>
      <c r="EY231">
        <f>Rådata_7910!EW27</f>
        <v>0</v>
      </c>
      <c r="EZ231">
        <f>Rådata_7910!EX27</f>
        <v>0</v>
      </c>
      <c r="FA231">
        <f>Rådata_7910!EY27</f>
        <v>0</v>
      </c>
      <c r="FB231">
        <f>Rådata_7910!EZ27</f>
        <v>0</v>
      </c>
      <c r="FC231">
        <f>Rådata_7910!FA27</f>
        <v>0</v>
      </c>
      <c r="FD231">
        <f>Rådata_7910!FB27</f>
        <v>0</v>
      </c>
      <c r="FE231">
        <f>Rådata_7910!FC27</f>
        <v>0</v>
      </c>
      <c r="FF231">
        <f>Rådata_7910!FD27</f>
        <v>0</v>
      </c>
      <c r="FG231">
        <f>Rådata_7910!FE27</f>
        <v>0</v>
      </c>
      <c r="FH231">
        <f>Rådata_7910!FF27</f>
        <v>0</v>
      </c>
      <c r="FI231">
        <f>Rådata_7910!FG27</f>
        <v>0</v>
      </c>
      <c r="FJ231">
        <f>Rådata_7910!FH27</f>
        <v>0</v>
      </c>
      <c r="FK231">
        <f>Rådata_7910!FI27</f>
        <v>0</v>
      </c>
      <c r="FL231">
        <f>Rådata_7910!FJ27</f>
        <v>0</v>
      </c>
      <c r="FM231">
        <f>Rådata_7910!FK27</f>
        <v>0</v>
      </c>
      <c r="FN231">
        <f>Rådata_7910!FL27</f>
        <v>0</v>
      </c>
      <c r="FO231">
        <f>Rådata_7910!FM27</f>
        <v>0</v>
      </c>
      <c r="FP231">
        <f>Rådata_7910!FN27</f>
        <v>0</v>
      </c>
      <c r="FQ231">
        <f>Rådata_7910!FO27</f>
        <v>0</v>
      </c>
      <c r="FR231">
        <f>Rådata_7910!FP27</f>
        <v>0</v>
      </c>
      <c r="FS231">
        <f>Rådata_7910!FQ27</f>
        <v>0</v>
      </c>
      <c r="FT231">
        <f>Rådata_7910!FR27</f>
        <v>0</v>
      </c>
      <c r="FU231">
        <f>Rådata_7910!FS27</f>
        <v>0</v>
      </c>
      <c r="FV231">
        <f>Rådata_7910!FT27</f>
        <v>0</v>
      </c>
      <c r="FW231">
        <f>Rådata_7910!FU27</f>
        <v>0</v>
      </c>
      <c r="FX231">
        <f>Rådata_7910!FV27</f>
        <v>0</v>
      </c>
      <c r="FY231">
        <f>Rådata_7910!FW27</f>
        <v>0</v>
      </c>
      <c r="FZ231">
        <f>Rådata_7910!FX27</f>
        <v>0</v>
      </c>
      <c r="GA231">
        <f>Rådata_7910!FY27</f>
        <v>0</v>
      </c>
      <c r="GB231">
        <f>Rådata_7910!FZ27</f>
        <v>0</v>
      </c>
      <c r="GC231">
        <f>Rådata_7910!GA27</f>
        <v>0</v>
      </c>
      <c r="GD231">
        <f>Rådata_7910!GB27</f>
        <v>0</v>
      </c>
      <c r="GE231">
        <f>Rådata_7910!GC27</f>
        <v>0</v>
      </c>
      <c r="GF231">
        <f>Rådata_7910!GD27</f>
        <v>0</v>
      </c>
      <c r="GG231">
        <f>Rådata_7910!GE27</f>
        <v>0</v>
      </c>
      <c r="GH231">
        <f>Rådata_7910!GF27</f>
        <v>0</v>
      </c>
      <c r="GI231">
        <f>Rådata_7910!GG27</f>
        <v>0</v>
      </c>
      <c r="GJ231">
        <f>Rådata_7910!GH27</f>
        <v>0</v>
      </c>
      <c r="GK231">
        <f>Rådata_7910!GI27</f>
        <v>0</v>
      </c>
      <c r="GL231">
        <f>Rådata_7910!GJ27</f>
        <v>0</v>
      </c>
      <c r="GM231">
        <f>Rådata_7910!GK27</f>
        <v>0</v>
      </c>
      <c r="GN231">
        <f>Rådata_7910!GL27</f>
        <v>0</v>
      </c>
      <c r="GO231">
        <f>Rådata_7910!GM27</f>
        <v>0</v>
      </c>
      <c r="GP231">
        <f>Rådata_7910!GN27</f>
        <v>0</v>
      </c>
      <c r="GQ231">
        <f>Rådata_7910!GO27</f>
        <v>0</v>
      </c>
      <c r="GR231">
        <f>Rådata_7910!GP27</f>
        <v>0</v>
      </c>
      <c r="GS231">
        <f>Rådata_7910!GQ27</f>
        <v>0</v>
      </c>
      <c r="GT231">
        <f>Rådata_7910!GR27</f>
        <v>0</v>
      </c>
      <c r="GU231">
        <f>Rådata_7910!GS27</f>
        <v>0</v>
      </c>
      <c r="GV231">
        <f>Rådata_7910!GT27</f>
        <v>0</v>
      </c>
    </row>
    <row r="232" spans="1:204" ht="14.25" x14ac:dyDescent="0.2">
      <c r="A232" s="146" t="s">
        <v>74</v>
      </c>
      <c r="B232" s="147">
        <f>-B21</f>
        <v>0</v>
      </c>
      <c r="C232" s="147">
        <f>-C21</f>
        <v>0</v>
      </c>
      <c r="E232">
        <f>Rådata_7910!C28</f>
        <v>0</v>
      </c>
      <c r="F232">
        <f>Rådata_7910!D28</f>
        <v>0</v>
      </c>
      <c r="G232">
        <f>Rådata_7910!E28</f>
        <v>0</v>
      </c>
      <c r="H232">
        <f>Rådata_7910!F28</f>
        <v>0</v>
      </c>
      <c r="I232">
        <f>Rådata_7910!G28</f>
        <v>0</v>
      </c>
      <c r="J232">
        <f>Rådata_7910!H28</f>
        <v>0</v>
      </c>
      <c r="K232">
        <f>Rådata_7910!I28</f>
        <v>0</v>
      </c>
      <c r="L232">
        <f>Rådata_7910!J28</f>
        <v>0</v>
      </c>
      <c r="M232">
        <f>Rådata_7910!K28</f>
        <v>0</v>
      </c>
      <c r="N232">
        <f>Rådata_7910!L28</f>
        <v>0</v>
      </c>
      <c r="O232">
        <f>Rådata_7910!M28</f>
        <v>0</v>
      </c>
      <c r="P232">
        <f>Rådata_7910!N28</f>
        <v>0</v>
      </c>
      <c r="Q232">
        <f>Rådata_7910!O28</f>
        <v>0</v>
      </c>
      <c r="R232">
        <f>Rådata_7910!P28</f>
        <v>0</v>
      </c>
      <c r="S232">
        <f>Rådata_7910!Q28</f>
        <v>0</v>
      </c>
      <c r="T232">
        <f>Rådata_7910!R28</f>
        <v>0</v>
      </c>
      <c r="U232">
        <f>Rådata_7910!S28</f>
        <v>0</v>
      </c>
      <c r="V232">
        <f>Rådata_7910!T28</f>
        <v>0</v>
      </c>
      <c r="W232">
        <f>Rådata_7910!U28</f>
        <v>0</v>
      </c>
      <c r="X232">
        <f>Rådata_7910!V28</f>
        <v>0</v>
      </c>
      <c r="Y232">
        <f>Rådata_7910!W28</f>
        <v>0</v>
      </c>
      <c r="Z232">
        <f>Rådata_7910!X28</f>
        <v>0</v>
      </c>
      <c r="AA232">
        <f>Rådata_7910!Y28</f>
        <v>0</v>
      </c>
      <c r="AB232">
        <f>Rådata_7910!Z28</f>
        <v>0</v>
      </c>
      <c r="AC232">
        <f>Rådata_7910!AA28</f>
        <v>0</v>
      </c>
      <c r="AD232">
        <f>Rådata_7910!AB28</f>
        <v>0</v>
      </c>
      <c r="AE232">
        <f>Rådata_7910!AC28</f>
        <v>0</v>
      </c>
      <c r="AF232">
        <f>Rådata_7910!AD28</f>
        <v>0</v>
      </c>
      <c r="AG232">
        <f>Rådata_7910!AE28</f>
        <v>0</v>
      </c>
      <c r="AH232">
        <f>Rådata_7910!AF28</f>
        <v>0</v>
      </c>
      <c r="AI232">
        <f>Rådata_7910!AG28</f>
        <v>0</v>
      </c>
      <c r="AJ232">
        <f>Rådata_7910!AH28</f>
        <v>0</v>
      </c>
      <c r="AK232">
        <f>Rådata_7910!AI28</f>
        <v>0</v>
      </c>
      <c r="AL232">
        <f>Rådata_7910!AJ28</f>
        <v>0</v>
      </c>
      <c r="AM232">
        <f>Rådata_7910!AK28</f>
        <v>0</v>
      </c>
      <c r="AN232">
        <f>Rådata_7910!AL28</f>
        <v>0</v>
      </c>
      <c r="AO232">
        <f>Rådata_7910!AM28</f>
        <v>0</v>
      </c>
      <c r="AP232">
        <f>Rådata_7910!AN28</f>
        <v>0</v>
      </c>
      <c r="AQ232">
        <f>Rådata_7910!AO28</f>
        <v>0</v>
      </c>
      <c r="AR232">
        <f>Rådata_7910!AP28</f>
        <v>0</v>
      </c>
      <c r="AS232">
        <f>Rådata_7910!AQ28</f>
        <v>0</v>
      </c>
      <c r="AT232">
        <f>Rådata_7910!AR28</f>
        <v>0</v>
      </c>
      <c r="AU232">
        <f>Rådata_7910!AS28</f>
        <v>0</v>
      </c>
      <c r="AV232">
        <f>Rådata_7910!AT28</f>
        <v>0</v>
      </c>
      <c r="AW232">
        <f>Rådata_7910!AU28</f>
        <v>0</v>
      </c>
      <c r="AX232">
        <f>Rådata_7910!AV28</f>
        <v>0</v>
      </c>
      <c r="AY232">
        <f>Rådata_7910!AW28</f>
        <v>0</v>
      </c>
      <c r="AZ232">
        <f>Rådata_7910!AX28</f>
        <v>0</v>
      </c>
      <c r="BA232">
        <f>Rådata_7910!AY28</f>
        <v>0</v>
      </c>
      <c r="BB232">
        <f>Rådata_7910!AZ28</f>
        <v>0</v>
      </c>
      <c r="BC232">
        <f>Rådata_7910!BA28</f>
        <v>0</v>
      </c>
      <c r="BD232">
        <f>Rådata_7910!BB28</f>
        <v>0</v>
      </c>
      <c r="BE232">
        <f>Rådata_7910!BC28</f>
        <v>0</v>
      </c>
      <c r="BF232">
        <f>Rådata_7910!BD28</f>
        <v>0</v>
      </c>
      <c r="BG232">
        <f>Rådata_7910!BE28</f>
        <v>0</v>
      </c>
      <c r="BH232">
        <f>Rådata_7910!BF28</f>
        <v>0</v>
      </c>
      <c r="BI232">
        <f>Rådata_7910!BG28</f>
        <v>0</v>
      </c>
      <c r="BJ232">
        <f>Rådata_7910!BH28</f>
        <v>0</v>
      </c>
      <c r="BK232">
        <f>Rådata_7910!BI28</f>
        <v>0</v>
      </c>
      <c r="BL232">
        <f>Rådata_7910!BJ28</f>
        <v>0</v>
      </c>
      <c r="BM232">
        <f>Rådata_7910!BK28</f>
        <v>0</v>
      </c>
      <c r="BN232">
        <f>Rådata_7910!BL28</f>
        <v>0</v>
      </c>
      <c r="BO232">
        <f>Rådata_7910!BM28</f>
        <v>0</v>
      </c>
      <c r="BP232">
        <f>Rådata_7910!BN28</f>
        <v>0</v>
      </c>
      <c r="BQ232">
        <f>Rådata_7910!BO28</f>
        <v>0</v>
      </c>
      <c r="BR232">
        <f>Rådata_7910!BP28</f>
        <v>0</v>
      </c>
      <c r="BS232">
        <f>Rådata_7910!BQ28</f>
        <v>0</v>
      </c>
      <c r="BT232">
        <f>Rådata_7910!BR28</f>
        <v>0</v>
      </c>
      <c r="BU232">
        <f>Rådata_7910!BS28</f>
        <v>0</v>
      </c>
      <c r="BV232">
        <f>Rådata_7910!BT28</f>
        <v>0</v>
      </c>
      <c r="BW232">
        <f>Rådata_7910!BU28</f>
        <v>0</v>
      </c>
      <c r="BX232">
        <f>Rådata_7910!BV28</f>
        <v>0</v>
      </c>
      <c r="BY232">
        <f>Rådata_7910!BW28</f>
        <v>0</v>
      </c>
      <c r="BZ232">
        <f>Rådata_7910!BX28</f>
        <v>0</v>
      </c>
      <c r="CA232">
        <f>Rådata_7910!BY28</f>
        <v>0</v>
      </c>
      <c r="CB232">
        <f>Rådata_7910!BZ28</f>
        <v>0</v>
      </c>
      <c r="CC232">
        <f>Rådata_7910!CA28</f>
        <v>0</v>
      </c>
      <c r="CD232">
        <f>Rådata_7910!CB28</f>
        <v>0</v>
      </c>
      <c r="CE232">
        <f>Rådata_7910!CC28</f>
        <v>0</v>
      </c>
      <c r="CF232">
        <f>Rådata_7910!CD28</f>
        <v>0</v>
      </c>
      <c r="CG232">
        <f>Rådata_7910!CE28</f>
        <v>0</v>
      </c>
      <c r="CH232">
        <f>Rådata_7910!CF28</f>
        <v>0</v>
      </c>
      <c r="CI232">
        <f>Rådata_7910!CG28</f>
        <v>0</v>
      </c>
      <c r="CJ232">
        <f>Rådata_7910!CH28</f>
        <v>0</v>
      </c>
      <c r="CK232">
        <f>Rådata_7910!CI28</f>
        <v>0</v>
      </c>
      <c r="CL232">
        <f>Rådata_7910!CJ28</f>
        <v>0</v>
      </c>
      <c r="CM232">
        <f>Rådata_7910!CK28</f>
        <v>0</v>
      </c>
      <c r="CN232">
        <f>Rådata_7910!CL28</f>
        <v>0</v>
      </c>
      <c r="CO232">
        <f>Rådata_7910!CM28</f>
        <v>0</v>
      </c>
      <c r="CP232">
        <f>Rådata_7910!CN28</f>
        <v>0</v>
      </c>
      <c r="CQ232">
        <f>Rådata_7910!CO28</f>
        <v>0</v>
      </c>
      <c r="CR232">
        <f>Rådata_7910!CP28</f>
        <v>0</v>
      </c>
      <c r="CS232">
        <f>Rådata_7910!CQ28</f>
        <v>0</v>
      </c>
      <c r="CT232">
        <f>Rådata_7910!CR28</f>
        <v>0</v>
      </c>
      <c r="CU232">
        <f>Rådata_7910!CS28</f>
        <v>0</v>
      </c>
      <c r="CV232">
        <f>Rådata_7910!CT28</f>
        <v>0</v>
      </c>
      <c r="CW232">
        <f>Rådata_7910!CU28</f>
        <v>0</v>
      </c>
      <c r="CX232">
        <f>Rådata_7910!CV28</f>
        <v>0</v>
      </c>
      <c r="CY232">
        <f>Rådata_7910!CW28</f>
        <v>0</v>
      </c>
      <c r="CZ232">
        <f>Rådata_7910!CX28</f>
        <v>0</v>
      </c>
      <c r="DA232">
        <f>Rådata_7910!CY28</f>
        <v>0</v>
      </c>
      <c r="DB232">
        <f>Rådata_7910!CZ28</f>
        <v>0</v>
      </c>
      <c r="DC232">
        <f>Rådata_7910!DA28</f>
        <v>0</v>
      </c>
      <c r="DD232">
        <f>Rådata_7910!DB28</f>
        <v>0</v>
      </c>
      <c r="DE232">
        <f>Rådata_7910!DC28</f>
        <v>0</v>
      </c>
      <c r="DF232">
        <f>Rådata_7910!DD28</f>
        <v>0</v>
      </c>
      <c r="DG232">
        <f>Rådata_7910!DE28</f>
        <v>0</v>
      </c>
      <c r="DH232">
        <f>Rådata_7910!DF28</f>
        <v>0</v>
      </c>
      <c r="DI232">
        <f>Rådata_7910!DG28</f>
        <v>0</v>
      </c>
      <c r="DJ232">
        <f>Rådata_7910!DH28</f>
        <v>0</v>
      </c>
      <c r="DK232">
        <f>Rådata_7910!DI28</f>
        <v>0</v>
      </c>
      <c r="DL232">
        <f>Rådata_7910!DJ28</f>
        <v>0</v>
      </c>
      <c r="DM232">
        <f>Rådata_7910!DK28</f>
        <v>0</v>
      </c>
      <c r="DN232">
        <f>Rådata_7910!DL28</f>
        <v>0</v>
      </c>
      <c r="DO232">
        <f>Rådata_7910!DM28</f>
        <v>0</v>
      </c>
      <c r="DP232">
        <f>Rådata_7910!DN28</f>
        <v>0</v>
      </c>
      <c r="DQ232">
        <f>Rådata_7910!DO28</f>
        <v>0</v>
      </c>
      <c r="DR232">
        <f>Rådata_7910!DP28</f>
        <v>0</v>
      </c>
      <c r="DS232">
        <f>Rådata_7910!DQ28</f>
        <v>0</v>
      </c>
      <c r="DT232">
        <f>Rådata_7910!DR28</f>
        <v>0</v>
      </c>
      <c r="DU232">
        <f>Rådata_7910!DS28</f>
        <v>0</v>
      </c>
      <c r="DV232">
        <f>Rådata_7910!DT28</f>
        <v>0</v>
      </c>
      <c r="DW232">
        <f>Rådata_7910!DU28</f>
        <v>0</v>
      </c>
      <c r="DX232">
        <f>Rådata_7910!DV28</f>
        <v>0</v>
      </c>
      <c r="DY232">
        <f>Rådata_7910!DW28</f>
        <v>0</v>
      </c>
      <c r="DZ232">
        <f>Rådata_7910!DX28</f>
        <v>0</v>
      </c>
      <c r="EA232">
        <f>Rådata_7910!DY28</f>
        <v>0</v>
      </c>
      <c r="EB232">
        <f>Rådata_7910!DZ28</f>
        <v>0</v>
      </c>
      <c r="EC232">
        <f>Rådata_7910!EA28</f>
        <v>0</v>
      </c>
      <c r="ED232">
        <f>Rådata_7910!EB28</f>
        <v>0</v>
      </c>
      <c r="EE232">
        <f>Rådata_7910!EC28</f>
        <v>0</v>
      </c>
      <c r="EF232">
        <f>Rådata_7910!ED28</f>
        <v>0</v>
      </c>
      <c r="EG232">
        <f>Rådata_7910!EE28</f>
        <v>0</v>
      </c>
      <c r="EH232">
        <f>Rådata_7910!EF28</f>
        <v>0</v>
      </c>
      <c r="EI232">
        <f>Rådata_7910!EG28</f>
        <v>0</v>
      </c>
      <c r="EJ232">
        <f>Rådata_7910!EH28</f>
        <v>0</v>
      </c>
      <c r="EK232">
        <f>Rådata_7910!EI28</f>
        <v>0</v>
      </c>
      <c r="EL232">
        <f>Rådata_7910!EJ28</f>
        <v>0</v>
      </c>
      <c r="EM232">
        <f>Rådata_7910!EK28</f>
        <v>0</v>
      </c>
      <c r="EN232">
        <f>Rådata_7910!EL28</f>
        <v>0</v>
      </c>
      <c r="EO232">
        <f>Rådata_7910!EM28</f>
        <v>0</v>
      </c>
      <c r="EP232">
        <f>Rådata_7910!EN28</f>
        <v>0</v>
      </c>
      <c r="EQ232">
        <f>Rådata_7910!EO28</f>
        <v>0</v>
      </c>
      <c r="ER232">
        <f>Rådata_7910!EP28</f>
        <v>0</v>
      </c>
      <c r="ES232">
        <f>Rådata_7910!EQ28</f>
        <v>0</v>
      </c>
      <c r="ET232">
        <f>Rådata_7910!ER28</f>
        <v>0</v>
      </c>
      <c r="EU232">
        <f>Rådata_7910!ES28</f>
        <v>0</v>
      </c>
      <c r="EV232">
        <f>Rådata_7910!ET28</f>
        <v>0</v>
      </c>
      <c r="EW232">
        <f>Rådata_7910!EU28</f>
        <v>0</v>
      </c>
      <c r="EX232">
        <f>Rådata_7910!EV28</f>
        <v>0</v>
      </c>
      <c r="EY232">
        <f>Rådata_7910!EW28</f>
        <v>0</v>
      </c>
      <c r="EZ232">
        <f>Rådata_7910!EX28</f>
        <v>0</v>
      </c>
      <c r="FA232">
        <f>Rådata_7910!EY28</f>
        <v>0</v>
      </c>
      <c r="FB232">
        <f>Rådata_7910!EZ28</f>
        <v>0</v>
      </c>
      <c r="FC232">
        <f>Rådata_7910!FA28</f>
        <v>0</v>
      </c>
      <c r="FD232">
        <f>Rådata_7910!FB28</f>
        <v>0</v>
      </c>
      <c r="FE232">
        <f>Rådata_7910!FC28</f>
        <v>0</v>
      </c>
      <c r="FF232">
        <f>Rådata_7910!FD28</f>
        <v>0</v>
      </c>
      <c r="FG232">
        <f>Rådata_7910!FE28</f>
        <v>0</v>
      </c>
      <c r="FH232">
        <f>Rådata_7910!FF28</f>
        <v>0</v>
      </c>
      <c r="FI232">
        <f>Rådata_7910!FG28</f>
        <v>0</v>
      </c>
      <c r="FJ232">
        <f>Rådata_7910!FH28</f>
        <v>0</v>
      </c>
      <c r="FK232">
        <f>Rådata_7910!FI28</f>
        <v>0</v>
      </c>
      <c r="FL232">
        <f>Rådata_7910!FJ28</f>
        <v>0</v>
      </c>
      <c r="FM232">
        <f>Rådata_7910!FK28</f>
        <v>0</v>
      </c>
      <c r="FN232">
        <f>Rådata_7910!FL28</f>
        <v>0</v>
      </c>
      <c r="FO232">
        <f>Rådata_7910!FM28</f>
        <v>0</v>
      </c>
      <c r="FP232">
        <f>Rådata_7910!FN28</f>
        <v>0</v>
      </c>
      <c r="FQ232">
        <f>Rådata_7910!FO28</f>
        <v>0</v>
      </c>
      <c r="FR232">
        <f>Rådata_7910!FP28</f>
        <v>0</v>
      </c>
      <c r="FS232">
        <f>Rådata_7910!FQ28</f>
        <v>0</v>
      </c>
      <c r="FT232">
        <f>Rådata_7910!FR28</f>
        <v>0</v>
      </c>
      <c r="FU232">
        <f>Rådata_7910!FS28</f>
        <v>0</v>
      </c>
      <c r="FV232">
        <f>Rådata_7910!FT28</f>
        <v>0</v>
      </c>
      <c r="FW232">
        <f>Rådata_7910!FU28</f>
        <v>0</v>
      </c>
      <c r="FX232">
        <f>Rådata_7910!FV28</f>
        <v>0</v>
      </c>
      <c r="FY232">
        <f>Rådata_7910!FW28</f>
        <v>0</v>
      </c>
      <c r="FZ232">
        <f>Rådata_7910!FX28</f>
        <v>0</v>
      </c>
      <c r="GA232">
        <f>Rådata_7910!FY28</f>
        <v>0</v>
      </c>
      <c r="GB232">
        <f>Rådata_7910!FZ28</f>
        <v>0</v>
      </c>
      <c r="GC232">
        <f>Rådata_7910!GA28</f>
        <v>0</v>
      </c>
      <c r="GD232">
        <f>Rådata_7910!GB28</f>
        <v>0</v>
      </c>
      <c r="GE232">
        <f>Rådata_7910!GC28</f>
        <v>0</v>
      </c>
      <c r="GF232">
        <f>Rådata_7910!GD28</f>
        <v>0</v>
      </c>
      <c r="GG232">
        <f>Rådata_7910!GE28</f>
        <v>0</v>
      </c>
      <c r="GH232">
        <f>Rådata_7910!GF28</f>
        <v>0</v>
      </c>
      <c r="GI232">
        <f>Rådata_7910!GG28</f>
        <v>0</v>
      </c>
      <c r="GJ232">
        <f>Rådata_7910!GH28</f>
        <v>0</v>
      </c>
      <c r="GK232">
        <f>Rådata_7910!GI28</f>
        <v>0</v>
      </c>
      <c r="GL232">
        <f>Rådata_7910!GJ28</f>
        <v>0</v>
      </c>
      <c r="GM232">
        <f>Rådata_7910!GK28</f>
        <v>0</v>
      </c>
      <c r="GN232">
        <f>Rådata_7910!GL28</f>
        <v>0</v>
      </c>
      <c r="GO232">
        <f>Rådata_7910!GM28</f>
        <v>0</v>
      </c>
      <c r="GP232">
        <f>Rådata_7910!GN28</f>
        <v>0</v>
      </c>
      <c r="GQ232">
        <f>Rådata_7910!GO28</f>
        <v>0</v>
      </c>
      <c r="GR232">
        <f>Rådata_7910!GP28</f>
        <v>0</v>
      </c>
      <c r="GS232">
        <f>Rådata_7910!GQ28</f>
        <v>0</v>
      </c>
      <c r="GT232">
        <f>Rådata_7910!GR28</f>
        <v>0</v>
      </c>
      <c r="GU232">
        <f>Rådata_7910!GS28</f>
        <v>0</v>
      </c>
      <c r="GV232">
        <f>Rådata_7910!GT28</f>
        <v>0</v>
      </c>
    </row>
    <row r="233" spans="1:204" ht="14.25" x14ac:dyDescent="0.2">
      <c r="A233" s="146" t="s">
        <v>75</v>
      </c>
      <c r="B233" s="143" t="e">
        <f>B230-B231</f>
        <v>#DIV/0!</v>
      </c>
      <c r="C233" s="143" t="e">
        <f>C230-C231</f>
        <v>#DIV/0!</v>
      </c>
      <c r="E233">
        <f>Rådata_7910!C29</f>
        <v>0</v>
      </c>
      <c r="F233">
        <f>Rådata_7910!D29</f>
        <v>0</v>
      </c>
      <c r="G233">
        <f>Rådata_7910!E29</f>
        <v>0</v>
      </c>
      <c r="H233">
        <f>Rådata_7910!F29</f>
        <v>0</v>
      </c>
      <c r="I233">
        <f>Rådata_7910!G29</f>
        <v>0</v>
      </c>
      <c r="J233">
        <f>Rådata_7910!H29</f>
        <v>0</v>
      </c>
      <c r="K233">
        <f>Rådata_7910!I29</f>
        <v>0</v>
      </c>
      <c r="L233">
        <f>Rådata_7910!J29</f>
        <v>0</v>
      </c>
      <c r="M233">
        <f>Rådata_7910!K29</f>
        <v>0</v>
      </c>
      <c r="N233">
        <f>Rådata_7910!L29</f>
        <v>0</v>
      </c>
      <c r="O233">
        <f>Rådata_7910!M29</f>
        <v>0</v>
      </c>
      <c r="P233">
        <f>Rådata_7910!N29</f>
        <v>0</v>
      </c>
      <c r="Q233">
        <f>Rådata_7910!O29</f>
        <v>0</v>
      </c>
      <c r="R233">
        <f>Rådata_7910!P29</f>
        <v>0</v>
      </c>
      <c r="S233">
        <f>Rådata_7910!Q29</f>
        <v>0</v>
      </c>
      <c r="T233">
        <f>Rådata_7910!R29</f>
        <v>0</v>
      </c>
      <c r="U233">
        <f>Rådata_7910!S29</f>
        <v>0</v>
      </c>
      <c r="V233">
        <f>Rådata_7910!T29</f>
        <v>0</v>
      </c>
      <c r="W233">
        <f>Rådata_7910!U29</f>
        <v>0</v>
      </c>
      <c r="X233">
        <f>Rådata_7910!V29</f>
        <v>0</v>
      </c>
      <c r="Y233">
        <f>Rådata_7910!W29</f>
        <v>0</v>
      </c>
      <c r="Z233">
        <f>Rådata_7910!X29</f>
        <v>0</v>
      </c>
      <c r="AA233">
        <f>Rådata_7910!Y29</f>
        <v>0</v>
      </c>
      <c r="AB233">
        <f>Rådata_7910!Z29</f>
        <v>0</v>
      </c>
      <c r="AC233">
        <f>Rådata_7910!AA29</f>
        <v>0</v>
      </c>
      <c r="AD233">
        <f>Rådata_7910!AB29</f>
        <v>0</v>
      </c>
      <c r="AE233">
        <f>Rådata_7910!AC29</f>
        <v>0</v>
      </c>
      <c r="AF233">
        <f>Rådata_7910!AD29</f>
        <v>0</v>
      </c>
      <c r="AG233">
        <f>Rådata_7910!AE29</f>
        <v>0</v>
      </c>
      <c r="AH233">
        <f>Rådata_7910!AF29</f>
        <v>0</v>
      </c>
      <c r="AI233">
        <f>Rådata_7910!AG29</f>
        <v>0</v>
      </c>
      <c r="AJ233">
        <f>Rådata_7910!AH29</f>
        <v>0</v>
      </c>
      <c r="AK233">
        <f>Rådata_7910!AI29</f>
        <v>0</v>
      </c>
      <c r="AL233">
        <f>Rådata_7910!AJ29</f>
        <v>0</v>
      </c>
      <c r="AM233">
        <f>Rådata_7910!AK29</f>
        <v>0</v>
      </c>
      <c r="AN233">
        <f>Rådata_7910!AL29</f>
        <v>0</v>
      </c>
      <c r="AO233">
        <f>Rådata_7910!AM29</f>
        <v>0</v>
      </c>
      <c r="AP233">
        <f>Rådata_7910!AN29</f>
        <v>0</v>
      </c>
      <c r="AQ233">
        <f>Rådata_7910!AO29</f>
        <v>0</v>
      </c>
      <c r="AR233">
        <f>Rådata_7910!AP29</f>
        <v>0</v>
      </c>
      <c r="AS233">
        <f>Rådata_7910!AQ29</f>
        <v>0</v>
      </c>
      <c r="AT233">
        <f>Rådata_7910!AR29</f>
        <v>0</v>
      </c>
      <c r="AU233">
        <f>Rådata_7910!AS29</f>
        <v>0</v>
      </c>
      <c r="AV233">
        <f>Rådata_7910!AT29</f>
        <v>0</v>
      </c>
      <c r="AW233">
        <f>Rådata_7910!AU29</f>
        <v>0</v>
      </c>
      <c r="AX233">
        <f>Rådata_7910!AV29</f>
        <v>0</v>
      </c>
      <c r="AY233">
        <f>Rådata_7910!AW29</f>
        <v>0</v>
      </c>
      <c r="AZ233">
        <f>Rådata_7910!AX29</f>
        <v>0</v>
      </c>
      <c r="BA233">
        <f>Rådata_7910!AY29</f>
        <v>0</v>
      </c>
      <c r="BB233">
        <f>Rådata_7910!AZ29</f>
        <v>0</v>
      </c>
      <c r="BC233">
        <f>Rådata_7910!BA29</f>
        <v>0</v>
      </c>
      <c r="BD233">
        <f>Rådata_7910!BB29</f>
        <v>0</v>
      </c>
      <c r="BE233">
        <f>Rådata_7910!BC29</f>
        <v>0</v>
      </c>
      <c r="BF233">
        <f>Rådata_7910!BD29</f>
        <v>0</v>
      </c>
      <c r="BG233">
        <f>Rådata_7910!BE29</f>
        <v>0</v>
      </c>
      <c r="BH233">
        <f>Rådata_7910!BF29</f>
        <v>0</v>
      </c>
      <c r="BI233">
        <f>Rådata_7910!BG29</f>
        <v>0</v>
      </c>
      <c r="BJ233">
        <f>Rådata_7910!BH29</f>
        <v>0</v>
      </c>
      <c r="BK233">
        <f>Rådata_7910!BI29</f>
        <v>0</v>
      </c>
      <c r="BL233">
        <f>Rådata_7910!BJ29</f>
        <v>0</v>
      </c>
      <c r="BM233">
        <f>Rådata_7910!BK29</f>
        <v>0</v>
      </c>
      <c r="BN233">
        <f>Rådata_7910!BL29</f>
        <v>0</v>
      </c>
      <c r="BO233">
        <f>Rådata_7910!BM29</f>
        <v>0</v>
      </c>
      <c r="BP233">
        <f>Rådata_7910!BN29</f>
        <v>0</v>
      </c>
      <c r="BQ233">
        <f>Rådata_7910!BO29</f>
        <v>0</v>
      </c>
      <c r="BR233">
        <f>Rådata_7910!BP29</f>
        <v>0</v>
      </c>
      <c r="BS233">
        <f>Rådata_7910!BQ29</f>
        <v>0</v>
      </c>
      <c r="BT233">
        <f>Rådata_7910!BR29</f>
        <v>0</v>
      </c>
      <c r="BU233">
        <f>Rådata_7910!BS29</f>
        <v>0</v>
      </c>
      <c r="BV233">
        <f>Rådata_7910!BT29</f>
        <v>0</v>
      </c>
      <c r="BW233">
        <f>Rådata_7910!BU29</f>
        <v>0</v>
      </c>
      <c r="BX233">
        <f>Rådata_7910!BV29</f>
        <v>0</v>
      </c>
      <c r="BY233">
        <f>Rådata_7910!BW29</f>
        <v>0</v>
      </c>
      <c r="BZ233">
        <f>Rådata_7910!BX29</f>
        <v>0</v>
      </c>
      <c r="CA233">
        <f>Rådata_7910!BY29</f>
        <v>0</v>
      </c>
      <c r="CB233">
        <f>Rådata_7910!BZ29</f>
        <v>0</v>
      </c>
      <c r="CC233">
        <f>Rådata_7910!CA29</f>
        <v>0</v>
      </c>
      <c r="CD233">
        <f>Rådata_7910!CB29</f>
        <v>0</v>
      </c>
      <c r="CE233">
        <f>Rådata_7910!CC29</f>
        <v>0</v>
      </c>
      <c r="CF233">
        <f>Rådata_7910!CD29</f>
        <v>0</v>
      </c>
      <c r="CG233">
        <f>Rådata_7910!CE29</f>
        <v>0</v>
      </c>
      <c r="CH233">
        <f>Rådata_7910!CF29</f>
        <v>0</v>
      </c>
      <c r="CI233">
        <f>Rådata_7910!CG29</f>
        <v>0</v>
      </c>
      <c r="CJ233">
        <f>Rådata_7910!CH29</f>
        <v>0</v>
      </c>
      <c r="CK233">
        <f>Rådata_7910!CI29</f>
        <v>0</v>
      </c>
      <c r="CL233">
        <f>Rådata_7910!CJ29</f>
        <v>0</v>
      </c>
      <c r="CM233">
        <f>Rådata_7910!CK29</f>
        <v>0</v>
      </c>
      <c r="CN233">
        <f>Rådata_7910!CL29</f>
        <v>0</v>
      </c>
      <c r="CO233">
        <f>Rådata_7910!CM29</f>
        <v>0</v>
      </c>
      <c r="CP233">
        <f>Rådata_7910!CN29</f>
        <v>0</v>
      </c>
      <c r="CQ233">
        <f>Rådata_7910!CO29</f>
        <v>0</v>
      </c>
      <c r="CR233">
        <f>Rådata_7910!CP29</f>
        <v>0</v>
      </c>
      <c r="CS233">
        <f>Rådata_7910!CQ29</f>
        <v>0</v>
      </c>
      <c r="CT233">
        <f>Rådata_7910!CR29</f>
        <v>0</v>
      </c>
      <c r="CU233">
        <f>Rådata_7910!CS29</f>
        <v>0</v>
      </c>
      <c r="CV233">
        <f>Rådata_7910!CT29</f>
        <v>0</v>
      </c>
      <c r="CW233">
        <f>Rådata_7910!CU29</f>
        <v>0</v>
      </c>
      <c r="CX233">
        <f>Rådata_7910!CV29</f>
        <v>0</v>
      </c>
      <c r="CY233">
        <f>Rådata_7910!CW29</f>
        <v>0</v>
      </c>
      <c r="CZ233">
        <f>Rådata_7910!CX29</f>
        <v>0</v>
      </c>
      <c r="DA233">
        <f>Rådata_7910!CY29</f>
        <v>0</v>
      </c>
      <c r="DB233">
        <f>Rådata_7910!CZ29</f>
        <v>0</v>
      </c>
      <c r="DC233">
        <f>Rådata_7910!DA29</f>
        <v>0</v>
      </c>
      <c r="DD233">
        <f>Rådata_7910!DB29</f>
        <v>0</v>
      </c>
      <c r="DE233">
        <f>Rådata_7910!DC29</f>
        <v>0</v>
      </c>
      <c r="DF233">
        <f>Rådata_7910!DD29</f>
        <v>0</v>
      </c>
      <c r="DG233">
        <f>Rådata_7910!DE29</f>
        <v>0</v>
      </c>
      <c r="DH233">
        <f>Rådata_7910!DF29</f>
        <v>0</v>
      </c>
      <c r="DI233">
        <f>Rådata_7910!DG29</f>
        <v>0</v>
      </c>
      <c r="DJ233">
        <f>Rådata_7910!DH29</f>
        <v>0</v>
      </c>
      <c r="DK233">
        <f>Rådata_7910!DI29</f>
        <v>0</v>
      </c>
      <c r="DL233">
        <f>Rådata_7910!DJ29</f>
        <v>0</v>
      </c>
      <c r="DM233">
        <f>Rådata_7910!DK29</f>
        <v>0</v>
      </c>
      <c r="DN233">
        <f>Rådata_7910!DL29</f>
        <v>0</v>
      </c>
      <c r="DO233">
        <f>Rådata_7910!DM29</f>
        <v>0</v>
      </c>
      <c r="DP233">
        <f>Rådata_7910!DN29</f>
        <v>0</v>
      </c>
      <c r="DQ233">
        <f>Rådata_7910!DO29</f>
        <v>0</v>
      </c>
      <c r="DR233">
        <f>Rådata_7910!DP29</f>
        <v>0</v>
      </c>
      <c r="DS233">
        <f>Rådata_7910!DQ29</f>
        <v>0</v>
      </c>
      <c r="DT233">
        <f>Rådata_7910!DR29</f>
        <v>0</v>
      </c>
      <c r="DU233">
        <f>Rådata_7910!DS29</f>
        <v>0</v>
      </c>
      <c r="DV233">
        <f>Rådata_7910!DT29</f>
        <v>0</v>
      </c>
      <c r="DW233">
        <f>Rådata_7910!DU29</f>
        <v>0</v>
      </c>
      <c r="DX233">
        <f>Rådata_7910!DV29</f>
        <v>0</v>
      </c>
      <c r="DY233">
        <f>Rådata_7910!DW29</f>
        <v>0</v>
      </c>
      <c r="DZ233">
        <f>Rådata_7910!DX29</f>
        <v>0</v>
      </c>
      <c r="EA233">
        <f>Rådata_7910!DY29</f>
        <v>0</v>
      </c>
      <c r="EB233">
        <f>Rådata_7910!DZ29</f>
        <v>0</v>
      </c>
      <c r="EC233">
        <f>Rådata_7910!EA29</f>
        <v>0</v>
      </c>
      <c r="ED233">
        <f>Rådata_7910!EB29</f>
        <v>0</v>
      </c>
      <c r="EE233">
        <f>Rådata_7910!EC29</f>
        <v>0</v>
      </c>
      <c r="EF233">
        <f>Rådata_7910!ED29</f>
        <v>0</v>
      </c>
      <c r="EG233">
        <f>Rådata_7910!EE29</f>
        <v>0</v>
      </c>
      <c r="EH233">
        <f>Rådata_7910!EF29</f>
        <v>0</v>
      </c>
      <c r="EI233">
        <f>Rådata_7910!EG29</f>
        <v>0</v>
      </c>
      <c r="EJ233">
        <f>Rådata_7910!EH29</f>
        <v>0</v>
      </c>
      <c r="EK233">
        <f>Rådata_7910!EI29</f>
        <v>0</v>
      </c>
      <c r="EL233">
        <f>Rådata_7910!EJ29</f>
        <v>0</v>
      </c>
      <c r="EM233">
        <f>Rådata_7910!EK29</f>
        <v>0</v>
      </c>
      <c r="EN233">
        <f>Rådata_7910!EL29</f>
        <v>0</v>
      </c>
      <c r="EO233">
        <f>Rådata_7910!EM29</f>
        <v>0</v>
      </c>
      <c r="EP233">
        <f>Rådata_7910!EN29</f>
        <v>0</v>
      </c>
      <c r="EQ233">
        <f>Rådata_7910!EO29</f>
        <v>0</v>
      </c>
      <c r="ER233">
        <f>Rådata_7910!EP29</f>
        <v>0</v>
      </c>
      <c r="ES233">
        <f>Rådata_7910!EQ29</f>
        <v>0</v>
      </c>
      <c r="ET233">
        <f>Rådata_7910!ER29</f>
        <v>0</v>
      </c>
      <c r="EU233">
        <f>Rådata_7910!ES29</f>
        <v>0</v>
      </c>
      <c r="EV233">
        <f>Rådata_7910!ET29</f>
        <v>0</v>
      </c>
      <c r="EW233">
        <f>Rådata_7910!EU29</f>
        <v>0</v>
      </c>
      <c r="EX233">
        <f>Rådata_7910!EV29</f>
        <v>0</v>
      </c>
      <c r="EY233">
        <f>Rådata_7910!EW29</f>
        <v>0</v>
      </c>
      <c r="EZ233">
        <f>Rådata_7910!EX29</f>
        <v>0</v>
      </c>
      <c r="FA233">
        <f>Rådata_7910!EY29</f>
        <v>0</v>
      </c>
      <c r="FB233">
        <f>Rådata_7910!EZ29</f>
        <v>0</v>
      </c>
      <c r="FC233">
        <f>Rådata_7910!FA29</f>
        <v>0</v>
      </c>
      <c r="FD233">
        <f>Rådata_7910!FB29</f>
        <v>0</v>
      </c>
      <c r="FE233">
        <f>Rådata_7910!FC29</f>
        <v>0</v>
      </c>
      <c r="FF233">
        <f>Rådata_7910!FD29</f>
        <v>0</v>
      </c>
      <c r="FG233">
        <f>Rådata_7910!FE29</f>
        <v>0</v>
      </c>
      <c r="FH233">
        <f>Rådata_7910!FF29</f>
        <v>0</v>
      </c>
      <c r="FI233">
        <f>Rådata_7910!FG29</f>
        <v>0</v>
      </c>
      <c r="FJ233">
        <f>Rådata_7910!FH29</f>
        <v>0</v>
      </c>
      <c r="FK233">
        <f>Rådata_7910!FI29</f>
        <v>0</v>
      </c>
      <c r="FL233">
        <f>Rådata_7910!FJ29</f>
        <v>0</v>
      </c>
      <c r="FM233">
        <f>Rådata_7910!FK29</f>
        <v>0</v>
      </c>
      <c r="FN233">
        <f>Rådata_7910!FL29</f>
        <v>0</v>
      </c>
      <c r="FO233">
        <f>Rådata_7910!FM29</f>
        <v>0</v>
      </c>
      <c r="FP233">
        <f>Rådata_7910!FN29</f>
        <v>0</v>
      </c>
      <c r="FQ233">
        <f>Rådata_7910!FO29</f>
        <v>0</v>
      </c>
      <c r="FR233">
        <f>Rådata_7910!FP29</f>
        <v>0</v>
      </c>
      <c r="FS233">
        <f>Rådata_7910!FQ29</f>
        <v>0</v>
      </c>
      <c r="FT233">
        <f>Rådata_7910!FR29</f>
        <v>0</v>
      </c>
      <c r="FU233">
        <f>Rådata_7910!FS29</f>
        <v>0</v>
      </c>
      <c r="FV233">
        <f>Rådata_7910!FT29</f>
        <v>0</v>
      </c>
      <c r="FW233">
        <f>Rådata_7910!FU29</f>
        <v>0</v>
      </c>
      <c r="FX233">
        <f>Rådata_7910!FV29</f>
        <v>0</v>
      </c>
      <c r="FY233">
        <f>Rådata_7910!FW29</f>
        <v>0</v>
      </c>
      <c r="FZ233">
        <f>Rådata_7910!FX29</f>
        <v>0</v>
      </c>
      <c r="GA233">
        <f>Rådata_7910!FY29</f>
        <v>0</v>
      </c>
      <c r="GB233">
        <f>Rådata_7910!FZ29</f>
        <v>0</v>
      </c>
      <c r="GC233">
        <f>Rådata_7910!GA29</f>
        <v>0</v>
      </c>
      <c r="GD233">
        <f>Rådata_7910!GB29</f>
        <v>0</v>
      </c>
      <c r="GE233">
        <f>Rådata_7910!GC29</f>
        <v>0</v>
      </c>
      <c r="GF233">
        <f>Rådata_7910!GD29</f>
        <v>0</v>
      </c>
      <c r="GG233">
        <f>Rådata_7910!GE29</f>
        <v>0</v>
      </c>
      <c r="GH233">
        <f>Rådata_7910!GF29</f>
        <v>0</v>
      </c>
      <c r="GI233">
        <f>Rådata_7910!GG29</f>
        <v>0</v>
      </c>
      <c r="GJ233">
        <f>Rådata_7910!GH29</f>
        <v>0</v>
      </c>
      <c r="GK233">
        <f>Rådata_7910!GI29</f>
        <v>0</v>
      </c>
      <c r="GL233">
        <f>Rådata_7910!GJ29</f>
        <v>0</v>
      </c>
      <c r="GM233">
        <f>Rådata_7910!GK29</f>
        <v>0</v>
      </c>
      <c r="GN233">
        <f>Rådata_7910!GL29</f>
        <v>0</v>
      </c>
      <c r="GO233">
        <f>Rådata_7910!GM29</f>
        <v>0</v>
      </c>
      <c r="GP233">
        <f>Rådata_7910!GN29</f>
        <v>0</v>
      </c>
      <c r="GQ233">
        <f>Rådata_7910!GO29</f>
        <v>0</v>
      </c>
      <c r="GR233">
        <f>Rådata_7910!GP29</f>
        <v>0</v>
      </c>
      <c r="GS233">
        <f>Rådata_7910!GQ29</f>
        <v>0</v>
      </c>
      <c r="GT233">
        <f>Rådata_7910!GR29</f>
        <v>0</v>
      </c>
      <c r="GU233">
        <f>Rådata_7910!GS29</f>
        <v>0</v>
      </c>
      <c r="GV233">
        <f>Rådata_7910!GT29</f>
        <v>0</v>
      </c>
    </row>
    <row r="234" spans="1:204" ht="14.25" x14ac:dyDescent="0.2">
      <c r="A234" s="146" t="s">
        <v>76</v>
      </c>
      <c r="B234" s="143">
        <f>B232-'Ark4'!U71</f>
        <v>0</v>
      </c>
      <c r="C234" s="143">
        <f>C232-'Ark4'!V71</f>
        <v>-502</v>
      </c>
      <c r="E234">
        <f>Rådata_7910!C30</f>
        <v>0</v>
      </c>
      <c r="F234">
        <f>Rådata_7910!D30</f>
        <v>0</v>
      </c>
      <c r="G234">
        <f>Rådata_7910!E30</f>
        <v>0</v>
      </c>
      <c r="H234">
        <f>Rådata_7910!F30</f>
        <v>0</v>
      </c>
      <c r="I234">
        <f>Rådata_7910!G30</f>
        <v>0</v>
      </c>
      <c r="J234">
        <f>Rådata_7910!H30</f>
        <v>0</v>
      </c>
      <c r="K234">
        <f>Rådata_7910!I30</f>
        <v>0</v>
      </c>
      <c r="L234">
        <f>Rådata_7910!J30</f>
        <v>0</v>
      </c>
      <c r="M234">
        <f>Rådata_7910!K30</f>
        <v>0</v>
      </c>
      <c r="N234">
        <f>Rådata_7910!L30</f>
        <v>0</v>
      </c>
      <c r="O234">
        <f>Rådata_7910!M30</f>
        <v>0</v>
      </c>
      <c r="P234">
        <f>Rådata_7910!N30</f>
        <v>0</v>
      </c>
      <c r="Q234">
        <f>Rådata_7910!O30</f>
        <v>0</v>
      </c>
      <c r="R234">
        <f>Rådata_7910!P30</f>
        <v>0</v>
      </c>
      <c r="S234">
        <f>Rådata_7910!Q30</f>
        <v>0</v>
      </c>
      <c r="T234">
        <f>Rådata_7910!R30</f>
        <v>0</v>
      </c>
      <c r="U234">
        <f>Rådata_7910!S30</f>
        <v>0</v>
      </c>
      <c r="V234">
        <f>Rådata_7910!T30</f>
        <v>0</v>
      </c>
      <c r="W234">
        <f>Rådata_7910!U30</f>
        <v>0</v>
      </c>
      <c r="X234">
        <f>Rådata_7910!V30</f>
        <v>0</v>
      </c>
      <c r="Y234">
        <f>Rådata_7910!W30</f>
        <v>0</v>
      </c>
      <c r="Z234">
        <f>Rådata_7910!X30</f>
        <v>0</v>
      </c>
      <c r="AA234">
        <f>Rådata_7910!Y30</f>
        <v>0</v>
      </c>
      <c r="AB234">
        <f>Rådata_7910!Z30</f>
        <v>0</v>
      </c>
      <c r="AC234">
        <f>Rådata_7910!AA30</f>
        <v>0</v>
      </c>
      <c r="AD234">
        <f>Rådata_7910!AB30</f>
        <v>0</v>
      </c>
      <c r="AE234">
        <f>Rådata_7910!AC30</f>
        <v>0</v>
      </c>
      <c r="AF234">
        <f>Rådata_7910!AD30</f>
        <v>0</v>
      </c>
      <c r="AG234">
        <f>Rådata_7910!AE30</f>
        <v>0</v>
      </c>
      <c r="AH234">
        <f>Rådata_7910!AF30</f>
        <v>0</v>
      </c>
      <c r="AI234">
        <f>Rådata_7910!AG30</f>
        <v>0</v>
      </c>
      <c r="AJ234">
        <f>Rådata_7910!AH30</f>
        <v>0</v>
      </c>
      <c r="AK234">
        <f>Rådata_7910!AI30</f>
        <v>0</v>
      </c>
      <c r="AL234">
        <f>Rådata_7910!AJ30</f>
        <v>0</v>
      </c>
      <c r="AM234">
        <f>Rådata_7910!AK30</f>
        <v>0</v>
      </c>
      <c r="AN234">
        <f>Rådata_7910!AL30</f>
        <v>0</v>
      </c>
      <c r="AO234">
        <f>Rådata_7910!AM30</f>
        <v>0</v>
      </c>
      <c r="AP234">
        <f>Rådata_7910!AN30</f>
        <v>0</v>
      </c>
      <c r="AQ234">
        <f>Rådata_7910!AO30</f>
        <v>0</v>
      </c>
      <c r="AR234">
        <f>Rådata_7910!AP30</f>
        <v>0</v>
      </c>
      <c r="AS234">
        <f>Rådata_7910!AQ30</f>
        <v>0</v>
      </c>
      <c r="AT234">
        <f>Rådata_7910!AR30</f>
        <v>0</v>
      </c>
      <c r="AU234">
        <f>Rådata_7910!AS30</f>
        <v>0</v>
      </c>
      <c r="AV234">
        <f>Rådata_7910!AT30</f>
        <v>0</v>
      </c>
      <c r="AW234">
        <f>Rådata_7910!AU30</f>
        <v>0</v>
      </c>
      <c r="AX234">
        <f>Rådata_7910!AV30</f>
        <v>0</v>
      </c>
      <c r="AY234">
        <f>Rådata_7910!AW30</f>
        <v>0</v>
      </c>
      <c r="AZ234">
        <f>Rådata_7910!AX30</f>
        <v>0</v>
      </c>
      <c r="BA234">
        <f>Rådata_7910!AY30</f>
        <v>0</v>
      </c>
      <c r="BB234">
        <f>Rådata_7910!AZ30</f>
        <v>0</v>
      </c>
      <c r="BC234">
        <f>Rådata_7910!BA30</f>
        <v>0</v>
      </c>
      <c r="BD234">
        <f>Rådata_7910!BB30</f>
        <v>0</v>
      </c>
      <c r="BE234">
        <f>Rådata_7910!BC30</f>
        <v>0</v>
      </c>
      <c r="BF234">
        <f>Rådata_7910!BD30</f>
        <v>0</v>
      </c>
      <c r="BG234">
        <f>Rådata_7910!BE30</f>
        <v>0</v>
      </c>
      <c r="BH234">
        <f>Rådata_7910!BF30</f>
        <v>0</v>
      </c>
      <c r="BI234">
        <f>Rådata_7910!BG30</f>
        <v>0</v>
      </c>
      <c r="BJ234">
        <f>Rådata_7910!BH30</f>
        <v>0</v>
      </c>
      <c r="BK234">
        <f>Rådata_7910!BI30</f>
        <v>0</v>
      </c>
      <c r="BL234">
        <f>Rådata_7910!BJ30</f>
        <v>0</v>
      </c>
      <c r="BM234">
        <f>Rådata_7910!BK30</f>
        <v>0</v>
      </c>
      <c r="BN234">
        <f>Rådata_7910!BL30</f>
        <v>0</v>
      </c>
      <c r="BO234">
        <f>Rådata_7910!BM30</f>
        <v>0</v>
      </c>
      <c r="BP234">
        <f>Rådata_7910!BN30</f>
        <v>0</v>
      </c>
      <c r="BQ234">
        <f>Rådata_7910!BO30</f>
        <v>0</v>
      </c>
      <c r="BR234">
        <f>Rådata_7910!BP30</f>
        <v>0</v>
      </c>
      <c r="BS234">
        <f>Rådata_7910!BQ30</f>
        <v>0</v>
      </c>
      <c r="BT234">
        <f>Rådata_7910!BR30</f>
        <v>0</v>
      </c>
      <c r="BU234">
        <f>Rådata_7910!BS30</f>
        <v>0</v>
      </c>
      <c r="BV234">
        <f>Rådata_7910!BT30</f>
        <v>0</v>
      </c>
      <c r="BW234">
        <f>Rådata_7910!BU30</f>
        <v>0</v>
      </c>
      <c r="BX234">
        <f>Rådata_7910!BV30</f>
        <v>0</v>
      </c>
      <c r="BY234">
        <f>Rådata_7910!BW30</f>
        <v>0</v>
      </c>
      <c r="BZ234">
        <f>Rådata_7910!BX30</f>
        <v>0</v>
      </c>
      <c r="CA234">
        <f>Rådata_7910!BY30</f>
        <v>0</v>
      </c>
      <c r="CB234">
        <f>Rådata_7910!BZ30</f>
        <v>0</v>
      </c>
      <c r="CC234">
        <f>Rådata_7910!CA30</f>
        <v>0</v>
      </c>
      <c r="CD234">
        <f>Rådata_7910!CB30</f>
        <v>0</v>
      </c>
      <c r="CE234">
        <f>Rådata_7910!CC30</f>
        <v>0</v>
      </c>
      <c r="CF234">
        <f>Rådata_7910!CD30</f>
        <v>0</v>
      </c>
      <c r="CG234">
        <f>Rådata_7910!CE30</f>
        <v>0</v>
      </c>
      <c r="CH234">
        <f>Rådata_7910!CF30</f>
        <v>0</v>
      </c>
      <c r="CI234">
        <f>Rådata_7910!CG30</f>
        <v>0</v>
      </c>
      <c r="CJ234">
        <f>Rådata_7910!CH30</f>
        <v>0</v>
      </c>
      <c r="CK234">
        <f>Rådata_7910!CI30</f>
        <v>0</v>
      </c>
      <c r="CL234">
        <f>Rådata_7910!CJ30</f>
        <v>0</v>
      </c>
      <c r="CM234">
        <f>Rådata_7910!CK30</f>
        <v>0</v>
      </c>
      <c r="CN234">
        <f>Rådata_7910!CL30</f>
        <v>0</v>
      </c>
      <c r="CO234">
        <f>Rådata_7910!CM30</f>
        <v>0</v>
      </c>
      <c r="CP234">
        <f>Rådata_7910!CN30</f>
        <v>0</v>
      </c>
      <c r="CQ234">
        <f>Rådata_7910!CO30</f>
        <v>0</v>
      </c>
      <c r="CR234">
        <f>Rådata_7910!CP30</f>
        <v>0</v>
      </c>
      <c r="CS234">
        <f>Rådata_7910!CQ30</f>
        <v>0</v>
      </c>
      <c r="CT234">
        <f>Rådata_7910!CR30</f>
        <v>0</v>
      </c>
      <c r="CU234">
        <f>Rådata_7910!CS30</f>
        <v>0</v>
      </c>
      <c r="CV234">
        <f>Rådata_7910!CT30</f>
        <v>0</v>
      </c>
      <c r="CW234">
        <f>Rådata_7910!CU30</f>
        <v>0</v>
      </c>
      <c r="CX234">
        <f>Rådata_7910!CV30</f>
        <v>0</v>
      </c>
      <c r="CY234">
        <f>Rådata_7910!CW30</f>
        <v>0</v>
      </c>
      <c r="CZ234">
        <f>Rådata_7910!CX30</f>
        <v>0</v>
      </c>
      <c r="DA234">
        <f>Rådata_7910!CY30</f>
        <v>0</v>
      </c>
      <c r="DB234">
        <f>Rådata_7910!CZ30</f>
        <v>0</v>
      </c>
      <c r="DC234">
        <f>Rådata_7910!DA30</f>
        <v>0</v>
      </c>
      <c r="DD234">
        <f>Rådata_7910!DB30</f>
        <v>0</v>
      </c>
      <c r="DE234">
        <f>Rådata_7910!DC30</f>
        <v>0</v>
      </c>
      <c r="DF234">
        <f>Rådata_7910!DD30</f>
        <v>0</v>
      </c>
      <c r="DG234">
        <f>Rådata_7910!DE30</f>
        <v>0</v>
      </c>
      <c r="DH234">
        <f>Rådata_7910!DF30</f>
        <v>0</v>
      </c>
      <c r="DI234">
        <f>Rådata_7910!DG30</f>
        <v>0</v>
      </c>
      <c r="DJ234">
        <f>Rådata_7910!DH30</f>
        <v>0</v>
      </c>
      <c r="DK234">
        <f>Rådata_7910!DI30</f>
        <v>0</v>
      </c>
      <c r="DL234">
        <f>Rådata_7910!DJ30</f>
        <v>0</v>
      </c>
      <c r="DM234">
        <f>Rådata_7910!DK30</f>
        <v>0</v>
      </c>
      <c r="DN234">
        <f>Rådata_7910!DL30</f>
        <v>0</v>
      </c>
      <c r="DO234">
        <f>Rådata_7910!DM30</f>
        <v>0</v>
      </c>
      <c r="DP234">
        <f>Rådata_7910!DN30</f>
        <v>0</v>
      </c>
      <c r="DQ234">
        <f>Rådata_7910!DO30</f>
        <v>0</v>
      </c>
      <c r="DR234">
        <f>Rådata_7910!DP30</f>
        <v>0</v>
      </c>
      <c r="DS234">
        <f>Rådata_7910!DQ30</f>
        <v>0</v>
      </c>
      <c r="DT234">
        <f>Rådata_7910!DR30</f>
        <v>0</v>
      </c>
      <c r="DU234">
        <f>Rådata_7910!DS30</f>
        <v>0</v>
      </c>
      <c r="DV234">
        <f>Rådata_7910!DT30</f>
        <v>0</v>
      </c>
      <c r="DW234">
        <f>Rådata_7910!DU30</f>
        <v>0</v>
      </c>
      <c r="DX234">
        <f>Rådata_7910!DV30</f>
        <v>0</v>
      </c>
      <c r="DY234">
        <f>Rådata_7910!DW30</f>
        <v>0</v>
      </c>
      <c r="DZ234">
        <f>Rådata_7910!DX30</f>
        <v>0</v>
      </c>
      <c r="EA234">
        <f>Rådata_7910!DY30</f>
        <v>0</v>
      </c>
      <c r="EB234">
        <f>Rådata_7910!DZ30</f>
        <v>0</v>
      </c>
      <c r="EC234">
        <f>Rådata_7910!EA30</f>
        <v>0</v>
      </c>
      <c r="ED234">
        <f>Rådata_7910!EB30</f>
        <v>0</v>
      </c>
      <c r="EE234">
        <f>Rådata_7910!EC30</f>
        <v>0</v>
      </c>
      <c r="EF234">
        <f>Rådata_7910!ED30</f>
        <v>0</v>
      </c>
      <c r="EG234">
        <f>Rådata_7910!EE30</f>
        <v>0</v>
      </c>
      <c r="EH234">
        <f>Rådata_7910!EF30</f>
        <v>0</v>
      </c>
      <c r="EI234">
        <f>Rådata_7910!EG30</f>
        <v>0</v>
      </c>
      <c r="EJ234">
        <f>Rådata_7910!EH30</f>
        <v>0</v>
      </c>
      <c r="EK234">
        <f>Rådata_7910!EI30</f>
        <v>0</v>
      </c>
      <c r="EL234">
        <f>Rådata_7910!EJ30</f>
        <v>0</v>
      </c>
      <c r="EM234">
        <f>Rådata_7910!EK30</f>
        <v>0</v>
      </c>
      <c r="EN234">
        <f>Rådata_7910!EL30</f>
        <v>0</v>
      </c>
      <c r="EO234">
        <f>Rådata_7910!EM30</f>
        <v>0</v>
      </c>
      <c r="EP234">
        <f>Rådata_7910!EN30</f>
        <v>0</v>
      </c>
      <c r="EQ234">
        <f>Rådata_7910!EO30</f>
        <v>0</v>
      </c>
      <c r="ER234">
        <f>Rådata_7910!EP30</f>
        <v>0</v>
      </c>
      <c r="ES234">
        <f>Rådata_7910!EQ30</f>
        <v>0</v>
      </c>
      <c r="ET234">
        <f>Rådata_7910!ER30</f>
        <v>0</v>
      </c>
      <c r="EU234">
        <f>Rådata_7910!ES30</f>
        <v>0</v>
      </c>
      <c r="EV234">
        <f>Rådata_7910!ET30</f>
        <v>0</v>
      </c>
      <c r="EW234">
        <f>Rådata_7910!EU30</f>
        <v>0</v>
      </c>
      <c r="EX234">
        <f>Rådata_7910!EV30</f>
        <v>0</v>
      </c>
      <c r="EY234">
        <f>Rådata_7910!EW30</f>
        <v>0</v>
      </c>
      <c r="EZ234">
        <f>Rådata_7910!EX30</f>
        <v>0</v>
      </c>
      <c r="FA234">
        <f>Rådata_7910!EY30</f>
        <v>0</v>
      </c>
      <c r="FB234">
        <f>Rådata_7910!EZ30</f>
        <v>0</v>
      </c>
      <c r="FC234">
        <f>Rådata_7910!FA30</f>
        <v>0</v>
      </c>
      <c r="FD234">
        <f>Rådata_7910!FB30</f>
        <v>0</v>
      </c>
      <c r="FE234">
        <f>Rådata_7910!FC30</f>
        <v>0</v>
      </c>
      <c r="FF234">
        <f>Rådata_7910!FD30</f>
        <v>0</v>
      </c>
      <c r="FG234">
        <f>Rådata_7910!FE30</f>
        <v>0</v>
      </c>
      <c r="FH234">
        <f>Rådata_7910!FF30</f>
        <v>0</v>
      </c>
      <c r="FI234">
        <f>Rådata_7910!FG30</f>
        <v>0</v>
      </c>
      <c r="FJ234">
        <f>Rådata_7910!FH30</f>
        <v>0</v>
      </c>
      <c r="FK234">
        <f>Rådata_7910!FI30</f>
        <v>0</v>
      </c>
      <c r="FL234">
        <f>Rådata_7910!FJ30</f>
        <v>0</v>
      </c>
      <c r="FM234">
        <f>Rådata_7910!FK30</f>
        <v>0</v>
      </c>
      <c r="FN234">
        <f>Rådata_7910!FL30</f>
        <v>0</v>
      </c>
      <c r="FO234">
        <f>Rådata_7910!FM30</f>
        <v>0</v>
      </c>
      <c r="FP234">
        <f>Rådata_7910!FN30</f>
        <v>0</v>
      </c>
      <c r="FQ234">
        <f>Rådata_7910!FO30</f>
        <v>0</v>
      </c>
      <c r="FR234">
        <f>Rådata_7910!FP30</f>
        <v>0</v>
      </c>
      <c r="FS234">
        <f>Rådata_7910!FQ30</f>
        <v>0</v>
      </c>
      <c r="FT234">
        <f>Rådata_7910!FR30</f>
        <v>0</v>
      </c>
      <c r="FU234">
        <f>Rådata_7910!FS30</f>
        <v>0</v>
      </c>
      <c r="FV234">
        <f>Rådata_7910!FT30</f>
        <v>0</v>
      </c>
      <c r="FW234">
        <f>Rådata_7910!FU30</f>
        <v>0</v>
      </c>
      <c r="FX234">
        <f>Rådata_7910!FV30</f>
        <v>0</v>
      </c>
      <c r="FY234">
        <f>Rådata_7910!FW30</f>
        <v>0</v>
      </c>
      <c r="FZ234">
        <f>Rådata_7910!FX30</f>
        <v>0</v>
      </c>
      <c r="GA234">
        <f>Rådata_7910!FY30</f>
        <v>0</v>
      </c>
      <c r="GB234">
        <f>Rådata_7910!FZ30</f>
        <v>0</v>
      </c>
      <c r="GC234">
        <f>Rådata_7910!GA30</f>
        <v>0</v>
      </c>
      <c r="GD234">
        <f>Rådata_7910!GB30</f>
        <v>0</v>
      </c>
      <c r="GE234">
        <f>Rådata_7910!GC30</f>
        <v>0</v>
      </c>
      <c r="GF234">
        <f>Rådata_7910!GD30</f>
        <v>0</v>
      </c>
      <c r="GG234">
        <f>Rådata_7910!GE30</f>
        <v>0</v>
      </c>
      <c r="GH234">
        <f>Rådata_7910!GF30</f>
        <v>0</v>
      </c>
      <c r="GI234">
        <f>Rådata_7910!GG30</f>
        <v>0</v>
      </c>
      <c r="GJ234">
        <f>Rådata_7910!GH30</f>
        <v>0</v>
      </c>
      <c r="GK234">
        <f>Rådata_7910!GI30</f>
        <v>0</v>
      </c>
      <c r="GL234">
        <f>Rådata_7910!GJ30</f>
        <v>0</v>
      </c>
      <c r="GM234">
        <f>Rådata_7910!GK30</f>
        <v>0</v>
      </c>
      <c r="GN234">
        <f>Rådata_7910!GL30</f>
        <v>0</v>
      </c>
      <c r="GO234">
        <f>Rådata_7910!GM30</f>
        <v>0</v>
      </c>
      <c r="GP234">
        <f>Rådata_7910!GN30</f>
        <v>0</v>
      </c>
      <c r="GQ234">
        <f>Rådata_7910!GO30</f>
        <v>0</v>
      </c>
      <c r="GR234">
        <f>Rådata_7910!GP30</f>
        <v>0</v>
      </c>
      <c r="GS234">
        <f>Rådata_7910!GQ30</f>
        <v>0</v>
      </c>
      <c r="GT234">
        <f>Rådata_7910!GR30</f>
        <v>0</v>
      </c>
      <c r="GU234">
        <f>Rådata_7910!GS30</f>
        <v>0</v>
      </c>
      <c r="GV234">
        <f>Rådata_7910!GT30</f>
        <v>0</v>
      </c>
    </row>
    <row r="235" spans="1:204" ht="14.25" x14ac:dyDescent="0.2">
      <c r="A235" s="146"/>
      <c r="B235" s="145"/>
      <c r="C235" s="145"/>
      <c r="E235">
        <f>Rådata_7910!C31</f>
        <v>0</v>
      </c>
      <c r="F235">
        <f>Rådata_7910!D31</f>
        <v>0</v>
      </c>
      <c r="G235">
        <f>Rådata_7910!E31</f>
        <v>0</v>
      </c>
      <c r="H235">
        <f>Rådata_7910!F31</f>
        <v>0</v>
      </c>
      <c r="I235">
        <f>Rådata_7910!G31</f>
        <v>0</v>
      </c>
      <c r="J235">
        <f>Rådata_7910!H31</f>
        <v>0</v>
      </c>
      <c r="K235">
        <f>Rådata_7910!I31</f>
        <v>0</v>
      </c>
      <c r="L235">
        <f>Rådata_7910!J31</f>
        <v>0</v>
      </c>
      <c r="M235">
        <f>Rådata_7910!K31</f>
        <v>0</v>
      </c>
      <c r="N235">
        <f>Rådata_7910!L31</f>
        <v>0</v>
      </c>
      <c r="O235">
        <f>Rådata_7910!M31</f>
        <v>0</v>
      </c>
      <c r="P235">
        <f>Rådata_7910!N31</f>
        <v>0</v>
      </c>
      <c r="Q235">
        <f>Rådata_7910!O31</f>
        <v>0</v>
      </c>
      <c r="R235">
        <f>Rådata_7910!P31</f>
        <v>0</v>
      </c>
      <c r="S235">
        <f>Rådata_7910!Q31</f>
        <v>0</v>
      </c>
      <c r="T235">
        <f>Rådata_7910!R31</f>
        <v>0</v>
      </c>
      <c r="U235">
        <f>Rådata_7910!S31</f>
        <v>0</v>
      </c>
      <c r="V235">
        <f>Rådata_7910!T31</f>
        <v>0</v>
      </c>
      <c r="W235">
        <f>Rådata_7910!U31</f>
        <v>0</v>
      </c>
      <c r="X235">
        <f>Rådata_7910!V31</f>
        <v>0</v>
      </c>
      <c r="Y235">
        <f>Rådata_7910!W31</f>
        <v>0</v>
      </c>
      <c r="Z235">
        <f>Rådata_7910!X31</f>
        <v>0</v>
      </c>
      <c r="AA235">
        <f>Rådata_7910!Y31</f>
        <v>0</v>
      </c>
      <c r="AB235">
        <f>Rådata_7910!Z31</f>
        <v>0</v>
      </c>
      <c r="AC235">
        <f>Rådata_7910!AA31</f>
        <v>0</v>
      </c>
      <c r="AD235">
        <f>Rådata_7910!AB31</f>
        <v>0</v>
      </c>
      <c r="AE235">
        <f>Rådata_7910!AC31</f>
        <v>0</v>
      </c>
      <c r="AF235">
        <f>Rådata_7910!AD31</f>
        <v>0</v>
      </c>
      <c r="AG235">
        <f>Rådata_7910!AE31</f>
        <v>0</v>
      </c>
      <c r="AH235">
        <f>Rådata_7910!AF31</f>
        <v>0</v>
      </c>
      <c r="AI235">
        <f>Rådata_7910!AG31</f>
        <v>0</v>
      </c>
      <c r="AJ235">
        <f>Rådata_7910!AH31</f>
        <v>0</v>
      </c>
      <c r="AK235">
        <f>Rådata_7910!AI31</f>
        <v>0</v>
      </c>
      <c r="AL235">
        <f>Rådata_7910!AJ31</f>
        <v>0</v>
      </c>
      <c r="AM235">
        <f>Rådata_7910!AK31</f>
        <v>0</v>
      </c>
      <c r="AN235">
        <f>Rådata_7910!AL31</f>
        <v>0</v>
      </c>
      <c r="AO235">
        <f>Rådata_7910!AM31</f>
        <v>0</v>
      </c>
      <c r="AP235">
        <f>Rådata_7910!AN31</f>
        <v>0</v>
      </c>
      <c r="AQ235">
        <f>Rådata_7910!AO31</f>
        <v>0</v>
      </c>
      <c r="AR235">
        <f>Rådata_7910!AP31</f>
        <v>0</v>
      </c>
      <c r="AS235">
        <f>Rådata_7910!AQ31</f>
        <v>0</v>
      </c>
      <c r="AT235">
        <f>Rådata_7910!AR31</f>
        <v>0</v>
      </c>
      <c r="AU235">
        <f>Rådata_7910!AS31</f>
        <v>0</v>
      </c>
      <c r="AV235">
        <f>Rådata_7910!AT31</f>
        <v>0</v>
      </c>
      <c r="AW235">
        <f>Rådata_7910!AU31</f>
        <v>0</v>
      </c>
      <c r="AX235">
        <f>Rådata_7910!AV31</f>
        <v>0</v>
      </c>
      <c r="AY235">
        <f>Rådata_7910!AW31</f>
        <v>0</v>
      </c>
      <c r="AZ235">
        <f>Rådata_7910!AX31</f>
        <v>0</v>
      </c>
      <c r="BA235">
        <f>Rådata_7910!AY31</f>
        <v>0</v>
      </c>
      <c r="BB235">
        <f>Rådata_7910!AZ31</f>
        <v>0</v>
      </c>
      <c r="BC235">
        <f>Rådata_7910!BA31</f>
        <v>0</v>
      </c>
      <c r="BD235">
        <f>Rådata_7910!BB31</f>
        <v>0</v>
      </c>
      <c r="BE235">
        <f>Rådata_7910!BC31</f>
        <v>0</v>
      </c>
      <c r="BF235">
        <f>Rådata_7910!BD31</f>
        <v>0</v>
      </c>
      <c r="BG235">
        <f>Rådata_7910!BE31</f>
        <v>0</v>
      </c>
      <c r="BH235">
        <f>Rådata_7910!BF31</f>
        <v>0</v>
      </c>
      <c r="BI235">
        <f>Rådata_7910!BG31</f>
        <v>0</v>
      </c>
      <c r="BJ235">
        <f>Rådata_7910!BH31</f>
        <v>0</v>
      </c>
      <c r="BK235">
        <f>Rådata_7910!BI31</f>
        <v>0</v>
      </c>
      <c r="BL235">
        <f>Rådata_7910!BJ31</f>
        <v>0</v>
      </c>
      <c r="BM235">
        <f>Rådata_7910!BK31</f>
        <v>0</v>
      </c>
      <c r="BN235">
        <f>Rådata_7910!BL31</f>
        <v>0</v>
      </c>
      <c r="BO235">
        <f>Rådata_7910!BM31</f>
        <v>0</v>
      </c>
      <c r="BP235">
        <f>Rådata_7910!BN31</f>
        <v>0</v>
      </c>
      <c r="BQ235">
        <f>Rådata_7910!BO31</f>
        <v>0</v>
      </c>
      <c r="BR235">
        <f>Rådata_7910!BP31</f>
        <v>0</v>
      </c>
      <c r="BS235">
        <f>Rådata_7910!BQ31</f>
        <v>0</v>
      </c>
      <c r="BT235">
        <f>Rådata_7910!BR31</f>
        <v>0</v>
      </c>
      <c r="BU235">
        <f>Rådata_7910!BS31</f>
        <v>0</v>
      </c>
      <c r="BV235">
        <f>Rådata_7910!BT31</f>
        <v>0</v>
      </c>
      <c r="BW235">
        <f>Rådata_7910!BU31</f>
        <v>0</v>
      </c>
      <c r="BX235">
        <f>Rådata_7910!BV31</f>
        <v>0</v>
      </c>
      <c r="BY235">
        <f>Rådata_7910!BW31</f>
        <v>0</v>
      </c>
      <c r="BZ235">
        <f>Rådata_7910!BX31</f>
        <v>0</v>
      </c>
      <c r="CA235">
        <f>Rådata_7910!BY31</f>
        <v>0</v>
      </c>
      <c r="CB235">
        <f>Rådata_7910!BZ31</f>
        <v>0</v>
      </c>
      <c r="CC235">
        <f>Rådata_7910!CA31</f>
        <v>0</v>
      </c>
      <c r="CD235">
        <f>Rådata_7910!CB31</f>
        <v>0</v>
      </c>
      <c r="CE235">
        <f>Rådata_7910!CC31</f>
        <v>0</v>
      </c>
      <c r="CF235">
        <f>Rådata_7910!CD31</f>
        <v>0</v>
      </c>
      <c r="CG235">
        <f>Rådata_7910!CE31</f>
        <v>0</v>
      </c>
      <c r="CH235">
        <f>Rådata_7910!CF31</f>
        <v>0</v>
      </c>
      <c r="CI235">
        <f>Rådata_7910!CG31</f>
        <v>0</v>
      </c>
      <c r="CJ235">
        <f>Rådata_7910!CH31</f>
        <v>0</v>
      </c>
      <c r="CK235">
        <f>Rådata_7910!CI31</f>
        <v>0</v>
      </c>
      <c r="CL235">
        <f>Rådata_7910!CJ31</f>
        <v>0</v>
      </c>
      <c r="CM235">
        <f>Rådata_7910!CK31</f>
        <v>0</v>
      </c>
      <c r="CN235">
        <f>Rådata_7910!CL31</f>
        <v>0</v>
      </c>
      <c r="CO235">
        <f>Rådata_7910!CM31</f>
        <v>0</v>
      </c>
      <c r="CP235">
        <f>Rådata_7910!CN31</f>
        <v>0</v>
      </c>
      <c r="CQ235">
        <f>Rådata_7910!CO31</f>
        <v>0</v>
      </c>
      <c r="CR235">
        <f>Rådata_7910!CP31</f>
        <v>0</v>
      </c>
      <c r="CS235">
        <f>Rådata_7910!CQ31</f>
        <v>0</v>
      </c>
      <c r="CT235">
        <f>Rådata_7910!CR31</f>
        <v>0</v>
      </c>
      <c r="CU235">
        <f>Rådata_7910!CS31</f>
        <v>0</v>
      </c>
      <c r="CV235">
        <f>Rådata_7910!CT31</f>
        <v>0</v>
      </c>
      <c r="CW235">
        <f>Rådata_7910!CU31</f>
        <v>0</v>
      </c>
      <c r="CX235">
        <f>Rådata_7910!CV31</f>
        <v>0</v>
      </c>
      <c r="CY235">
        <f>Rådata_7910!CW31</f>
        <v>0</v>
      </c>
      <c r="CZ235">
        <f>Rådata_7910!CX31</f>
        <v>0</v>
      </c>
      <c r="DA235">
        <f>Rådata_7910!CY31</f>
        <v>0</v>
      </c>
      <c r="DB235">
        <f>Rådata_7910!CZ31</f>
        <v>0</v>
      </c>
      <c r="DC235">
        <f>Rådata_7910!DA31</f>
        <v>0</v>
      </c>
      <c r="DD235">
        <f>Rådata_7910!DB31</f>
        <v>0</v>
      </c>
      <c r="DE235">
        <f>Rådata_7910!DC31</f>
        <v>0</v>
      </c>
      <c r="DF235">
        <f>Rådata_7910!DD31</f>
        <v>0</v>
      </c>
      <c r="DG235">
        <f>Rådata_7910!DE31</f>
        <v>0</v>
      </c>
      <c r="DH235">
        <f>Rådata_7910!DF31</f>
        <v>0</v>
      </c>
      <c r="DI235">
        <f>Rådata_7910!DG31</f>
        <v>0</v>
      </c>
      <c r="DJ235">
        <f>Rådata_7910!DH31</f>
        <v>0</v>
      </c>
      <c r="DK235">
        <f>Rådata_7910!DI31</f>
        <v>0</v>
      </c>
      <c r="DL235">
        <f>Rådata_7910!DJ31</f>
        <v>0</v>
      </c>
      <c r="DM235">
        <f>Rådata_7910!DK31</f>
        <v>0</v>
      </c>
      <c r="DN235">
        <f>Rådata_7910!DL31</f>
        <v>0</v>
      </c>
      <c r="DO235">
        <f>Rådata_7910!DM31</f>
        <v>0</v>
      </c>
      <c r="DP235">
        <f>Rådata_7910!DN31</f>
        <v>0</v>
      </c>
      <c r="DQ235">
        <f>Rådata_7910!DO31</f>
        <v>0</v>
      </c>
      <c r="DR235">
        <f>Rådata_7910!DP31</f>
        <v>0</v>
      </c>
      <c r="DS235">
        <f>Rådata_7910!DQ31</f>
        <v>0</v>
      </c>
      <c r="DT235">
        <f>Rådata_7910!DR31</f>
        <v>0</v>
      </c>
      <c r="DU235">
        <f>Rådata_7910!DS31</f>
        <v>0</v>
      </c>
      <c r="DV235">
        <f>Rådata_7910!DT31</f>
        <v>0</v>
      </c>
      <c r="DW235">
        <f>Rådata_7910!DU31</f>
        <v>0</v>
      </c>
      <c r="DX235">
        <f>Rådata_7910!DV31</f>
        <v>0</v>
      </c>
      <c r="DY235">
        <f>Rådata_7910!DW31</f>
        <v>0</v>
      </c>
      <c r="DZ235">
        <f>Rådata_7910!DX31</f>
        <v>0</v>
      </c>
      <c r="EA235">
        <f>Rådata_7910!DY31</f>
        <v>0</v>
      </c>
      <c r="EB235">
        <f>Rådata_7910!DZ31</f>
        <v>0</v>
      </c>
      <c r="EC235">
        <f>Rådata_7910!EA31</f>
        <v>0</v>
      </c>
      <c r="ED235">
        <f>Rådata_7910!EB31</f>
        <v>0</v>
      </c>
      <c r="EE235">
        <f>Rådata_7910!EC31</f>
        <v>0</v>
      </c>
      <c r="EF235">
        <f>Rådata_7910!ED31</f>
        <v>0</v>
      </c>
      <c r="EG235">
        <f>Rådata_7910!EE31</f>
        <v>0</v>
      </c>
      <c r="EH235">
        <f>Rådata_7910!EF31</f>
        <v>0</v>
      </c>
      <c r="EI235">
        <f>Rådata_7910!EG31</f>
        <v>0</v>
      </c>
      <c r="EJ235">
        <f>Rådata_7910!EH31</f>
        <v>0</v>
      </c>
      <c r="EK235">
        <f>Rådata_7910!EI31</f>
        <v>0</v>
      </c>
      <c r="EL235">
        <f>Rådata_7910!EJ31</f>
        <v>0</v>
      </c>
      <c r="EM235">
        <f>Rådata_7910!EK31</f>
        <v>0</v>
      </c>
      <c r="EN235">
        <f>Rådata_7910!EL31</f>
        <v>0</v>
      </c>
      <c r="EO235">
        <f>Rådata_7910!EM31</f>
        <v>0</v>
      </c>
      <c r="EP235">
        <f>Rådata_7910!EN31</f>
        <v>0</v>
      </c>
      <c r="EQ235">
        <f>Rådata_7910!EO31</f>
        <v>0</v>
      </c>
      <c r="ER235">
        <f>Rådata_7910!EP31</f>
        <v>0</v>
      </c>
      <c r="ES235">
        <f>Rådata_7910!EQ31</f>
        <v>0</v>
      </c>
      <c r="ET235">
        <f>Rådata_7910!ER31</f>
        <v>0</v>
      </c>
      <c r="EU235">
        <f>Rådata_7910!ES31</f>
        <v>0</v>
      </c>
      <c r="EV235">
        <f>Rådata_7910!ET31</f>
        <v>0</v>
      </c>
      <c r="EW235">
        <f>Rådata_7910!EU31</f>
        <v>0</v>
      </c>
      <c r="EX235">
        <f>Rådata_7910!EV31</f>
        <v>0</v>
      </c>
      <c r="EY235">
        <f>Rådata_7910!EW31</f>
        <v>0</v>
      </c>
      <c r="EZ235">
        <f>Rådata_7910!EX31</f>
        <v>0</v>
      </c>
      <c r="FA235">
        <f>Rådata_7910!EY31</f>
        <v>0</v>
      </c>
      <c r="FB235">
        <f>Rådata_7910!EZ31</f>
        <v>0</v>
      </c>
      <c r="FC235">
        <f>Rådata_7910!FA31</f>
        <v>0</v>
      </c>
      <c r="FD235">
        <f>Rådata_7910!FB31</f>
        <v>0</v>
      </c>
      <c r="FE235">
        <f>Rådata_7910!FC31</f>
        <v>0</v>
      </c>
      <c r="FF235">
        <f>Rådata_7910!FD31</f>
        <v>0</v>
      </c>
      <c r="FG235">
        <f>Rådata_7910!FE31</f>
        <v>0</v>
      </c>
      <c r="FH235">
        <f>Rådata_7910!FF31</f>
        <v>0</v>
      </c>
      <c r="FI235">
        <f>Rådata_7910!FG31</f>
        <v>0</v>
      </c>
      <c r="FJ235">
        <f>Rådata_7910!FH31</f>
        <v>0</v>
      </c>
      <c r="FK235">
        <f>Rådata_7910!FI31</f>
        <v>0</v>
      </c>
      <c r="FL235">
        <f>Rådata_7910!FJ31</f>
        <v>0</v>
      </c>
      <c r="FM235">
        <f>Rådata_7910!FK31</f>
        <v>0</v>
      </c>
      <c r="FN235">
        <f>Rådata_7910!FL31</f>
        <v>0</v>
      </c>
      <c r="FO235">
        <f>Rådata_7910!FM31</f>
        <v>0</v>
      </c>
      <c r="FP235">
        <f>Rådata_7910!FN31</f>
        <v>0</v>
      </c>
      <c r="FQ235">
        <f>Rådata_7910!FO31</f>
        <v>0</v>
      </c>
      <c r="FR235">
        <f>Rådata_7910!FP31</f>
        <v>0</v>
      </c>
      <c r="FS235">
        <f>Rådata_7910!FQ31</f>
        <v>0</v>
      </c>
      <c r="FT235">
        <f>Rådata_7910!FR31</f>
        <v>0</v>
      </c>
      <c r="FU235">
        <f>Rådata_7910!FS31</f>
        <v>0</v>
      </c>
      <c r="FV235">
        <f>Rådata_7910!FT31</f>
        <v>0</v>
      </c>
      <c r="FW235">
        <f>Rådata_7910!FU31</f>
        <v>0</v>
      </c>
      <c r="FX235">
        <f>Rådata_7910!FV31</f>
        <v>0</v>
      </c>
      <c r="FY235">
        <f>Rådata_7910!FW31</f>
        <v>0</v>
      </c>
      <c r="FZ235">
        <f>Rådata_7910!FX31</f>
        <v>0</v>
      </c>
      <c r="GA235">
        <f>Rådata_7910!FY31</f>
        <v>0</v>
      </c>
      <c r="GB235">
        <f>Rådata_7910!FZ31</f>
        <v>0</v>
      </c>
      <c r="GC235">
        <f>Rådata_7910!GA31</f>
        <v>0</v>
      </c>
      <c r="GD235">
        <f>Rådata_7910!GB31</f>
        <v>0</v>
      </c>
      <c r="GE235">
        <f>Rådata_7910!GC31</f>
        <v>0</v>
      </c>
      <c r="GF235">
        <f>Rådata_7910!GD31</f>
        <v>0</v>
      </c>
      <c r="GG235">
        <f>Rådata_7910!GE31</f>
        <v>0</v>
      </c>
      <c r="GH235">
        <f>Rådata_7910!GF31</f>
        <v>0</v>
      </c>
      <c r="GI235">
        <f>Rådata_7910!GG31</f>
        <v>0</v>
      </c>
      <c r="GJ235">
        <f>Rådata_7910!GH31</f>
        <v>0</v>
      </c>
      <c r="GK235">
        <f>Rådata_7910!GI31</f>
        <v>0</v>
      </c>
      <c r="GL235">
        <f>Rådata_7910!GJ31</f>
        <v>0</v>
      </c>
      <c r="GM235">
        <f>Rådata_7910!GK31</f>
        <v>0</v>
      </c>
      <c r="GN235">
        <f>Rådata_7910!GL31</f>
        <v>0</v>
      </c>
      <c r="GO235">
        <f>Rådata_7910!GM31</f>
        <v>0</v>
      </c>
      <c r="GP235">
        <f>Rådata_7910!GN31</f>
        <v>0</v>
      </c>
      <c r="GQ235">
        <f>Rådata_7910!GO31</f>
        <v>0</v>
      </c>
      <c r="GR235">
        <f>Rådata_7910!GP31</f>
        <v>0</v>
      </c>
      <c r="GS235">
        <f>Rådata_7910!GQ31</f>
        <v>0</v>
      </c>
      <c r="GT235">
        <f>Rådata_7910!GR31</f>
        <v>0</v>
      </c>
      <c r="GU235">
        <f>Rådata_7910!GS31</f>
        <v>0</v>
      </c>
      <c r="GV235">
        <f>Rådata_7910!GT31</f>
        <v>0</v>
      </c>
    </row>
    <row r="236" spans="1:204" ht="14.25" x14ac:dyDescent="0.2">
      <c r="A236" s="146" t="s">
        <v>77</v>
      </c>
      <c r="B236" s="272">
        <v>12.6547619047619</v>
      </c>
      <c r="C236" s="272">
        <v>13.6547619047619</v>
      </c>
      <c r="E236">
        <f>Rådata_7910!C32</f>
        <v>0</v>
      </c>
      <c r="F236">
        <f>Rådata_7910!D32</f>
        <v>0</v>
      </c>
      <c r="G236">
        <f>Rådata_7910!E32</f>
        <v>0</v>
      </c>
      <c r="H236">
        <f>Rådata_7910!F32</f>
        <v>0</v>
      </c>
      <c r="I236">
        <f>Rådata_7910!G32</f>
        <v>0</v>
      </c>
      <c r="J236">
        <f>Rådata_7910!H32</f>
        <v>0</v>
      </c>
      <c r="K236">
        <f>Rådata_7910!I32</f>
        <v>0</v>
      </c>
      <c r="L236">
        <f>Rådata_7910!J32</f>
        <v>0</v>
      </c>
      <c r="M236">
        <f>Rådata_7910!K32</f>
        <v>0</v>
      </c>
      <c r="N236">
        <f>Rådata_7910!L32</f>
        <v>0</v>
      </c>
      <c r="O236">
        <f>Rådata_7910!M32</f>
        <v>0</v>
      </c>
      <c r="P236">
        <f>Rådata_7910!N32</f>
        <v>0</v>
      </c>
      <c r="Q236">
        <f>Rådata_7910!O32</f>
        <v>0</v>
      </c>
      <c r="R236">
        <f>Rådata_7910!P32</f>
        <v>0</v>
      </c>
      <c r="S236">
        <f>Rådata_7910!Q32</f>
        <v>0</v>
      </c>
      <c r="T236">
        <f>Rådata_7910!R32</f>
        <v>0</v>
      </c>
      <c r="U236">
        <f>Rådata_7910!S32</f>
        <v>0</v>
      </c>
      <c r="V236">
        <f>Rådata_7910!T32</f>
        <v>0</v>
      </c>
      <c r="W236">
        <f>Rådata_7910!U32</f>
        <v>0</v>
      </c>
      <c r="X236">
        <f>Rådata_7910!V32</f>
        <v>0</v>
      </c>
      <c r="Y236">
        <f>Rådata_7910!W32</f>
        <v>0</v>
      </c>
      <c r="Z236">
        <f>Rådata_7910!X32</f>
        <v>0</v>
      </c>
      <c r="AA236">
        <f>Rådata_7910!Y32</f>
        <v>0</v>
      </c>
      <c r="AB236">
        <f>Rådata_7910!Z32</f>
        <v>0</v>
      </c>
      <c r="AC236">
        <f>Rådata_7910!AA32</f>
        <v>0</v>
      </c>
      <c r="AD236">
        <f>Rådata_7910!AB32</f>
        <v>0</v>
      </c>
      <c r="AE236">
        <f>Rådata_7910!AC32</f>
        <v>0</v>
      </c>
      <c r="AF236">
        <f>Rådata_7910!AD32</f>
        <v>0</v>
      </c>
      <c r="AG236">
        <f>Rådata_7910!AE32</f>
        <v>0</v>
      </c>
      <c r="AH236">
        <f>Rådata_7910!AF32</f>
        <v>0</v>
      </c>
      <c r="AI236">
        <f>Rådata_7910!AG32</f>
        <v>0</v>
      </c>
      <c r="AJ236">
        <f>Rådata_7910!AH32</f>
        <v>0</v>
      </c>
      <c r="AK236">
        <f>Rådata_7910!AI32</f>
        <v>0</v>
      </c>
      <c r="AL236">
        <f>Rådata_7910!AJ32</f>
        <v>0</v>
      </c>
      <c r="AM236">
        <f>Rådata_7910!AK32</f>
        <v>0</v>
      </c>
      <c r="AN236">
        <f>Rådata_7910!AL32</f>
        <v>0</v>
      </c>
      <c r="AO236">
        <f>Rådata_7910!AM32</f>
        <v>0</v>
      </c>
      <c r="AP236">
        <f>Rådata_7910!AN32</f>
        <v>0</v>
      </c>
      <c r="AQ236">
        <f>Rådata_7910!AO32</f>
        <v>0</v>
      </c>
      <c r="AR236">
        <f>Rådata_7910!AP32</f>
        <v>0</v>
      </c>
      <c r="AS236">
        <f>Rådata_7910!AQ32</f>
        <v>0</v>
      </c>
      <c r="AT236">
        <f>Rådata_7910!AR32</f>
        <v>0</v>
      </c>
      <c r="AU236">
        <f>Rådata_7910!AS32</f>
        <v>0</v>
      </c>
      <c r="AV236">
        <f>Rådata_7910!AT32</f>
        <v>0</v>
      </c>
      <c r="AW236">
        <f>Rådata_7910!AU32</f>
        <v>0</v>
      </c>
      <c r="AX236">
        <f>Rådata_7910!AV32</f>
        <v>0</v>
      </c>
      <c r="AY236">
        <f>Rådata_7910!AW32</f>
        <v>0</v>
      </c>
      <c r="AZ236">
        <f>Rådata_7910!AX32</f>
        <v>0</v>
      </c>
      <c r="BA236">
        <f>Rådata_7910!AY32</f>
        <v>0</v>
      </c>
      <c r="BB236">
        <f>Rådata_7910!AZ32</f>
        <v>0</v>
      </c>
      <c r="BC236">
        <f>Rådata_7910!BA32</f>
        <v>0</v>
      </c>
      <c r="BD236">
        <f>Rådata_7910!BB32</f>
        <v>0</v>
      </c>
      <c r="BE236">
        <f>Rådata_7910!BC32</f>
        <v>0</v>
      </c>
      <c r="BF236">
        <f>Rådata_7910!BD32</f>
        <v>0</v>
      </c>
      <c r="BG236">
        <f>Rådata_7910!BE32</f>
        <v>0</v>
      </c>
      <c r="BH236">
        <f>Rådata_7910!BF32</f>
        <v>0</v>
      </c>
      <c r="BI236">
        <f>Rådata_7910!BG32</f>
        <v>0</v>
      </c>
      <c r="BJ236">
        <f>Rådata_7910!BH32</f>
        <v>0</v>
      </c>
      <c r="BK236">
        <f>Rådata_7910!BI32</f>
        <v>0</v>
      </c>
      <c r="BL236">
        <f>Rådata_7910!BJ32</f>
        <v>0</v>
      </c>
      <c r="BM236">
        <f>Rådata_7910!BK32</f>
        <v>0</v>
      </c>
      <c r="BN236">
        <f>Rådata_7910!BL32</f>
        <v>0</v>
      </c>
      <c r="BO236">
        <f>Rådata_7910!BM32</f>
        <v>0</v>
      </c>
      <c r="BP236">
        <f>Rådata_7910!BN32</f>
        <v>0</v>
      </c>
      <c r="BQ236">
        <f>Rådata_7910!BO32</f>
        <v>0</v>
      </c>
      <c r="BR236">
        <f>Rådata_7910!BP32</f>
        <v>0</v>
      </c>
      <c r="BS236">
        <f>Rådata_7910!BQ32</f>
        <v>0</v>
      </c>
      <c r="BT236">
        <f>Rådata_7910!BR32</f>
        <v>0</v>
      </c>
      <c r="BU236">
        <f>Rådata_7910!BS32</f>
        <v>0</v>
      </c>
      <c r="BV236">
        <f>Rådata_7910!BT32</f>
        <v>0</v>
      </c>
      <c r="BW236">
        <f>Rådata_7910!BU32</f>
        <v>0</v>
      </c>
      <c r="BX236">
        <f>Rådata_7910!BV32</f>
        <v>0</v>
      </c>
      <c r="BY236">
        <f>Rådata_7910!BW32</f>
        <v>0</v>
      </c>
      <c r="BZ236">
        <f>Rådata_7910!BX32</f>
        <v>0</v>
      </c>
      <c r="CA236">
        <f>Rådata_7910!BY32</f>
        <v>0</v>
      </c>
      <c r="CB236">
        <f>Rådata_7910!BZ32</f>
        <v>0</v>
      </c>
      <c r="CC236">
        <f>Rådata_7910!CA32</f>
        <v>0</v>
      </c>
      <c r="CD236">
        <f>Rådata_7910!CB32</f>
        <v>0</v>
      </c>
      <c r="CE236">
        <f>Rådata_7910!CC32</f>
        <v>0</v>
      </c>
      <c r="CF236">
        <f>Rådata_7910!CD32</f>
        <v>0</v>
      </c>
      <c r="CG236">
        <f>Rådata_7910!CE32</f>
        <v>0</v>
      </c>
      <c r="CH236">
        <f>Rådata_7910!CF32</f>
        <v>0</v>
      </c>
      <c r="CI236">
        <f>Rådata_7910!CG32</f>
        <v>0</v>
      </c>
      <c r="CJ236">
        <f>Rådata_7910!CH32</f>
        <v>0</v>
      </c>
      <c r="CK236">
        <f>Rådata_7910!CI32</f>
        <v>0</v>
      </c>
      <c r="CL236">
        <f>Rådata_7910!CJ32</f>
        <v>0</v>
      </c>
      <c r="CM236">
        <f>Rådata_7910!CK32</f>
        <v>0</v>
      </c>
      <c r="CN236">
        <f>Rådata_7910!CL32</f>
        <v>0</v>
      </c>
      <c r="CO236">
        <f>Rådata_7910!CM32</f>
        <v>0</v>
      </c>
      <c r="CP236">
        <f>Rådata_7910!CN32</f>
        <v>0</v>
      </c>
      <c r="CQ236">
        <f>Rådata_7910!CO32</f>
        <v>0</v>
      </c>
      <c r="CR236">
        <f>Rådata_7910!CP32</f>
        <v>0</v>
      </c>
      <c r="CS236">
        <f>Rådata_7910!CQ32</f>
        <v>0</v>
      </c>
      <c r="CT236">
        <f>Rådata_7910!CR32</f>
        <v>0</v>
      </c>
      <c r="CU236">
        <f>Rådata_7910!CS32</f>
        <v>0</v>
      </c>
      <c r="CV236">
        <f>Rådata_7910!CT32</f>
        <v>0</v>
      </c>
      <c r="CW236">
        <f>Rådata_7910!CU32</f>
        <v>0</v>
      </c>
      <c r="CX236">
        <f>Rådata_7910!CV32</f>
        <v>0</v>
      </c>
      <c r="CY236">
        <f>Rådata_7910!CW32</f>
        <v>0</v>
      </c>
      <c r="CZ236">
        <f>Rådata_7910!CX32</f>
        <v>0</v>
      </c>
      <c r="DA236">
        <f>Rådata_7910!CY32</f>
        <v>0</v>
      </c>
      <c r="DB236">
        <f>Rådata_7910!CZ32</f>
        <v>0</v>
      </c>
      <c r="DC236">
        <f>Rådata_7910!DA32</f>
        <v>0</v>
      </c>
      <c r="DD236">
        <f>Rådata_7910!DB32</f>
        <v>0</v>
      </c>
      <c r="DE236">
        <f>Rådata_7910!DC32</f>
        <v>0</v>
      </c>
      <c r="DF236">
        <f>Rådata_7910!DD32</f>
        <v>0</v>
      </c>
      <c r="DG236">
        <f>Rådata_7910!DE32</f>
        <v>0</v>
      </c>
      <c r="DH236">
        <f>Rådata_7910!DF32</f>
        <v>0</v>
      </c>
      <c r="DI236">
        <f>Rådata_7910!DG32</f>
        <v>0</v>
      </c>
      <c r="DJ236">
        <f>Rådata_7910!DH32</f>
        <v>0</v>
      </c>
      <c r="DK236">
        <f>Rådata_7910!DI32</f>
        <v>0</v>
      </c>
      <c r="DL236">
        <f>Rådata_7910!DJ32</f>
        <v>0</v>
      </c>
      <c r="DM236">
        <f>Rådata_7910!DK32</f>
        <v>0</v>
      </c>
      <c r="DN236">
        <f>Rådata_7910!DL32</f>
        <v>0</v>
      </c>
      <c r="DO236">
        <f>Rådata_7910!DM32</f>
        <v>0</v>
      </c>
      <c r="DP236">
        <f>Rådata_7910!DN32</f>
        <v>0</v>
      </c>
      <c r="DQ236">
        <f>Rådata_7910!DO32</f>
        <v>0</v>
      </c>
      <c r="DR236">
        <f>Rådata_7910!DP32</f>
        <v>0</v>
      </c>
      <c r="DS236">
        <f>Rådata_7910!DQ32</f>
        <v>0</v>
      </c>
      <c r="DT236">
        <f>Rådata_7910!DR32</f>
        <v>0</v>
      </c>
      <c r="DU236">
        <f>Rådata_7910!DS32</f>
        <v>0</v>
      </c>
      <c r="DV236">
        <f>Rådata_7910!DT32</f>
        <v>0</v>
      </c>
      <c r="DW236">
        <f>Rådata_7910!DU32</f>
        <v>0</v>
      </c>
      <c r="DX236">
        <f>Rådata_7910!DV32</f>
        <v>0</v>
      </c>
      <c r="DY236">
        <f>Rådata_7910!DW32</f>
        <v>0</v>
      </c>
      <c r="DZ236">
        <f>Rådata_7910!DX32</f>
        <v>0</v>
      </c>
      <c r="EA236">
        <f>Rådata_7910!DY32</f>
        <v>0</v>
      </c>
      <c r="EB236">
        <f>Rådata_7910!DZ32</f>
        <v>0</v>
      </c>
      <c r="EC236">
        <f>Rådata_7910!EA32</f>
        <v>0</v>
      </c>
      <c r="ED236">
        <f>Rådata_7910!EB32</f>
        <v>0</v>
      </c>
      <c r="EE236">
        <f>Rådata_7910!EC32</f>
        <v>0</v>
      </c>
      <c r="EF236">
        <f>Rådata_7910!ED32</f>
        <v>0</v>
      </c>
      <c r="EG236">
        <f>Rådata_7910!EE32</f>
        <v>0</v>
      </c>
      <c r="EH236">
        <f>Rådata_7910!EF32</f>
        <v>0</v>
      </c>
      <c r="EI236">
        <f>Rådata_7910!EG32</f>
        <v>0</v>
      </c>
      <c r="EJ236">
        <f>Rådata_7910!EH32</f>
        <v>0</v>
      </c>
      <c r="EK236">
        <f>Rådata_7910!EI32</f>
        <v>0</v>
      </c>
      <c r="EL236">
        <f>Rådata_7910!EJ32</f>
        <v>0</v>
      </c>
      <c r="EM236">
        <f>Rådata_7910!EK32</f>
        <v>0</v>
      </c>
      <c r="EN236">
        <f>Rådata_7910!EL32</f>
        <v>0</v>
      </c>
      <c r="EO236">
        <f>Rådata_7910!EM32</f>
        <v>0</v>
      </c>
      <c r="EP236">
        <f>Rådata_7910!EN32</f>
        <v>0</v>
      </c>
      <c r="EQ236">
        <f>Rådata_7910!EO32</f>
        <v>0</v>
      </c>
      <c r="ER236">
        <f>Rådata_7910!EP32</f>
        <v>0</v>
      </c>
      <c r="ES236">
        <f>Rådata_7910!EQ32</f>
        <v>0</v>
      </c>
      <c r="ET236">
        <f>Rådata_7910!ER32</f>
        <v>0</v>
      </c>
      <c r="EU236">
        <f>Rådata_7910!ES32</f>
        <v>0</v>
      </c>
      <c r="EV236">
        <f>Rådata_7910!ET32</f>
        <v>0</v>
      </c>
      <c r="EW236">
        <f>Rådata_7910!EU32</f>
        <v>0</v>
      </c>
      <c r="EX236">
        <f>Rådata_7910!EV32</f>
        <v>0</v>
      </c>
      <c r="EY236">
        <f>Rådata_7910!EW32</f>
        <v>0</v>
      </c>
      <c r="EZ236">
        <f>Rådata_7910!EX32</f>
        <v>0</v>
      </c>
      <c r="FA236">
        <f>Rådata_7910!EY32</f>
        <v>0</v>
      </c>
      <c r="FB236">
        <f>Rådata_7910!EZ32</f>
        <v>0</v>
      </c>
      <c r="FC236">
        <f>Rådata_7910!FA32</f>
        <v>0</v>
      </c>
      <c r="FD236">
        <f>Rådata_7910!FB32</f>
        <v>0</v>
      </c>
      <c r="FE236">
        <f>Rådata_7910!FC32</f>
        <v>0</v>
      </c>
      <c r="FF236">
        <f>Rådata_7910!FD32</f>
        <v>0</v>
      </c>
      <c r="FG236">
        <f>Rådata_7910!FE32</f>
        <v>0</v>
      </c>
      <c r="FH236">
        <f>Rådata_7910!FF32</f>
        <v>0</v>
      </c>
      <c r="FI236">
        <f>Rådata_7910!FG32</f>
        <v>0</v>
      </c>
      <c r="FJ236">
        <f>Rådata_7910!FH32</f>
        <v>0</v>
      </c>
      <c r="FK236">
        <f>Rådata_7910!FI32</f>
        <v>0</v>
      </c>
      <c r="FL236">
        <f>Rådata_7910!FJ32</f>
        <v>0</v>
      </c>
      <c r="FM236">
        <f>Rådata_7910!FK32</f>
        <v>0</v>
      </c>
      <c r="FN236">
        <f>Rådata_7910!FL32</f>
        <v>0</v>
      </c>
      <c r="FO236">
        <f>Rådata_7910!FM32</f>
        <v>0</v>
      </c>
      <c r="FP236">
        <f>Rådata_7910!FN32</f>
        <v>0</v>
      </c>
      <c r="FQ236">
        <f>Rådata_7910!FO32</f>
        <v>0</v>
      </c>
      <c r="FR236">
        <f>Rådata_7910!FP32</f>
        <v>0</v>
      </c>
      <c r="FS236">
        <f>Rådata_7910!FQ32</f>
        <v>0</v>
      </c>
      <c r="FT236">
        <f>Rådata_7910!FR32</f>
        <v>0</v>
      </c>
      <c r="FU236">
        <f>Rådata_7910!FS32</f>
        <v>0</v>
      </c>
      <c r="FV236">
        <f>Rådata_7910!FT32</f>
        <v>0</v>
      </c>
      <c r="FW236">
        <f>Rådata_7910!FU32</f>
        <v>0</v>
      </c>
      <c r="FX236">
        <f>Rådata_7910!FV32</f>
        <v>0</v>
      </c>
      <c r="FY236">
        <f>Rådata_7910!FW32</f>
        <v>0</v>
      </c>
      <c r="FZ236">
        <f>Rådata_7910!FX32</f>
        <v>0</v>
      </c>
      <c r="GA236">
        <f>Rådata_7910!FY32</f>
        <v>0</v>
      </c>
      <c r="GB236">
        <f>Rådata_7910!FZ32</f>
        <v>0</v>
      </c>
      <c r="GC236">
        <f>Rådata_7910!GA32</f>
        <v>0</v>
      </c>
      <c r="GD236">
        <f>Rådata_7910!GB32</f>
        <v>0</v>
      </c>
      <c r="GE236">
        <f>Rådata_7910!GC32</f>
        <v>0</v>
      </c>
      <c r="GF236">
        <f>Rådata_7910!GD32</f>
        <v>0</v>
      </c>
      <c r="GG236">
        <f>Rådata_7910!GE32</f>
        <v>0</v>
      </c>
      <c r="GH236">
        <f>Rådata_7910!GF32</f>
        <v>0</v>
      </c>
      <c r="GI236">
        <f>Rådata_7910!GG32</f>
        <v>0</v>
      </c>
      <c r="GJ236">
        <f>Rådata_7910!GH32</f>
        <v>0</v>
      </c>
      <c r="GK236">
        <f>Rådata_7910!GI32</f>
        <v>0</v>
      </c>
      <c r="GL236">
        <f>Rådata_7910!GJ32</f>
        <v>0</v>
      </c>
      <c r="GM236">
        <f>Rådata_7910!GK32</f>
        <v>0</v>
      </c>
      <c r="GN236">
        <f>Rådata_7910!GL32</f>
        <v>0</v>
      </c>
      <c r="GO236">
        <f>Rådata_7910!GM32</f>
        <v>0</v>
      </c>
      <c r="GP236">
        <f>Rådata_7910!GN32</f>
        <v>0</v>
      </c>
      <c r="GQ236">
        <f>Rådata_7910!GO32</f>
        <v>0</v>
      </c>
      <c r="GR236">
        <f>Rådata_7910!GP32</f>
        <v>0</v>
      </c>
      <c r="GS236">
        <f>Rådata_7910!GQ32</f>
        <v>0</v>
      </c>
      <c r="GT236">
        <f>Rådata_7910!GR32</f>
        <v>0</v>
      </c>
      <c r="GU236">
        <f>Rådata_7910!GS32</f>
        <v>0</v>
      </c>
      <c r="GV236">
        <f>Rådata_7910!GT32</f>
        <v>0</v>
      </c>
    </row>
    <row r="237" spans="1:204" ht="14.25" x14ac:dyDescent="0.2">
      <c r="A237" s="146" t="s">
        <v>78</v>
      </c>
      <c r="B237" s="272">
        <f>B123*B235</f>
        <v>0</v>
      </c>
      <c r="C237" s="272">
        <f>C123*C235</f>
        <v>0</v>
      </c>
      <c r="E237">
        <f>Rådata_7910!C33</f>
        <v>0</v>
      </c>
      <c r="F237">
        <f>Rådata_7910!D33</f>
        <v>0</v>
      </c>
      <c r="G237">
        <f>Rådata_7910!E33</f>
        <v>0</v>
      </c>
      <c r="H237">
        <f>Rådata_7910!F33</f>
        <v>0</v>
      </c>
      <c r="I237">
        <f>Rådata_7910!G33</f>
        <v>0</v>
      </c>
      <c r="J237">
        <f>Rådata_7910!H33</f>
        <v>0</v>
      </c>
      <c r="K237">
        <f>Rådata_7910!I33</f>
        <v>0</v>
      </c>
      <c r="L237">
        <f>Rådata_7910!J33</f>
        <v>0</v>
      </c>
      <c r="M237">
        <f>Rådata_7910!K33</f>
        <v>0</v>
      </c>
      <c r="N237">
        <f>Rådata_7910!L33</f>
        <v>0</v>
      </c>
      <c r="O237">
        <f>Rådata_7910!M33</f>
        <v>0</v>
      </c>
      <c r="P237">
        <f>Rådata_7910!N33</f>
        <v>0</v>
      </c>
      <c r="Q237">
        <f>Rådata_7910!O33</f>
        <v>0</v>
      </c>
      <c r="R237">
        <f>Rådata_7910!P33</f>
        <v>0</v>
      </c>
      <c r="S237">
        <f>Rådata_7910!Q33</f>
        <v>0</v>
      </c>
      <c r="T237">
        <f>Rådata_7910!R33</f>
        <v>0</v>
      </c>
      <c r="U237">
        <f>Rådata_7910!S33</f>
        <v>0</v>
      </c>
      <c r="V237">
        <f>Rådata_7910!T33</f>
        <v>0</v>
      </c>
      <c r="W237">
        <f>Rådata_7910!U33</f>
        <v>0</v>
      </c>
      <c r="X237">
        <f>Rådata_7910!V33</f>
        <v>0</v>
      </c>
      <c r="Y237">
        <f>Rådata_7910!W33</f>
        <v>0</v>
      </c>
      <c r="Z237">
        <f>Rådata_7910!X33</f>
        <v>0</v>
      </c>
      <c r="AA237">
        <f>Rådata_7910!Y33</f>
        <v>0</v>
      </c>
      <c r="AB237">
        <f>Rådata_7910!Z33</f>
        <v>0</v>
      </c>
      <c r="AC237">
        <f>Rådata_7910!AA33</f>
        <v>0</v>
      </c>
      <c r="AD237">
        <f>Rådata_7910!AB33</f>
        <v>0</v>
      </c>
      <c r="AE237">
        <f>Rådata_7910!AC33</f>
        <v>0</v>
      </c>
      <c r="AF237">
        <f>Rådata_7910!AD33</f>
        <v>0</v>
      </c>
      <c r="AG237">
        <f>Rådata_7910!AE33</f>
        <v>0</v>
      </c>
      <c r="AH237">
        <f>Rådata_7910!AF33</f>
        <v>0</v>
      </c>
      <c r="AI237">
        <f>Rådata_7910!AG33</f>
        <v>0</v>
      </c>
      <c r="AJ237">
        <f>Rådata_7910!AH33</f>
        <v>0</v>
      </c>
      <c r="AK237">
        <f>Rådata_7910!AI33</f>
        <v>0</v>
      </c>
      <c r="AL237">
        <f>Rådata_7910!AJ33</f>
        <v>0</v>
      </c>
      <c r="AM237">
        <f>Rådata_7910!AK33</f>
        <v>0</v>
      </c>
      <c r="AN237">
        <f>Rådata_7910!AL33</f>
        <v>0</v>
      </c>
      <c r="AO237">
        <f>Rådata_7910!AM33</f>
        <v>0</v>
      </c>
      <c r="AP237">
        <f>Rådata_7910!AN33</f>
        <v>0</v>
      </c>
      <c r="AQ237">
        <f>Rådata_7910!AO33</f>
        <v>0</v>
      </c>
      <c r="AR237">
        <f>Rådata_7910!AP33</f>
        <v>0</v>
      </c>
      <c r="AS237">
        <f>Rådata_7910!AQ33</f>
        <v>0</v>
      </c>
      <c r="AT237">
        <f>Rådata_7910!AR33</f>
        <v>0</v>
      </c>
      <c r="AU237">
        <f>Rådata_7910!AS33</f>
        <v>0</v>
      </c>
      <c r="AV237">
        <f>Rådata_7910!AT33</f>
        <v>0</v>
      </c>
      <c r="AW237">
        <f>Rådata_7910!AU33</f>
        <v>0</v>
      </c>
      <c r="AX237">
        <f>Rådata_7910!AV33</f>
        <v>0</v>
      </c>
      <c r="AY237">
        <f>Rådata_7910!AW33</f>
        <v>0</v>
      </c>
      <c r="AZ237">
        <f>Rådata_7910!AX33</f>
        <v>0</v>
      </c>
      <c r="BA237">
        <f>Rådata_7910!AY33</f>
        <v>0</v>
      </c>
      <c r="BB237">
        <f>Rådata_7910!AZ33</f>
        <v>0</v>
      </c>
      <c r="BC237">
        <f>Rådata_7910!BA33</f>
        <v>0</v>
      </c>
      <c r="BD237">
        <f>Rådata_7910!BB33</f>
        <v>0</v>
      </c>
      <c r="BE237">
        <f>Rådata_7910!BC33</f>
        <v>0</v>
      </c>
      <c r="BF237">
        <f>Rådata_7910!BD33</f>
        <v>0</v>
      </c>
      <c r="BG237">
        <f>Rådata_7910!BE33</f>
        <v>0</v>
      </c>
      <c r="BH237">
        <f>Rådata_7910!BF33</f>
        <v>0</v>
      </c>
      <c r="BI237">
        <f>Rådata_7910!BG33</f>
        <v>0</v>
      </c>
      <c r="BJ237">
        <f>Rådata_7910!BH33</f>
        <v>0</v>
      </c>
      <c r="BK237">
        <f>Rådata_7910!BI33</f>
        <v>0</v>
      </c>
      <c r="BL237">
        <f>Rådata_7910!BJ33</f>
        <v>0</v>
      </c>
      <c r="BM237">
        <f>Rådata_7910!BK33</f>
        <v>0</v>
      </c>
      <c r="BN237">
        <f>Rådata_7910!BL33</f>
        <v>0</v>
      </c>
      <c r="BO237">
        <f>Rådata_7910!BM33</f>
        <v>0</v>
      </c>
      <c r="BP237">
        <f>Rådata_7910!BN33</f>
        <v>0</v>
      </c>
      <c r="BQ237">
        <f>Rådata_7910!BO33</f>
        <v>0</v>
      </c>
      <c r="BR237">
        <f>Rådata_7910!BP33</f>
        <v>0</v>
      </c>
      <c r="BS237">
        <f>Rådata_7910!BQ33</f>
        <v>0</v>
      </c>
      <c r="BT237">
        <f>Rådata_7910!BR33</f>
        <v>0</v>
      </c>
      <c r="BU237">
        <f>Rådata_7910!BS33</f>
        <v>0</v>
      </c>
      <c r="BV237">
        <f>Rådata_7910!BT33</f>
        <v>0</v>
      </c>
      <c r="BW237">
        <f>Rådata_7910!BU33</f>
        <v>0</v>
      </c>
      <c r="BX237">
        <f>Rådata_7910!BV33</f>
        <v>0</v>
      </c>
      <c r="BY237">
        <f>Rådata_7910!BW33</f>
        <v>0</v>
      </c>
      <c r="BZ237">
        <f>Rådata_7910!BX33</f>
        <v>0</v>
      </c>
      <c r="CA237">
        <f>Rådata_7910!BY33</f>
        <v>0</v>
      </c>
      <c r="CB237">
        <f>Rådata_7910!BZ33</f>
        <v>0</v>
      </c>
      <c r="CC237">
        <f>Rådata_7910!CA33</f>
        <v>0</v>
      </c>
      <c r="CD237">
        <f>Rådata_7910!CB33</f>
        <v>0</v>
      </c>
      <c r="CE237">
        <f>Rådata_7910!CC33</f>
        <v>0</v>
      </c>
      <c r="CF237">
        <f>Rådata_7910!CD33</f>
        <v>0</v>
      </c>
      <c r="CG237">
        <f>Rådata_7910!CE33</f>
        <v>0</v>
      </c>
      <c r="CH237">
        <f>Rådata_7910!CF33</f>
        <v>0</v>
      </c>
      <c r="CI237">
        <f>Rådata_7910!CG33</f>
        <v>0</v>
      </c>
      <c r="CJ237">
        <f>Rådata_7910!CH33</f>
        <v>0</v>
      </c>
      <c r="CK237">
        <f>Rådata_7910!CI33</f>
        <v>0</v>
      </c>
      <c r="CL237">
        <f>Rådata_7910!CJ33</f>
        <v>0</v>
      </c>
      <c r="CM237">
        <f>Rådata_7910!CK33</f>
        <v>0</v>
      </c>
      <c r="CN237">
        <f>Rådata_7910!CL33</f>
        <v>0</v>
      </c>
      <c r="CO237">
        <f>Rådata_7910!CM33</f>
        <v>0</v>
      </c>
      <c r="CP237">
        <f>Rådata_7910!CN33</f>
        <v>0</v>
      </c>
      <c r="CQ237">
        <f>Rådata_7910!CO33</f>
        <v>0</v>
      </c>
      <c r="CR237">
        <f>Rådata_7910!CP33</f>
        <v>0</v>
      </c>
      <c r="CS237">
        <f>Rådata_7910!CQ33</f>
        <v>0</v>
      </c>
      <c r="CT237">
        <f>Rådata_7910!CR33</f>
        <v>0</v>
      </c>
      <c r="CU237">
        <f>Rådata_7910!CS33</f>
        <v>0</v>
      </c>
      <c r="CV237">
        <f>Rådata_7910!CT33</f>
        <v>0</v>
      </c>
      <c r="CW237">
        <f>Rådata_7910!CU33</f>
        <v>0</v>
      </c>
      <c r="CX237">
        <f>Rådata_7910!CV33</f>
        <v>0</v>
      </c>
      <c r="CY237">
        <f>Rådata_7910!CW33</f>
        <v>0</v>
      </c>
      <c r="CZ237">
        <f>Rådata_7910!CX33</f>
        <v>0</v>
      </c>
      <c r="DA237">
        <f>Rådata_7910!CY33</f>
        <v>0</v>
      </c>
      <c r="DB237">
        <f>Rådata_7910!CZ33</f>
        <v>0</v>
      </c>
      <c r="DC237">
        <f>Rådata_7910!DA33</f>
        <v>0</v>
      </c>
      <c r="DD237">
        <f>Rådata_7910!DB33</f>
        <v>0</v>
      </c>
      <c r="DE237">
        <f>Rådata_7910!DC33</f>
        <v>0</v>
      </c>
      <c r="DF237">
        <f>Rådata_7910!DD33</f>
        <v>0</v>
      </c>
      <c r="DG237">
        <f>Rådata_7910!DE33</f>
        <v>0</v>
      </c>
      <c r="DH237">
        <f>Rådata_7910!DF33</f>
        <v>0</v>
      </c>
      <c r="DI237">
        <f>Rådata_7910!DG33</f>
        <v>0</v>
      </c>
      <c r="DJ237">
        <f>Rådata_7910!DH33</f>
        <v>0</v>
      </c>
      <c r="DK237">
        <f>Rådata_7910!DI33</f>
        <v>0</v>
      </c>
      <c r="DL237">
        <f>Rådata_7910!DJ33</f>
        <v>0</v>
      </c>
      <c r="DM237">
        <f>Rådata_7910!DK33</f>
        <v>0</v>
      </c>
      <c r="DN237">
        <f>Rådata_7910!DL33</f>
        <v>0</v>
      </c>
      <c r="DO237">
        <f>Rådata_7910!DM33</f>
        <v>0</v>
      </c>
      <c r="DP237">
        <f>Rådata_7910!DN33</f>
        <v>0</v>
      </c>
      <c r="DQ237">
        <f>Rådata_7910!DO33</f>
        <v>0</v>
      </c>
      <c r="DR237">
        <f>Rådata_7910!DP33</f>
        <v>0</v>
      </c>
      <c r="DS237">
        <f>Rådata_7910!DQ33</f>
        <v>0</v>
      </c>
      <c r="DT237">
        <f>Rådata_7910!DR33</f>
        <v>0</v>
      </c>
      <c r="DU237">
        <f>Rådata_7910!DS33</f>
        <v>0</v>
      </c>
      <c r="DV237">
        <f>Rådata_7910!DT33</f>
        <v>0</v>
      </c>
      <c r="DW237">
        <f>Rådata_7910!DU33</f>
        <v>0</v>
      </c>
      <c r="DX237">
        <f>Rådata_7910!DV33</f>
        <v>0</v>
      </c>
      <c r="DY237">
        <f>Rådata_7910!DW33</f>
        <v>0</v>
      </c>
      <c r="DZ237">
        <f>Rådata_7910!DX33</f>
        <v>0</v>
      </c>
      <c r="EA237">
        <f>Rådata_7910!DY33</f>
        <v>0</v>
      </c>
      <c r="EB237">
        <f>Rådata_7910!DZ33</f>
        <v>0</v>
      </c>
      <c r="EC237">
        <f>Rådata_7910!EA33</f>
        <v>0</v>
      </c>
      <c r="ED237">
        <f>Rådata_7910!EB33</f>
        <v>0</v>
      </c>
      <c r="EE237">
        <f>Rådata_7910!EC33</f>
        <v>0</v>
      </c>
      <c r="EF237">
        <f>Rådata_7910!ED33</f>
        <v>0</v>
      </c>
      <c r="EG237">
        <f>Rådata_7910!EE33</f>
        <v>0</v>
      </c>
      <c r="EH237">
        <f>Rådata_7910!EF33</f>
        <v>0</v>
      </c>
      <c r="EI237">
        <f>Rådata_7910!EG33</f>
        <v>0</v>
      </c>
      <c r="EJ237">
        <f>Rådata_7910!EH33</f>
        <v>0</v>
      </c>
      <c r="EK237">
        <f>Rådata_7910!EI33</f>
        <v>0</v>
      </c>
      <c r="EL237">
        <f>Rådata_7910!EJ33</f>
        <v>0</v>
      </c>
      <c r="EM237">
        <f>Rådata_7910!EK33</f>
        <v>0</v>
      </c>
      <c r="EN237">
        <f>Rådata_7910!EL33</f>
        <v>0</v>
      </c>
      <c r="EO237">
        <f>Rådata_7910!EM33</f>
        <v>0</v>
      </c>
      <c r="EP237">
        <f>Rådata_7910!EN33</f>
        <v>0</v>
      </c>
      <c r="EQ237">
        <f>Rådata_7910!EO33</f>
        <v>0</v>
      </c>
      <c r="ER237">
        <f>Rådata_7910!EP33</f>
        <v>0</v>
      </c>
      <c r="ES237">
        <f>Rådata_7910!EQ33</f>
        <v>0</v>
      </c>
      <c r="ET237">
        <f>Rådata_7910!ER33</f>
        <v>0</v>
      </c>
      <c r="EU237">
        <f>Rådata_7910!ES33</f>
        <v>0</v>
      </c>
      <c r="EV237">
        <f>Rådata_7910!ET33</f>
        <v>0</v>
      </c>
      <c r="EW237">
        <f>Rådata_7910!EU33</f>
        <v>0</v>
      </c>
      <c r="EX237">
        <f>Rådata_7910!EV33</f>
        <v>0</v>
      </c>
      <c r="EY237">
        <f>Rådata_7910!EW33</f>
        <v>0</v>
      </c>
      <c r="EZ237">
        <f>Rådata_7910!EX33</f>
        <v>0</v>
      </c>
      <c r="FA237">
        <f>Rådata_7910!EY33</f>
        <v>0</v>
      </c>
      <c r="FB237">
        <f>Rådata_7910!EZ33</f>
        <v>0</v>
      </c>
      <c r="FC237">
        <f>Rådata_7910!FA33</f>
        <v>0</v>
      </c>
      <c r="FD237">
        <f>Rådata_7910!FB33</f>
        <v>0</v>
      </c>
      <c r="FE237">
        <f>Rådata_7910!FC33</f>
        <v>0</v>
      </c>
      <c r="FF237">
        <f>Rådata_7910!FD33</f>
        <v>0</v>
      </c>
      <c r="FG237">
        <f>Rådata_7910!FE33</f>
        <v>0</v>
      </c>
      <c r="FH237">
        <f>Rådata_7910!FF33</f>
        <v>0</v>
      </c>
      <c r="FI237">
        <f>Rådata_7910!FG33</f>
        <v>0</v>
      </c>
      <c r="FJ237">
        <f>Rådata_7910!FH33</f>
        <v>0</v>
      </c>
      <c r="FK237">
        <f>Rådata_7910!FI33</f>
        <v>0</v>
      </c>
      <c r="FL237">
        <f>Rådata_7910!FJ33</f>
        <v>0</v>
      </c>
      <c r="FM237">
        <f>Rådata_7910!FK33</f>
        <v>0</v>
      </c>
      <c r="FN237">
        <f>Rådata_7910!FL33</f>
        <v>0</v>
      </c>
      <c r="FO237">
        <f>Rådata_7910!FM33</f>
        <v>0</v>
      </c>
      <c r="FP237">
        <f>Rådata_7910!FN33</f>
        <v>0</v>
      </c>
      <c r="FQ237">
        <f>Rådata_7910!FO33</f>
        <v>0</v>
      </c>
      <c r="FR237">
        <f>Rådata_7910!FP33</f>
        <v>0</v>
      </c>
      <c r="FS237">
        <f>Rådata_7910!FQ33</f>
        <v>0</v>
      </c>
      <c r="FT237">
        <f>Rådata_7910!FR33</f>
        <v>0</v>
      </c>
      <c r="FU237">
        <f>Rådata_7910!FS33</f>
        <v>0</v>
      </c>
      <c r="FV237">
        <f>Rådata_7910!FT33</f>
        <v>0</v>
      </c>
      <c r="FW237">
        <f>Rådata_7910!FU33</f>
        <v>0</v>
      </c>
      <c r="FX237">
        <f>Rådata_7910!FV33</f>
        <v>0</v>
      </c>
      <c r="FY237">
        <f>Rådata_7910!FW33</f>
        <v>0</v>
      </c>
      <c r="FZ237">
        <f>Rådata_7910!FX33</f>
        <v>0</v>
      </c>
      <c r="GA237">
        <f>Rådata_7910!FY33</f>
        <v>0</v>
      </c>
      <c r="GB237">
        <f>Rådata_7910!FZ33</f>
        <v>0</v>
      </c>
      <c r="GC237">
        <f>Rådata_7910!GA33</f>
        <v>0</v>
      </c>
      <c r="GD237">
        <f>Rådata_7910!GB33</f>
        <v>0</v>
      </c>
      <c r="GE237">
        <f>Rådata_7910!GC33</f>
        <v>0</v>
      </c>
      <c r="GF237">
        <f>Rådata_7910!GD33</f>
        <v>0</v>
      </c>
      <c r="GG237">
        <f>Rådata_7910!GE33</f>
        <v>0</v>
      </c>
      <c r="GH237">
        <f>Rådata_7910!GF33</f>
        <v>0</v>
      </c>
      <c r="GI237">
        <f>Rådata_7910!GG33</f>
        <v>0</v>
      </c>
      <c r="GJ237">
        <f>Rådata_7910!GH33</f>
        <v>0</v>
      </c>
      <c r="GK237">
        <f>Rådata_7910!GI33</f>
        <v>0</v>
      </c>
      <c r="GL237">
        <f>Rådata_7910!GJ33</f>
        <v>0</v>
      </c>
      <c r="GM237">
        <f>Rådata_7910!GK33</f>
        <v>0</v>
      </c>
      <c r="GN237">
        <f>Rådata_7910!GL33</f>
        <v>0</v>
      </c>
      <c r="GO237">
        <f>Rådata_7910!GM33</f>
        <v>0</v>
      </c>
      <c r="GP237">
        <f>Rådata_7910!GN33</f>
        <v>0</v>
      </c>
      <c r="GQ237">
        <f>Rådata_7910!GO33</f>
        <v>0</v>
      </c>
      <c r="GR237">
        <f>Rådata_7910!GP33</f>
        <v>0</v>
      </c>
      <c r="GS237">
        <f>Rådata_7910!GQ33</f>
        <v>0</v>
      </c>
      <c r="GT237">
        <f>Rådata_7910!GR33</f>
        <v>0</v>
      </c>
      <c r="GU237">
        <f>Rådata_7910!GS33</f>
        <v>0</v>
      </c>
      <c r="GV237">
        <f>Rådata_7910!GT33</f>
        <v>0</v>
      </c>
    </row>
    <row r="238" spans="1:204" ht="14.25" x14ac:dyDescent="0.2">
      <c r="A238" s="146" t="s">
        <v>79</v>
      </c>
      <c r="B238" s="272">
        <f>B231+(B235-B225)*42</f>
        <v>0</v>
      </c>
      <c r="C238" s="272">
        <f>C231+(C235-C225)*42</f>
        <v>0</v>
      </c>
      <c r="E238">
        <f>Rådata_7910!C34</f>
        <v>0</v>
      </c>
      <c r="F238">
        <f>Rådata_7910!D34</f>
        <v>0</v>
      </c>
      <c r="G238">
        <f>Rådata_7910!E34</f>
        <v>0</v>
      </c>
      <c r="H238">
        <f>Rådata_7910!F34</f>
        <v>0</v>
      </c>
      <c r="I238">
        <f>Rådata_7910!G34</f>
        <v>0</v>
      </c>
      <c r="J238">
        <f>Rådata_7910!H34</f>
        <v>0</v>
      </c>
      <c r="K238">
        <f>Rådata_7910!I34</f>
        <v>0</v>
      </c>
      <c r="L238">
        <f>Rådata_7910!J34</f>
        <v>0</v>
      </c>
      <c r="M238">
        <f>Rådata_7910!K34</f>
        <v>0</v>
      </c>
      <c r="N238">
        <f>Rådata_7910!L34</f>
        <v>0</v>
      </c>
      <c r="O238">
        <f>Rådata_7910!M34</f>
        <v>0</v>
      </c>
      <c r="P238">
        <f>Rådata_7910!N34</f>
        <v>0</v>
      </c>
      <c r="Q238">
        <f>Rådata_7910!O34</f>
        <v>0</v>
      </c>
      <c r="R238">
        <f>Rådata_7910!P34</f>
        <v>0</v>
      </c>
      <c r="S238">
        <f>Rådata_7910!Q34</f>
        <v>0</v>
      </c>
      <c r="T238">
        <f>Rådata_7910!R34</f>
        <v>0</v>
      </c>
      <c r="U238">
        <f>Rådata_7910!S34</f>
        <v>0</v>
      </c>
      <c r="V238">
        <f>Rådata_7910!T34</f>
        <v>0</v>
      </c>
      <c r="W238">
        <f>Rådata_7910!U34</f>
        <v>0</v>
      </c>
      <c r="X238">
        <f>Rådata_7910!V34</f>
        <v>0</v>
      </c>
      <c r="Y238">
        <f>Rådata_7910!W34</f>
        <v>0</v>
      </c>
      <c r="Z238">
        <f>Rådata_7910!X34</f>
        <v>0</v>
      </c>
      <c r="AA238">
        <f>Rådata_7910!Y34</f>
        <v>0</v>
      </c>
      <c r="AB238">
        <f>Rådata_7910!Z34</f>
        <v>0</v>
      </c>
      <c r="AC238">
        <f>Rådata_7910!AA34</f>
        <v>0</v>
      </c>
      <c r="AD238">
        <f>Rådata_7910!AB34</f>
        <v>0</v>
      </c>
      <c r="AE238">
        <f>Rådata_7910!AC34</f>
        <v>0</v>
      </c>
      <c r="AF238">
        <f>Rådata_7910!AD34</f>
        <v>0</v>
      </c>
      <c r="AG238">
        <f>Rådata_7910!AE34</f>
        <v>0</v>
      </c>
      <c r="AH238">
        <f>Rådata_7910!AF34</f>
        <v>0</v>
      </c>
      <c r="AI238">
        <f>Rådata_7910!AG34</f>
        <v>0</v>
      </c>
      <c r="AJ238">
        <f>Rådata_7910!AH34</f>
        <v>0</v>
      </c>
      <c r="AK238">
        <f>Rådata_7910!AI34</f>
        <v>0</v>
      </c>
      <c r="AL238">
        <f>Rådata_7910!AJ34</f>
        <v>0</v>
      </c>
      <c r="AM238">
        <f>Rådata_7910!AK34</f>
        <v>0</v>
      </c>
      <c r="AN238">
        <f>Rådata_7910!AL34</f>
        <v>0</v>
      </c>
      <c r="AO238">
        <f>Rådata_7910!AM34</f>
        <v>0</v>
      </c>
      <c r="AP238">
        <f>Rådata_7910!AN34</f>
        <v>0</v>
      </c>
      <c r="AQ238">
        <f>Rådata_7910!AO34</f>
        <v>0</v>
      </c>
      <c r="AR238">
        <f>Rådata_7910!AP34</f>
        <v>0</v>
      </c>
      <c r="AS238">
        <f>Rådata_7910!AQ34</f>
        <v>0</v>
      </c>
      <c r="AT238">
        <f>Rådata_7910!AR34</f>
        <v>0</v>
      </c>
      <c r="AU238">
        <f>Rådata_7910!AS34</f>
        <v>0</v>
      </c>
      <c r="AV238">
        <f>Rådata_7910!AT34</f>
        <v>0</v>
      </c>
      <c r="AW238">
        <f>Rådata_7910!AU34</f>
        <v>0</v>
      </c>
      <c r="AX238">
        <f>Rådata_7910!AV34</f>
        <v>0</v>
      </c>
      <c r="AY238">
        <f>Rådata_7910!AW34</f>
        <v>0</v>
      </c>
      <c r="AZ238">
        <f>Rådata_7910!AX34</f>
        <v>0</v>
      </c>
      <c r="BA238">
        <f>Rådata_7910!AY34</f>
        <v>0</v>
      </c>
      <c r="BB238">
        <f>Rådata_7910!AZ34</f>
        <v>0</v>
      </c>
      <c r="BC238">
        <f>Rådata_7910!BA34</f>
        <v>0</v>
      </c>
      <c r="BD238">
        <f>Rådata_7910!BB34</f>
        <v>0</v>
      </c>
      <c r="BE238">
        <f>Rådata_7910!BC34</f>
        <v>0</v>
      </c>
      <c r="BF238">
        <f>Rådata_7910!BD34</f>
        <v>0</v>
      </c>
      <c r="BG238">
        <f>Rådata_7910!BE34</f>
        <v>0</v>
      </c>
      <c r="BH238">
        <f>Rådata_7910!BF34</f>
        <v>0</v>
      </c>
      <c r="BI238">
        <f>Rådata_7910!BG34</f>
        <v>0</v>
      </c>
      <c r="BJ238">
        <f>Rådata_7910!BH34</f>
        <v>0</v>
      </c>
      <c r="BK238">
        <f>Rådata_7910!BI34</f>
        <v>0</v>
      </c>
      <c r="BL238">
        <f>Rådata_7910!BJ34</f>
        <v>0</v>
      </c>
      <c r="BM238">
        <f>Rådata_7910!BK34</f>
        <v>0</v>
      </c>
      <c r="BN238">
        <f>Rådata_7910!BL34</f>
        <v>0</v>
      </c>
      <c r="BO238">
        <f>Rådata_7910!BM34</f>
        <v>0</v>
      </c>
      <c r="BP238">
        <f>Rådata_7910!BN34</f>
        <v>0</v>
      </c>
      <c r="BQ238">
        <f>Rådata_7910!BO34</f>
        <v>0</v>
      </c>
      <c r="BR238">
        <f>Rådata_7910!BP34</f>
        <v>0</v>
      </c>
      <c r="BS238">
        <f>Rådata_7910!BQ34</f>
        <v>0</v>
      </c>
      <c r="BT238">
        <f>Rådata_7910!BR34</f>
        <v>0</v>
      </c>
      <c r="BU238">
        <f>Rådata_7910!BS34</f>
        <v>0</v>
      </c>
      <c r="BV238">
        <f>Rådata_7910!BT34</f>
        <v>0</v>
      </c>
      <c r="BW238">
        <f>Rådata_7910!BU34</f>
        <v>0</v>
      </c>
      <c r="BX238">
        <f>Rådata_7910!BV34</f>
        <v>0</v>
      </c>
      <c r="BY238">
        <f>Rådata_7910!BW34</f>
        <v>0</v>
      </c>
      <c r="BZ238">
        <f>Rådata_7910!BX34</f>
        <v>0</v>
      </c>
      <c r="CA238">
        <f>Rådata_7910!BY34</f>
        <v>0</v>
      </c>
      <c r="CB238">
        <f>Rådata_7910!BZ34</f>
        <v>0</v>
      </c>
      <c r="CC238">
        <f>Rådata_7910!CA34</f>
        <v>0</v>
      </c>
      <c r="CD238">
        <f>Rådata_7910!CB34</f>
        <v>0</v>
      </c>
      <c r="CE238">
        <f>Rådata_7910!CC34</f>
        <v>0</v>
      </c>
      <c r="CF238">
        <f>Rådata_7910!CD34</f>
        <v>0</v>
      </c>
      <c r="CG238">
        <f>Rådata_7910!CE34</f>
        <v>0</v>
      </c>
      <c r="CH238">
        <f>Rådata_7910!CF34</f>
        <v>0</v>
      </c>
      <c r="CI238">
        <f>Rådata_7910!CG34</f>
        <v>0</v>
      </c>
      <c r="CJ238">
        <f>Rådata_7910!CH34</f>
        <v>0</v>
      </c>
      <c r="CK238">
        <f>Rådata_7910!CI34</f>
        <v>0</v>
      </c>
      <c r="CL238">
        <f>Rådata_7910!CJ34</f>
        <v>0</v>
      </c>
      <c r="CM238">
        <f>Rådata_7910!CK34</f>
        <v>0</v>
      </c>
      <c r="CN238">
        <f>Rådata_7910!CL34</f>
        <v>0</v>
      </c>
      <c r="CO238">
        <f>Rådata_7910!CM34</f>
        <v>0</v>
      </c>
      <c r="CP238">
        <f>Rådata_7910!CN34</f>
        <v>0</v>
      </c>
      <c r="CQ238">
        <f>Rådata_7910!CO34</f>
        <v>0</v>
      </c>
      <c r="CR238">
        <f>Rådata_7910!CP34</f>
        <v>0</v>
      </c>
      <c r="CS238">
        <f>Rådata_7910!CQ34</f>
        <v>0</v>
      </c>
      <c r="CT238">
        <f>Rådata_7910!CR34</f>
        <v>0</v>
      </c>
      <c r="CU238">
        <f>Rådata_7910!CS34</f>
        <v>0</v>
      </c>
      <c r="CV238">
        <f>Rådata_7910!CT34</f>
        <v>0</v>
      </c>
      <c r="CW238">
        <f>Rådata_7910!CU34</f>
        <v>0</v>
      </c>
      <c r="CX238">
        <f>Rådata_7910!CV34</f>
        <v>0</v>
      </c>
      <c r="CY238">
        <f>Rådata_7910!CW34</f>
        <v>0</v>
      </c>
      <c r="CZ238">
        <f>Rådata_7910!CX34</f>
        <v>0</v>
      </c>
      <c r="DA238">
        <f>Rådata_7910!CY34</f>
        <v>0</v>
      </c>
      <c r="DB238">
        <f>Rådata_7910!CZ34</f>
        <v>0</v>
      </c>
      <c r="DC238">
        <f>Rådata_7910!DA34</f>
        <v>0</v>
      </c>
      <c r="DD238">
        <f>Rådata_7910!DB34</f>
        <v>0</v>
      </c>
      <c r="DE238">
        <f>Rådata_7910!DC34</f>
        <v>0</v>
      </c>
      <c r="DF238">
        <f>Rådata_7910!DD34</f>
        <v>0</v>
      </c>
      <c r="DG238">
        <f>Rådata_7910!DE34</f>
        <v>0</v>
      </c>
      <c r="DH238">
        <f>Rådata_7910!DF34</f>
        <v>0</v>
      </c>
      <c r="DI238">
        <f>Rådata_7910!DG34</f>
        <v>0</v>
      </c>
      <c r="DJ238">
        <f>Rådata_7910!DH34</f>
        <v>0</v>
      </c>
      <c r="DK238">
        <f>Rådata_7910!DI34</f>
        <v>0</v>
      </c>
      <c r="DL238">
        <f>Rådata_7910!DJ34</f>
        <v>0</v>
      </c>
      <c r="DM238">
        <f>Rådata_7910!DK34</f>
        <v>0</v>
      </c>
      <c r="DN238">
        <f>Rådata_7910!DL34</f>
        <v>0</v>
      </c>
      <c r="DO238">
        <f>Rådata_7910!DM34</f>
        <v>0</v>
      </c>
      <c r="DP238">
        <f>Rådata_7910!DN34</f>
        <v>0</v>
      </c>
      <c r="DQ238">
        <f>Rådata_7910!DO34</f>
        <v>0</v>
      </c>
      <c r="DR238">
        <f>Rådata_7910!DP34</f>
        <v>0</v>
      </c>
      <c r="DS238">
        <f>Rådata_7910!DQ34</f>
        <v>0</v>
      </c>
      <c r="DT238">
        <f>Rådata_7910!DR34</f>
        <v>0</v>
      </c>
      <c r="DU238">
        <f>Rådata_7910!DS34</f>
        <v>0</v>
      </c>
      <c r="DV238">
        <f>Rådata_7910!DT34</f>
        <v>0</v>
      </c>
      <c r="DW238">
        <f>Rådata_7910!DU34</f>
        <v>0</v>
      </c>
      <c r="DX238">
        <f>Rådata_7910!DV34</f>
        <v>0</v>
      </c>
      <c r="DY238">
        <f>Rådata_7910!DW34</f>
        <v>0</v>
      </c>
      <c r="DZ238">
        <f>Rådata_7910!DX34</f>
        <v>0</v>
      </c>
      <c r="EA238">
        <f>Rådata_7910!DY34</f>
        <v>0</v>
      </c>
      <c r="EB238">
        <f>Rådata_7910!DZ34</f>
        <v>0</v>
      </c>
      <c r="EC238">
        <f>Rådata_7910!EA34</f>
        <v>0</v>
      </c>
      <c r="ED238">
        <f>Rådata_7910!EB34</f>
        <v>0</v>
      </c>
      <c r="EE238">
        <f>Rådata_7910!EC34</f>
        <v>0</v>
      </c>
      <c r="EF238">
        <f>Rådata_7910!ED34</f>
        <v>0</v>
      </c>
      <c r="EG238">
        <f>Rådata_7910!EE34</f>
        <v>0</v>
      </c>
      <c r="EH238">
        <f>Rådata_7910!EF34</f>
        <v>0</v>
      </c>
      <c r="EI238">
        <f>Rådata_7910!EG34</f>
        <v>0</v>
      </c>
      <c r="EJ238">
        <f>Rådata_7910!EH34</f>
        <v>0</v>
      </c>
      <c r="EK238">
        <f>Rådata_7910!EI34</f>
        <v>0</v>
      </c>
      <c r="EL238">
        <f>Rådata_7910!EJ34</f>
        <v>0</v>
      </c>
      <c r="EM238">
        <f>Rådata_7910!EK34</f>
        <v>0</v>
      </c>
      <c r="EN238">
        <f>Rådata_7910!EL34</f>
        <v>0</v>
      </c>
      <c r="EO238">
        <f>Rådata_7910!EM34</f>
        <v>0</v>
      </c>
      <c r="EP238">
        <f>Rådata_7910!EN34</f>
        <v>0</v>
      </c>
      <c r="EQ238">
        <f>Rådata_7910!EO34</f>
        <v>0</v>
      </c>
      <c r="ER238">
        <f>Rådata_7910!EP34</f>
        <v>0</v>
      </c>
      <c r="ES238">
        <f>Rådata_7910!EQ34</f>
        <v>0</v>
      </c>
      <c r="ET238">
        <f>Rådata_7910!ER34</f>
        <v>0</v>
      </c>
      <c r="EU238">
        <f>Rådata_7910!ES34</f>
        <v>0</v>
      </c>
      <c r="EV238">
        <f>Rådata_7910!ET34</f>
        <v>0</v>
      </c>
      <c r="EW238">
        <f>Rådata_7910!EU34</f>
        <v>0</v>
      </c>
      <c r="EX238">
        <f>Rådata_7910!EV34</f>
        <v>0</v>
      </c>
      <c r="EY238">
        <f>Rådata_7910!EW34</f>
        <v>0</v>
      </c>
      <c r="EZ238">
        <f>Rådata_7910!EX34</f>
        <v>0</v>
      </c>
      <c r="FA238">
        <f>Rådata_7910!EY34</f>
        <v>0</v>
      </c>
      <c r="FB238">
        <f>Rådata_7910!EZ34</f>
        <v>0</v>
      </c>
      <c r="FC238">
        <f>Rådata_7910!FA34</f>
        <v>0</v>
      </c>
      <c r="FD238">
        <f>Rådata_7910!FB34</f>
        <v>0</v>
      </c>
      <c r="FE238">
        <f>Rådata_7910!FC34</f>
        <v>0</v>
      </c>
      <c r="FF238">
        <f>Rådata_7910!FD34</f>
        <v>0</v>
      </c>
      <c r="FG238">
        <f>Rådata_7910!FE34</f>
        <v>0</v>
      </c>
      <c r="FH238">
        <f>Rådata_7910!FF34</f>
        <v>0</v>
      </c>
      <c r="FI238">
        <f>Rådata_7910!FG34</f>
        <v>0</v>
      </c>
      <c r="FJ238">
        <f>Rådata_7910!FH34</f>
        <v>0</v>
      </c>
      <c r="FK238">
        <f>Rådata_7910!FI34</f>
        <v>0</v>
      </c>
      <c r="FL238">
        <f>Rådata_7910!FJ34</f>
        <v>0</v>
      </c>
      <c r="FM238">
        <f>Rådata_7910!FK34</f>
        <v>0</v>
      </c>
      <c r="FN238">
        <f>Rådata_7910!FL34</f>
        <v>0</v>
      </c>
      <c r="FO238">
        <f>Rådata_7910!FM34</f>
        <v>0</v>
      </c>
      <c r="FP238">
        <f>Rådata_7910!FN34</f>
        <v>0</v>
      </c>
      <c r="FQ238">
        <f>Rådata_7910!FO34</f>
        <v>0</v>
      </c>
      <c r="FR238">
        <f>Rådata_7910!FP34</f>
        <v>0</v>
      </c>
      <c r="FS238">
        <f>Rådata_7910!FQ34</f>
        <v>0</v>
      </c>
      <c r="FT238">
        <f>Rådata_7910!FR34</f>
        <v>0</v>
      </c>
      <c r="FU238">
        <f>Rådata_7910!FS34</f>
        <v>0</v>
      </c>
      <c r="FV238">
        <f>Rådata_7910!FT34</f>
        <v>0</v>
      </c>
      <c r="FW238">
        <f>Rådata_7910!FU34</f>
        <v>0</v>
      </c>
      <c r="FX238">
        <f>Rådata_7910!FV34</f>
        <v>0</v>
      </c>
      <c r="FY238">
        <f>Rådata_7910!FW34</f>
        <v>0</v>
      </c>
      <c r="FZ238">
        <f>Rådata_7910!FX34</f>
        <v>0</v>
      </c>
      <c r="GA238">
        <f>Rådata_7910!FY34</f>
        <v>0</v>
      </c>
      <c r="GB238">
        <f>Rådata_7910!FZ34</f>
        <v>0</v>
      </c>
      <c r="GC238">
        <f>Rådata_7910!GA34</f>
        <v>0</v>
      </c>
      <c r="GD238">
        <f>Rådata_7910!GB34</f>
        <v>0</v>
      </c>
      <c r="GE238">
        <f>Rådata_7910!GC34</f>
        <v>0</v>
      </c>
      <c r="GF238">
        <f>Rådata_7910!GD34</f>
        <v>0</v>
      </c>
      <c r="GG238">
        <f>Rådata_7910!GE34</f>
        <v>0</v>
      </c>
      <c r="GH238">
        <f>Rådata_7910!GF34</f>
        <v>0</v>
      </c>
      <c r="GI238">
        <f>Rådata_7910!GG34</f>
        <v>0</v>
      </c>
      <c r="GJ238">
        <f>Rådata_7910!GH34</f>
        <v>0</v>
      </c>
      <c r="GK238">
        <f>Rådata_7910!GI34</f>
        <v>0</v>
      </c>
      <c r="GL238">
        <f>Rådata_7910!GJ34</f>
        <v>0</v>
      </c>
      <c r="GM238">
        <f>Rådata_7910!GK34</f>
        <v>0</v>
      </c>
      <c r="GN238">
        <f>Rådata_7910!GL34</f>
        <v>0</v>
      </c>
      <c r="GO238">
        <f>Rådata_7910!GM34</f>
        <v>0</v>
      </c>
      <c r="GP238">
        <f>Rådata_7910!GN34</f>
        <v>0</v>
      </c>
      <c r="GQ238">
        <f>Rådata_7910!GO34</f>
        <v>0</v>
      </c>
      <c r="GR238">
        <f>Rådata_7910!GP34</f>
        <v>0</v>
      </c>
      <c r="GS238">
        <f>Rådata_7910!GQ34</f>
        <v>0</v>
      </c>
      <c r="GT238">
        <f>Rådata_7910!GR34</f>
        <v>0</v>
      </c>
      <c r="GU238">
        <f>Rådata_7910!GS34</f>
        <v>0</v>
      </c>
      <c r="GV238">
        <f>Rådata_7910!GT34</f>
        <v>0</v>
      </c>
    </row>
    <row r="239" spans="1:204" ht="14.25" x14ac:dyDescent="0.2">
      <c r="A239" s="274" t="s">
        <v>80</v>
      </c>
      <c r="B239" s="272">
        <f>B236-B237</f>
        <v>12.6547619047619</v>
      </c>
      <c r="C239" s="272">
        <f>C236-C237</f>
        <v>13.6547619047619</v>
      </c>
      <c r="E239">
        <f>Rådata_7910!C35</f>
        <v>0</v>
      </c>
      <c r="F239">
        <f>Rådata_7910!D35</f>
        <v>0</v>
      </c>
      <c r="G239">
        <f>Rådata_7910!E35</f>
        <v>0</v>
      </c>
      <c r="H239">
        <f>Rådata_7910!F35</f>
        <v>0</v>
      </c>
      <c r="I239">
        <f>Rådata_7910!G35</f>
        <v>0</v>
      </c>
      <c r="J239">
        <f>Rådata_7910!H35</f>
        <v>0</v>
      </c>
      <c r="K239">
        <f>Rådata_7910!I35</f>
        <v>0</v>
      </c>
      <c r="L239">
        <f>Rådata_7910!J35</f>
        <v>0</v>
      </c>
      <c r="M239">
        <f>Rådata_7910!K35</f>
        <v>0</v>
      </c>
      <c r="N239">
        <f>Rådata_7910!L35</f>
        <v>0</v>
      </c>
      <c r="O239">
        <f>Rådata_7910!M35</f>
        <v>0</v>
      </c>
      <c r="P239">
        <f>Rådata_7910!N35</f>
        <v>0</v>
      </c>
      <c r="Q239">
        <f>Rådata_7910!O35</f>
        <v>0</v>
      </c>
      <c r="R239">
        <f>Rådata_7910!P35</f>
        <v>0</v>
      </c>
      <c r="S239">
        <f>Rådata_7910!Q35</f>
        <v>0</v>
      </c>
      <c r="T239">
        <f>Rådata_7910!R35</f>
        <v>0</v>
      </c>
      <c r="U239">
        <f>Rådata_7910!S35</f>
        <v>0</v>
      </c>
      <c r="V239">
        <f>Rådata_7910!T35</f>
        <v>0</v>
      </c>
      <c r="W239">
        <f>Rådata_7910!U35</f>
        <v>0</v>
      </c>
      <c r="X239">
        <f>Rådata_7910!V35</f>
        <v>0</v>
      </c>
      <c r="Y239">
        <f>Rådata_7910!W35</f>
        <v>0</v>
      </c>
      <c r="Z239">
        <f>Rådata_7910!X35</f>
        <v>0</v>
      </c>
      <c r="AA239">
        <f>Rådata_7910!Y35</f>
        <v>0</v>
      </c>
      <c r="AB239">
        <f>Rådata_7910!Z35</f>
        <v>0</v>
      </c>
      <c r="AC239">
        <f>Rådata_7910!AA35</f>
        <v>0</v>
      </c>
      <c r="AD239">
        <f>Rådata_7910!AB35</f>
        <v>0</v>
      </c>
      <c r="AE239">
        <f>Rådata_7910!AC35</f>
        <v>0</v>
      </c>
      <c r="AF239">
        <f>Rådata_7910!AD35</f>
        <v>0</v>
      </c>
      <c r="AG239">
        <f>Rådata_7910!AE35</f>
        <v>0</v>
      </c>
      <c r="AH239">
        <f>Rådata_7910!AF35</f>
        <v>0</v>
      </c>
      <c r="AI239">
        <f>Rådata_7910!AG35</f>
        <v>0</v>
      </c>
      <c r="AJ239">
        <f>Rådata_7910!AH35</f>
        <v>0</v>
      </c>
      <c r="AK239">
        <f>Rådata_7910!AI35</f>
        <v>0</v>
      </c>
      <c r="AL239">
        <f>Rådata_7910!AJ35</f>
        <v>0</v>
      </c>
      <c r="AM239">
        <f>Rådata_7910!AK35</f>
        <v>0</v>
      </c>
      <c r="AN239">
        <f>Rådata_7910!AL35</f>
        <v>0</v>
      </c>
      <c r="AO239">
        <f>Rådata_7910!AM35</f>
        <v>0</v>
      </c>
      <c r="AP239">
        <f>Rådata_7910!AN35</f>
        <v>0</v>
      </c>
      <c r="AQ239">
        <f>Rådata_7910!AO35</f>
        <v>0</v>
      </c>
      <c r="AR239">
        <f>Rådata_7910!AP35</f>
        <v>0</v>
      </c>
      <c r="AS239">
        <f>Rådata_7910!AQ35</f>
        <v>0</v>
      </c>
      <c r="AT239">
        <f>Rådata_7910!AR35</f>
        <v>0</v>
      </c>
      <c r="AU239">
        <f>Rådata_7910!AS35</f>
        <v>0</v>
      </c>
      <c r="AV239">
        <f>Rådata_7910!AT35</f>
        <v>0</v>
      </c>
      <c r="AW239">
        <f>Rådata_7910!AU35</f>
        <v>0</v>
      </c>
      <c r="AX239">
        <f>Rådata_7910!AV35</f>
        <v>0</v>
      </c>
      <c r="AY239">
        <f>Rådata_7910!AW35</f>
        <v>0</v>
      </c>
      <c r="AZ239">
        <f>Rådata_7910!AX35</f>
        <v>0</v>
      </c>
      <c r="BA239">
        <f>Rådata_7910!AY35</f>
        <v>0</v>
      </c>
      <c r="BB239">
        <f>Rådata_7910!AZ35</f>
        <v>0</v>
      </c>
      <c r="BC239">
        <f>Rådata_7910!BA35</f>
        <v>0</v>
      </c>
      <c r="BD239">
        <f>Rådata_7910!BB35</f>
        <v>0</v>
      </c>
      <c r="BE239">
        <f>Rådata_7910!BC35</f>
        <v>0</v>
      </c>
      <c r="BF239">
        <f>Rådata_7910!BD35</f>
        <v>0</v>
      </c>
      <c r="BG239">
        <f>Rådata_7910!BE35</f>
        <v>0</v>
      </c>
      <c r="BH239">
        <f>Rådata_7910!BF35</f>
        <v>0</v>
      </c>
      <c r="BI239">
        <f>Rådata_7910!BG35</f>
        <v>0</v>
      </c>
      <c r="BJ239">
        <f>Rådata_7910!BH35</f>
        <v>0</v>
      </c>
      <c r="BK239">
        <f>Rådata_7910!BI35</f>
        <v>0</v>
      </c>
      <c r="BL239">
        <f>Rådata_7910!BJ35</f>
        <v>0</v>
      </c>
      <c r="BM239">
        <f>Rådata_7910!BK35</f>
        <v>0</v>
      </c>
      <c r="BN239">
        <f>Rådata_7910!BL35</f>
        <v>0</v>
      </c>
      <c r="BO239">
        <f>Rådata_7910!BM35</f>
        <v>0</v>
      </c>
      <c r="BP239">
        <f>Rådata_7910!BN35</f>
        <v>0</v>
      </c>
      <c r="BQ239">
        <f>Rådata_7910!BO35</f>
        <v>0</v>
      </c>
      <c r="BR239">
        <f>Rådata_7910!BP35</f>
        <v>0</v>
      </c>
      <c r="BS239">
        <f>Rådata_7910!BQ35</f>
        <v>0</v>
      </c>
      <c r="BT239">
        <f>Rådata_7910!BR35</f>
        <v>0</v>
      </c>
      <c r="BU239">
        <f>Rådata_7910!BS35</f>
        <v>0</v>
      </c>
      <c r="BV239">
        <f>Rådata_7910!BT35</f>
        <v>0</v>
      </c>
      <c r="BW239">
        <f>Rådata_7910!BU35</f>
        <v>0</v>
      </c>
      <c r="BX239">
        <f>Rådata_7910!BV35</f>
        <v>0</v>
      </c>
      <c r="BY239">
        <f>Rådata_7910!BW35</f>
        <v>0</v>
      </c>
      <c r="BZ239">
        <f>Rådata_7910!BX35</f>
        <v>0</v>
      </c>
      <c r="CA239">
        <f>Rådata_7910!BY35</f>
        <v>0</v>
      </c>
      <c r="CB239">
        <f>Rådata_7910!BZ35</f>
        <v>0</v>
      </c>
      <c r="CC239">
        <f>Rådata_7910!CA35</f>
        <v>0</v>
      </c>
      <c r="CD239">
        <f>Rådata_7910!CB35</f>
        <v>0</v>
      </c>
      <c r="CE239">
        <f>Rådata_7910!CC35</f>
        <v>0</v>
      </c>
      <c r="CF239">
        <f>Rådata_7910!CD35</f>
        <v>0</v>
      </c>
      <c r="CG239">
        <f>Rådata_7910!CE35</f>
        <v>0</v>
      </c>
      <c r="CH239">
        <f>Rådata_7910!CF35</f>
        <v>0</v>
      </c>
      <c r="CI239">
        <f>Rådata_7910!CG35</f>
        <v>0</v>
      </c>
      <c r="CJ239">
        <f>Rådata_7910!CH35</f>
        <v>0</v>
      </c>
      <c r="CK239">
        <f>Rådata_7910!CI35</f>
        <v>0</v>
      </c>
      <c r="CL239">
        <f>Rådata_7910!CJ35</f>
        <v>0</v>
      </c>
      <c r="CM239">
        <f>Rådata_7910!CK35</f>
        <v>0</v>
      </c>
      <c r="CN239">
        <f>Rådata_7910!CL35</f>
        <v>0</v>
      </c>
      <c r="CO239">
        <f>Rådata_7910!CM35</f>
        <v>0</v>
      </c>
      <c r="CP239">
        <f>Rådata_7910!CN35</f>
        <v>0</v>
      </c>
      <c r="CQ239">
        <f>Rådata_7910!CO35</f>
        <v>0</v>
      </c>
      <c r="CR239">
        <f>Rådata_7910!CP35</f>
        <v>0</v>
      </c>
      <c r="CS239">
        <f>Rådata_7910!CQ35</f>
        <v>0</v>
      </c>
      <c r="CT239">
        <f>Rådata_7910!CR35</f>
        <v>0</v>
      </c>
      <c r="CU239">
        <f>Rådata_7910!CS35</f>
        <v>0</v>
      </c>
      <c r="CV239">
        <f>Rådata_7910!CT35</f>
        <v>0</v>
      </c>
      <c r="CW239">
        <f>Rådata_7910!CU35</f>
        <v>0</v>
      </c>
      <c r="CX239">
        <f>Rådata_7910!CV35</f>
        <v>0</v>
      </c>
      <c r="CY239">
        <f>Rådata_7910!CW35</f>
        <v>0</v>
      </c>
      <c r="CZ239">
        <f>Rådata_7910!CX35</f>
        <v>0</v>
      </c>
      <c r="DA239">
        <f>Rådata_7910!CY35</f>
        <v>0</v>
      </c>
      <c r="DB239">
        <f>Rådata_7910!CZ35</f>
        <v>0</v>
      </c>
      <c r="DC239">
        <f>Rådata_7910!DA35</f>
        <v>0</v>
      </c>
      <c r="DD239">
        <f>Rådata_7910!DB35</f>
        <v>0</v>
      </c>
      <c r="DE239">
        <f>Rådata_7910!DC35</f>
        <v>0</v>
      </c>
      <c r="DF239">
        <f>Rådata_7910!DD35</f>
        <v>0</v>
      </c>
      <c r="DG239">
        <f>Rådata_7910!DE35</f>
        <v>0</v>
      </c>
      <c r="DH239">
        <f>Rådata_7910!DF35</f>
        <v>0</v>
      </c>
      <c r="DI239">
        <f>Rådata_7910!DG35</f>
        <v>0</v>
      </c>
      <c r="DJ239">
        <f>Rådata_7910!DH35</f>
        <v>0</v>
      </c>
      <c r="DK239">
        <f>Rådata_7910!DI35</f>
        <v>0</v>
      </c>
      <c r="DL239">
        <f>Rådata_7910!DJ35</f>
        <v>0</v>
      </c>
      <c r="DM239">
        <f>Rådata_7910!DK35</f>
        <v>0</v>
      </c>
      <c r="DN239">
        <f>Rådata_7910!DL35</f>
        <v>0</v>
      </c>
      <c r="DO239">
        <f>Rådata_7910!DM35</f>
        <v>0</v>
      </c>
      <c r="DP239">
        <f>Rådata_7910!DN35</f>
        <v>0</v>
      </c>
      <c r="DQ239">
        <f>Rådata_7910!DO35</f>
        <v>0</v>
      </c>
      <c r="DR239">
        <f>Rådata_7910!DP35</f>
        <v>0</v>
      </c>
      <c r="DS239">
        <f>Rådata_7910!DQ35</f>
        <v>0</v>
      </c>
      <c r="DT239">
        <f>Rådata_7910!DR35</f>
        <v>0</v>
      </c>
      <c r="DU239">
        <f>Rådata_7910!DS35</f>
        <v>0</v>
      </c>
      <c r="DV239">
        <f>Rådata_7910!DT35</f>
        <v>0</v>
      </c>
      <c r="DW239">
        <f>Rådata_7910!DU35</f>
        <v>0</v>
      </c>
      <c r="DX239">
        <f>Rådata_7910!DV35</f>
        <v>0</v>
      </c>
      <c r="DY239">
        <f>Rådata_7910!DW35</f>
        <v>0</v>
      </c>
      <c r="DZ239">
        <f>Rådata_7910!DX35</f>
        <v>0</v>
      </c>
      <c r="EA239">
        <f>Rådata_7910!DY35</f>
        <v>0</v>
      </c>
      <c r="EB239">
        <f>Rådata_7910!DZ35</f>
        <v>0</v>
      </c>
      <c r="EC239">
        <f>Rådata_7910!EA35</f>
        <v>0</v>
      </c>
      <c r="ED239">
        <f>Rådata_7910!EB35</f>
        <v>0</v>
      </c>
      <c r="EE239">
        <f>Rådata_7910!EC35</f>
        <v>0</v>
      </c>
      <c r="EF239">
        <f>Rådata_7910!ED35</f>
        <v>0</v>
      </c>
      <c r="EG239">
        <f>Rådata_7910!EE35</f>
        <v>0</v>
      </c>
      <c r="EH239">
        <f>Rådata_7910!EF35</f>
        <v>0</v>
      </c>
      <c r="EI239">
        <f>Rådata_7910!EG35</f>
        <v>0</v>
      </c>
      <c r="EJ239">
        <f>Rådata_7910!EH35</f>
        <v>0</v>
      </c>
      <c r="EK239">
        <f>Rådata_7910!EI35</f>
        <v>0</v>
      </c>
      <c r="EL239">
        <f>Rådata_7910!EJ35</f>
        <v>0</v>
      </c>
      <c r="EM239">
        <f>Rådata_7910!EK35</f>
        <v>0</v>
      </c>
      <c r="EN239">
        <f>Rådata_7910!EL35</f>
        <v>0</v>
      </c>
      <c r="EO239">
        <f>Rådata_7910!EM35</f>
        <v>0</v>
      </c>
      <c r="EP239">
        <f>Rådata_7910!EN35</f>
        <v>0</v>
      </c>
      <c r="EQ239">
        <f>Rådata_7910!EO35</f>
        <v>0</v>
      </c>
      <c r="ER239">
        <f>Rådata_7910!EP35</f>
        <v>0</v>
      </c>
      <c r="ES239">
        <f>Rådata_7910!EQ35</f>
        <v>0</v>
      </c>
      <c r="ET239">
        <f>Rådata_7910!ER35</f>
        <v>0</v>
      </c>
      <c r="EU239">
        <f>Rådata_7910!ES35</f>
        <v>0</v>
      </c>
      <c r="EV239">
        <f>Rådata_7910!ET35</f>
        <v>0</v>
      </c>
      <c r="EW239">
        <f>Rådata_7910!EU35</f>
        <v>0</v>
      </c>
      <c r="EX239">
        <f>Rådata_7910!EV35</f>
        <v>0</v>
      </c>
      <c r="EY239">
        <f>Rådata_7910!EW35</f>
        <v>0</v>
      </c>
      <c r="EZ239">
        <f>Rådata_7910!EX35</f>
        <v>0</v>
      </c>
      <c r="FA239">
        <f>Rådata_7910!EY35</f>
        <v>0</v>
      </c>
      <c r="FB239">
        <f>Rådata_7910!EZ35</f>
        <v>0</v>
      </c>
      <c r="FC239">
        <f>Rådata_7910!FA35</f>
        <v>0</v>
      </c>
      <c r="FD239">
        <f>Rådata_7910!FB35</f>
        <v>0</v>
      </c>
      <c r="FE239">
        <f>Rådata_7910!FC35</f>
        <v>0</v>
      </c>
      <c r="FF239">
        <f>Rådata_7910!FD35</f>
        <v>0</v>
      </c>
      <c r="FG239">
        <f>Rådata_7910!FE35</f>
        <v>0</v>
      </c>
      <c r="FH239">
        <f>Rådata_7910!FF35</f>
        <v>0</v>
      </c>
      <c r="FI239">
        <f>Rådata_7910!FG35</f>
        <v>0</v>
      </c>
      <c r="FJ239">
        <f>Rådata_7910!FH35</f>
        <v>0</v>
      </c>
      <c r="FK239">
        <f>Rådata_7910!FI35</f>
        <v>0</v>
      </c>
      <c r="FL239">
        <f>Rådata_7910!FJ35</f>
        <v>0</v>
      </c>
      <c r="FM239">
        <f>Rådata_7910!FK35</f>
        <v>0</v>
      </c>
      <c r="FN239">
        <f>Rådata_7910!FL35</f>
        <v>0</v>
      </c>
      <c r="FO239">
        <f>Rådata_7910!FM35</f>
        <v>0</v>
      </c>
      <c r="FP239">
        <f>Rådata_7910!FN35</f>
        <v>0</v>
      </c>
      <c r="FQ239">
        <f>Rådata_7910!FO35</f>
        <v>0</v>
      </c>
      <c r="FR239">
        <f>Rådata_7910!FP35</f>
        <v>0</v>
      </c>
      <c r="FS239">
        <f>Rådata_7910!FQ35</f>
        <v>0</v>
      </c>
      <c r="FT239">
        <f>Rådata_7910!FR35</f>
        <v>0</v>
      </c>
      <c r="FU239">
        <f>Rådata_7910!FS35</f>
        <v>0</v>
      </c>
      <c r="FV239">
        <f>Rådata_7910!FT35</f>
        <v>0</v>
      </c>
      <c r="FW239">
        <f>Rådata_7910!FU35</f>
        <v>0</v>
      </c>
      <c r="FX239">
        <f>Rådata_7910!FV35</f>
        <v>0</v>
      </c>
      <c r="FY239">
        <f>Rådata_7910!FW35</f>
        <v>0</v>
      </c>
      <c r="FZ239">
        <f>Rådata_7910!FX35</f>
        <v>0</v>
      </c>
      <c r="GA239">
        <f>Rådata_7910!FY35</f>
        <v>0</v>
      </c>
      <c r="GB239">
        <f>Rådata_7910!FZ35</f>
        <v>0</v>
      </c>
      <c r="GC239">
        <f>Rådata_7910!GA35</f>
        <v>0</v>
      </c>
      <c r="GD239">
        <f>Rådata_7910!GB35</f>
        <v>0</v>
      </c>
      <c r="GE239">
        <f>Rådata_7910!GC35</f>
        <v>0</v>
      </c>
      <c r="GF239">
        <f>Rådata_7910!GD35</f>
        <v>0</v>
      </c>
      <c r="GG239">
        <f>Rådata_7910!GE35</f>
        <v>0</v>
      </c>
      <c r="GH239">
        <f>Rådata_7910!GF35</f>
        <v>0</v>
      </c>
      <c r="GI239">
        <f>Rådata_7910!GG35</f>
        <v>0</v>
      </c>
      <c r="GJ239">
        <f>Rådata_7910!GH35</f>
        <v>0</v>
      </c>
      <c r="GK239">
        <f>Rådata_7910!GI35</f>
        <v>0</v>
      </c>
      <c r="GL239">
        <f>Rådata_7910!GJ35</f>
        <v>0</v>
      </c>
      <c r="GM239">
        <f>Rådata_7910!GK35</f>
        <v>0</v>
      </c>
      <c r="GN239">
        <f>Rådata_7910!GL35</f>
        <v>0</v>
      </c>
      <c r="GO239">
        <f>Rådata_7910!GM35</f>
        <v>0</v>
      </c>
      <c r="GP239">
        <f>Rådata_7910!GN35</f>
        <v>0</v>
      </c>
      <c r="GQ239">
        <f>Rådata_7910!GO35</f>
        <v>0</v>
      </c>
      <c r="GR239">
        <f>Rådata_7910!GP35</f>
        <v>0</v>
      </c>
      <c r="GS239">
        <f>Rådata_7910!GQ35</f>
        <v>0</v>
      </c>
      <c r="GT239">
        <f>Rådata_7910!GR35</f>
        <v>0</v>
      </c>
      <c r="GU239">
        <f>Rådata_7910!GS35</f>
        <v>0</v>
      </c>
      <c r="GV239">
        <f>Rådata_7910!GT35</f>
        <v>0</v>
      </c>
    </row>
    <row r="240" spans="1:204" ht="14.25" x14ac:dyDescent="0.2">
      <c r="A240" s="146" t="s">
        <v>81</v>
      </c>
      <c r="B240" s="272" t="e">
        <f>B233-B238</f>
        <v>#DIV/0!</v>
      </c>
      <c r="C240" s="272" t="e">
        <f>C233-C238</f>
        <v>#DIV/0!</v>
      </c>
      <c r="E240">
        <f>Rådata_7910!C36</f>
        <v>0</v>
      </c>
      <c r="F240">
        <f>Rådata_7910!D36</f>
        <v>0</v>
      </c>
      <c r="G240">
        <f>Rådata_7910!E36</f>
        <v>0</v>
      </c>
      <c r="H240">
        <f>Rådata_7910!F36</f>
        <v>0</v>
      </c>
      <c r="I240">
        <f>Rådata_7910!G36</f>
        <v>0</v>
      </c>
      <c r="J240">
        <f>Rådata_7910!H36</f>
        <v>0</v>
      </c>
      <c r="K240">
        <f>Rådata_7910!I36</f>
        <v>0</v>
      </c>
      <c r="L240">
        <f>Rådata_7910!J36</f>
        <v>0</v>
      </c>
      <c r="M240">
        <f>Rådata_7910!K36</f>
        <v>0</v>
      </c>
      <c r="N240">
        <f>Rådata_7910!L36</f>
        <v>0</v>
      </c>
      <c r="O240">
        <f>Rådata_7910!M36</f>
        <v>0</v>
      </c>
      <c r="P240">
        <f>Rådata_7910!N36</f>
        <v>0</v>
      </c>
      <c r="Q240">
        <f>Rådata_7910!O36</f>
        <v>0</v>
      </c>
      <c r="R240">
        <f>Rådata_7910!P36</f>
        <v>0</v>
      </c>
      <c r="S240">
        <f>Rådata_7910!Q36</f>
        <v>0</v>
      </c>
      <c r="T240">
        <f>Rådata_7910!R36</f>
        <v>0</v>
      </c>
      <c r="U240">
        <f>Rådata_7910!S36</f>
        <v>0</v>
      </c>
      <c r="V240">
        <f>Rådata_7910!T36</f>
        <v>0</v>
      </c>
      <c r="W240">
        <f>Rådata_7910!U36</f>
        <v>0</v>
      </c>
      <c r="X240">
        <f>Rådata_7910!V36</f>
        <v>0</v>
      </c>
      <c r="Y240">
        <f>Rådata_7910!W36</f>
        <v>0</v>
      </c>
      <c r="Z240">
        <f>Rådata_7910!X36</f>
        <v>0</v>
      </c>
      <c r="AA240">
        <f>Rådata_7910!Y36</f>
        <v>0</v>
      </c>
      <c r="AB240">
        <f>Rådata_7910!Z36</f>
        <v>0</v>
      </c>
      <c r="AC240">
        <f>Rådata_7910!AA36</f>
        <v>0</v>
      </c>
      <c r="AD240">
        <f>Rådata_7910!AB36</f>
        <v>0</v>
      </c>
      <c r="AE240">
        <f>Rådata_7910!AC36</f>
        <v>0</v>
      </c>
      <c r="AF240">
        <f>Rådata_7910!AD36</f>
        <v>0</v>
      </c>
      <c r="AG240">
        <f>Rådata_7910!AE36</f>
        <v>0</v>
      </c>
      <c r="AH240">
        <f>Rådata_7910!AF36</f>
        <v>0</v>
      </c>
      <c r="AI240">
        <f>Rådata_7910!AG36</f>
        <v>0</v>
      </c>
      <c r="AJ240">
        <f>Rådata_7910!AH36</f>
        <v>0</v>
      </c>
      <c r="AK240">
        <f>Rådata_7910!AI36</f>
        <v>0</v>
      </c>
      <c r="AL240">
        <f>Rådata_7910!AJ36</f>
        <v>0</v>
      </c>
      <c r="AM240">
        <f>Rådata_7910!AK36</f>
        <v>0</v>
      </c>
      <c r="AN240">
        <f>Rådata_7910!AL36</f>
        <v>0</v>
      </c>
      <c r="AO240">
        <f>Rådata_7910!AM36</f>
        <v>0</v>
      </c>
      <c r="AP240">
        <f>Rådata_7910!AN36</f>
        <v>0</v>
      </c>
      <c r="AQ240">
        <f>Rådata_7910!AO36</f>
        <v>0</v>
      </c>
      <c r="AR240">
        <f>Rådata_7910!AP36</f>
        <v>0</v>
      </c>
      <c r="AS240">
        <f>Rådata_7910!AQ36</f>
        <v>0</v>
      </c>
      <c r="AT240">
        <f>Rådata_7910!AR36</f>
        <v>0</v>
      </c>
      <c r="AU240">
        <f>Rådata_7910!AS36</f>
        <v>0</v>
      </c>
      <c r="AV240">
        <f>Rådata_7910!AT36</f>
        <v>0</v>
      </c>
      <c r="AW240">
        <f>Rådata_7910!AU36</f>
        <v>0</v>
      </c>
      <c r="AX240">
        <f>Rådata_7910!AV36</f>
        <v>0</v>
      </c>
      <c r="AY240">
        <f>Rådata_7910!AW36</f>
        <v>0</v>
      </c>
      <c r="AZ240">
        <f>Rådata_7910!AX36</f>
        <v>0</v>
      </c>
      <c r="BA240">
        <f>Rådata_7910!AY36</f>
        <v>0</v>
      </c>
      <c r="BB240">
        <f>Rådata_7910!AZ36</f>
        <v>0</v>
      </c>
      <c r="BC240">
        <f>Rådata_7910!BA36</f>
        <v>0</v>
      </c>
      <c r="BD240">
        <f>Rådata_7910!BB36</f>
        <v>0</v>
      </c>
      <c r="BE240">
        <f>Rådata_7910!BC36</f>
        <v>0</v>
      </c>
      <c r="BF240">
        <f>Rådata_7910!BD36</f>
        <v>0</v>
      </c>
      <c r="BG240">
        <f>Rådata_7910!BE36</f>
        <v>0</v>
      </c>
      <c r="BH240">
        <f>Rådata_7910!BF36</f>
        <v>0</v>
      </c>
      <c r="BI240">
        <f>Rådata_7910!BG36</f>
        <v>0</v>
      </c>
      <c r="BJ240">
        <f>Rådata_7910!BH36</f>
        <v>0</v>
      </c>
      <c r="BK240">
        <f>Rådata_7910!BI36</f>
        <v>0</v>
      </c>
      <c r="BL240">
        <f>Rådata_7910!BJ36</f>
        <v>0</v>
      </c>
      <c r="BM240">
        <f>Rådata_7910!BK36</f>
        <v>0</v>
      </c>
      <c r="BN240">
        <f>Rådata_7910!BL36</f>
        <v>0</v>
      </c>
      <c r="BO240">
        <f>Rådata_7910!BM36</f>
        <v>0</v>
      </c>
      <c r="BP240">
        <f>Rådata_7910!BN36</f>
        <v>0</v>
      </c>
      <c r="BQ240">
        <f>Rådata_7910!BO36</f>
        <v>0</v>
      </c>
      <c r="BR240">
        <f>Rådata_7910!BP36</f>
        <v>0</v>
      </c>
      <c r="BS240">
        <f>Rådata_7910!BQ36</f>
        <v>0</v>
      </c>
      <c r="BT240">
        <f>Rådata_7910!BR36</f>
        <v>0</v>
      </c>
      <c r="BU240">
        <f>Rådata_7910!BS36</f>
        <v>0</v>
      </c>
      <c r="BV240">
        <f>Rådata_7910!BT36</f>
        <v>0</v>
      </c>
      <c r="BW240">
        <f>Rådata_7910!BU36</f>
        <v>0</v>
      </c>
      <c r="BX240">
        <f>Rådata_7910!BV36</f>
        <v>0</v>
      </c>
      <c r="BY240">
        <f>Rådata_7910!BW36</f>
        <v>0</v>
      </c>
      <c r="BZ240">
        <f>Rådata_7910!BX36</f>
        <v>0</v>
      </c>
      <c r="CA240">
        <f>Rådata_7910!BY36</f>
        <v>0</v>
      </c>
      <c r="CB240">
        <f>Rådata_7910!BZ36</f>
        <v>0</v>
      </c>
      <c r="CC240">
        <f>Rådata_7910!CA36</f>
        <v>0</v>
      </c>
      <c r="CD240">
        <f>Rådata_7910!CB36</f>
        <v>0</v>
      </c>
      <c r="CE240">
        <f>Rådata_7910!CC36</f>
        <v>0</v>
      </c>
      <c r="CF240">
        <f>Rådata_7910!CD36</f>
        <v>0</v>
      </c>
      <c r="CG240">
        <f>Rådata_7910!CE36</f>
        <v>0</v>
      </c>
      <c r="CH240">
        <f>Rådata_7910!CF36</f>
        <v>0</v>
      </c>
      <c r="CI240">
        <f>Rådata_7910!CG36</f>
        <v>0</v>
      </c>
      <c r="CJ240">
        <f>Rådata_7910!CH36</f>
        <v>0</v>
      </c>
      <c r="CK240">
        <f>Rådata_7910!CI36</f>
        <v>0</v>
      </c>
      <c r="CL240">
        <f>Rådata_7910!CJ36</f>
        <v>0</v>
      </c>
      <c r="CM240">
        <f>Rådata_7910!CK36</f>
        <v>0</v>
      </c>
      <c r="CN240">
        <f>Rådata_7910!CL36</f>
        <v>0</v>
      </c>
      <c r="CO240">
        <f>Rådata_7910!CM36</f>
        <v>0</v>
      </c>
      <c r="CP240">
        <f>Rådata_7910!CN36</f>
        <v>0</v>
      </c>
      <c r="CQ240">
        <f>Rådata_7910!CO36</f>
        <v>0</v>
      </c>
      <c r="CR240">
        <f>Rådata_7910!CP36</f>
        <v>0</v>
      </c>
      <c r="CS240">
        <f>Rådata_7910!CQ36</f>
        <v>0</v>
      </c>
      <c r="CT240">
        <f>Rådata_7910!CR36</f>
        <v>0</v>
      </c>
      <c r="CU240">
        <f>Rådata_7910!CS36</f>
        <v>0</v>
      </c>
      <c r="CV240">
        <f>Rådata_7910!CT36</f>
        <v>0</v>
      </c>
      <c r="CW240">
        <f>Rådata_7910!CU36</f>
        <v>0</v>
      </c>
      <c r="CX240">
        <f>Rådata_7910!CV36</f>
        <v>0</v>
      </c>
      <c r="CY240">
        <f>Rådata_7910!CW36</f>
        <v>0</v>
      </c>
      <c r="CZ240">
        <f>Rådata_7910!CX36</f>
        <v>0</v>
      </c>
      <c r="DA240">
        <f>Rådata_7910!CY36</f>
        <v>0</v>
      </c>
      <c r="DB240">
        <f>Rådata_7910!CZ36</f>
        <v>0</v>
      </c>
      <c r="DC240">
        <f>Rådata_7910!DA36</f>
        <v>0</v>
      </c>
      <c r="DD240">
        <f>Rådata_7910!DB36</f>
        <v>0</v>
      </c>
      <c r="DE240">
        <f>Rådata_7910!DC36</f>
        <v>0</v>
      </c>
      <c r="DF240">
        <f>Rådata_7910!DD36</f>
        <v>0</v>
      </c>
      <c r="DG240">
        <f>Rådata_7910!DE36</f>
        <v>0</v>
      </c>
      <c r="DH240">
        <f>Rådata_7910!DF36</f>
        <v>0</v>
      </c>
      <c r="DI240">
        <f>Rådata_7910!DG36</f>
        <v>0</v>
      </c>
      <c r="DJ240">
        <f>Rådata_7910!DH36</f>
        <v>0</v>
      </c>
      <c r="DK240">
        <f>Rådata_7910!DI36</f>
        <v>0</v>
      </c>
      <c r="DL240">
        <f>Rådata_7910!DJ36</f>
        <v>0</v>
      </c>
      <c r="DM240">
        <f>Rådata_7910!DK36</f>
        <v>0</v>
      </c>
      <c r="DN240">
        <f>Rådata_7910!DL36</f>
        <v>0</v>
      </c>
      <c r="DO240">
        <f>Rådata_7910!DM36</f>
        <v>0</v>
      </c>
      <c r="DP240">
        <f>Rådata_7910!DN36</f>
        <v>0</v>
      </c>
      <c r="DQ240">
        <f>Rådata_7910!DO36</f>
        <v>0</v>
      </c>
      <c r="DR240">
        <f>Rådata_7910!DP36</f>
        <v>0</v>
      </c>
      <c r="DS240">
        <f>Rådata_7910!DQ36</f>
        <v>0</v>
      </c>
      <c r="DT240">
        <f>Rådata_7910!DR36</f>
        <v>0</v>
      </c>
      <c r="DU240">
        <f>Rådata_7910!DS36</f>
        <v>0</v>
      </c>
      <c r="DV240">
        <f>Rådata_7910!DT36</f>
        <v>0</v>
      </c>
      <c r="DW240">
        <f>Rådata_7910!DU36</f>
        <v>0</v>
      </c>
      <c r="DX240">
        <f>Rådata_7910!DV36</f>
        <v>0</v>
      </c>
      <c r="DY240">
        <f>Rådata_7910!DW36</f>
        <v>0</v>
      </c>
      <c r="DZ240">
        <f>Rådata_7910!DX36</f>
        <v>0</v>
      </c>
      <c r="EA240">
        <f>Rådata_7910!DY36</f>
        <v>0</v>
      </c>
      <c r="EB240">
        <f>Rådata_7910!DZ36</f>
        <v>0</v>
      </c>
      <c r="EC240">
        <f>Rådata_7910!EA36</f>
        <v>0</v>
      </c>
      <c r="ED240">
        <f>Rådata_7910!EB36</f>
        <v>0</v>
      </c>
      <c r="EE240">
        <f>Rådata_7910!EC36</f>
        <v>0</v>
      </c>
      <c r="EF240">
        <f>Rådata_7910!ED36</f>
        <v>0</v>
      </c>
      <c r="EG240">
        <f>Rådata_7910!EE36</f>
        <v>0</v>
      </c>
      <c r="EH240">
        <f>Rådata_7910!EF36</f>
        <v>0</v>
      </c>
      <c r="EI240">
        <f>Rådata_7910!EG36</f>
        <v>0</v>
      </c>
      <c r="EJ240">
        <f>Rådata_7910!EH36</f>
        <v>0</v>
      </c>
      <c r="EK240">
        <f>Rådata_7910!EI36</f>
        <v>0</v>
      </c>
      <c r="EL240">
        <f>Rådata_7910!EJ36</f>
        <v>0</v>
      </c>
      <c r="EM240">
        <f>Rådata_7910!EK36</f>
        <v>0</v>
      </c>
      <c r="EN240">
        <f>Rådata_7910!EL36</f>
        <v>0</v>
      </c>
      <c r="EO240">
        <f>Rådata_7910!EM36</f>
        <v>0</v>
      </c>
      <c r="EP240">
        <f>Rådata_7910!EN36</f>
        <v>0</v>
      </c>
      <c r="EQ240">
        <f>Rådata_7910!EO36</f>
        <v>0</v>
      </c>
      <c r="ER240">
        <f>Rådata_7910!EP36</f>
        <v>0</v>
      </c>
      <c r="ES240">
        <f>Rådata_7910!EQ36</f>
        <v>0</v>
      </c>
      <c r="ET240">
        <f>Rådata_7910!ER36</f>
        <v>0</v>
      </c>
      <c r="EU240">
        <f>Rådata_7910!ES36</f>
        <v>0</v>
      </c>
      <c r="EV240">
        <f>Rådata_7910!ET36</f>
        <v>0</v>
      </c>
      <c r="EW240">
        <f>Rådata_7910!EU36</f>
        <v>0</v>
      </c>
      <c r="EX240">
        <f>Rådata_7910!EV36</f>
        <v>0</v>
      </c>
      <c r="EY240">
        <f>Rådata_7910!EW36</f>
        <v>0</v>
      </c>
      <c r="EZ240">
        <f>Rådata_7910!EX36</f>
        <v>0</v>
      </c>
      <c r="FA240">
        <f>Rådata_7910!EY36</f>
        <v>0</v>
      </c>
      <c r="FB240">
        <f>Rådata_7910!EZ36</f>
        <v>0</v>
      </c>
      <c r="FC240">
        <f>Rådata_7910!FA36</f>
        <v>0</v>
      </c>
      <c r="FD240">
        <f>Rådata_7910!FB36</f>
        <v>0</v>
      </c>
      <c r="FE240">
        <f>Rådata_7910!FC36</f>
        <v>0</v>
      </c>
      <c r="FF240">
        <f>Rådata_7910!FD36</f>
        <v>0</v>
      </c>
      <c r="FG240">
        <f>Rådata_7910!FE36</f>
        <v>0</v>
      </c>
      <c r="FH240">
        <f>Rådata_7910!FF36</f>
        <v>0</v>
      </c>
      <c r="FI240">
        <f>Rådata_7910!FG36</f>
        <v>0</v>
      </c>
      <c r="FJ240">
        <f>Rådata_7910!FH36</f>
        <v>0</v>
      </c>
      <c r="FK240">
        <f>Rådata_7910!FI36</f>
        <v>0</v>
      </c>
      <c r="FL240">
        <f>Rådata_7910!FJ36</f>
        <v>0</v>
      </c>
      <c r="FM240">
        <f>Rådata_7910!FK36</f>
        <v>0</v>
      </c>
      <c r="FN240">
        <f>Rådata_7910!FL36</f>
        <v>0</v>
      </c>
      <c r="FO240">
        <f>Rådata_7910!FM36</f>
        <v>0</v>
      </c>
      <c r="FP240">
        <f>Rådata_7910!FN36</f>
        <v>0</v>
      </c>
      <c r="FQ240">
        <f>Rådata_7910!FO36</f>
        <v>0</v>
      </c>
      <c r="FR240">
        <f>Rådata_7910!FP36</f>
        <v>0</v>
      </c>
      <c r="FS240">
        <f>Rådata_7910!FQ36</f>
        <v>0</v>
      </c>
      <c r="FT240">
        <f>Rådata_7910!FR36</f>
        <v>0</v>
      </c>
      <c r="FU240">
        <f>Rådata_7910!FS36</f>
        <v>0</v>
      </c>
      <c r="FV240">
        <f>Rådata_7910!FT36</f>
        <v>0</v>
      </c>
      <c r="FW240">
        <f>Rådata_7910!FU36</f>
        <v>0</v>
      </c>
      <c r="FX240">
        <f>Rådata_7910!FV36</f>
        <v>0</v>
      </c>
      <c r="FY240">
        <f>Rådata_7910!FW36</f>
        <v>0</v>
      </c>
      <c r="FZ240">
        <f>Rådata_7910!FX36</f>
        <v>0</v>
      </c>
      <c r="GA240">
        <f>Rådata_7910!FY36</f>
        <v>0</v>
      </c>
      <c r="GB240">
        <f>Rådata_7910!FZ36</f>
        <v>0</v>
      </c>
      <c r="GC240">
        <f>Rådata_7910!GA36</f>
        <v>0</v>
      </c>
      <c r="GD240">
        <f>Rådata_7910!GB36</f>
        <v>0</v>
      </c>
      <c r="GE240">
        <f>Rådata_7910!GC36</f>
        <v>0</v>
      </c>
      <c r="GF240">
        <f>Rådata_7910!GD36</f>
        <v>0</v>
      </c>
      <c r="GG240">
        <f>Rådata_7910!GE36</f>
        <v>0</v>
      </c>
      <c r="GH240">
        <f>Rådata_7910!GF36</f>
        <v>0</v>
      </c>
      <c r="GI240">
        <f>Rådata_7910!GG36</f>
        <v>0</v>
      </c>
      <c r="GJ240">
        <f>Rådata_7910!GH36</f>
        <v>0</v>
      </c>
      <c r="GK240">
        <f>Rådata_7910!GI36</f>
        <v>0</v>
      </c>
      <c r="GL240">
        <f>Rådata_7910!GJ36</f>
        <v>0</v>
      </c>
      <c r="GM240">
        <f>Rådata_7910!GK36</f>
        <v>0</v>
      </c>
      <c r="GN240">
        <f>Rådata_7910!GL36</f>
        <v>0</v>
      </c>
      <c r="GO240">
        <f>Rådata_7910!GM36</f>
        <v>0</v>
      </c>
      <c r="GP240">
        <f>Rådata_7910!GN36</f>
        <v>0</v>
      </c>
      <c r="GQ240">
        <f>Rådata_7910!GO36</f>
        <v>0</v>
      </c>
      <c r="GR240">
        <f>Rådata_7910!GP36</f>
        <v>0</v>
      </c>
      <c r="GS240">
        <f>Rådata_7910!GQ36</f>
        <v>0</v>
      </c>
      <c r="GT240">
        <f>Rådata_7910!GR36</f>
        <v>0</v>
      </c>
      <c r="GU240">
        <f>Rådata_7910!GS36</f>
        <v>0</v>
      </c>
      <c r="GV240">
        <f>Rådata_7910!GT36</f>
        <v>0</v>
      </c>
    </row>
    <row r="241" spans="5:204" x14ac:dyDescent="0.2">
      <c r="E241">
        <f>Rådata_7910!C37</f>
        <v>0</v>
      </c>
      <c r="F241">
        <f>Rådata_7910!D37</f>
        <v>0</v>
      </c>
      <c r="G241">
        <f>Rådata_7910!E37</f>
        <v>0</v>
      </c>
      <c r="H241">
        <f>Rådata_7910!F37</f>
        <v>0</v>
      </c>
      <c r="I241">
        <f>Rådata_7910!G37</f>
        <v>0</v>
      </c>
      <c r="J241">
        <f>Rådata_7910!H37</f>
        <v>0</v>
      </c>
      <c r="K241">
        <f>Rådata_7910!I37</f>
        <v>0</v>
      </c>
      <c r="L241">
        <f>Rådata_7910!J37</f>
        <v>0</v>
      </c>
      <c r="M241">
        <f>Rådata_7910!K37</f>
        <v>0</v>
      </c>
      <c r="N241">
        <f>Rådata_7910!L37</f>
        <v>0</v>
      </c>
      <c r="O241">
        <f>Rådata_7910!M37</f>
        <v>0</v>
      </c>
      <c r="P241">
        <f>Rådata_7910!N37</f>
        <v>0</v>
      </c>
      <c r="Q241">
        <f>Rådata_7910!O37</f>
        <v>0</v>
      </c>
      <c r="R241">
        <f>Rådata_7910!P37</f>
        <v>0</v>
      </c>
      <c r="S241">
        <f>Rådata_7910!Q37</f>
        <v>0</v>
      </c>
      <c r="T241">
        <f>Rådata_7910!R37</f>
        <v>0</v>
      </c>
      <c r="U241">
        <f>Rådata_7910!S37</f>
        <v>0</v>
      </c>
      <c r="V241">
        <f>Rådata_7910!T37</f>
        <v>0</v>
      </c>
      <c r="W241">
        <f>Rådata_7910!U37</f>
        <v>0</v>
      </c>
      <c r="X241">
        <f>Rådata_7910!V37</f>
        <v>0</v>
      </c>
      <c r="Y241">
        <f>Rådata_7910!W37</f>
        <v>0</v>
      </c>
      <c r="Z241">
        <f>Rådata_7910!X37</f>
        <v>0</v>
      </c>
      <c r="AA241">
        <f>Rådata_7910!Y37</f>
        <v>0</v>
      </c>
      <c r="AB241">
        <f>Rådata_7910!Z37</f>
        <v>0</v>
      </c>
      <c r="AC241">
        <f>Rådata_7910!AA37</f>
        <v>0</v>
      </c>
      <c r="AD241">
        <f>Rådata_7910!AB37</f>
        <v>0</v>
      </c>
      <c r="AE241">
        <f>Rådata_7910!AC37</f>
        <v>0</v>
      </c>
      <c r="AF241">
        <f>Rådata_7910!AD37</f>
        <v>0</v>
      </c>
      <c r="AG241">
        <f>Rådata_7910!AE37</f>
        <v>0</v>
      </c>
      <c r="AH241">
        <f>Rådata_7910!AF37</f>
        <v>0</v>
      </c>
      <c r="AI241">
        <f>Rådata_7910!AG37</f>
        <v>0</v>
      </c>
      <c r="AJ241">
        <f>Rådata_7910!AH37</f>
        <v>0</v>
      </c>
      <c r="AK241">
        <f>Rådata_7910!AI37</f>
        <v>0</v>
      </c>
      <c r="AL241">
        <f>Rådata_7910!AJ37</f>
        <v>0</v>
      </c>
      <c r="AM241">
        <f>Rådata_7910!AK37</f>
        <v>0</v>
      </c>
      <c r="AN241">
        <f>Rådata_7910!AL37</f>
        <v>0</v>
      </c>
      <c r="AO241">
        <f>Rådata_7910!AM37</f>
        <v>0</v>
      </c>
      <c r="AP241">
        <f>Rådata_7910!AN37</f>
        <v>0</v>
      </c>
      <c r="AQ241">
        <f>Rådata_7910!AO37</f>
        <v>0</v>
      </c>
      <c r="AR241">
        <f>Rådata_7910!AP37</f>
        <v>0</v>
      </c>
      <c r="AS241">
        <f>Rådata_7910!AQ37</f>
        <v>0</v>
      </c>
      <c r="AT241">
        <f>Rådata_7910!AR37</f>
        <v>0</v>
      </c>
      <c r="AU241">
        <f>Rådata_7910!AS37</f>
        <v>0</v>
      </c>
      <c r="AV241">
        <f>Rådata_7910!AT37</f>
        <v>0</v>
      </c>
      <c r="AW241">
        <f>Rådata_7910!AU37</f>
        <v>0</v>
      </c>
      <c r="AX241">
        <f>Rådata_7910!AV37</f>
        <v>0</v>
      </c>
      <c r="AY241">
        <f>Rådata_7910!AW37</f>
        <v>0</v>
      </c>
      <c r="AZ241">
        <f>Rådata_7910!AX37</f>
        <v>0</v>
      </c>
      <c r="BA241">
        <f>Rådata_7910!AY37</f>
        <v>0</v>
      </c>
      <c r="BB241">
        <f>Rådata_7910!AZ37</f>
        <v>0</v>
      </c>
      <c r="BC241">
        <f>Rådata_7910!BA37</f>
        <v>0</v>
      </c>
      <c r="BD241">
        <f>Rådata_7910!BB37</f>
        <v>0</v>
      </c>
      <c r="BE241">
        <f>Rådata_7910!BC37</f>
        <v>0</v>
      </c>
      <c r="BF241">
        <f>Rådata_7910!BD37</f>
        <v>0</v>
      </c>
      <c r="BG241">
        <f>Rådata_7910!BE37</f>
        <v>0</v>
      </c>
      <c r="BH241">
        <f>Rådata_7910!BF37</f>
        <v>0</v>
      </c>
      <c r="BI241">
        <f>Rådata_7910!BG37</f>
        <v>0</v>
      </c>
      <c r="BJ241">
        <f>Rådata_7910!BH37</f>
        <v>0</v>
      </c>
      <c r="BK241">
        <f>Rådata_7910!BI37</f>
        <v>0</v>
      </c>
      <c r="BL241">
        <f>Rådata_7910!BJ37</f>
        <v>0</v>
      </c>
      <c r="BM241">
        <f>Rådata_7910!BK37</f>
        <v>0</v>
      </c>
      <c r="BN241">
        <f>Rådata_7910!BL37</f>
        <v>0</v>
      </c>
      <c r="BO241">
        <f>Rådata_7910!BM37</f>
        <v>0</v>
      </c>
      <c r="BP241">
        <f>Rådata_7910!BN37</f>
        <v>0</v>
      </c>
      <c r="BQ241">
        <f>Rådata_7910!BO37</f>
        <v>0</v>
      </c>
      <c r="BR241">
        <f>Rådata_7910!BP37</f>
        <v>0</v>
      </c>
      <c r="BS241">
        <f>Rådata_7910!BQ37</f>
        <v>0</v>
      </c>
      <c r="BT241">
        <f>Rådata_7910!BR37</f>
        <v>0</v>
      </c>
      <c r="BU241">
        <f>Rådata_7910!BS37</f>
        <v>0</v>
      </c>
      <c r="BV241">
        <f>Rådata_7910!BT37</f>
        <v>0</v>
      </c>
      <c r="BW241">
        <f>Rådata_7910!BU37</f>
        <v>0</v>
      </c>
      <c r="BX241">
        <f>Rådata_7910!BV37</f>
        <v>0</v>
      </c>
      <c r="BY241">
        <f>Rådata_7910!BW37</f>
        <v>0</v>
      </c>
      <c r="BZ241">
        <f>Rådata_7910!BX37</f>
        <v>0</v>
      </c>
      <c r="CA241">
        <f>Rådata_7910!BY37</f>
        <v>0</v>
      </c>
      <c r="CB241">
        <f>Rådata_7910!BZ37</f>
        <v>0</v>
      </c>
      <c r="CC241">
        <f>Rådata_7910!CA37</f>
        <v>0</v>
      </c>
      <c r="CD241">
        <f>Rådata_7910!CB37</f>
        <v>0</v>
      </c>
      <c r="CE241">
        <f>Rådata_7910!CC37</f>
        <v>0</v>
      </c>
      <c r="CF241">
        <f>Rådata_7910!CD37</f>
        <v>0</v>
      </c>
      <c r="CG241">
        <f>Rådata_7910!CE37</f>
        <v>0</v>
      </c>
      <c r="CH241">
        <f>Rådata_7910!CF37</f>
        <v>0</v>
      </c>
      <c r="CI241">
        <f>Rådata_7910!CG37</f>
        <v>0</v>
      </c>
      <c r="CJ241">
        <f>Rådata_7910!CH37</f>
        <v>0</v>
      </c>
      <c r="CK241">
        <f>Rådata_7910!CI37</f>
        <v>0</v>
      </c>
      <c r="CL241">
        <f>Rådata_7910!CJ37</f>
        <v>0</v>
      </c>
      <c r="CM241">
        <f>Rådata_7910!CK37</f>
        <v>0</v>
      </c>
      <c r="CN241">
        <f>Rådata_7910!CL37</f>
        <v>0</v>
      </c>
      <c r="CO241">
        <f>Rådata_7910!CM37</f>
        <v>0</v>
      </c>
      <c r="CP241">
        <f>Rådata_7910!CN37</f>
        <v>0</v>
      </c>
      <c r="CQ241">
        <f>Rådata_7910!CO37</f>
        <v>0</v>
      </c>
      <c r="CR241">
        <f>Rådata_7910!CP37</f>
        <v>0</v>
      </c>
      <c r="CS241">
        <f>Rådata_7910!CQ37</f>
        <v>0</v>
      </c>
      <c r="CT241">
        <f>Rådata_7910!CR37</f>
        <v>0</v>
      </c>
      <c r="CU241">
        <f>Rådata_7910!CS37</f>
        <v>0</v>
      </c>
      <c r="CV241">
        <f>Rådata_7910!CT37</f>
        <v>0</v>
      </c>
      <c r="CW241">
        <f>Rådata_7910!CU37</f>
        <v>0</v>
      </c>
      <c r="CX241">
        <f>Rådata_7910!CV37</f>
        <v>0</v>
      </c>
      <c r="CY241">
        <f>Rådata_7910!CW37</f>
        <v>0</v>
      </c>
      <c r="CZ241">
        <f>Rådata_7910!CX37</f>
        <v>0</v>
      </c>
      <c r="DA241">
        <f>Rådata_7910!CY37</f>
        <v>0</v>
      </c>
      <c r="DB241">
        <f>Rådata_7910!CZ37</f>
        <v>0</v>
      </c>
      <c r="DC241">
        <f>Rådata_7910!DA37</f>
        <v>0</v>
      </c>
      <c r="DD241">
        <f>Rådata_7910!DB37</f>
        <v>0</v>
      </c>
      <c r="DE241">
        <f>Rådata_7910!DC37</f>
        <v>0</v>
      </c>
      <c r="DF241">
        <f>Rådata_7910!DD37</f>
        <v>0</v>
      </c>
      <c r="DG241">
        <f>Rådata_7910!DE37</f>
        <v>0</v>
      </c>
      <c r="DH241">
        <f>Rådata_7910!DF37</f>
        <v>0</v>
      </c>
      <c r="DI241">
        <f>Rådata_7910!DG37</f>
        <v>0</v>
      </c>
      <c r="DJ241">
        <f>Rådata_7910!DH37</f>
        <v>0</v>
      </c>
      <c r="DK241">
        <f>Rådata_7910!DI37</f>
        <v>0</v>
      </c>
      <c r="DL241">
        <f>Rådata_7910!DJ37</f>
        <v>0</v>
      </c>
      <c r="DM241">
        <f>Rådata_7910!DK37</f>
        <v>0</v>
      </c>
      <c r="DN241">
        <f>Rådata_7910!DL37</f>
        <v>0</v>
      </c>
      <c r="DO241">
        <f>Rådata_7910!DM37</f>
        <v>0</v>
      </c>
      <c r="DP241">
        <f>Rådata_7910!DN37</f>
        <v>0</v>
      </c>
      <c r="DQ241">
        <f>Rådata_7910!DO37</f>
        <v>0</v>
      </c>
      <c r="DR241">
        <f>Rådata_7910!DP37</f>
        <v>0</v>
      </c>
      <c r="DS241">
        <f>Rådata_7910!DQ37</f>
        <v>0</v>
      </c>
      <c r="DT241">
        <f>Rådata_7910!DR37</f>
        <v>0</v>
      </c>
      <c r="DU241">
        <f>Rådata_7910!DS37</f>
        <v>0</v>
      </c>
      <c r="DV241">
        <f>Rådata_7910!DT37</f>
        <v>0</v>
      </c>
      <c r="DW241">
        <f>Rådata_7910!DU37</f>
        <v>0</v>
      </c>
      <c r="DX241">
        <f>Rådata_7910!DV37</f>
        <v>0</v>
      </c>
      <c r="DY241">
        <f>Rådata_7910!DW37</f>
        <v>0</v>
      </c>
      <c r="DZ241">
        <f>Rådata_7910!DX37</f>
        <v>0</v>
      </c>
      <c r="EA241">
        <f>Rådata_7910!DY37</f>
        <v>0</v>
      </c>
      <c r="EB241">
        <f>Rådata_7910!DZ37</f>
        <v>0</v>
      </c>
      <c r="EC241">
        <f>Rådata_7910!EA37</f>
        <v>0</v>
      </c>
      <c r="ED241">
        <f>Rådata_7910!EB37</f>
        <v>0</v>
      </c>
      <c r="EE241">
        <f>Rådata_7910!EC37</f>
        <v>0</v>
      </c>
      <c r="EF241">
        <f>Rådata_7910!ED37</f>
        <v>0</v>
      </c>
      <c r="EG241">
        <f>Rådata_7910!EE37</f>
        <v>0</v>
      </c>
      <c r="EH241">
        <f>Rådata_7910!EF37</f>
        <v>0</v>
      </c>
      <c r="EI241">
        <f>Rådata_7910!EG37</f>
        <v>0</v>
      </c>
      <c r="EJ241">
        <f>Rådata_7910!EH37</f>
        <v>0</v>
      </c>
      <c r="EK241">
        <f>Rådata_7910!EI37</f>
        <v>0</v>
      </c>
      <c r="EL241">
        <f>Rådata_7910!EJ37</f>
        <v>0</v>
      </c>
      <c r="EM241">
        <f>Rådata_7910!EK37</f>
        <v>0</v>
      </c>
      <c r="EN241">
        <f>Rådata_7910!EL37</f>
        <v>0</v>
      </c>
      <c r="EO241">
        <f>Rådata_7910!EM37</f>
        <v>0</v>
      </c>
      <c r="EP241">
        <f>Rådata_7910!EN37</f>
        <v>0</v>
      </c>
      <c r="EQ241">
        <f>Rådata_7910!EO37</f>
        <v>0</v>
      </c>
      <c r="ER241">
        <f>Rådata_7910!EP37</f>
        <v>0</v>
      </c>
      <c r="ES241">
        <f>Rådata_7910!EQ37</f>
        <v>0</v>
      </c>
      <c r="ET241">
        <f>Rådata_7910!ER37</f>
        <v>0</v>
      </c>
      <c r="EU241">
        <f>Rådata_7910!ES37</f>
        <v>0</v>
      </c>
      <c r="EV241">
        <f>Rådata_7910!ET37</f>
        <v>0</v>
      </c>
      <c r="EW241">
        <f>Rådata_7910!EU37</f>
        <v>0</v>
      </c>
      <c r="EX241">
        <f>Rådata_7910!EV37</f>
        <v>0</v>
      </c>
      <c r="EY241">
        <f>Rådata_7910!EW37</f>
        <v>0</v>
      </c>
      <c r="EZ241">
        <f>Rådata_7910!EX37</f>
        <v>0</v>
      </c>
      <c r="FA241">
        <f>Rådata_7910!EY37</f>
        <v>0</v>
      </c>
      <c r="FB241">
        <f>Rådata_7910!EZ37</f>
        <v>0</v>
      </c>
      <c r="FC241">
        <f>Rådata_7910!FA37</f>
        <v>0</v>
      </c>
      <c r="FD241">
        <f>Rådata_7910!FB37</f>
        <v>0</v>
      </c>
      <c r="FE241">
        <f>Rådata_7910!FC37</f>
        <v>0</v>
      </c>
      <c r="FF241">
        <f>Rådata_7910!FD37</f>
        <v>0</v>
      </c>
      <c r="FG241">
        <f>Rådata_7910!FE37</f>
        <v>0</v>
      </c>
      <c r="FH241">
        <f>Rådata_7910!FF37</f>
        <v>0</v>
      </c>
      <c r="FI241">
        <f>Rådata_7910!FG37</f>
        <v>0</v>
      </c>
      <c r="FJ241">
        <f>Rådata_7910!FH37</f>
        <v>0</v>
      </c>
      <c r="FK241">
        <f>Rådata_7910!FI37</f>
        <v>0</v>
      </c>
      <c r="FL241">
        <f>Rådata_7910!FJ37</f>
        <v>0</v>
      </c>
      <c r="FM241">
        <f>Rådata_7910!FK37</f>
        <v>0</v>
      </c>
      <c r="FN241">
        <f>Rådata_7910!FL37</f>
        <v>0</v>
      </c>
      <c r="FO241">
        <f>Rådata_7910!FM37</f>
        <v>0</v>
      </c>
      <c r="FP241">
        <f>Rådata_7910!FN37</f>
        <v>0</v>
      </c>
      <c r="FQ241">
        <f>Rådata_7910!FO37</f>
        <v>0</v>
      </c>
      <c r="FR241">
        <f>Rådata_7910!FP37</f>
        <v>0</v>
      </c>
      <c r="FS241">
        <f>Rådata_7910!FQ37</f>
        <v>0</v>
      </c>
      <c r="FT241">
        <f>Rådata_7910!FR37</f>
        <v>0</v>
      </c>
      <c r="FU241">
        <f>Rådata_7910!FS37</f>
        <v>0</v>
      </c>
      <c r="FV241">
        <f>Rådata_7910!FT37</f>
        <v>0</v>
      </c>
      <c r="FW241">
        <f>Rådata_7910!FU37</f>
        <v>0</v>
      </c>
      <c r="FX241">
        <f>Rådata_7910!FV37</f>
        <v>0</v>
      </c>
      <c r="FY241">
        <f>Rådata_7910!FW37</f>
        <v>0</v>
      </c>
      <c r="FZ241">
        <f>Rådata_7910!FX37</f>
        <v>0</v>
      </c>
      <c r="GA241">
        <f>Rådata_7910!FY37</f>
        <v>0</v>
      </c>
      <c r="GB241">
        <f>Rådata_7910!FZ37</f>
        <v>0</v>
      </c>
      <c r="GC241">
        <f>Rådata_7910!GA37</f>
        <v>0</v>
      </c>
      <c r="GD241">
        <f>Rådata_7910!GB37</f>
        <v>0</v>
      </c>
      <c r="GE241">
        <f>Rådata_7910!GC37</f>
        <v>0</v>
      </c>
      <c r="GF241">
        <f>Rådata_7910!GD37</f>
        <v>0</v>
      </c>
      <c r="GG241">
        <f>Rådata_7910!GE37</f>
        <v>0</v>
      </c>
      <c r="GH241">
        <f>Rådata_7910!GF37</f>
        <v>0</v>
      </c>
      <c r="GI241">
        <f>Rådata_7910!GG37</f>
        <v>0</v>
      </c>
      <c r="GJ241">
        <f>Rådata_7910!GH37</f>
        <v>0</v>
      </c>
      <c r="GK241">
        <f>Rådata_7910!GI37</f>
        <v>0</v>
      </c>
      <c r="GL241">
        <f>Rådata_7910!GJ37</f>
        <v>0</v>
      </c>
      <c r="GM241">
        <f>Rådata_7910!GK37</f>
        <v>0</v>
      </c>
      <c r="GN241">
        <f>Rådata_7910!GL37</f>
        <v>0</v>
      </c>
      <c r="GO241">
        <f>Rådata_7910!GM37</f>
        <v>0</v>
      </c>
      <c r="GP241">
        <f>Rådata_7910!GN37</f>
        <v>0</v>
      </c>
      <c r="GQ241">
        <f>Rådata_7910!GO37</f>
        <v>0</v>
      </c>
      <c r="GR241">
        <f>Rådata_7910!GP37</f>
        <v>0</v>
      </c>
      <c r="GS241">
        <f>Rådata_7910!GQ37</f>
        <v>0</v>
      </c>
      <c r="GT241">
        <f>Rådata_7910!GR37</f>
        <v>0</v>
      </c>
      <c r="GU241">
        <f>Rådata_7910!GS37</f>
        <v>0</v>
      </c>
      <c r="GV241">
        <f>Rådata_7910!GT37</f>
        <v>0</v>
      </c>
    </row>
    <row r="242" spans="5:204" x14ac:dyDescent="0.2">
      <c r="E242">
        <f>Rådata_7910!C38</f>
        <v>0</v>
      </c>
      <c r="F242">
        <f>Rådata_7910!D38</f>
        <v>0</v>
      </c>
      <c r="G242">
        <f>Rådata_7910!E38</f>
        <v>0</v>
      </c>
      <c r="H242">
        <f>Rådata_7910!F38</f>
        <v>0</v>
      </c>
      <c r="I242">
        <f>Rådata_7910!G38</f>
        <v>0</v>
      </c>
      <c r="J242">
        <f>Rådata_7910!H38</f>
        <v>0</v>
      </c>
      <c r="K242">
        <f>Rådata_7910!I38</f>
        <v>0</v>
      </c>
      <c r="L242">
        <f>Rådata_7910!J38</f>
        <v>0</v>
      </c>
      <c r="M242">
        <f>Rådata_7910!K38</f>
        <v>0</v>
      </c>
      <c r="N242">
        <f>Rådata_7910!L38</f>
        <v>0</v>
      </c>
      <c r="O242">
        <f>Rådata_7910!M38</f>
        <v>0</v>
      </c>
      <c r="P242">
        <f>Rådata_7910!N38</f>
        <v>0</v>
      </c>
      <c r="Q242">
        <f>Rådata_7910!O38</f>
        <v>0</v>
      </c>
      <c r="R242">
        <f>Rådata_7910!P38</f>
        <v>0</v>
      </c>
      <c r="S242">
        <f>Rådata_7910!Q38</f>
        <v>0</v>
      </c>
      <c r="T242">
        <f>Rådata_7910!R38</f>
        <v>0</v>
      </c>
      <c r="U242">
        <f>Rådata_7910!S38</f>
        <v>0</v>
      </c>
      <c r="V242">
        <f>Rådata_7910!T38</f>
        <v>0</v>
      </c>
      <c r="W242">
        <f>Rådata_7910!U38</f>
        <v>0</v>
      </c>
      <c r="X242">
        <f>Rådata_7910!V38</f>
        <v>0</v>
      </c>
      <c r="Y242">
        <f>Rådata_7910!W38</f>
        <v>0</v>
      </c>
      <c r="Z242">
        <f>Rådata_7910!X38</f>
        <v>0</v>
      </c>
      <c r="AA242">
        <f>Rådata_7910!Y38</f>
        <v>0</v>
      </c>
      <c r="AB242">
        <f>Rådata_7910!Z38</f>
        <v>0</v>
      </c>
      <c r="AC242">
        <f>Rådata_7910!AA38</f>
        <v>0</v>
      </c>
      <c r="AD242">
        <f>Rådata_7910!AB38</f>
        <v>0</v>
      </c>
      <c r="AE242">
        <f>Rådata_7910!AC38</f>
        <v>0</v>
      </c>
      <c r="AF242">
        <f>Rådata_7910!AD38</f>
        <v>0</v>
      </c>
      <c r="AG242">
        <f>Rådata_7910!AE38</f>
        <v>0</v>
      </c>
      <c r="AH242">
        <f>Rådata_7910!AF38</f>
        <v>0</v>
      </c>
      <c r="AI242">
        <f>Rådata_7910!AG38</f>
        <v>0</v>
      </c>
      <c r="AJ242">
        <f>Rådata_7910!AH38</f>
        <v>0</v>
      </c>
      <c r="AK242">
        <f>Rådata_7910!AI38</f>
        <v>0</v>
      </c>
      <c r="AL242">
        <f>Rådata_7910!AJ38</f>
        <v>0</v>
      </c>
      <c r="AM242">
        <f>Rådata_7910!AK38</f>
        <v>0</v>
      </c>
      <c r="AN242">
        <f>Rådata_7910!AL38</f>
        <v>0</v>
      </c>
      <c r="AO242">
        <f>Rådata_7910!AM38</f>
        <v>0</v>
      </c>
      <c r="AP242">
        <f>Rådata_7910!AN38</f>
        <v>0</v>
      </c>
      <c r="AQ242">
        <f>Rådata_7910!AO38</f>
        <v>0</v>
      </c>
      <c r="AR242">
        <f>Rådata_7910!AP38</f>
        <v>0</v>
      </c>
      <c r="AS242">
        <f>Rådata_7910!AQ38</f>
        <v>0</v>
      </c>
      <c r="AT242">
        <f>Rådata_7910!AR38</f>
        <v>0</v>
      </c>
      <c r="AU242">
        <f>Rådata_7910!AS38</f>
        <v>0</v>
      </c>
      <c r="AV242">
        <f>Rådata_7910!AT38</f>
        <v>0</v>
      </c>
      <c r="AW242">
        <f>Rådata_7910!AU38</f>
        <v>0</v>
      </c>
      <c r="AX242">
        <f>Rådata_7910!AV38</f>
        <v>0</v>
      </c>
      <c r="AY242">
        <f>Rådata_7910!AW38</f>
        <v>0</v>
      </c>
      <c r="AZ242">
        <f>Rådata_7910!AX38</f>
        <v>0</v>
      </c>
      <c r="BA242">
        <f>Rådata_7910!AY38</f>
        <v>0</v>
      </c>
      <c r="BB242">
        <f>Rådata_7910!AZ38</f>
        <v>0</v>
      </c>
      <c r="BC242">
        <f>Rådata_7910!BA38</f>
        <v>0</v>
      </c>
      <c r="BD242">
        <f>Rådata_7910!BB38</f>
        <v>0</v>
      </c>
      <c r="BE242">
        <f>Rådata_7910!BC38</f>
        <v>0</v>
      </c>
      <c r="BF242">
        <f>Rådata_7910!BD38</f>
        <v>0</v>
      </c>
      <c r="BG242">
        <f>Rådata_7910!BE38</f>
        <v>0</v>
      </c>
      <c r="BH242">
        <f>Rådata_7910!BF38</f>
        <v>0</v>
      </c>
      <c r="BI242">
        <f>Rådata_7910!BG38</f>
        <v>0</v>
      </c>
      <c r="BJ242">
        <f>Rådata_7910!BH38</f>
        <v>0</v>
      </c>
      <c r="BK242">
        <f>Rådata_7910!BI38</f>
        <v>0</v>
      </c>
      <c r="BL242">
        <f>Rådata_7910!BJ38</f>
        <v>0</v>
      </c>
      <c r="BM242">
        <f>Rådata_7910!BK38</f>
        <v>0</v>
      </c>
      <c r="BN242">
        <f>Rådata_7910!BL38</f>
        <v>0</v>
      </c>
      <c r="BO242">
        <f>Rådata_7910!BM38</f>
        <v>0</v>
      </c>
      <c r="BP242">
        <f>Rådata_7910!BN38</f>
        <v>0</v>
      </c>
      <c r="BQ242">
        <f>Rådata_7910!BO38</f>
        <v>0</v>
      </c>
      <c r="BR242">
        <f>Rådata_7910!BP38</f>
        <v>0</v>
      </c>
      <c r="BS242">
        <f>Rådata_7910!BQ38</f>
        <v>0</v>
      </c>
      <c r="BT242">
        <f>Rådata_7910!BR38</f>
        <v>0</v>
      </c>
      <c r="BU242">
        <f>Rådata_7910!BS38</f>
        <v>0</v>
      </c>
      <c r="BV242">
        <f>Rådata_7910!BT38</f>
        <v>0</v>
      </c>
      <c r="BW242">
        <f>Rådata_7910!BU38</f>
        <v>0</v>
      </c>
      <c r="BX242">
        <f>Rådata_7910!BV38</f>
        <v>0</v>
      </c>
      <c r="BY242">
        <f>Rådata_7910!BW38</f>
        <v>0</v>
      </c>
      <c r="BZ242">
        <f>Rådata_7910!BX38</f>
        <v>0</v>
      </c>
      <c r="CA242">
        <f>Rådata_7910!BY38</f>
        <v>0</v>
      </c>
      <c r="CB242">
        <f>Rådata_7910!BZ38</f>
        <v>0</v>
      </c>
      <c r="CC242">
        <f>Rådata_7910!CA38</f>
        <v>0</v>
      </c>
      <c r="CD242">
        <f>Rådata_7910!CB38</f>
        <v>0</v>
      </c>
      <c r="CE242">
        <f>Rådata_7910!CC38</f>
        <v>0</v>
      </c>
      <c r="CF242">
        <f>Rådata_7910!CD38</f>
        <v>0</v>
      </c>
      <c r="CG242">
        <f>Rådata_7910!CE38</f>
        <v>0</v>
      </c>
      <c r="CH242">
        <f>Rådata_7910!CF38</f>
        <v>0</v>
      </c>
      <c r="CI242">
        <f>Rådata_7910!CG38</f>
        <v>0</v>
      </c>
      <c r="CJ242">
        <f>Rådata_7910!CH38</f>
        <v>0</v>
      </c>
      <c r="CK242">
        <f>Rådata_7910!CI38</f>
        <v>0</v>
      </c>
      <c r="CL242">
        <f>Rådata_7910!CJ38</f>
        <v>0</v>
      </c>
      <c r="CM242">
        <f>Rådata_7910!CK38</f>
        <v>0</v>
      </c>
      <c r="CN242">
        <f>Rådata_7910!CL38</f>
        <v>0</v>
      </c>
      <c r="CO242">
        <f>Rådata_7910!CM38</f>
        <v>0</v>
      </c>
      <c r="CP242">
        <f>Rådata_7910!CN38</f>
        <v>0</v>
      </c>
      <c r="CQ242">
        <f>Rådata_7910!CO38</f>
        <v>0</v>
      </c>
      <c r="CR242">
        <f>Rådata_7910!CP38</f>
        <v>0</v>
      </c>
      <c r="CS242">
        <f>Rådata_7910!CQ38</f>
        <v>0</v>
      </c>
      <c r="CT242">
        <f>Rådata_7910!CR38</f>
        <v>0</v>
      </c>
      <c r="CU242">
        <f>Rådata_7910!CS38</f>
        <v>0</v>
      </c>
      <c r="CV242">
        <f>Rådata_7910!CT38</f>
        <v>0</v>
      </c>
      <c r="CW242">
        <f>Rådata_7910!CU38</f>
        <v>0</v>
      </c>
      <c r="CX242">
        <f>Rådata_7910!CV38</f>
        <v>0</v>
      </c>
      <c r="CY242">
        <f>Rådata_7910!CW38</f>
        <v>0</v>
      </c>
      <c r="CZ242">
        <f>Rådata_7910!CX38</f>
        <v>0</v>
      </c>
      <c r="DA242">
        <f>Rådata_7910!CY38</f>
        <v>0</v>
      </c>
      <c r="DB242">
        <f>Rådata_7910!CZ38</f>
        <v>0</v>
      </c>
      <c r="DC242">
        <f>Rådata_7910!DA38</f>
        <v>0</v>
      </c>
      <c r="DD242">
        <f>Rådata_7910!DB38</f>
        <v>0</v>
      </c>
      <c r="DE242">
        <f>Rådata_7910!DC38</f>
        <v>0</v>
      </c>
      <c r="DF242">
        <f>Rådata_7910!DD38</f>
        <v>0</v>
      </c>
      <c r="DG242">
        <f>Rådata_7910!DE38</f>
        <v>0</v>
      </c>
      <c r="DH242">
        <f>Rådata_7910!DF38</f>
        <v>0</v>
      </c>
      <c r="DI242">
        <f>Rådata_7910!DG38</f>
        <v>0</v>
      </c>
      <c r="DJ242">
        <f>Rådata_7910!DH38</f>
        <v>0</v>
      </c>
      <c r="DK242">
        <f>Rådata_7910!DI38</f>
        <v>0</v>
      </c>
      <c r="DL242">
        <f>Rådata_7910!DJ38</f>
        <v>0</v>
      </c>
      <c r="DM242">
        <f>Rådata_7910!DK38</f>
        <v>0</v>
      </c>
      <c r="DN242">
        <f>Rådata_7910!DL38</f>
        <v>0</v>
      </c>
      <c r="DO242">
        <f>Rådata_7910!DM38</f>
        <v>0</v>
      </c>
      <c r="DP242">
        <f>Rådata_7910!DN38</f>
        <v>0</v>
      </c>
      <c r="DQ242">
        <f>Rådata_7910!DO38</f>
        <v>0</v>
      </c>
      <c r="DR242">
        <f>Rådata_7910!DP38</f>
        <v>0</v>
      </c>
      <c r="DS242">
        <f>Rådata_7910!DQ38</f>
        <v>0</v>
      </c>
      <c r="DT242">
        <f>Rådata_7910!DR38</f>
        <v>0</v>
      </c>
      <c r="DU242">
        <f>Rådata_7910!DS38</f>
        <v>0</v>
      </c>
      <c r="DV242">
        <f>Rådata_7910!DT38</f>
        <v>0</v>
      </c>
      <c r="DW242">
        <f>Rådata_7910!DU38</f>
        <v>0</v>
      </c>
      <c r="DX242">
        <f>Rådata_7910!DV38</f>
        <v>0</v>
      </c>
      <c r="DY242">
        <f>Rådata_7910!DW38</f>
        <v>0</v>
      </c>
      <c r="DZ242">
        <f>Rådata_7910!DX38</f>
        <v>0</v>
      </c>
      <c r="EA242">
        <f>Rådata_7910!DY38</f>
        <v>0</v>
      </c>
      <c r="EB242">
        <f>Rådata_7910!DZ38</f>
        <v>0</v>
      </c>
      <c r="EC242">
        <f>Rådata_7910!EA38</f>
        <v>0</v>
      </c>
      <c r="ED242">
        <f>Rådata_7910!EB38</f>
        <v>0</v>
      </c>
      <c r="EE242">
        <f>Rådata_7910!EC38</f>
        <v>0</v>
      </c>
      <c r="EF242">
        <f>Rådata_7910!ED38</f>
        <v>0</v>
      </c>
      <c r="EG242">
        <f>Rådata_7910!EE38</f>
        <v>0</v>
      </c>
      <c r="EH242">
        <f>Rådata_7910!EF38</f>
        <v>0</v>
      </c>
      <c r="EI242">
        <f>Rådata_7910!EG38</f>
        <v>0</v>
      </c>
      <c r="EJ242">
        <f>Rådata_7910!EH38</f>
        <v>0</v>
      </c>
      <c r="EK242">
        <f>Rådata_7910!EI38</f>
        <v>0</v>
      </c>
      <c r="EL242">
        <f>Rådata_7910!EJ38</f>
        <v>0</v>
      </c>
      <c r="EM242">
        <f>Rådata_7910!EK38</f>
        <v>0</v>
      </c>
      <c r="EN242">
        <f>Rådata_7910!EL38</f>
        <v>0</v>
      </c>
      <c r="EO242">
        <f>Rådata_7910!EM38</f>
        <v>0</v>
      </c>
      <c r="EP242">
        <f>Rådata_7910!EN38</f>
        <v>0</v>
      </c>
      <c r="EQ242">
        <f>Rådata_7910!EO38</f>
        <v>0</v>
      </c>
      <c r="ER242">
        <f>Rådata_7910!EP38</f>
        <v>0</v>
      </c>
      <c r="ES242">
        <f>Rådata_7910!EQ38</f>
        <v>0</v>
      </c>
      <c r="ET242">
        <f>Rådata_7910!ER38</f>
        <v>0</v>
      </c>
      <c r="EU242">
        <f>Rådata_7910!ES38</f>
        <v>0</v>
      </c>
      <c r="EV242">
        <f>Rådata_7910!ET38</f>
        <v>0</v>
      </c>
      <c r="EW242">
        <f>Rådata_7910!EU38</f>
        <v>0</v>
      </c>
      <c r="EX242">
        <f>Rådata_7910!EV38</f>
        <v>0</v>
      </c>
      <c r="EY242">
        <f>Rådata_7910!EW38</f>
        <v>0</v>
      </c>
      <c r="EZ242">
        <f>Rådata_7910!EX38</f>
        <v>0</v>
      </c>
      <c r="FA242">
        <f>Rådata_7910!EY38</f>
        <v>0</v>
      </c>
      <c r="FB242">
        <f>Rådata_7910!EZ38</f>
        <v>0</v>
      </c>
      <c r="FC242">
        <f>Rådata_7910!FA38</f>
        <v>0</v>
      </c>
      <c r="FD242">
        <f>Rådata_7910!FB38</f>
        <v>0</v>
      </c>
      <c r="FE242">
        <f>Rådata_7910!FC38</f>
        <v>0</v>
      </c>
      <c r="FF242">
        <f>Rådata_7910!FD38</f>
        <v>0</v>
      </c>
      <c r="FG242">
        <f>Rådata_7910!FE38</f>
        <v>0</v>
      </c>
      <c r="FH242">
        <f>Rådata_7910!FF38</f>
        <v>0</v>
      </c>
      <c r="FI242">
        <f>Rådata_7910!FG38</f>
        <v>0</v>
      </c>
      <c r="FJ242">
        <f>Rådata_7910!FH38</f>
        <v>0</v>
      </c>
      <c r="FK242">
        <f>Rådata_7910!FI38</f>
        <v>0</v>
      </c>
      <c r="FL242">
        <f>Rådata_7910!FJ38</f>
        <v>0</v>
      </c>
      <c r="FM242">
        <f>Rådata_7910!FK38</f>
        <v>0</v>
      </c>
      <c r="FN242">
        <f>Rådata_7910!FL38</f>
        <v>0</v>
      </c>
      <c r="FO242">
        <f>Rådata_7910!FM38</f>
        <v>0</v>
      </c>
      <c r="FP242">
        <f>Rådata_7910!FN38</f>
        <v>0</v>
      </c>
      <c r="FQ242">
        <f>Rådata_7910!FO38</f>
        <v>0</v>
      </c>
      <c r="FR242">
        <f>Rådata_7910!FP38</f>
        <v>0</v>
      </c>
      <c r="FS242">
        <f>Rådata_7910!FQ38</f>
        <v>0</v>
      </c>
      <c r="FT242">
        <f>Rådata_7910!FR38</f>
        <v>0</v>
      </c>
      <c r="FU242">
        <f>Rådata_7910!FS38</f>
        <v>0</v>
      </c>
      <c r="FV242">
        <f>Rådata_7910!FT38</f>
        <v>0</v>
      </c>
      <c r="FW242">
        <f>Rådata_7910!FU38</f>
        <v>0</v>
      </c>
      <c r="FX242">
        <f>Rådata_7910!FV38</f>
        <v>0</v>
      </c>
      <c r="FY242">
        <f>Rådata_7910!FW38</f>
        <v>0</v>
      </c>
      <c r="FZ242">
        <f>Rådata_7910!FX38</f>
        <v>0</v>
      </c>
      <c r="GA242">
        <f>Rådata_7910!FY38</f>
        <v>0</v>
      </c>
      <c r="GB242">
        <f>Rådata_7910!FZ38</f>
        <v>0</v>
      </c>
      <c r="GC242">
        <f>Rådata_7910!GA38</f>
        <v>0</v>
      </c>
      <c r="GD242">
        <f>Rådata_7910!GB38</f>
        <v>0</v>
      </c>
      <c r="GE242">
        <f>Rådata_7910!GC38</f>
        <v>0</v>
      </c>
      <c r="GF242">
        <f>Rådata_7910!GD38</f>
        <v>0</v>
      </c>
      <c r="GG242">
        <f>Rådata_7910!GE38</f>
        <v>0</v>
      </c>
      <c r="GH242">
        <f>Rådata_7910!GF38</f>
        <v>0</v>
      </c>
      <c r="GI242">
        <f>Rådata_7910!GG38</f>
        <v>0</v>
      </c>
      <c r="GJ242">
        <f>Rådata_7910!GH38</f>
        <v>0</v>
      </c>
      <c r="GK242">
        <f>Rådata_7910!GI38</f>
        <v>0</v>
      </c>
      <c r="GL242">
        <f>Rådata_7910!GJ38</f>
        <v>0</v>
      </c>
      <c r="GM242">
        <f>Rådata_7910!GK38</f>
        <v>0</v>
      </c>
      <c r="GN242">
        <f>Rådata_7910!GL38</f>
        <v>0</v>
      </c>
      <c r="GO242">
        <f>Rådata_7910!GM38</f>
        <v>0</v>
      </c>
      <c r="GP242">
        <f>Rådata_7910!GN38</f>
        <v>0</v>
      </c>
      <c r="GQ242">
        <f>Rådata_7910!GO38</f>
        <v>0</v>
      </c>
      <c r="GR242">
        <f>Rådata_7910!GP38</f>
        <v>0</v>
      </c>
      <c r="GS242">
        <f>Rådata_7910!GQ38</f>
        <v>0</v>
      </c>
      <c r="GT242">
        <f>Rådata_7910!GR38</f>
        <v>0</v>
      </c>
      <c r="GU242">
        <f>Rådata_7910!GS38</f>
        <v>0</v>
      </c>
      <c r="GV242">
        <f>Rådata_7910!GT38</f>
        <v>0</v>
      </c>
    </row>
    <row r="243" spans="5:204" x14ac:dyDescent="0.2">
      <c r="E243">
        <f>Rådata_7910!C39</f>
        <v>0</v>
      </c>
      <c r="F243">
        <f>Rådata_7910!D39</f>
        <v>0</v>
      </c>
      <c r="G243">
        <f>Rådata_7910!E39</f>
        <v>0</v>
      </c>
      <c r="H243">
        <f>Rådata_7910!F39</f>
        <v>0</v>
      </c>
      <c r="I243">
        <f>Rådata_7910!G39</f>
        <v>0</v>
      </c>
      <c r="J243">
        <f>Rådata_7910!H39</f>
        <v>0</v>
      </c>
      <c r="K243">
        <f>Rådata_7910!I39</f>
        <v>0</v>
      </c>
      <c r="L243">
        <f>Rådata_7910!J39</f>
        <v>0</v>
      </c>
      <c r="M243">
        <f>Rådata_7910!K39</f>
        <v>0</v>
      </c>
      <c r="N243">
        <f>Rådata_7910!L39</f>
        <v>0</v>
      </c>
      <c r="O243">
        <f>Rådata_7910!M39</f>
        <v>0</v>
      </c>
      <c r="P243">
        <f>Rådata_7910!N39</f>
        <v>0</v>
      </c>
      <c r="Q243">
        <f>Rådata_7910!O39</f>
        <v>0</v>
      </c>
      <c r="R243">
        <f>Rådata_7910!P39</f>
        <v>0</v>
      </c>
      <c r="S243">
        <f>Rådata_7910!Q39</f>
        <v>0</v>
      </c>
      <c r="T243">
        <f>Rådata_7910!R39</f>
        <v>0</v>
      </c>
      <c r="U243">
        <f>Rådata_7910!S39</f>
        <v>0</v>
      </c>
      <c r="V243">
        <f>Rådata_7910!T39</f>
        <v>0</v>
      </c>
      <c r="W243">
        <f>Rådata_7910!U39</f>
        <v>0</v>
      </c>
      <c r="X243">
        <f>Rådata_7910!V39</f>
        <v>0</v>
      </c>
      <c r="Y243">
        <f>Rådata_7910!W39</f>
        <v>0</v>
      </c>
      <c r="Z243">
        <f>Rådata_7910!X39</f>
        <v>0</v>
      </c>
      <c r="AA243">
        <f>Rådata_7910!Y39</f>
        <v>0</v>
      </c>
      <c r="AB243">
        <f>Rådata_7910!Z39</f>
        <v>0</v>
      </c>
      <c r="AC243">
        <f>Rådata_7910!AA39</f>
        <v>0</v>
      </c>
      <c r="AD243">
        <f>Rådata_7910!AB39</f>
        <v>0</v>
      </c>
      <c r="AE243">
        <f>Rådata_7910!AC39</f>
        <v>0</v>
      </c>
      <c r="AF243">
        <f>Rådata_7910!AD39</f>
        <v>0</v>
      </c>
      <c r="AG243">
        <f>Rådata_7910!AE39</f>
        <v>0</v>
      </c>
      <c r="AH243">
        <f>Rådata_7910!AF39</f>
        <v>0</v>
      </c>
      <c r="AI243">
        <f>Rådata_7910!AG39</f>
        <v>0</v>
      </c>
      <c r="AJ243">
        <f>Rådata_7910!AH39</f>
        <v>0</v>
      </c>
      <c r="AK243">
        <f>Rådata_7910!AI39</f>
        <v>0</v>
      </c>
      <c r="AL243">
        <f>Rådata_7910!AJ39</f>
        <v>0</v>
      </c>
      <c r="AM243">
        <f>Rådata_7910!AK39</f>
        <v>0</v>
      </c>
      <c r="AN243">
        <f>Rådata_7910!AL39</f>
        <v>0</v>
      </c>
      <c r="AO243">
        <f>Rådata_7910!AM39</f>
        <v>0</v>
      </c>
      <c r="AP243">
        <f>Rådata_7910!AN39</f>
        <v>0</v>
      </c>
      <c r="AQ243">
        <f>Rådata_7910!AO39</f>
        <v>0</v>
      </c>
      <c r="AR243">
        <f>Rådata_7910!AP39</f>
        <v>0</v>
      </c>
      <c r="AS243">
        <f>Rådata_7910!AQ39</f>
        <v>0</v>
      </c>
      <c r="AT243">
        <f>Rådata_7910!AR39</f>
        <v>0</v>
      </c>
      <c r="AU243">
        <f>Rådata_7910!AS39</f>
        <v>0</v>
      </c>
      <c r="AV243">
        <f>Rådata_7910!AT39</f>
        <v>0</v>
      </c>
      <c r="AW243">
        <f>Rådata_7910!AU39</f>
        <v>0</v>
      </c>
      <c r="AX243">
        <f>Rådata_7910!AV39</f>
        <v>0</v>
      </c>
      <c r="AY243">
        <f>Rådata_7910!AW39</f>
        <v>0</v>
      </c>
      <c r="AZ243">
        <f>Rådata_7910!AX39</f>
        <v>0</v>
      </c>
      <c r="BA243">
        <f>Rådata_7910!AY39</f>
        <v>0</v>
      </c>
      <c r="BB243">
        <f>Rådata_7910!AZ39</f>
        <v>0</v>
      </c>
      <c r="BC243">
        <f>Rådata_7910!BA39</f>
        <v>0</v>
      </c>
      <c r="BD243">
        <f>Rådata_7910!BB39</f>
        <v>0</v>
      </c>
      <c r="BE243">
        <f>Rådata_7910!BC39</f>
        <v>0</v>
      </c>
      <c r="BF243">
        <f>Rådata_7910!BD39</f>
        <v>0</v>
      </c>
      <c r="BG243">
        <f>Rådata_7910!BE39</f>
        <v>0</v>
      </c>
      <c r="BH243">
        <f>Rådata_7910!BF39</f>
        <v>0</v>
      </c>
      <c r="BI243">
        <f>Rådata_7910!BG39</f>
        <v>0</v>
      </c>
      <c r="BJ243">
        <f>Rådata_7910!BH39</f>
        <v>0</v>
      </c>
      <c r="BK243">
        <f>Rådata_7910!BI39</f>
        <v>0</v>
      </c>
      <c r="BL243">
        <f>Rådata_7910!BJ39</f>
        <v>0</v>
      </c>
      <c r="BM243">
        <f>Rådata_7910!BK39</f>
        <v>0</v>
      </c>
      <c r="BN243">
        <f>Rådata_7910!BL39</f>
        <v>0</v>
      </c>
      <c r="BO243">
        <f>Rådata_7910!BM39</f>
        <v>0</v>
      </c>
      <c r="BP243">
        <f>Rådata_7910!BN39</f>
        <v>0</v>
      </c>
      <c r="BQ243">
        <f>Rådata_7910!BO39</f>
        <v>0</v>
      </c>
      <c r="BR243">
        <f>Rådata_7910!BP39</f>
        <v>0</v>
      </c>
      <c r="BS243">
        <f>Rådata_7910!BQ39</f>
        <v>0</v>
      </c>
      <c r="BT243">
        <f>Rådata_7910!BR39</f>
        <v>0</v>
      </c>
      <c r="BU243">
        <f>Rådata_7910!BS39</f>
        <v>0</v>
      </c>
      <c r="BV243">
        <f>Rådata_7910!BT39</f>
        <v>0</v>
      </c>
      <c r="BW243">
        <f>Rådata_7910!BU39</f>
        <v>0</v>
      </c>
      <c r="BX243">
        <f>Rådata_7910!BV39</f>
        <v>0</v>
      </c>
      <c r="BY243">
        <f>Rådata_7910!BW39</f>
        <v>0</v>
      </c>
      <c r="BZ243">
        <f>Rådata_7910!BX39</f>
        <v>0</v>
      </c>
      <c r="CA243">
        <f>Rådata_7910!BY39</f>
        <v>0</v>
      </c>
      <c r="CB243">
        <f>Rådata_7910!BZ39</f>
        <v>0</v>
      </c>
      <c r="CC243">
        <f>Rådata_7910!CA39</f>
        <v>0</v>
      </c>
      <c r="CD243">
        <f>Rådata_7910!CB39</f>
        <v>0</v>
      </c>
      <c r="CE243">
        <f>Rådata_7910!CC39</f>
        <v>0</v>
      </c>
      <c r="CF243">
        <f>Rådata_7910!CD39</f>
        <v>0</v>
      </c>
      <c r="CG243">
        <f>Rådata_7910!CE39</f>
        <v>0</v>
      </c>
      <c r="CH243">
        <f>Rådata_7910!CF39</f>
        <v>0</v>
      </c>
      <c r="CI243">
        <f>Rådata_7910!CG39</f>
        <v>0</v>
      </c>
      <c r="CJ243">
        <f>Rådata_7910!CH39</f>
        <v>0</v>
      </c>
      <c r="CK243">
        <f>Rådata_7910!CI39</f>
        <v>0</v>
      </c>
      <c r="CL243">
        <f>Rådata_7910!CJ39</f>
        <v>0</v>
      </c>
      <c r="CM243">
        <f>Rådata_7910!CK39</f>
        <v>0</v>
      </c>
      <c r="CN243">
        <f>Rådata_7910!CL39</f>
        <v>0</v>
      </c>
      <c r="CO243">
        <f>Rådata_7910!CM39</f>
        <v>0</v>
      </c>
      <c r="CP243">
        <f>Rådata_7910!CN39</f>
        <v>0</v>
      </c>
      <c r="CQ243">
        <f>Rådata_7910!CO39</f>
        <v>0</v>
      </c>
      <c r="CR243">
        <f>Rådata_7910!CP39</f>
        <v>0</v>
      </c>
      <c r="CS243">
        <f>Rådata_7910!CQ39</f>
        <v>0</v>
      </c>
      <c r="CT243">
        <f>Rådata_7910!CR39</f>
        <v>0</v>
      </c>
      <c r="CU243">
        <f>Rådata_7910!CS39</f>
        <v>0</v>
      </c>
      <c r="CV243">
        <f>Rådata_7910!CT39</f>
        <v>0</v>
      </c>
      <c r="CW243">
        <f>Rådata_7910!CU39</f>
        <v>0</v>
      </c>
      <c r="CX243">
        <f>Rådata_7910!CV39</f>
        <v>0</v>
      </c>
      <c r="CY243">
        <f>Rådata_7910!CW39</f>
        <v>0</v>
      </c>
      <c r="CZ243">
        <f>Rådata_7910!CX39</f>
        <v>0</v>
      </c>
      <c r="DA243">
        <f>Rådata_7910!CY39</f>
        <v>0</v>
      </c>
      <c r="DB243">
        <f>Rådata_7910!CZ39</f>
        <v>0</v>
      </c>
      <c r="DC243">
        <f>Rådata_7910!DA39</f>
        <v>0</v>
      </c>
      <c r="DD243">
        <f>Rådata_7910!DB39</f>
        <v>0</v>
      </c>
      <c r="DE243">
        <f>Rådata_7910!DC39</f>
        <v>0</v>
      </c>
      <c r="DF243">
        <f>Rådata_7910!DD39</f>
        <v>0</v>
      </c>
      <c r="DG243">
        <f>Rådata_7910!DE39</f>
        <v>0</v>
      </c>
      <c r="DH243">
        <f>Rådata_7910!DF39</f>
        <v>0</v>
      </c>
      <c r="DI243">
        <f>Rådata_7910!DG39</f>
        <v>0</v>
      </c>
      <c r="DJ243">
        <f>Rådata_7910!DH39</f>
        <v>0</v>
      </c>
      <c r="DK243">
        <f>Rådata_7910!DI39</f>
        <v>0</v>
      </c>
      <c r="DL243">
        <f>Rådata_7910!DJ39</f>
        <v>0</v>
      </c>
      <c r="DM243">
        <f>Rådata_7910!DK39</f>
        <v>0</v>
      </c>
      <c r="DN243">
        <f>Rådata_7910!DL39</f>
        <v>0</v>
      </c>
      <c r="DO243">
        <f>Rådata_7910!DM39</f>
        <v>0</v>
      </c>
      <c r="DP243">
        <f>Rådata_7910!DN39</f>
        <v>0</v>
      </c>
      <c r="DQ243">
        <f>Rådata_7910!DO39</f>
        <v>0</v>
      </c>
      <c r="DR243">
        <f>Rådata_7910!DP39</f>
        <v>0</v>
      </c>
      <c r="DS243">
        <f>Rådata_7910!DQ39</f>
        <v>0</v>
      </c>
      <c r="DT243">
        <f>Rådata_7910!DR39</f>
        <v>0</v>
      </c>
      <c r="DU243">
        <f>Rådata_7910!DS39</f>
        <v>0</v>
      </c>
      <c r="DV243">
        <f>Rådata_7910!DT39</f>
        <v>0</v>
      </c>
      <c r="DW243">
        <f>Rådata_7910!DU39</f>
        <v>0</v>
      </c>
      <c r="DX243">
        <f>Rådata_7910!DV39</f>
        <v>0</v>
      </c>
      <c r="DY243">
        <f>Rådata_7910!DW39</f>
        <v>0</v>
      </c>
      <c r="DZ243">
        <f>Rådata_7910!DX39</f>
        <v>0</v>
      </c>
      <c r="EA243">
        <f>Rådata_7910!DY39</f>
        <v>0</v>
      </c>
      <c r="EB243">
        <f>Rådata_7910!DZ39</f>
        <v>0</v>
      </c>
      <c r="EC243">
        <f>Rådata_7910!EA39</f>
        <v>0</v>
      </c>
      <c r="ED243">
        <f>Rådata_7910!EB39</f>
        <v>0</v>
      </c>
      <c r="EE243">
        <f>Rådata_7910!EC39</f>
        <v>0</v>
      </c>
      <c r="EF243">
        <f>Rådata_7910!ED39</f>
        <v>0</v>
      </c>
      <c r="EG243">
        <f>Rådata_7910!EE39</f>
        <v>0</v>
      </c>
      <c r="EH243">
        <f>Rådata_7910!EF39</f>
        <v>0</v>
      </c>
      <c r="EI243">
        <f>Rådata_7910!EG39</f>
        <v>0</v>
      </c>
      <c r="EJ243">
        <f>Rådata_7910!EH39</f>
        <v>0</v>
      </c>
      <c r="EK243">
        <f>Rådata_7910!EI39</f>
        <v>0</v>
      </c>
      <c r="EL243">
        <f>Rådata_7910!EJ39</f>
        <v>0</v>
      </c>
      <c r="EM243">
        <f>Rådata_7910!EK39</f>
        <v>0</v>
      </c>
      <c r="EN243">
        <f>Rådata_7910!EL39</f>
        <v>0</v>
      </c>
      <c r="EO243">
        <f>Rådata_7910!EM39</f>
        <v>0</v>
      </c>
      <c r="EP243">
        <f>Rådata_7910!EN39</f>
        <v>0</v>
      </c>
      <c r="EQ243">
        <f>Rådata_7910!EO39</f>
        <v>0</v>
      </c>
      <c r="ER243">
        <f>Rådata_7910!EP39</f>
        <v>0</v>
      </c>
      <c r="ES243">
        <f>Rådata_7910!EQ39</f>
        <v>0</v>
      </c>
      <c r="ET243">
        <f>Rådata_7910!ER39</f>
        <v>0</v>
      </c>
      <c r="EU243">
        <f>Rådata_7910!ES39</f>
        <v>0</v>
      </c>
      <c r="EV243">
        <f>Rådata_7910!ET39</f>
        <v>0</v>
      </c>
      <c r="EW243">
        <f>Rådata_7910!EU39</f>
        <v>0</v>
      </c>
      <c r="EX243">
        <f>Rådata_7910!EV39</f>
        <v>0</v>
      </c>
      <c r="EY243">
        <f>Rådata_7910!EW39</f>
        <v>0</v>
      </c>
      <c r="EZ243">
        <f>Rådata_7910!EX39</f>
        <v>0</v>
      </c>
      <c r="FA243">
        <f>Rådata_7910!EY39</f>
        <v>0</v>
      </c>
      <c r="FB243">
        <f>Rådata_7910!EZ39</f>
        <v>0</v>
      </c>
      <c r="FC243">
        <f>Rådata_7910!FA39</f>
        <v>0</v>
      </c>
      <c r="FD243">
        <f>Rådata_7910!FB39</f>
        <v>0</v>
      </c>
      <c r="FE243">
        <f>Rådata_7910!FC39</f>
        <v>0</v>
      </c>
      <c r="FF243">
        <f>Rådata_7910!FD39</f>
        <v>0</v>
      </c>
      <c r="FG243">
        <f>Rådata_7910!FE39</f>
        <v>0</v>
      </c>
      <c r="FH243">
        <f>Rådata_7910!FF39</f>
        <v>0</v>
      </c>
      <c r="FI243">
        <f>Rådata_7910!FG39</f>
        <v>0</v>
      </c>
      <c r="FJ243">
        <f>Rådata_7910!FH39</f>
        <v>0</v>
      </c>
      <c r="FK243">
        <f>Rådata_7910!FI39</f>
        <v>0</v>
      </c>
      <c r="FL243">
        <f>Rådata_7910!FJ39</f>
        <v>0</v>
      </c>
      <c r="FM243">
        <f>Rådata_7910!FK39</f>
        <v>0</v>
      </c>
      <c r="FN243">
        <f>Rådata_7910!FL39</f>
        <v>0</v>
      </c>
      <c r="FO243">
        <f>Rådata_7910!FM39</f>
        <v>0</v>
      </c>
      <c r="FP243">
        <f>Rådata_7910!FN39</f>
        <v>0</v>
      </c>
      <c r="FQ243">
        <f>Rådata_7910!FO39</f>
        <v>0</v>
      </c>
      <c r="FR243">
        <f>Rådata_7910!FP39</f>
        <v>0</v>
      </c>
      <c r="FS243">
        <f>Rådata_7910!FQ39</f>
        <v>0</v>
      </c>
      <c r="FT243">
        <f>Rådata_7910!FR39</f>
        <v>0</v>
      </c>
      <c r="FU243">
        <f>Rådata_7910!FS39</f>
        <v>0</v>
      </c>
      <c r="FV243">
        <f>Rådata_7910!FT39</f>
        <v>0</v>
      </c>
      <c r="FW243">
        <f>Rådata_7910!FU39</f>
        <v>0</v>
      </c>
      <c r="FX243">
        <f>Rådata_7910!FV39</f>
        <v>0</v>
      </c>
      <c r="FY243">
        <f>Rådata_7910!FW39</f>
        <v>0</v>
      </c>
      <c r="FZ243">
        <f>Rådata_7910!FX39</f>
        <v>0</v>
      </c>
      <c r="GA243">
        <f>Rådata_7910!FY39</f>
        <v>0</v>
      </c>
      <c r="GB243">
        <f>Rådata_7910!FZ39</f>
        <v>0</v>
      </c>
      <c r="GC243">
        <f>Rådata_7910!GA39</f>
        <v>0</v>
      </c>
      <c r="GD243">
        <f>Rådata_7910!GB39</f>
        <v>0</v>
      </c>
      <c r="GE243">
        <f>Rådata_7910!GC39</f>
        <v>0</v>
      </c>
      <c r="GF243">
        <f>Rådata_7910!GD39</f>
        <v>0</v>
      </c>
      <c r="GG243">
        <f>Rådata_7910!GE39</f>
        <v>0</v>
      </c>
      <c r="GH243">
        <f>Rådata_7910!GF39</f>
        <v>0</v>
      </c>
      <c r="GI243">
        <f>Rådata_7910!GG39</f>
        <v>0</v>
      </c>
      <c r="GJ243">
        <f>Rådata_7910!GH39</f>
        <v>0</v>
      </c>
      <c r="GK243">
        <f>Rådata_7910!GI39</f>
        <v>0</v>
      </c>
      <c r="GL243">
        <f>Rådata_7910!GJ39</f>
        <v>0</v>
      </c>
      <c r="GM243">
        <f>Rådata_7910!GK39</f>
        <v>0</v>
      </c>
      <c r="GN243">
        <f>Rådata_7910!GL39</f>
        <v>0</v>
      </c>
      <c r="GO243">
        <f>Rådata_7910!GM39</f>
        <v>0</v>
      </c>
      <c r="GP243">
        <f>Rådata_7910!GN39</f>
        <v>0</v>
      </c>
      <c r="GQ243">
        <f>Rådata_7910!GO39</f>
        <v>0</v>
      </c>
      <c r="GR243">
        <f>Rådata_7910!GP39</f>
        <v>0</v>
      </c>
      <c r="GS243">
        <f>Rådata_7910!GQ39</f>
        <v>0</v>
      </c>
      <c r="GT243">
        <f>Rådata_7910!GR39</f>
        <v>0</v>
      </c>
      <c r="GU243">
        <f>Rådata_7910!GS39</f>
        <v>0</v>
      </c>
      <c r="GV243">
        <f>Rådata_7910!GT39</f>
        <v>0</v>
      </c>
    </row>
    <row r="244" spans="5:204" x14ac:dyDescent="0.2">
      <c r="E244">
        <f>Rådata_7910!C40</f>
        <v>0</v>
      </c>
      <c r="F244">
        <f>Rådata_7910!D40</f>
        <v>0</v>
      </c>
      <c r="G244">
        <f>Rådata_7910!E40</f>
        <v>0</v>
      </c>
      <c r="H244">
        <f>Rådata_7910!F40</f>
        <v>0</v>
      </c>
      <c r="I244">
        <f>Rådata_7910!G40</f>
        <v>0</v>
      </c>
      <c r="J244">
        <f>Rådata_7910!H40</f>
        <v>0</v>
      </c>
      <c r="K244">
        <f>Rådata_7910!I40</f>
        <v>0</v>
      </c>
      <c r="L244">
        <f>Rådata_7910!J40</f>
        <v>0</v>
      </c>
      <c r="M244">
        <f>Rådata_7910!K40</f>
        <v>0</v>
      </c>
      <c r="N244">
        <f>Rådata_7910!L40</f>
        <v>0</v>
      </c>
      <c r="O244">
        <f>Rådata_7910!M40</f>
        <v>0</v>
      </c>
      <c r="P244">
        <f>Rådata_7910!N40</f>
        <v>0</v>
      </c>
      <c r="Q244">
        <f>Rådata_7910!O40</f>
        <v>0</v>
      </c>
      <c r="R244">
        <f>Rådata_7910!P40</f>
        <v>0</v>
      </c>
      <c r="S244">
        <f>Rådata_7910!Q40</f>
        <v>0</v>
      </c>
      <c r="T244">
        <f>Rådata_7910!R40</f>
        <v>0</v>
      </c>
      <c r="U244">
        <f>Rådata_7910!S40</f>
        <v>0</v>
      </c>
      <c r="V244">
        <f>Rådata_7910!T40</f>
        <v>0</v>
      </c>
      <c r="W244">
        <f>Rådata_7910!U40</f>
        <v>0</v>
      </c>
      <c r="X244">
        <f>Rådata_7910!V40</f>
        <v>0</v>
      </c>
      <c r="Y244">
        <f>Rådata_7910!W40</f>
        <v>0</v>
      </c>
      <c r="Z244">
        <f>Rådata_7910!X40</f>
        <v>0</v>
      </c>
      <c r="AA244">
        <f>Rådata_7910!Y40</f>
        <v>0</v>
      </c>
      <c r="AB244">
        <f>Rådata_7910!Z40</f>
        <v>0</v>
      </c>
      <c r="AC244">
        <f>Rådata_7910!AA40</f>
        <v>0</v>
      </c>
      <c r="AD244">
        <f>Rådata_7910!AB40</f>
        <v>0</v>
      </c>
      <c r="AE244">
        <f>Rådata_7910!AC40</f>
        <v>0</v>
      </c>
      <c r="AF244">
        <f>Rådata_7910!AD40</f>
        <v>0</v>
      </c>
      <c r="AG244">
        <f>Rådata_7910!AE40</f>
        <v>0</v>
      </c>
      <c r="AH244">
        <f>Rådata_7910!AF40</f>
        <v>0</v>
      </c>
      <c r="AI244">
        <f>Rådata_7910!AG40</f>
        <v>0</v>
      </c>
      <c r="AJ244">
        <f>Rådata_7910!AH40</f>
        <v>0</v>
      </c>
      <c r="AK244">
        <f>Rådata_7910!AI40</f>
        <v>0</v>
      </c>
      <c r="AL244">
        <f>Rådata_7910!AJ40</f>
        <v>0</v>
      </c>
      <c r="AM244">
        <f>Rådata_7910!AK40</f>
        <v>0</v>
      </c>
      <c r="AN244">
        <f>Rådata_7910!AL40</f>
        <v>0</v>
      </c>
      <c r="AO244">
        <f>Rådata_7910!AM40</f>
        <v>0</v>
      </c>
      <c r="AP244">
        <f>Rådata_7910!AN40</f>
        <v>0</v>
      </c>
      <c r="AQ244">
        <f>Rådata_7910!AO40</f>
        <v>0</v>
      </c>
      <c r="AR244">
        <f>Rådata_7910!AP40</f>
        <v>0</v>
      </c>
      <c r="AS244">
        <f>Rådata_7910!AQ40</f>
        <v>0</v>
      </c>
      <c r="AT244">
        <f>Rådata_7910!AR40</f>
        <v>0</v>
      </c>
      <c r="AU244">
        <f>Rådata_7910!AS40</f>
        <v>0</v>
      </c>
      <c r="AV244">
        <f>Rådata_7910!AT40</f>
        <v>0</v>
      </c>
      <c r="AW244">
        <f>Rådata_7910!AU40</f>
        <v>0</v>
      </c>
      <c r="AX244">
        <f>Rådata_7910!AV40</f>
        <v>0</v>
      </c>
      <c r="AY244">
        <f>Rådata_7910!AW40</f>
        <v>0</v>
      </c>
      <c r="AZ244">
        <f>Rådata_7910!AX40</f>
        <v>0</v>
      </c>
      <c r="BA244">
        <f>Rådata_7910!AY40</f>
        <v>0</v>
      </c>
      <c r="BB244">
        <f>Rådata_7910!AZ40</f>
        <v>0</v>
      </c>
      <c r="BC244">
        <f>Rådata_7910!BA40</f>
        <v>0</v>
      </c>
      <c r="BD244">
        <f>Rådata_7910!BB40</f>
        <v>0</v>
      </c>
      <c r="BE244">
        <f>Rådata_7910!BC40</f>
        <v>0</v>
      </c>
      <c r="BF244">
        <f>Rådata_7910!BD40</f>
        <v>0</v>
      </c>
      <c r="BG244">
        <f>Rådata_7910!BE40</f>
        <v>0</v>
      </c>
      <c r="BH244">
        <f>Rådata_7910!BF40</f>
        <v>0</v>
      </c>
      <c r="BI244">
        <f>Rådata_7910!BG40</f>
        <v>0</v>
      </c>
      <c r="BJ244">
        <f>Rådata_7910!BH40</f>
        <v>0</v>
      </c>
      <c r="BK244">
        <f>Rådata_7910!BI40</f>
        <v>0</v>
      </c>
      <c r="BL244">
        <f>Rådata_7910!BJ40</f>
        <v>0</v>
      </c>
      <c r="BM244">
        <f>Rådata_7910!BK40</f>
        <v>0</v>
      </c>
      <c r="BN244">
        <f>Rådata_7910!BL40</f>
        <v>0</v>
      </c>
      <c r="BO244">
        <f>Rådata_7910!BM40</f>
        <v>0</v>
      </c>
      <c r="BP244">
        <f>Rådata_7910!BN40</f>
        <v>0</v>
      </c>
      <c r="BQ244">
        <f>Rådata_7910!BO40</f>
        <v>0</v>
      </c>
      <c r="BR244">
        <f>Rådata_7910!BP40</f>
        <v>0</v>
      </c>
      <c r="BS244">
        <f>Rådata_7910!BQ40</f>
        <v>0</v>
      </c>
      <c r="BT244">
        <f>Rådata_7910!BR40</f>
        <v>0</v>
      </c>
      <c r="BU244">
        <f>Rådata_7910!BS40</f>
        <v>0</v>
      </c>
      <c r="BV244">
        <f>Rådata_7910!BT40</f>
        <v>0</v>
      </c>
      <c r="BW244">
        <f>Rådata_7910!BU40</f>
        <v>0</v>
      </c>
      <c r="BX244">
        <f>Rådata_7910!BV40</f>
        <v>0</v>
      </c>
      <c r="BY244">
        <f>Rådata_7910!BW40</f>
        <v>0</v>
      </c>
      <c r="BZ244">
        <f>Rådata_7910!BX40</f>
        <v>0</v>
      </c>
      <c r="CA244">
        <f>Rådata_7910!BY40</f>
        <v>0</v>
      </c>
      <c r="CB244">
        <f>Rådata_7910!BZ40</f>
        <v>0</v>
      </c>
      <c r="CC244">
        <f>Rådata_7910!CA40</f>
        <v>0</v>
      </c>
      <c r="CD244">
        <f>Rådata_7910!CB40</f>
        <v>0</v>
      </c>
      <c r="CE244">
        <f>Rådata_7910!CC40</f>
        <v>0</v>
      </c>
      <c r="CF244">
        <f>Rådata_7910!CD40</f>
        <v>0</v>
      </c>
      <c r="CG244">
        <f>Rådata_7910!CE40</f>
        <v>0</v>
      </c>
      <c r="CH244">
        <f>Rådata_7910!CF40</f>
        <v>0</v>
      </c>
      <c r="CI244">
        <f>Rådata_7910!CG40</f>
        <v>0</v>
      </c>
      <c r="CJ244">
        <f>Rådata_7910!CH40</f>
        <v>0</v>
      </c>
      <c r="CK244">
        <f>Rådata_7910!CI40</f>
        <v>0</v>
      </c>
      <c r="CL244">
        <f>Rådata_7910!CJ40</f>
        <v>0</v>
      </c>
      <c r="CM244">
        <f>Rådata_7910!CK40</f>
        <v>0</v>
      </c>
      <c r="CN244">
        <f>Rådata_7910!CL40</f>
        <v>0</v>
      </c>
      <c r="CO244">
        <f>Rådata_7910!CM40</f>
        <v>0</v>
      </c>
      <c r="CP244">
        <f>Rådata_7910!CN40</f>
        <v>0</v>
      </c>
      <c r="CQ244">
        <f>Rådata_7910!CO40</f>
        <v>0</v>
      </c>
      <c r="CR244">
        <f>Rådata_7910!CP40</f>
        <v>0</v>
      </c>
      <c r="CS244">
        <f>Rådata_7910!CQ40</f>
        <v>0</v>
      </c>
      <c r="CT244">
        <f>Rådata_7910!CR40</f>
        <v>0</v>
      </c>
      <c r="CU244">
        <f>Rådata_7910!CS40</f>
        <v>0</v>
      </c>
      <c r="CV244">
        <f>Rådata_7910!CT40</f>
        <v>0</v>
      </c>
      <c r="CW244">
        <f>Rådata_7910!CU40</f>
        <v>0</v>
      </c>
      <c r="CX244">
        <f>Rådata_7910!CV40</f>
        <v>0</v>
      </c>
      <c r="CY244">
        <f>Rådata_7910!CW40</f>
        <v>0</v>
      </c>
      <c r="CZ244">
        <f>Rådata_7910!CX40</f>
        <v>0</v>
      </c>
      <c r="DA244">
        <f>Rådata_7910!CY40</f>
        <v>0</v>
      </c>
      <c r="DB244">
        <f>Rådata_7910!CZ40</f>
        <v>0</v>
      </c>
      <c r="DC244">
        <f>Rådata_7910!DA40</f>
        <v>0</v>
      </c>
      <c r="DD244">
        <f>Rådata_7910!DB40</f>
        <v>0</v>
      </c>
      <c r="DE244">
        <f>Rådata_7910!DC40</f>
        <v>0</v>
      </c>
      <c r="DF244">
        <f>Rådata_7910!DD40</f>
        <v>0</v>
      </c>
      <c r="DG244">
        <f>Rådata_7910!DE40</f>
        <v>0</v>
      </c>
      <c r="DH244">
        <f>Rådata_7910!DF40</f>
        <v>0</v>
      </c>
      <c r="DI244">
        <f>Rådata_7910!DG40</f>
        <v>0</v>
      </c>
      <c r="DJ244">
        <f>Rådata_7910!DH40</f>
        <v>0</v>
      </c>
      <c r="DK244">
        <f>Rådata_7910!DI40</f>
        <v>0</v>
      </c>
      <c r="DL244">
        <f>Rådata_7910!DJ40</f>
        <v>0</v>
      </c>
      <c r="DM244">
        <f>Rådata_7910!DK40</f>
        <v>0</v>
      </c>
      <c r="DN244">
        <f>Rådata_7910!DL40</f>
        <v>0</v>
      </c>
      <c r="DO244">
        <f>Rådata_7910!DM40</f>
        <v>0</v>
      </c>
      <c r="DP244">
        <f>Rådata_7910!DN40</f>
        <v>0</v>
      </c>
      <c r="DQ244">
        <f>Rådata_7910!DO40</f>
        <v>0</v>
      </c>
      <c r="DR244">
        <f>Rådata_7910!DP40</f>
        <v>0</v>
      </c>
      <c r="DS244">
        <f>Rådata_7910!DQ40</f>
        <v>0</v>
      </c>
      <c r="DT244">
        <f>Rådata_7910!DR40</f>
        <v>0</v>
      </c>
      <c r="DU244">
        <f>Rådata_7910!DS40</f>
        <v>0</v>
      </c>
      <c r="DV244">
        <f>Rådata_7910!DT40</f>
        <v>0</v>
      </c>
      <c r="DW244">
        <f>Rådata_7910!DU40</f>
        <v>0</v>
      </c>
      <c r="DX244">
        <f>Rådata_7910!DV40</f>
        <v>0</v>
      </c>
      <c r="DY244">
        <f>Rådata_7910!DW40</f>
        <v>0</v>
      </c>
      <c r="DZ244">
        <f>Rådata_7910!DX40</f>
        <v>0</v>
      </c>
      <c r="EA244">
        <f>Rådata_7910!DY40</f>
        <v>0</v>
      </c>
      <c r="EB244">
        <f>Rådata_7910!DZ40</f>
        <v>0</v>
      </c>
      <c r="EC244">
        <f>Rådata_7910!EA40</f>
        <v>0</v>
      </c>
      <c r="ED244">
        <f>Rådata_7910!EB40</f>
        <v>0</v>
      </c>
      <c r="EE244">
        <f>Rådata_7910!EC40</f>
        <v>0</v>
      </c>
      <c r="EF244">
        <f>Rådata_7910!ED40</f>
        <v>0</v>
      </c>
      <c r="EG244">
        <f>Rådata_7910!EE40</f>
        <v>0</v>
      </c>
      <c r="EH244">
        <f>Rådata_7910!EF40</f>
        <v>0</v>
      </c>
      <c r="EI244">
        <f>Rådata_7910!EG40</f>
        <v>0</v>
      </c>
      <c r="EJ244">
        <f>Rådata_7910!EH40</f>
        <v>0</v>
      </c>
      <c r="EK244">
        <f>Rådata_7910!EI40</f>
        <v>0</v>
      </c>
      <c r="EL244">
        <f>Rådata_7910!EJ40</f>
        <v>0</v>
      </c>
      <c r="EM244">
        <f>Rådata_7910!EK40</f>
        <v>0</v>
      </c>
      <c r="EN244">
        <f>Rådata_7910!EL40</f>
        <v>0</v>
      </c>
      <c r="EO244">
        <f>Rådata_7910!EM40</f>
        <v>0</v>
      </c>
      <c r="EP244">
        <f>Rådata_7910!EN40</f>
        <v>0</v>
      </c>
      <c r="EQ244">
        <f>Rådata_7910!EO40</f>
        <v>0</v>
      </c>
      <c r="ER244">
        <f>Rådata_7910!EP40</f>
        <v>0</v>
      </c>
      <c r="ES244">
        <f>Rådata_7910!EQ40</f>
        <v>0</v>
      </c>
      <c r="ET244">
        <f>Rådata_7910!ER40</f>
        <v>0</v>
      </c>
      <c r="EU244">
        <f>Rådata_7910!ES40</f>
        <v>0</v>
      </c>
      <c r="EV244">
        <f>Rådata_7910!ET40</f>
        <v>0</v>
      </c>
      <c r="EW244">
        <f>Rådata_7910!EU40</f>
        <v>0</v>
      </c>
      <c r="EX244">
        <f>Rådata_7910!EV40</f>
        <v>0</v>
      </c>
      <c r="EY244">
        <f>Rådata_7910!EW40</f>
        <v>0</v>
      </c>
      <c r="EZ244">
        <f>Rådata_7910!EX40</f>
        <v>0</v>
      </c>
      <c r="FA244">
        <f>Rådata_7910!EY40</f>
        <v>0</v>
      </c>
      <c r="FB244">
        <f>Rådata_7910!EZ40</f>
        <v>0</v>
      </c>
      <c r="FC244">
        <f>Rådata_7910!FA40</f>
        <v>0</v>
      </c>
      <c r="FD244">
        <f>Rådata_7910!FB40</f>
        <v>0</v>
      </c>
      <c r="FE244">
        <f>Rådata_7910!FC40</f>
        <v>0</v>
      </c>
      <c r="FF244">
        <f>Rådata_7910!FD40</f>
        <v>0</v>
      </c>
      <c r="FG244">
        <f>Rådata_7910!FE40</f>
        <v>0</v>
      </c>
      <c r="FH244">
        <f>Rådata_7910!FF40</f>
        <v>0</v>
      </c>
      <c r="FI244">
        <f>Rådata_7910!FG40</f>
        <v>0</v>
      </c>
      <c r="FJ244">
        <f>Rådata_7910!FH40</f>
        <v>0</v>
      </c>
      <c r="FK244">
        <f>Rådata_7910!FI40</f>
        <v>0</v>
      </c>
      <c r="FL244">
        <f>Rådata_7910!FJ40</f>
        <v>0</v>
      </c>
      <c r="FM244">
        <f>Rådata_7910!FK40</f>
        <v>0</v>
      </c>
      <c r="FN244">
        <f>Rådata_7910!FL40</f>
        <v>0</v>
      </c>
      <c r="FO244">
        <f>Rådata_7910!FM40</f>
        <v>0</v>
      </c>
      <c r="FP244">
        <f>Rådata_7910!FN40</f>
        <v>0</v>
      </c>
      <c r="FQ244">
        <f>Rådata_7910!FO40</f>
        <v>0</v>
      </c>
      <c r="FR244">
        <f>Rådata_7910!FP40</f>
        <v>0</v>
      </c>
      <c r="FS244">
        <f>Rådata_7910!FQ40</f>
        <v>0</v>
      </c>
      <c r="FT244">
        <f>Rådata_7910!FR40</f>
        <v>0</v>
      </c>
      <c r="FU244">
        <f>Rådata_7910!FS40</f>
        <v>0</v>
      </c>
      <c r="FV244">
        <f>Rådata_7910!FT40</f>
        <v>0</v>
      </c>
      <c r="FW244">
        <f>Rådata_7910!FU40</f>
        <v>0</v>
      </c>
      <c r="FX244">
        <f>Rådata_7910!FV40</f>
        <v>0</v>
      </c>
      <c r="FY244">
        <f>Rådata_7910!FW40</f>
        <v>0</v>
      </c>
      <c r="FZ244">
        <f>Rådata_7910!FX40</f>
        <v>0</v>
      </c>
      <c r="GA244">
        <f>Rådata_7910!FY40</f>
        <v>0</v>
      </c>
      <c r="GB244">
        <f>Rådata_7910!FZ40</f>
        <v>0</v>
      </c>
      <c r="GC244">
        <f>Rådata_7910!GA40</f>
        <v>0</v>
      </c>
      <c r="GD244">
        <f>Rådata_7910!GB40</f>
        <v>0</v>
      </c>
      <c r="GE244">
        <f>Rådata_7910!GC40</f>
        <v>0</v>
      </c>
      <c r="GF244">
        <f>Rådata_7910!GD40</f>
        <v>0</v>
      </c>
      <c r="GG244">
        <f>Rådata_7910!GE40</f>
        <v>0</v>
      </c>
      <c r="GH244">
        <f>Rådata_7910!GF40</f>
        <v>0</v>
      </c>
      <c r="GI244">
        <f>Rådata_7910!GG40</f>
        <v>0</v>
      </c>
      <c r="GJ244">
        <f>Rådata_7910!GH40</f>
        <v>0</v>
      </c>
      <c r="GK244">
        <f>Rådata_7910!GI40</f>
        <v>0</v>
      </c>
      <c r="GL244">
        <f>Rådata_7910!GJ40</f>
        <v>0</v>
      </c>
      <c r="GM244">
        <f>Rådata_7910!GK40</f>
        <v>0</v>
      </c>
      <c r="GN244">
        <f>Rådata_7910!GL40</f>
        <v>0</v>
      </c>
      <c r="GO244">
        <f>Rådata_7910!GM40</f>
        <v>0</v>
      </c>
      <c r="GP244">
        <f>Rådata_7910!GN40</f>
        <v>0</v>
      </c>
      <c r="GQ244">
        <f>Rådata_7910!GO40</f>
        <v>0</v>
      </c>
      <c r="GR244">
        <f>Rådata_7910!GP40</f>
        <v>0</v>
      </c>
      <c r="GS244">
        <f>Rådata_7910!GQ40</f>
        <v>0</v>
      </c>
      <c r="GT244">
        <f>Rådata_7910!GR40</f>
        <v>0</v>
      </c>
      <c r="GU244">
        <f>Rådata_7910!GS40</f>
        <v>0</v>
      </c>
      <c r="GV244">
        <f>Rådata_7910!GT40</f>
        <v>0</v>
      </c>
    </row>
    <row r="245" spans="5:204" x14ac:dyDescent="0.2">
      <c r="E245">
        <f>Rådata_7910!C41</f>
        <v>0</v>
      </c>
      <c r="F245">
        <f>Rådata_7910!D41</f>
        <v>0</v>
      </c>
      <c r="G245">
        <f>Rådata_7910!E41</f>
        <v>0</v>
      </c>
      <c r="H245">
        <f>Rådata_7910!F41</f>
        <v>0</v>
      </c>
      <c r="I245">
        <f>Rådata_7910!G41</f>
        <v>0</v>
      </c>
      <c r="J245">
        <f>Rådata_7910!H41</f>
        <v>0</v>
      </c>
      <c r="K245">
        <f>Rådata_7910!I41</f>
        <v>0</v>
      </c>
      <c r="L245">
        <f>Rådata_7910!J41</f>
        <v>0</v>
      </c>
      <c r="M245">
        <f>Rådata_7910!K41</f>
        <v>0</v>
      </c>
      <c r="N245">
        <f>Rådata_7910!L41</f>
        <v>0</v>
      </c>
      <c r="O245">
        <f>Rådata_7910!M41</f>
        <v>0</v>
      </c>
      <c r="P245">
        <f>Rådata_7910!N41</f>
        <v>0</v>
      </c>
      <c r="Q245">
        <f>Rådata_7910!O41</f>
        <v>0</v>
      </c>
      <c r="R245">
        <f>Rådata_7910!P41</f>
        <v>0</v>
      </c>
      <c r="S245">
        <f>Rådata_7910!Q41</f>
        <v>0</v>
      </c>
      <c r="T245">
        <f>Rådata_7910!R41</f>
        <v>0</v>
      </c>
      <c r="U245">
        <f>Rådata_7910!S41</f>
        <v>0</v>
      </c>
      <c r="V245">
        <f>Rådata_7910!T41</f>
        <v>0</v>
      </c>
      <c r="W245">
        <f>Rådata_7910!U41</f>
        <v>0</v>
      </c>
      <c r="X245">
        <f>Rådata_7910!V41</f>
        <v>0</v>
      </c>
      <c r="Y245">
        <f>Rådata_7910!W41</f>
        <v>0</v>
      </c>
      <c r="Z245">
        <f>Rådata_7910!X41</f>
        <v>0</v>
      </c>
      <c r="AA245">
        <f>Rådata_7910!Y41</f>
        <v>0</v>
      </c>
      <c r="AB245">
        <f>Rådata_7910!Z41</f>
        <v>0</v>
      </c>
      <c r="AC245">
        <f>Rådata_7910!AA41</f>
        <v>0</v>
      </c>
      <c r="AD245">
        <f>Rådata_7910!AB41</f>
        <v>0</v>
      </c>
      <c r="AE245">
        <f>Rådata_7910!AC41</f>
        <v>0</v>
      </c>
      <c r="AF245">
        <f>Rådata_7910!AD41</f>
        <v>0</v>
      </c>
      <c r="AG245">
        <f>Rådata_7910!AE41</f>
        <v>0</v>
      </c>
      <c r="AH245">
        <f>Rådata_7910!AF41</f>
        <v>0</v>
      </c>
      <c r="AI245">
        <f>Rådata_7910!AG41</f>
        <v>0</v>
      </c>
      <c r="AJ245">
        <f>Rådata_7910!AH41</f>
        <v>0</v>
      </c>
      <c r="AK245">
        <f>Rådata_7910!AI41</f>
        <v>0</v>
      </c>
      <c r="AL245">
        <f>Rådata_7910!AJ41</f>
        <v>0</v>
      </c>
      <c r="AM245">
        <f>Rådata_7910!AK41</f>
        <v>0</v>
      </c>
      <c r="AN245">
        <f>Rådata_7910!AL41</f>
        <v>0</v>
      </c>
      <c r="AO245">
        <f>Rådata_7910!AM41</f>
        <v>0</v>
      </c>
      <c r="AP245">
        <f>Rådata_7910!AN41</f>
        <v>0</v>
      </c>
      <c r="AQ245">
        <f>Rådata_7910!AO41</f>
        <v>0</v>
      </c>
      <c r="AR245">
        <f>Rådata_7910!AP41</f>
        <v>0</v>
      </c>
      <c r="AS245">
        <f>Rådata_7910!AQ41</f>
        <v>0</v>
      </c>
      <c r="AT245">
        <f>Rådata_7910!AR41</f>
        <v>0</v>
      </c>
      <c r="AU245">
        <f>Rådata_7910!AS41</f>
        <v>0</v>
      </c>
      <c r="AV245">
        <f>Rådata_7910!AT41</f>
        <v>0</v>
      </c>
      <c r="AW245">
        <f>Rådata_7910!AU41</f>
        <v>0</v>
      </c>
      <c r="AX245">
        <f>Rådata_7910!AV41</f>
        <v>0</v>
      </c>
      <c r="AY245">
        <f>Rådata_7910!AW41</f>
        <v>0</v>
      </c>
      <c r="AZ245">
        <f>Rådata_7910!AX41</f>
        <v>0</v>
      </c>
      <c r="BA245">
        <f>Rådata_7910!AY41</f>
        <v>0</v>
      </c>
      <c r="BB245">
        <f>Rådata_7910!AZ41</f>
        <v>0</v>
      </c>
      <c r="BC245">
        <f>Rådata_7910!BA41</f>
        <v>0</v>
      </c>
      <c r="BD245">
        <f>Rådata_7910!BB41</f>
        <v>0</v>
      </c>
      <c r="BE245">
        <f>Rådata_7910!BC41</f>
        <v>0</v>
      </c>
      <c r="BF245">
        <f>Rådata_7910!BD41</f>
        <v>0</v>
      </c>
      <c r="BG245">
        <f>Rådata_7910!BE41</f>
        <v>0</v>
      </c>
      <c r="BH245">
        <f>Rådata_7910!BF41</f>
        <v>0</v>
      </c>
      <c r="BI245">
        <f>Rådata_7910!BG41</f>
        <v>0</v>
      </c>
      <c r="BJ245">
        <f>Rådata_7910!BH41</f>
        <v>0</v>
      </c>
      <c r="BK245">
        <f>Rådata_7910!BI41</f>
        <v>0</v>
      </c>
      <c r="BL245">
        <f>Rådata_7910!BJ41</f>
        <v>0</v>
      </c>
      <c r="BM245">
        <f>Rådata_7910!BK41</f>
        <v>0</v>
      </c>
      <c r="BN245">
        <f>Rådata_7910!BL41</f>
        <v>0</v>
      </c>
      <c r="BO245">
        <f>Rådata_7910!BM41</f>
        <v>0</v>
      </c>
      <c r="BP245">
        <f>Rådata_7910!BN41</f>
        <v>0</v>
      </c>
      <c r="BQ245">
        <f>Rådata_7910!BO41</f>
        <v>0</v>
      </c>
      <c r="BR245">
        <f>Rådata_7910!BP41</f>
        <v>0</v>
      </c>
      <c r="BS245">
        <f>Rådata_7910!BQ41</f>
        <v>0</v>
      </c>
      <c r="BT245">
        <f>Rådata_7910!BR41</f>
        <v>0</v>
      </c>
      <c r="BU245">
        <f>Rådata_7910!BS41</f>
        <v>0</v>
      </c>
      <c r="BV245">
        <f>Rådata_7910!BT41</f>
        <v>0</v>
      </c>
      <c r="BW245">
        <f>Rådata_7910!BU41</f>
        <v>0</v>
      </c>
      <c r="BX245">
        <f>Rådata_7910!BV41</f>
        <v>0</v>
      </c>
      <c r="BY245">
        <f>Rådata_7910!BW41</f>
        <v>0</v>
      </c>
      <c r="BZ245">
        <f>Rådata_7910!BX41</f>
        <v>0</v>
      </c>
      <c r="CA245">
        <f>Rådata_7910!BY41</f>
        <v>0</v>
      </c>
      <c r="CB245">
        <f>Rådata_7910!BZ41</f>
        <v>0</v>
      </c>
      <c r="CC245">
        <f>Rådata_7910!CA41</f>
        <v>0</v>
      </c>
      <c r="CD245">
        <f>Rådata_7910!CB41</f>
        <v>0</v>
      </c>
      <c r="CE245">
        <f>Rådata_7910!CC41</f>
        <v>0</v>
      </c>
      <c r="CF245">
        <f>Rådata_7910!CD41</f>
        <v>0</v>
      </c>
      <c r="CG245">
        <f>Rådata_7910!CE41</f>
        <v>0</v>
      </c>
      <c r="CH245">
        <f>Rådata_7910!CF41</f>
        <v>0</v>
      </c>
      <c r="CI245">
        <f>Rådata_7910!CG41</f>
        <v>0</v>
      </c>
      <c r="CJ245">
        <f>Rådata_7910!CH41</f>
        <v>0</v>
      </c>
      <c r="CK245">
        <f>Rådata_7910!CI41</f>
        <v>0</v>
      </c>
      <c r="CL245">
        <f>Rådata_7910!CJ41</f>
        <v>0</v>
      </c>
      <c r="CM245">
        <f>Rådata_7910!CK41</f>
        <v>0</v>
      </c>
      <c r="CN245">
        <f>Rådata_7910!CL41</f>
        <v>0</v>
      </c>
      <c r="CO245">
        <f>Rådata_7910!CM41</f>
        <v>0</v>
      </c>
      <c r="CP245">
        <f>Rådata_7910!CN41</f>
        <v>0</v>
      </c>
      <c r="CQ245">
        <f>Rådata_7910!CO41</f>
        <v>0</v>
      </c>
      <c r="CR245">
        <f>Rådata_7910!CP41</f>
        <v>0</v>
      </c>
      <c r="CS245">
        <f>Rådata_7910!CQ41</f>
        <v>0</v>
      </c>
      <c r="CT245">
        <f>Rådata_7910!CR41</f>
        <v>0</v>
      </c>
      <c r="CU245">
        <f>Rådata_7910!CS41</f>
        <v>0</v>
      </c>
      <c r="CV245">
        <f>Rådata_7910!CT41</f>
        <v>0</v>
      </c>
      <c r="CW245">
        <f>Rådata_7910!CU41</f>
        <v>0</v>
      </c>
      <c r="CX245">
        <f>Rådata_7910!CV41</f>
        <v>0</v>
      </c>
      <c r="CY245">
        <f>Rådata_7910!CW41</f>
        <v>0</v>
      </c>
      <c r="CZ245">
        <f>Rådata_7910!CX41</f>
        <v>0</v>
      </c>
      <c r="DA245">
        <f>Rådata_7910!CY41</f>
        <v>0</v>
      </c>
      <c r="DB245">
        <f>Rådata_7910!CZ41</f>
        <v>0</v>
      </c>
      <c r="DC245">
        <f>Rådata_7910!DA41</f>
        <v>0</v>
      </c>
      <c r="DD245">
        <f>Rådata_7910!DB41</f>
        <v>0</v>
      </c>
      <c r="DE245">
        <f>Rådata_7910!DC41</f>
        <v>0</v>
      </c>
      <c r="DF245">
        <f>Rådata_7910!DD41</f>
        <v>0</v>
      </c>
      <c r="DG245">
        <f>Rådata_7910!DE41</f>
        <v>0</v>
      </c>
      <c r="DH245">
        <f>Rådata_7910!DF41</f>
        <v>0</v>
      </c>
      <c r="DI245">
        <f>Rådata_7910!DG41</f>
        <v>0</v>
      </c>
      <c r="DJ245">
        <f>Rådata_7910!DH41</f>
        <v>0</v>
      </c>
      <c r="DK245">
        <f>Rådata_7910!DI41</f>
        <v>0</v>
      </c>
      <c r="DL245">
        <f>Rådata_7910!DJ41</f>
        <v>0</v>
      </c>
      <c r="DM245">
        <f>Rådata_7910!DK41</f>
        <v>0</v>
      </c>
      <c r="DN245">
        <f>Rådata_7910!DL41</f>
        <v>0</v>
      </c>
      <c r="DO245">
        <f>Rådata_7910!DM41</f>
        <v>0</v>
      </c>
      <c r="DP245">
        <f>Rådata_7910!DN41</f>
        <v>0</v>
      </c>
      <c r="DQ245">
        <f>Rådata_7910!DO41</f>
        <v>0</v>
      </c>
      <c r="DR245">
        <f>Rådata_7910!DP41</f>
        <v>0</v>
      </c>
      <c r="DS245">
        <f>Rådata_7910!DQ41</f>
        <v>0</v>
      </c>
      <c r="DT245">
        <f>Rådata_7910!DR41</f>
        <v>0</v>
      </c>
      <c r="DU245">
        <f>Rådata_7910!DS41</f>
        <v>0</v>
      </c>
      <c r="DV245">
        <f>Rådata_7910!DT41</f>
        <v>0</v>
      </c>
      <c r="DW245">
        <f>Rådata_7910!DU41</f>
        <v>0</v>
      </c>
      <c r="DX245">
        <f>Rådata_7910!DV41</f>
        <v>0</v>
      </c>
      <c r="DY245">
        <f>Rådata_7910!DW41</f>
        <v>0</v>
      </c>
      <c r="DZ245">
        <f>Rådata_7910!DX41</f>
        <v>0</v>
      </c>
      <c r="EA245">
        <f>Rådata_7910!DY41</f>
        <v>0</v>
      </c>
      <c r="EB245">
        <f>Rådata_7910!DZ41</f>
        <v>0</v>
      </c>
      <c r="EC245">
        <f>Rådata_7910!EA41</f>
        <v>0</v>
      </c>
      <c r="ED245">
        <f>Rådata_7910!EB41</f>
        <v>0</v>
      </c>
      <c r="EE245">
        <f>Rådata_7910!EC41</f>
        <v>0</v>
      </c>
      <c r="EF245">
        <f>Rådata_7910!ED41</f>
        <v>0</v>
      </c>
      <c r="EG245">
        <f>Rådata_7910!EE41</f>
        <v>0</v>
      </c>
      <c r="EH245">
        <f>Rådata_7910!EF41</f>
        <v>0</v>
      </c>
      <c r="EI245">
        <f>Rådata_7910!EG41</f>
        <v>0</v>
      </c>
      <c r="EJ245">
        <f>Rådata_7910!EH41</f>
        <v>0</v>
      </c>
      <c r="EK245">
        <f>Rådata_7910!EI41</f>
        <v>0</v>
      </c>
      <c r="EL245">
        <f>Rådata_7910!EJ41</f>
        <v>0</v>
      </c>
      <c r="EM245">
        <f>Rådata_7910!EK41</f>
        <v>0</v>
      </c>
      <c r="EN245">
        <f>Rådata_7910!EL41</f>
        <v>0</v>
      </c>
      <c r="EO245">
        <f>Rådata_7910!EM41</f>
        <v>0</v>
      </c>
      <c r="EP245">
        <f>Rådata_7910!EN41</f>
        <v>0</v>
      </c>
      <c r="EQ245">
        <f>Rådata_7910!EO41</f>
        <v>0</v>
      </c>
      <c r="ER245">
        <f>Rådata_7910!EP41</f>
        <v>0</v>
      </c>
      <c r="ES245">
        <f>Rådata_7910!EQ41</f>
        <v>0</v>
      </c>
      <c r="ET245">
        <f>Rådata_7910!ER41</f>
        <v>0</v>
      </c>
      <c r="EU245">
        <f>Rådata_7910!ES41</f>
        <v>0</v>
      </c>
      <c r="EV245">
        <f>Rådata_7910!ET41</f>
        <v>0</v>
      </c>
      <c r="EW245">
        <f>Rådata_7910!EU41</f>
        <v>0</v>
      </c>
      <c r="EX245">
        <f>Rådata_7910!EV41</f>
        <v>0</v>
      </c>
      <c r="EY245">
        <f>Rådata_7910!EW41</f>
        <v>0</v>
      </c>
      <c r="EZ245">
        <f>Rådata_7910!EX41</f>
        <v>0</v>
      </c>
      <c r="FA245">
        <f>Rådata_7910!EY41</f>
        <v>0</v>
      </c>
      <c r="FB245">
        <f>Rådata_7910!EZ41</f>
        <v>0</v>
      </c>
      <c r="FC245">
        <f>Rådata_7910!FA41</f>
        <v>0</v>
      </c>
      <c r="FD245">
        <f>Rådata_7910!FB41</f>
        <v>0</v>
      </c>
      <c r="FE245">
        <f>Rådata_7910!FC41</f>
        <v>0</v>
      </c>
      <c r="FF245">
        <f>Rådata_7910!FD41</f>
        <v>0</v>
      </c>
      <c r="FG245">
        <f>Rådata_7910!FE41</f>
        <v>0</v>
      </c>
      <c r="FH245">
        <f>Rådata_7910!FF41</f>
        <v>0</v>
      </c>
      <c r="FI245">
        <f>Rådata_7910!FG41</f>
        <v>0</v>
      </c>
      <c r="FJ245">
        <f>Rådata_7910!FH41</f>
        <v>0</v>
      </c>
      <c r="FK245">
        <f>Rådata_7910!FI41</f>
        <v>0</v>
      </c>
      <c r="FL245">
        <f>Rådata_7910!FJ41</f>
        <v>0</v>
      </c>
      <c r="FM245">
        <f>Rådata_7910!FK41</f>
        <v>0</v>
      </c>
      <c r="FN245">
        <f>Rådata_7910!FL41</f>
        <v>0</v>
      </c>
      <c r="FO245">
        <f>Rådata_7910!FM41</f>
        <v>0</v>
      </c>
      <c r="FP245">
        <f>Rådata_7910!FN41</f>
        <v>0</v>
      </c>
      <c r="FQ245">
        <f>Rådata_7910!FO41</f>
        <v>0</v>
      </c>
      <c r="FR245">
        <f>Rådata_7910!FP41</f>
        <v>0</v>
      </c>
      <c r="FS245">
        <f>Rådata_7910!FQ41</f>
        <v>0</v>
      </c>
      <c r="FT245">
        <f>Rådata_7910!FR41</f>
        <v>0</v>
      </c>
      <c r="FU245">
        <f>Rådata_7910!FS41</f>
        <v>0</v>
      </c>
      <c r="FV245">
        <f>Rådata_7910!FT41</f>
        <v>0</v>
      </c>
      <c r="FW245">
        <f>Rådata_7910!FU41</f>
        <v>0</v>
      </c>
      <c r="FX245">
        <f>Rådata_7910!FV41</f>
        <v>0</v>
      </c>
      <c r="FY245">
        <f>Rådata_7910!FW41</f>
        <v>0</v>
      </c>
      <c r="FZ245">
        <f>Rådata_7910!FX41</f>
        <v>0</v>
      </c>
      <c r="GA245">
        <f>Rådata_7910!FY41</f>
        <v>0</v>
      </c>
      <c r="GB245">
        <f>Rådata_7910!FZ41</f>
        <v>0</v>
      </c>
      <c r="GC245">
        <f>Rådata_7910!GA41</f>
        <v>0</v>
      </c>
      <c r="GD245">
        <f>Rådata_7910!GB41</f>
        <v>0</v>
      </c>
      <c r="GE245">
        <f>Rådata_7910!GC41</f>
        <v>0</v>
      </c>
      <c r="GF245">
        <f>Rådata_7910!GD41</f>
        <v>0</v>
      </c>
      <c r="GG245">
        <f>Rådata_7910!GE41</f>
        <v>0</v>
      </c>
      <c r="GH245">
        <f>Rådata_7910!GF41</f>
        <v>0</v>
      </c>
      <c r="GI245">
        <f>Rådata_7910!GG41</f>
        <v>0</v>
      </c>
      <c r="GJ245">
        <f>Rådata_7910!GH41</f>
        <v>0</v>
      </c>
      <c r="GK245">
        <f>Rådata_7910!GI41</f>
        <v>0</v>
      </c>
      <c r="GL245">
        <f>Rådata_7910!GJ41</f>
        <v>0</v>
      </c>
      <c r="GM245">
        <f>Rådata_7910!GK41</f>
        <v>0</v>
      </c>
      <c r="GN245">
        <f>Rådata_7910!GL41</f>
        <v>0</v>
      </c>
      <c r="GO245">
        <f>Rådata_7910!GM41</f>
        <v>0</v>
      </c>
      <c r="GP245">
        <f>Rådata_7910!GN41</f>
        <v>0</v>
      </c>
      <c r="GQ245">
        <f>Rådata_7910!GO41</f>
        <v>0</v>
      </c>
      <c r="GR245">
        <f>Rådata_7910!GP41</f>
        <v>0</v>
      </c>
      <c r="GS245">
        <f>Rådata_7910!GQ41</f>
        <v>0</v>
      </c>
      <c r="GT245">
        <f>Rådata_7910!GR41</f>
        <v>0</v>
      </c>
      <c r="GU245">
        <f>Rådata_7910!GS41</f>
        <v>0</v>
      </c>
      <c r="GV245">
        <f>Rådata_7910!GT41</f>
        <v>0</v>
      </c>
    </row>
    <row r="246" spans="5:204" x14ac:dyDescent="0.2">
      <c r="E246">
        <f>Rådata_7910!C42</f>
        <v>0</v>
      </c>
      <c r="F246">
        <f>Rådata_7910!D42</f>
        <v>0</v>
      </c>
      <c r="G246">
        <f>Rådata_7910!E42</f>
        <v>0</v>
      </c>
      <c r="H246">
        <f>Rådata_7910!F42</f>
        <v>0</v>
      </c>
      <c r="I246">
        <f>Rådata_7910!G42</f>
        <v>0</v>
      </c>
      <c r="J246">
        <f>Rådata_7910!H42</f>
        <v>0</v>
      </c>
      <c r="K246">
        <f>Rådata_7910!I42</f>
        <v>0</v>
      </c>
      <c r="L246">
        <f>Rådata_7910!J42</f>
        <v>0</v>
      </c>
      <c r="M246">
        <f>Rådata_7910!K42</f>
        <v>0</v>
      </c>
      <c r="N246">
        <f>Rådata_7910!L42</f>
        <v>0</v>
      </c>
      <c r="O246">
        <f>Rådata_7910!M42</f>
        <v>0</v>
      </c>
      <c r="P246">
        <f>Rådata_7910!N42</f>
        <v>0</v>
      </c>
      <c r="Q246">
        <f>Rådata_7910!O42</f>
        <v>0</v>
      </c>
      <c r="R246">
        <f>Rådata_7910!P42</f>
        <v>0</v>
      </c>
      <c r="S246">
        <f>Rådata_7910!Q42</f>
        <v>0</v>
      </c>
      <c r="T246">
        <f>Rådata_7910!R42</f>
        <v>0</v>
      </c>
      <c r="U246">
        <f>Rådata_7910!S42</f>
        <v>0</v>
      </c>
      <c r="V246">
        <f>Rådata_7910!T42</f>
        <v>0</v>
      </c>
      <c r="W246">
        <f>Rådata_7910!U42</f>
        <v>0</v>
      </c>
      <c r="X246">
        <f>Rådata_7910!V42</f>
        <v>0</v>
      </c>
      <c r="Y246">
        <f>Rådata_7910!W42</f>
        <v>0</v>
      </c>
      <c r="Z246">
        <f>Rådata_7910!X42</f>
        <v>0</v>
      </c>
      <c r="AA246">
        <f>Rådata_7910!Y42</f>
        <v>0</v>
      </c>
      <c r="AB246">
        <f>Rådata_7910!Z42</f>
        <v>0</v>
      </c>
      <c r="AC246">
        <f>Rådata_7910!AA42</f>
        <v>0</v>
      </c>
      <c r="AD246">
        <f>Rådata_7910!AB42</f>
        <v>0</v>
      </c>
      <c r="AE246">
        <f>Rådata_7910!AC42</f>
        <v>0</v>
      </c>
      <c r="AF246">
        <f>Rådata_7910!AD42</f>
        <v>0</v>
      </c>
      <c r="AG246">
        <f>Rådata_7910!AE42</f>
        <v>0</v>
      </c>
      <c r="AH246">
        <f>Rådata_7910!AF42</f>
        <v>0</v>
      </c>
      <c r="AI246">
        <f>Rådata_7910!AG42</f>
        <v>0</v>
      </c>
      <c r="AJ246">
        <f>Rådata_7910!AH42</f>
        <v>0</v>
      </c>
      <c r="AK246">
        <f>Rådata_7910!AI42</f>
        <v>0</v>
      </c>
      <c r="AL246">
        <f>Rådata_7910!AJ42</f>
        <v>0</v>
      </c>
      <c r="AM246">
        <f>Rådata_7910!AK42</f>
        <v>0</v>
      </c>
      <c r="AN246">
        <f>Rådata_7910!AL42</f>
        <v>0</v>
      </c>
      <c r="AO246">
        <f>Rådata_7910!AM42</f>
        <v>0</v>
      </c>
      <c r="AP246">
        <f>Rådata_7910!AN42</f>
        <v>0</v>
      </c>
      <c r="AQ246">
        <f>Rådata_7910!AO42</f>
        <v>0</v>
      </c>
      <c r="AR246">
        <f>Rådata_7910!AP42</f>
        <v>0</v>
      </c>
      <c r="AS246">
        <f>Rådata_7910!AQ42</f>
        <v>0</v>
      </c>
      <c r="AT246">
        <f>Rådata_7910!AR42</f>
        <v>0</v>
      </c>
      <c r="AU246">
        <f>Rådata_7910!AS42</f>
        <v>0</v>
      </c>
      <c r="AV246">
        <f>Rådata_7910!AT42</f>
        <v>0</v>
      </c>
      <c r="AW246">
        <f>Rådata_7910!AU42</f>
        <v>0</v>
      </c>
      <c r="AX246">
        <f>Rådata_7910!AV42</f>
        <v>0</v>
      </c>
      <c r="AY246">
        <f>Rådata_7910!AW42</f>
        <v>0</v>
      </c>
      <c r="AZ246">
        <f>Rådata_7910!AX42</f>
        <v>0</v>
      </c>
      <c r="BA246">
        <f>Rådata_7910!AY42</f>
        <v>0</v>
      </c>
      <c r="BB246">
        <f>Rådata_7910!AZ42</f>
        <v>0</v>
      </c>
      <c r="BC246">
        <f>Rådata_7910!BA42</f>
        <v>0</v>
      </c>
      <c r="BD246">
        <f>Rådata_7910!BB42</f>
        <v>0</v>
      </c>
      <c r="BE246">
        <f>Rådata_7910!BC42</f>
        <v>0</v>
      </c>
      <c r="BF246">
        <f>Rådata_7910!BD42</f>
        <v>0</v>
      </c>
      <c r="BG246">
        <f>Rådata_7910!BE42</f>
        <v>0</v>
      </c>
      <c r="BH246">
        <f>Rådata_7910!BF42</f>
        <v>0</v>
      </c>
      <c r="BI246">
        <f>Rådata_7910!BG42</f>
        <v>0</v>
      </c>
      <c r="BJ246">
        <f>Rådata_7910!BH42</f>
        <v>0</v>
      </c>
      <c r="BK246">
        <f>Rådata_7910!BI42</f>
        <v>0</v>
      </c>
      <c r="BL246">
        <f>Rådata_7910!BJ42</f>
        <v>0</v>
      </c>
      <c r="BM246">
        <f>Rådata_7910!BK42</f>
        <v>0</v>
      </c>
      <c r="BN246">
        <f>Rådata_7910!BL42</f>
        <v>0</v>
      </c>
      <c r="BO246">
        <f>Rådata_7910!BM42</f>
        <v>0</v>
      </c>
      <c r="BP246">
        <f>Rådata_7910!BN42</f>
        <v>0</v>
      </c>
      <c r="BQ246">
        <f>Rådata_7910!BO42</f>
        <v>0</v>
      </c>
      <c r="BR246">
        <f>Rådata_7910!BP42</f>
        <v>0</v>
      </c>
      <c r="BS246">
        <f>Rådata_7910!BQ42</f>
        <v>0</v>
      </c>
      <c r="BT246">
        <f>Rådata_7910!BR42</f>
        <v>0</v>
      </c>
      <c r="BU246">
        <f>Rådata_7910!BS42</f>
        <v>0</v>
      </c>
      <c r="BV246">
        <f>Rådata_7910!BT42</f>
        <v>0</v>
      </c>
      <c r="BW246">
        <f>Rådata_7910!BU42</f>
        <v>0</v>
      </c>
      <c r="BX246">
        <f>Rådata_7910!BV42</f>
        <v>0</v>
      </c>
      <c r="BY246">
        <f>Rådata_7910!BW42</f>
        <v>0</v>
      </c>
      <c r="BZ246">
        <f>Rådata_7910!BX42</f>
        <v>0</v>
      </c>
      <c r="CA246">
        <f>Rådata_7910!BY42</f>
        <v>0</v>
      </c>
      <c r="CB246">
        <f>Rådata_7910!BZ42</f>
        <v>0</v>
      </c>
      <c r="CC246">
        <f>Rådata_7910!CA42</f>
        <v>0</v>
      </c>
      <c r="CD246">
        <f>Rådata_7910!CB42</f>
        <v>0</v>
      </c>
      <c r="CE246">
        <f>Rådata_7910!CC42</f>
        <v>0</v>
      </c>
      <c r="CF246">
        <f>Rådata_7910!CD42</f>
        <v>0</v>
      </c>
      <c r="CG246">
        <f>Rådata_7910!CE42</f>
        <v>0</v>
      </c>
      <c r="CH246">
        <f>Rådata_7910!CF42</f>
        <v>0</v>
      </c>
      <c r="CI246">
        <f>Rådata_7910!CG42</f>
        <v>0</v>
      </c>
      <c r="CJ246">
        <f>Rådata_7910!CH42</f>
        <v>0</v>
      </c>
      <c r="CK246">
        <f>Rådata_7910!CI42</f>
        <v>0</v>
      </c>
      <c r="CL246">
        <f>Rådata_7910!CJ42</f>
        <v>0</v>
      </c>
      <c r="CM246">
        <f>Rådata_7910!CK42</f>
        <v>0</v>
      </c>
      <c r="CN246">
        <f>Rådata_7910!CL42</f>
        <v>0</v>
      </c>
      <c r="CO246">
        <f>Rådata_7910!CM42</f>
        <v>0</v>
      </c>
      <c r="CP246">
        <f>Rådata_7910!CN42</f>
        <v>0</v>
      </c>
      <c r="CQ246">
        <f>Rådata_7910!CO42</f>
        <v>0</v>
      </c>
      <c r="CR246">
        <f>Rådata_7910!CP42</f>
        <v>0</v>
      </c>
      <c r="CS246">
        <f>Rådata_7910!CQ42</f>
        <v>0</v>
      </c>
      <c r="CT246">
        <f>Rådata_7910!CR42</f>
        <v>0</v>
      </c>
      <c r="CU246">
        <f>Rådata_7910!CS42</f>
        <v>0</v>
      </c>
      <c r="CV246">
        <f>Rådata_7910!CT42</f>
        <v>0</v>
      </c>
      <c r="CW246">
        <f>Rådata_7910!CU42</f>
        <v>0</v>
      </c>
      <c r="CX246">
        <f>Rådata_7910!CV42</f>
        <v>0</v>
      </c>
      <c r="CY246">
        <f>Rådata_7910!CW42</f>
        <v>0</v>
      </c>
      <c r="CZ246">
        <f>Rådata_7910!CX42</f>
        <v>0</v>
      </c>
      <c r="DA246">
        <f>Rådata_7910!CY42</f>
        <v>0</v>
      </c>
      <c r="DB246">
        <f>Rådata_7910!CZ42</f>
        <v>0</v>
      </c>
      <c r="DC246">
        <f>Rådata_7910!DA42</f>
        <v>0</v>
      </c>
      <c r="DD246">
        <f>Rådata_7910!DB42</f>
        <v>0</v>
      </c>
      <c r="DE246">
        <f>Rådata_7910!DC42</f>
        <v>0</v>
      </c>
      <c r="DF246">
        <f>Rådata_7910!DD42</f>
        <v>0</v>
      </c>
      <c r="DG246">
        <f>Rådata_7910!DE42</f>
        <v>0</v>
      </c>
      <c r="DH246">
        <f>Rådata_7910!DF42</f>
        <v>0</v>
      </c>
      <c r="DI246">
        <f>Rådata_7910!DG42</f>
        <v>0</v>
      </c>
      <c r="DJ246">
        <f>Rådata_7910!DH42</f>
        <v>0</v>
      </c>
      <c r="DK246">
        <f>Rådata_7910!DI42</f>
        <v>0</v>
      </c>
      <c r="DL246">
        <f>Rådata_7910!DJ42</f>
        <v>0</v>
      </c>
      <c r="DM246">
        <f>Rådata_7910!DK42</f>
        <v>0</v>
      </c>
      <c r="DN246">
        <f>Rådata_7910!DL42</f>
        <v>0</v>
      </c>
      <c r="DO246">
        <f>Rådata_7910!DM42</f>
        <v>0</v>
      </c>
      <c r="DP246">
        <f>Rådata_7910!DN42</f>
        <v>0</v>
      </c>
      <c r="DQ246">
        <f>Rådata_7910!DO42</f>
        <v>0</v>
      </c>
      <c r="DR246">
        <f>Rådata_7910!DP42</f>
        <v>0</v>
      </c>
      <c r="DS246">
        <f>Rådata_7910!DQ42</f>
        <v>0</v>
      </c>
      <c r="DT246">
        <f>Rådata_7910!DR42</f>
        <v>0</v>
      </c>
      <c r="DU246">
        <f>Rådata_7910!DS42</f>
        <v>0</v>
      </c>
      <c r="DV246">
        <f>Rådata_7910!DT42</f>
        <v>0</v>
      </c>
      <c r="DW246">
        <f>Rådata_7910!DU42</f>
        <v>0</v>
      </c>
      <c r="DX246">
        <f>Rådata_7910!DV42</f>
        <v>0</v>
      </c>
      <c r="DY246">
        <f>Rådata_7910!DW42</f>
        <v>0</v>
      </c>
      <c r="DZ246">
        <f>Rådata_7910!DX42</f>
        <v>0</v>
      </c>
      <c r="EA246">
        <f>Rådata_7910!DY42</f>
        <v>0</v>
      </c>
      <c r="EB246">
        <f>Rådata_7910!DZ42</f>
        <v>0</v>
      </c>
      <c r="EC246">
        <f>Rådata_7910!EA42</f>
        <v>0</v>
      </c>
      <c r="ED246">
        <f>Rådata_7910!EB42</f>
        <v>0</v>
      </c>
      <c r="EE246">
        <f>Rådata_7910!EC42</f>
        <v>0</v>
      </c>
      <c r="EF246">
        <f>Rådata_7910!ED42</f>
        <v>0</v>
      </c>
      <c r="EG246">
        <f>Rådata_7910!EE42</f>
        <v>0</v>
      </c>
      <c r="EH246">
        <f>Rådata_7910!EF42</f>
        <v>0</v>
      </c>
      <c r="EI246">
        <f>Rådata_7910!EG42</f>
        <v>0</v>
      </c>
      <c r="EJ246">
        <f>Rådata_7910!EH42</f>
        <v>0</v>
      </c>
      <c r="EK246">
        <f>Rådata_7910!EI42</f>
        <v>0</v>
      </c>
      <c r="EL246">
        <f>Rådata_7910!EJ42</f>
        <v>0</v>
      </c>
      <c r="EM246">
        <f>Rådata_7910!EK42</f>
        <v>0</v>
      </c>
      <c r="EN246">
        <f>Rådata_7910!EL42</f>
        <v>0</v>
      </c>
      <c r="EO246">
        <f>Rådata_7910!EM42</f>
        <v>0</v>
      </c>
      <c r="EP246">
        <f>Rådata_7910!EN42</f>
        <v>0</v>
      </c>
      <c r="EQ246">
        <f>Rådata_7910!EO42</f>
        <v>0</v>
      </c>
      <c r="ER246">
        <f>Rådata_7910!EP42</f>
        <v>0</v>
      </c>
      <c r="ES246">
        <f>Rådata_7910!EQ42</f>
        <v>0</v>
      </c>
      <c r="ET246">
        <f>Rådata_7910!ER42</f>
        <v>0</v>
      </c>
      <c r="EU246">
        <f>Rådata_7910!ES42</f>
        <v>0</v>
      </c>
      <c r="EV246">
        <f>Rådata_7910!ET42</f>
        <v>0</v>
      </c>
      <c r="EW246">
        <f>Rådata_7910!EU42</f>
        <v>0</v>
      </c>
      <c r="EX246">
        <f>Rådata_7910!EV42</f>
        <v>0</v>
      </c>
      <c r="EY246">
        <f>Rådata_7910!EW42</f>
        <v>0</v>
      </c>
      <c r="EZ246">
        <f>Rådata_7910!EX42</f>
        <v>0</v>
      </c>
      <c r="FA246">
        <f>Rådata_7910!EY42</f>
        <v>0</v>
      </c>
      <c r="FB246">
        <f>Rådata_7910!EZ42</f>
        <v>0</v>
      </c>
      <c r="FC246">
        <f>Rådata_7910!FA42</f>
        <v>0</v>
      </c>
      <c r="FD246">
        <f>Rådata_7910!FB42</f>
        <v>0</v>
      </c>
      <c r="FE246">
        <f>Rådata_7910!FC42</f>
        <v>0</v>
      </c>
      <c r="FF246">
        <f>Rådata_7910!FD42</f>
        <v>0</v>
      </c>
      <c r="FG246">
        <f>Rådata_7910!FE42</f>
        <v>0</v>
      </c>
      <c r="FH246">
        <f>Rådata_7910!FF42</f>
        <v>0</v>
      </c>
      <c r="FI246">
        <f>Rådata_7910!FG42</f>
        <v>0</v>
      </c>
      <c r="FJ246">
        <f>Rådata_7910!FH42</f>
        <v>0</v>
      </c>
      <c r="FK246">
        <f>Rådata_7910!FI42</f>
        <v>0</v>
      </c>
      <c r="FL246">
        <f>Rådata_7910!FJ42</f>
        <v>0</v>
      </c>
      <c r="FM246">
        <f>Rådata_7910!FK42</f>
        <v>0</v>
      </c>
      <c r="FN246">
        <f>Rådata_7910!FL42</f>
        <v>0</v>
      </c>
      <c r="FO246">
        <f>Rådata_7910!FM42</f>
        <v>0</v>
      </c>
      <c r="FP246">
        <f>Rådata_7910!FN42</f>
        <v>0</v>
      </c>
      <c r="FQ246">
        <f>Rådata_7910!FO42</f>
        <v>0</v>
      </c>
      <c r="FR246">
        <f>Rådata_7910!FP42</f>
        <v>0</v>
      </c>
      <c r="FS246">
        <f>Rådata_7910!FQ42</f>
        <v>0</v>
      </c>
      <c r="FT246">
        <f>Rådata_7910!FR42</f>
        <v>0</v>
      </c>
      <c r="FU246">
        <f>Rådata_7910!FS42</f>
        <v>0</v>
      </c>
      <c r="FV246">
        <f>Rådata_7910!FT42</f>
        <v>0</v>
      </c>
      <c r="FW246">
        <f>Rådata_7910!FU42</f>
        <v>0</v>
      </c>
      <c r="FX246">
        <f>Rådata_7910!FV42</f>
        <v>0</v>
      </c>
      <c r="FY246">
        <f>Rådata_7910!FW42</f>
        <v>0</v>
      </c>
      <c r="FZ246">
        <f>Rådata_7910!FX42</f>
        <v>0</v>
      </c>
      <c r="GA246">
        <f>Rådata_7910!FY42</f>
        <v>0</v>
      </c>
      <c r="GB246">
        <f>Rådata_7910!FZ42</f>
        <v>0</v>
      </c>
      <c r="GC246">
        <f>Rådata_7910!GA42</f>
        <v>0</v>
      </c>
      <c r="GD246">
        <f>Rådata_7910!GB42</f>
        <v>0</v>
      </c>
      <c r="GE246">
        <f>Rådata_7910!GC42</f>
        <v>0</v>
      </c>
      <c r="GF246">
        <f>Rådata_7910!GD42</f>
        <v>0</v>
      </c>
      <c r="GG246">
        <f>Rådata_7910!GE42</f>
        <v>0</v>
      </c>
      <c r="GH246">
        <f>Rådata_7910!GF42</f>
        <v>0</v>
      </c>
      <c r="GI246">
        <f>Rådata_7910!GG42</f>
        <v>0</v>
      </c>
      <c r="GJ246">
        <f>Rådata_7910!GH42</f>
        <v>0</v>
      </c>
      <c r="GK246">
        <f>Rådata_7910!GI42</f>
        <v>0</v>
      </c>
      <c r="GL246">
        <f>Rådata_7910!GJ42</f>
        <v>0</v>
      </c>
      <c r="GM246">
        <f>Rådata_7910!GK42</f>
        <v>0</v>
      </c>
      <c r="GN246">
        <f>Rådata_7910!GL42</f>
        <v>0</v>
      </c>
      <c r="GO246">
        <f>Rådata_7910!GM42</f>
        <v>0</v>
      </c>
      <c r="GP246">
        <f>Rådata_7910!GN42</f>
        <v>0</v>
      </c>
      <c r="GQ246">
        <f>Rådata_7910!GO42</f>
        <v>0</v>
      </c>
      <c r="GR246">
        <f>Rådata_7910!GP42</f>
        <v>0</v>
      </c>
      <c r="GS246">
        <f>Rådata_7910!GQ42</f>
        <v>0</v>
      </c>
      <c r="GT246">
        <f>Rådata_7910!GR42</f>
        <v>0</v>
      </c>
      <c r="GU246">
        <f>Rådata_7910!GS42</f>
        <v>0</v>
      </c>
      <c r="GV246">
        <f>Rådata_7910!GT42</f>
        <v>0</v>
      </c>
    </row>
    <row r="247" spans="5:204" x14ac:dyDescent="0.2">
      <c r="E247">
        <f>Rådata_7910!C43</f>
        <v>0</v>
      </c>
      <c r="F247">
        <f>Rådata_7910!D43</f>
        <v>0</v>
      </c>
      <c r="G247">
        <f>Rådata_7910!E43</f>
        <v>0</v>
      </c>
      <c r="H247">
        <f>Rådata_7910!F43</f>
        <v>0</v>
      </c>
      <c r="I247">
        <f>Rådata_7910!G43</f>
        <v>0</v>
      </c>
      <c r="J247">
        <f>Rådata_7910!H43</f>
        <v>0</v>
      </c>
      <c r="K247">
        <f>Rådata_7910!I43</f>
        <v>0</v>
      </c>
      <c r="L247">
        <f>Rådata_7910!J43</f>
        <v>0</v>
      </c>
      <c r="M247">
        <f>Rådata_7910!K43</f>
        <v>0</v>
      </c>
      <c r="N247">
        <f>Rådata_7910!L43</f>
        <v>0</v>
      </c>
      <c r="O247">
        <f>Rådata_7910!M43</f>
        <v>0</v>
      </c>
      <c r="P247">
        <f>Rådata_7910!N43</f>
        <v>0</v>
      </c>
      <c r="Q247">
        <f>Rådata_7910!O43</f>
        <v>0</v>
      </c>
      <c r="R247">
        <f>Rådata_7910!P43</f>
        <v>0</v>
      </c>
      <c r="S247">
        <f>Rådata_7910!Q43</f>
        <v>0</v>
      </c>
      <c r="T247">
        <f>Rådata_7910!R43</f>
        <v>0</v>
      </c>
      <c r="U247">
        <f>Rådata_7910!S43</f>
        <v>0</v>
      </c>
      <c r="V247">
        <f>Rådata_7910!T43</f>
        <v>0</v>
      </c>
      <c r="W247">
        <f>Rådata_7910!U43</f>
        <v>0</v>
      </c>
      <c r="X247">
        <f>Rådata_7910!V43</f>
        <v>0</v>
      </c>
      <c r="Y247">
        <f>Rådata_7910!W43</f>
        <v>0</v>
      </c>
      <c r="Z247">
        <f>Rådata_7910!X43</f>
        <v>0</v>
      </c>
      <c r="AA247">
        <f>Rådata_7910!Y43</f>
        <v>0</v>
      </c>
      <c r="AB247">
        <f>Rådata_7910!Z43</f>
        <v>0</v>
      </c>
      <c r="AC247">
        <f>Rådata_7910!AA43</f>
        <v>0</v>
      </c>
      <c r="AD247">
        <f>Rådata_7910!AB43</f>
        <v>0</v>
      </c>
      <c r="AE247">
        <f>Rådata_7910!AC43</f>
        <v>0</v>
      </c>
      <c r="AF247">
        <f>Rådata_7910!AD43</f>
        <v>0</v>
      </c>
      <c r="AG247">
        <f>Rådata_7910!AE43</f>
        <v>0</v>
      </c>
      <c r="AH247">
        <f>Rådata_7910!AF43</f>
        <v>0</v>
      </c>
      <c r="AI247">
        <f>Rådata_7910!AG43</f>
        <v>0</v>
      </c>
      <c r="AJ247">
        <f>Rådata_7910!AH43</f>
        <v>0</v>
      </c>
      <c r="AK247">
        <f>Rådata_7910!AI43</f>
        <v>0</v>
      </c>
      <c r="AL247">
        <f>Rådata_7910!AJ43</f>
        <v>0</v>
      </c>
      <c r="AM247">
        <f>Rådata_7910!AK43</f>
        <v>0</v>
      </c>
      <c r="AN247">
        <f>Rådata_7910!AL43</f>
        <v>0</v>
      </c>
      <c r="AO247">
        <f>Rådata_7910!AM43</f>
        <v>0</v>
      </c>
      <c r="AP247">
        <f>Rådata_7910!AN43</f>
        <v>0</v>
      </c>
      <c r="AQ247">
        <f>Rådata_7910!AO43</f>
        <v>0</v>
      </c>
      <c r="AR247">
        <f>Rådata_7910!AP43</f>
        <v>0</v>
      </c>
      <c r="AS247">
        <f>Rådata_7910!AQ43</f>
        <v>0</v>
      </c>
      <c r="AT247">
        <f>Rådata_7910!AR43</f>
        <v>0</v>
      </c>
      <c r="AU247">
        <f>Rådata_7910!AS43</f>
        <v>0</v>
      </c>
      <c r="AV247">
        <f>Rådata_7910!AT43</f>
        <v>0</v>
      </c>
      <c r="AW247">
        <f>Rådata_7910!AU43</f>
        <v>0</v>
      </c>
      <c r="AX247">
        <f>Rådata_7910!AV43</f>
        <v>0</v>
      </c>
      <c r="AY247">
        <f>Rådata_7910!AW43</f>
        <v>0</v>
      </c>
      <c r="AZ247">
        <f>Rådata_7910!AX43</f>
        <v>0</v>
      </c>
      <c r="BA247">
        <f>Rådata_7910!AY43</f>
        <v>0</v>
      </c>
      <c r="BB247">
        <f>Rådata_7910!AZ43</f>
        <v>0</v>
      </c>
      <c r="BC247">
        <f>Rådata_7910!BA43</f>
        <v>0</v>
      </c>
      <c r="BD247">
        <f>Rådata_7910!BB43</f>
        <v>0</v>
      </c>
      <c r="BE247">
        <f>Rådata_7910!BC43</f>
        <v>0</v>
      </c>
      <c r="BF247">
        <f>Rådata_7910!BD43</f>
        <v>0</v>
      </c>
      <c r="BG247">
        <f>Rådata_7910!BE43</f>
        <v>0</v>
      </c>
      <c r="BH247">
        <f>Rådata_7910!BF43</f>
        <v>0</v>
      </c>
      <c r="BI247">
        <f>Rådata_7910!BG43</f>
        <v>0</v>
      </c>
      <c r="BJ247">
        <f>Rådata_7910!BH43</f>
        <v>0</v>
      </c>
      <c r="BK247">
        <f>Rådata_7910!BI43</f>
        <v>0</v>
      </c>
      <c r="BL247">
        <f>Rådata_7910!BJ43</f>
        <v>0</v>
      </c>
      <c r="BM247">
        <f>Rådata_7910!BK43</f>
        <v>0</v>
      </c>
      <c r="BN247">
        <f>Rådata_7910!BL43</f>
        <v>0</v>
      </c>
      <c r="BO247">
        <f>Rådata_7910!BM43</f>
        <v>0</v>
      </c>
      <c r="BP247">
        <f>Rådata_7910!BN43</f>
        <v>0</v>
      </c>
      <c r="BQ247">
        <f>Rådata_7910!BO43</f>
        <v>0</v>
      </c>
      <c r="BR247">
        <f>Rådata_7910!BP43</f>
        <v>0</v>
      </c>
      <c r="BS247">
        <f>Rådata_7910!BQ43</f>
        <v>0</v>
      </c>
      <c r="BT247">
        <f>Rådata_7910!BR43</f>
        <v>0</v>
      </c>
      <c r="BU247">
        <f>Rådata_7910!BS43</f>
        <v>0</v>
      </c>
      <c r="BV247">
        <f>Rådata_7910!BT43</f>
        <v>0</v>
      </c>
      <c r="BW247">
        <f>Rådata_7910!BU43</f>
        <v>0</v>
      </c>
      <c r="BX247">
        <f>Rådata_7910!BV43</f>
        <v>0</v>
      </c>
      <c r="BY247">
        <f>Rådata_7910!BW43</f>
        <v>0</v>
      </c>
      <c r="BZ247">
        <f>Rådata_7910!BX43</f>
        <v>0</v>
      </c>
      <c r="CA247">
        <f>Rådata_7910!BY43</f>
        <v>0</v>
      </c>
      <c r="CB247">
        <f>Rådata_7910!BZ43</f>
        <v>0</v>
      </c>
      <c r="CC247">
        <f>Rådata_7910!CA43</f>
        <v>0</v>
      </c>
      <c r="CD247">
        <f>Rådata_7910!CB43</f>
        <v>0</v>
      </c>
      <c r="CE247">
        <f>Rådata_7910!CC43</f>
        <v>0</v>
      </c>
      <c r="CF247">
        <f>Rådata_7910!CD43</f>
        <v>0</v>
      </c>
      <c r="CG247">
        <f>Rådata_7910!CE43</f>
        <v>0</v>
      </c>
      <c r="CH247">
        <f>Rådata_7910!CF43</f>
        <v>0</v>
      </c>
      <c r="CI247">
        <f>Rådata_7910!CG43</f>
        <v>0</v>
      </c>
      <c r="CJ247">
        <f>Rådata_7910!CH43</f>
        <v>0</v>
      </c>
      <c r="CK247">
        <f>Rådata_7910!CI43</f>
        <v>0</v>
      </c>
      <c r="CL247">
        <f>Rådata_7910!CJ43</f>
        <v>0</v>
      </c>
      <c r="CM247">
        <f>Rådata_7910!CK43</f>
        <v>0</v>
      </c>
      <c r="CN247">
        <f>Rådata_7910!CL43</f>
        <v>0</v>
      </c>
      <c r="CO247">
        <f>Rådata_7910!CM43</f>
        <v>0</v>
      </c>
      <c r="CP247">
        <f>Rådata_7910!CN43</f>
        <v>0</v>
      </c>
      <c r="CQ247">
        <f>Rådata_7910!CO43</f>
        <v>0</v>
      </c>
      <c r="CR247">
        <f>Rådata_7910!CP43</f>
        <v>0</v>
      </c>
      <c r="CS247">
        <f>Rådata_7910!CQ43</f>
        <v>0</v>
      </c>
      <c r="CT247">
        <f>Rådata_7910!CR43</f>
        <v>0</v>
      </c>
      <c r="CU247">
        <f>Rådata_7910!CS43</f>
        <v>0</v>
      </c>
      <c r="CV247">
        <f>Rådata_7910!CT43</f>
        <v>0</v>
      </c>
      <c r="CW247">
        <f>Rådata_7910!CU43</f>
        <v>0</v>
      </c>
      <c r="CX247">
        <f>Rådata_7910!CV43</f>
        <v>0</v>
      </c>
      <c r="CY247">
        <f>Rådata_7910!CW43</f>
        <v>0</v>
      </c>
      <c r="CZ247">
        <f>Rådata_7910!CX43</f>
        <v>0</v>
      </c>
      <c r="DA247">
        <f>Rådata_7910!CY43</f>
        <v>0</v>
      </c>
      <c r="DB247">
        <f>Rådata_7910!CZ43</f>
        <v>0</v>
      </c>
      <c r="DC247">
        <f>Rådata_7910!DA43</f>
        <v>0</v>
      </c>
      <c r="DD247">
        <f>Rådata_7910!DB43</f>
        <v>0</v>
      </c>
      <c r="DE247">
        <f>Rådata_7910!DC43</f>
        <v>0</v>
      </c>
      <c r="DF247">
        <f>Rådata_7910!DD43</f>
        <v>0</v>
      </c>
      <c r="DG247">
        <f>Rådata_7910!DE43</f>
        <v>0</v>
      </c>
      <c r="DH247">
        <f>Rådata_7910!DF43</f>
        <v>0</v>
      </c>
      <c r="DI247">
        <f>Rådata_7910!DG43</f>
        <v>0</v>
      </c>
      <c r="DJ247">
        <f>Rådata_7910!DH43</f>
        <v>0</v>
      </c>
      <c r="DK247">
        <f>Rådata_7910!DI43</f>
        <v>0</v>
      </c>
      <c r="DL247">
        <f>Rådata_7910!DJ43</f>
        <v>0</v>
      </c>
      <c r="DM247">
        <f>Rådata_7910!DK43</f>
        <v>0</v>
      </c>
      <c r="DN247">
        <f>Rådata_7910!DL43</f>
        <v>0</v>
      </c>
      <c r="DO247">
        <f>Rådata_7910!DM43</f>
        <v>0</v>
      </c>
      <c r="DP247">
        <f>Rådata_7910!DN43</f>
        <v>0</v>
      </c>
      <c r="DQ247">
        <f>Rådata_7910!DO43</f>
        <v>0</v>
      </c>
      <c r="DR247">
        <f>Rådata_7910!DP43</f>
        <v>0</v>
      </c>
      <c r="DS247">
        <f>Rådata_7910!DQ43</f>
        <v>0</v>
      </c>
      <c r="DT247">
        <f>Rådata_7910!DR43</f>
        <v>0</v>
      </c>
      <c r="DU247">
        <f>Rådata_7910!DS43</f>
        <v>0</v>
      </c>
      <c r="DV247">
        <f>Rådata_7910!DT43</f>
        <v>0</v>
      </c>
      <c r="DW247">
        <f>Rådata_7910!DU43</f>
        <v>0</v>
      </c>
      <c r="DX247">
        <f>Rådata_7910!DV43</f>
        <v>0</v>
      </c>
      <c r="DY247">
        <f>Rådata_7910!DW43</f>
        <v>0</v>
      </c>
      <c r="DZ247">
        <f>Rådata_7910!DX43</f>
        <v>0</v>
      </c>
      <c r="EA247">
        <f>Rådata_7910!DY43</f>
        <v>0</v>
      </c>
      <c r="EB247">
        <f>Rådata_7910!DZ43</f>
        <v>0</v>
      </c>
      <c r="EC247">
        <f>Rådata_7910!EA43</f>
        <v>0</v>
      </c>
      <c r="ED247">
        <f>Rådata_7910!EB43</f>
        <v>0</v>
      </c>
      <c r="EE247">
        <f>Rådata_7910!EC43</f>
        <v>0</v>
      </c>
      <c r="EF247">
        <f>Rådata_7910!ED43</f>
        <v>0</v>
      </c>
      <c r="EG247">
        <f>Rådata_7910!EE43</f>
        <v>0</v>
      </c>
      <c r="EH247">
        <f>Rådata_7910!EF43</f>
        <v>0</v>
      </c>
      <c r="EI247">
        <f>Rådata_7910!EG43</f>
        <v>0</v>
      </c>
      <c r="EJ247">
        <f>Rådata_7910!EH43</f>
        <v>0</v>
      </c>
      <c r="EK247">
        <f>Rådata_7910!EI43</f>
        <v>0</v>
      </c>
      <c r="EL247">
        <f>Rådata_7910!EJ43</f>
        <v>0</v>
      </c>
      <c r="EM247">
        <f>Rådata_7910!EK43</f>
        <v>0</v>
      </c>
      <c r="EN247">
        <f>Rådata_7910!EL43</f>
        <v>0</v>
      </c>
      <c r="EO247">
        <f>Rådata_7910!EM43</f>
        <v>0</v>
      </c>
      <c r="EP247">
        <f>Rådata_7910!EN43</f>
        <v>0</v>
      </c>
      <c r="EQ247">
        <f>Rådata_7910!EO43</f>
        <v>0</v>
      </c>
      <c r="ER247">
        <f>Rådata_7910!EP43</f>
        <v>0</v>
      </c>
      <c r="ES247">
        <f>Rådata_7910!EQ43</f>
        <v>0</v>
      </c>
      <c r="ET247">
        <f>Rådata_7910!ER43</f>
        <v>0</v>
      </c>
      <c r="EU247">
        <f>Rådata_7910!ES43</f>
        <v>0</v>
      </c>
      <c r="EV247">
        <f>Rådata_7910!ET43</f>
        <v>0</v>
      </c>
      <c r="EW247">
        <f>Rådata_7910!EU43</f>
        <v>0</v>
      </c>
      <c r="EX247">
        <f>Rådata_7910!EV43</f>
        <v>0</v>
      </c>
      <c r="EY247">
        <f>Rådata_7910!EW43</f>
        <v>0</v>
      </c>
      <c r="EZ247">
        <f>Rådata_7910!EX43</f>
        <v>0</v>
      </c>
      <c r="FA247">
        <f>Rådata_7910!EY43</f>
        <v>0</v>
      </c>
      <c r="FB247">
        <f>Rådata_7910!EZ43</f>
        <v>0</v>
      </c>
      <c r="FC247">
        <f>Rådata_7910!FA43</f>
        <v>0</v>
      </c>
      <c r="FD247">
        <f>Rådata_7910!FB43</f>
        <v>0</v>
      </c>
      <c r="FE247">
        <f>Rådata_7910!FC43</f>
        <v>0</v>
      </c>
      <c r="FF247">
        <f>Rådata_7910!FD43</f>
        <v>0</v>
      </c>
      <c r="FG247">
        <f>Rådata_7910!FE43</f>
        <v>0</v>
      </c>
      <c r="FH247">
        <f>Rådata_7910!FF43</f>
        <v>0</v>
      </c>
      <c r="FI247">
        <f>Rådata_7910!FG43</f>
        <v>0</v>
      </c>
      <c r="FJ247">
        <f>Rådata_7910!FH43</f>
        <v>0</v>
      </c>
      <c r="FK247">
        <f>Rådata_7910!FI43</f>
        <v>0</v>
      </c>
      <c r="FL247">
        <f>Rådata_7910!FJ43</f>
        <v>0</v>
      </c>
      <c r="FM247">
        <f>Rådata_7910!FK43</f>
        <v>0</v>
      </c>
      <c r="FN247">
        <f>Rådata_7910!FL43</f>
        <v>0</v>
      </c>
      <c r="FO247">
        <f>Rådata_7910!FM43</f>
        <v>0</v>
      </c>
      <c r="FP247">
        <f>Rådata_7910!FN43</f>
        <v>0</v>
      </c>
      <c r="FQ247">
        <f>Rådata_7910!FO43</f>
        <v>0</v>
      </c>
      <c r="FR247">
        <f>Rådata_7910!FP43</f>
        <v>0</v>
      </c>
      <c r="FS247">
        <f>Rådata_7910!FQ43</f>
        <v>0</v>
      </c>
      <c r="FT247">
        <f>Rådata_7910!FR43</f>
        <v>0</v>
      </c>
      <c r="FU247">
        <f>Rådata_7910!FS43</f>
        <v>0</v>
      </c>
      <c r="FV247">
        <f>Rådata_7910!FT43</f>
        <v>0</v>
      </c>
      <c r="FW247">
        <f>Rådata_7910!FU43</f>
        <v>0</v>
      </c>
      <c r="FX247">
        <f>Rådata_7910!FV43</f>
        <v>0</v>
      </c>
      <c r="FY247">
        <f>Rådata_7910!FW43</f>
        <v>0</v>
      </c>
      <c r="FZ247">
        <f>Rådata_7910!FX43</f>
        <v>0</v>
      </c>
      <c r="GA247">
        <f>Rådata_7910!FY43</f>
        <v>0</v>
      </c>
      <c r="GB247">
        <f>Rådata_7910!FZ43</f>
        <v>0</v>
      </c>
      <c r="GC247">
        <f>Rådata_7910!GA43</f>
        <v>0</v>
      </c>
      <c r="GD247">
        <f>Rådata_7910!GB43</f>
        <v>0</v>
      </c>
      <c r="GE247">
        <f>Rådata_7910!GC43</f>
        <v>0</v>
      </c>
      <c r="GF247">
        <f>Rådata_7910!GD43</f>
        <v>0</v>
      </c>
      <c r="GG247">
        <f>Rådata_7910!GE43</f>
        <v>0</v>
      </c>
      <c r="GH247">
        <f>Rådata_7910!GF43</f>
        <v>0</v>
      </c>
      <c r="GI247">
        <f>Rådata_7910!GG43</f>
        <v>0</v>
      </c>
      <c r="GJ247">
        <f>Rådata_7910!GH43</f>
        <v>0</v>
      </c>
      <c r="GK247">
        <f>Rådata_7910!GI43</f>
        <v>0</v>
      </c>
      <c r="GL247">
        <f>Rådata_7910!GJ43</f>
        <v>0</v>
      </c>
      <c r="GM247">
        <f>Rådata_7910!GK43</f>
        <v>0</v>
      </c>
      <c r="GN247">
        <f>Rådata_7910!GL43</f>
        <v>0</v>
      </c>
      <c r="GO247">
        <f>Rådata_7910!GM43</f>
        <v>0</v>
      </c>
      <c r="GP247">
        <f>Rådata_7910!GN43</f>
        <v>0</v>
      </c>
      <c r="GQ247">
        <f>Rådata_7910!GO43</f>
        <v>0</v>
      </c>
      <c r="GR247">
        <f>Rådata_7910!GP43</f>
        <v>0</v>
      </c>
      <c r="GS247">
        <f>Rådata_7910!GQ43</f>
        <v>0</v>
      </c>
      <c r="GT247">
        <f>Rådata_7910!GR43</f>
        <v>0</v>
      </c>
      <c r="GU247">
        <f>Rådata_7910!GS43</f>
        <v>0</v>
      </c>
      <c r="GV247">
        <f>Rådata_7910!GT43</f>
        <v>0</v>
      </c>
    </row>
    <row r="248" spans="5:204" x14ac:dyDescent="0.2">
      <c r="E248">
        <f>Rådata_7910!C44</f>
        <v>0</v>
      </c>
      <c r="F248">
        <f>Rådata_7910!D44</f>
        <v>0</v>
      </c>
      <c r="G248">
        <f>Rådata_7910!E44</f>
        <v>0</v>
      </c>
      <c r="H248">
        <f>Rådata_7910!F44</f>
        <v>0</v>
      </c>
      <c r="I248">
        <f>Rådata_7910!G44</f>
        <v>0</v>
      </c>
      <c r="J248">
        <f>Rådata_7910!H44</f>
        <v>0</v>
      </c>
      <c r="K248">
        <f>Rådata_7910!I44</f>
        <v>0</v>
      </c>
      <c r="L248">
        <f>Rådata_7910!J44</f>
        <v>0</v>
      </c>
      <c r="M248">
        <f>Rådata_7910!K44</f>
        <v>0</v>
      </c>
      <c r="N248">
        <f>Rådata_7910!L44</f>
        <v>0</v>
      </c>
      <c r="O248">
        <f>Rådata_7910!M44</f>
        <v>0</v>
      </c>
      <c r="P248">
        <f>Rådata_7910!N44</f>
        <v>0</v>
      </c>
      <c r="Q248">
        <f>Rådata_7910!O44</f>
        <v>0</v>
      </c>
      <c r="R248">
        <f>Rådata_7910!P44</f>
        <v>0</v>
      </c>
      <c r="S248">
        <f>Rådata_7910!Q44</f>
        <v>0</v>
      </c>
      <c r="T248">
        <f>Rådata_7910!R44</f>
        <v>0</v>
      </c>
      <c r="U248">
        <f>Rådata_7910!S44</f>
        <v>0</v>
      </c>
      <c r="V248">
        <f>Rådata_7910!T44</f>
        <v>0</v>
      </c>
      <c r="W248">
        <f>Rådata_7910!U44</f>
        <v>0</v>
      </c>
      <c r="X248">
        <f>Rådata_7910!V44</f>
        <v>0</v>
      </c>
      <c r="Y248">
        <f>Rådata_7910!W44</f>
        <v>0</v>
      </c>
      <c r="Z248">
        <f>Rådata_7910!X44</f>
        <v>0</v>
      </c>
      <c r="AA248">
        <f>Rådata_7910!Y44</f>
        <v>0</v>
      </c>
      <c r="AB248">
        <f>Rådata_7910!Z44</f>
        <v>0</v>
      </c>
      <c r="AC248">
        <f>Rådata_7910!AA44</f>
        <v>0</v>
      </c>
      <c r="AD248">
        <f>Rådata_7910!AB44</f>
        <v>0</v>
      </c>
      <c r="AE248">
        <f>Rådata_7910!AC44</f>
        <v>0</v>
      </c>
      <c r="AF248">
        <f>Rådata_7910!AD44</f>
        <v>0</v>
      </c>
      <c r="AG248">
        <f>Rådata_7910!AE44</f>
        <v>0</v>
      </c>
      <c r="AH248">
        <f>Rådata_7910!AF44</f>
        <v>0</v>
      </c>
      <c r="AI248">
        <f>Rådata_7910!AG44</f>
        <v>0</v>
      </c>
      <c r="AJ248">
        <f>Rådata_7910!AH44</f>
        <v>0</v>
      </c>
      <c r="AK248">
        <f>Rådata_7910!AI44</f>
        <v>0</v>
      </c>
      <c r="AL248">
        <f>Rådata_7910!AJ44</f>
        <v>0</v>
      </c>
      <c r="AM248">
        <f>Rådata_7910!AK44</f>
        <v>0</v>
      </c>
      <c r="AN248">
        <f>Rådata_7910!AL44</f>
        <v>0</v>
      </c>
      <c r="AO248">
        <f>Rådata_7910!AM44</f>
        <v>0</v>
      </c>
      <c r="AP248">
        <f>Rådata_7910!AN44</f>
        <v>0</v>
      </c>
      <c r="AQ248">
        <f>Rådata_7910!AO44</f>
        <v>0</v>
      </c>
      <c r="AR248">
        <f>Rådata_7910!AP44</f>
        <v>0</v>
      </c>
      <c r="AS248">
        <f>Rådata_7910!AQ44</f>
        <v>0</v>
      </c>
      <c r="AT248">
        <f>Rådata_7910!AR44</f>
        <v>0</v>
      </c>
      <c r="AU248">
        <f>Rådata_7910!AS44</f>
        <v>0</v>
      </c>
      <c r="AV248">
        <f>Rådata_7910!AT44</f>
        <v>0</v>
      </c>
      <c r="AW248">
        <f>Rådata_7910!AU44</f>
        <v>0</v>
      </c>
      <c r="AX248">
        <f>Rådata_7910!AV44</f>
        <v>0</v>
      </c>
      <c r="AY248">
        <f>Rådata_7910!AW44</f>
        <v>0</v>
      </c>
      <c r="AZ248">
        <f>Rådata_7910!AX44</f>
        <v>0</v>
      </c>
      <c r="BA248">
        <f>Rådata_7910!AY44</f>
        <v>0</v>
      </c>
      <c r="BB248">
        <f>Rådata_7910!AZ44</f>
        <v>0</v>
      </c>
      <c r="BC248">
        <f>Rådata_7910!BA44</f>
        <v>0</v>
      </c>
      <c r="BD248">
        <f>Rådata_7910!BB44</f>
        <v>0</v>
      </c>
      <c r="BE248">
        <f>Rådata_7910!BC44</f>
        <v>0</v>
      </c>
      <c r="BF248">
        <f>Rådata_7910!BD44</f>
        <v>0</v>
      </c>
      <c r="BG248">
        <f>Rådata_7910!BE44</f>
        <v>0</v>
      </c>
      <c r="BH248">
        <f>Rådata_7910!BF44</f>
        <v>0</v>
      </c>
      <c r="BI248">
        <f>Rådata_7910!BG44</f>
        <v>0</v>
      </c>
      <c r="BJ248">
        <f>Rådata_7910!BH44</f>
        <v>0</v>
      </c>
      <c r="BK248">
        <f>Rådata_7910!BI44</f>
        <v>0</v>
      </c>
      <c r="BL248">
        <f>Rådata_7910!BJ44</f>
        <v>0</v>
      </c>
      <c r="BM248">
        <f>Rådata_7910!BK44</f>
        <v>0</v>
      </c>
      <c r="BN248">
        <f>Rådata_7910!BL44</f>
        <v>0</v>
      </c>
      <c r="BO248">
        <f>Rådata_7910!BM44</f>
        <v>0</v>
      </c>
      <c r="BP248">
        <f>Rådata_7910!BN44</f>
        <v>0</v>
      </c>
      <c r="BQ248">
        <f>Rådata_7910!BO44</f>
        <v>0</v>
      </c>
      <c r="BR248">
        <f>Rådata_7910!BP44</f>
        <v>0</v>
      </c>
      <c r="BS248">
        <f>Rådata_7910!BQ44</f>
        <v>0</v>
      </c>
      <c r="BT248">
        <f>Rådata_7910!BR44</f>
        <v>0</v>
      </c>
      <c r="BU248">
        <f>Rådata_7910!BS44</f>
        <v>0</v>
      </c>
      <c r="BV248">
        <f>Rådata_7910!BT44</f>
        <v>0</v>
      </c>
      <c r="BW248">
        <f>Rådata_7910!BU44</f>
        <v>0</v>
      </c>
      <c r="BX248">
        <f>Rådata_7910!BV44</f>
        <v>0</v>
      </c>
      <c r="BY248">
        <f>Rådata_7910!BW44</f>
        <v>0</v>
      </c>
      <c r="BZ248">
        <f>Rådata_7910!BX44</f>
        <v>0</v>
      </c>
      <c r="CA248">
        <f>Rådata_7910!BY44</f>
        <v>0</v>
      </c>
      <c r="CB248">
        <f>Rådata_7910!BZ44</f>
        <v>0</v>
      </c>
      <c r="CC248">
        <f>Rådata_7910!CA44</f>
        <v>0</v>
      </c>
      <c r="CD248">
        <f>Rådata_7910!CB44</f>
        <v>0</v>
      </c>
      <c r="CE248">
        <f>Rådata_7910!CC44</f>
        <v>0</v>
      </c>
      <c r="CF248">
        <f>Rådata_7910!CD44</f>
        <v>0</v>
      </c>
      <c r="CG248">
        <f>Rådata_7910!CE44</f>
        <v>0</v>
      </c>
      <c r="CH248">
        <f>Rådata_7910!CF44</f>
        <v>0</v>
      </c>
      <c r="CI248">
        <f>Rådata_7910!CG44</f>
        <v>0</v>
      </c>
      <c r="CJ248">
        <f>Rådata_7910!CH44</f>
        <v>0</v>
      </c>
      <c r="CK248">
        <f>Rådata_7910!CI44</f>
        <v>0</v>
      </c>
      <c r="CL248">
        <f>Rådata_7910!CJ44</f>
        <v>0</v>
      </c>
      <c r="CM248">
        <f>Rådata_7910!CK44</f>
        <v>0</v>
      </c>
      <c r="CN248">
        <f>Rådata_7910!CL44</f>
        <v>0</v>
      </c>
      <c r="CO248">
        <f>Rådata_7910!CM44</f>
        <v>0</v>
      </c>
      <c r="CP248">
        <f>Rådata_7910!CN44</f>
        <v>0</v>
      </c>
      <c r="CQ248">
        <f>Rådata_7910!CO44</f>
        <v>0</v>
      </c>
      <c r="CR248">
        <f>Rådata_7910!CP44</f>
        <v>0</v>
      </c>
      <c r="CS248">
        <f>Rådata_7910!CQ44</f>
        <v>0</v>
      </c>
      <c r="CT248">
        <f>Rådata_7910!CR44</f>
        <v>0</v>
      </c>
      <c r="CU248">
        <f>Rådata_7910!CS44</f>
        <v>0</v>
      </c>
      <c r="CV248">
        <f>Rådata_7910!CT44</f>
        <v>0</v>
      </c>
      <c r="CW248">
        <f>Rådata_7910!CU44</f>
        <v>0</v>
      </c>
      <c r="CX248">
        <f>Rådata_7910!CV44</f>
        <v>0</v>
      </c>
      <c r="CY248">
        <f>Rådata_7910!CW44</f>
        <v>0</v>
      </c>
      <c r="CZ248">
        <f>Rådata_7910!CX44</f>
        <v>0</v>
      </c>
      <c r="DA248">
        <f>Rådata_7910!CY44</f>
        <v>0</v>
      </c>
      <c r="DB248">
        <f>Rådata_7910!CZ44</f>
        <v>0</v>
      </c>
      <c r="DC248">
        <f>Rådata_7910!DA44</f>
        <v>0</v>
      </c>
      <c r="DD248">
        <f>Rådata_7910!DB44</f>
        <v>0</v>
      </c>
      <c r="DE248">
        <f>Rådata_7910!DC44</f>
        <v>0</v>
      </c>
      <c r="DF248">
        <f>Rådata_7910!DD44</f>
        <v>0</v>
      </c>
      <c r="DG248">
        <f>Rådata_7910!DE44</f>
        <v>0</v>
      </c>
      <c r="DH248">
        <f>Rådata_7910!DF44</f>
        <v>0</v>
      </c>
      <c r="DI248">
        <f>Rådata_7910!DG44</f>
        <v>0</v>
      </c>
      <c r="DJ248">
        <f>Rådata_7910!DH44</f>
        <v>0</v>
      </c>
      <c r="DK248">
        <f>Rådata_7910!DI44</f>
        <v>0</v>
      </c>
      <c r="DL248">
        <f>Rådata_7910!DJ44</f>
        <v>0</v>
      </c>
      <c r="DM248">
        <f>Rådata_7910!DK44</f>
        <v>0</v>
      </c>
      <c r="DN248">
        <f>Rådata_7910!DL44</f>
        <v>0</v>
      </c>
      <c r="DO248">
        <f>Rådata_7910!DM44</f>
        <v>0</v>
      </c>
      <c r="DP248">
        <f>Rådata_7910!DN44</f>
        <v>0</v>
      </c>
      <c r="DQ248">
        <f>Rådata_7910!DO44</f>
        <v>0</v>
      </c>
      <c r="DR248">
        <f>Rådata_7910!DP44</f>
        <v>0</v>
      </c>
      <c r="DS248">
        <f>Rådata_7910!DQ44</f>
        <v>0</v>
      </c>
      <c r="DT248">
        <f>Rådata_7910!DR44</f>
        <v>0</v>
      </c>
      <c r="DU248">
        <f>Rådata_7910!DS44</f>
        <v>0</v>
      </c>
      <c r="DV248">
        <f>Rådata_7910!DT44</f>
        <v>0</v>
      </c>
      <c r="DW248">
        <f>Rådata_7910!DU44</f>
        <v>0</v>
      </c>
      <c r="DX248">
        <f>Rådata_7910!DV44</f>
        <v>0</v>
      </c>
      <c r="DY248">
        <f>Rådata_7910!DW44</f>
        <v>0</v>
      </c>
      <c r="DZ248">
        <f>Rådata_7910!DX44</f>
        <v>0</v>
      </c>
      <c r="EA248">
        <f>Rådata_7910!DY44</f>
        <v>0</v>
      </c>
      <c r="EB248">
        <f>Rådata_7910!DZ44</f>
        <v>0</v>
      </c>
      <c r="EC248">
        <f>Rådata_7910!EA44</f>
        <v>0</v>
      </c>
      <c r="ED248">
        <f>Rådata_7910!EB44</f>
        <v>0</v>
      </c>
      <c r="EE248">
        <f>Rådata_7910!EC44</f>
        <v>0</v>
      </c>
      <c r="EF248">
        <f>Rådata_7910!ED44</f>
        <v>0</v>
      </c>
      <c r="EG248">
        <f>Rådata_7910!EE44</f>
        <v>0</v>
      </c>
      <c r="EH248">
        <f>Rådata_7910!EF44</f>
        <v>0</v>
      </c>
      <c r="EI248">
        <f>Rådata_7910!EG44</f>
        <v>0</v>
      </c>
      <c r="EJ248">
        <f>Rådata_7910!EH44</f>
        <v>0</v>
      </c>
      <c r="EK248">
        <f>Rådata_7910!EI44</f>
        <v>0</v>
      </c>
      <c r="EL248">
        <f>Rådata_7910!EJ44</f>
        <v>0</v>
      </c>
      <c r="EM248">
        <f>Rådata_7910!EK44</f>
        <v>0</v>
      </c>
      <c r="EN248">
        <f>Rådata_7910!EL44</f>
        <v>0</v>
      </c>
      <c r="EO248">
        <f>Rådata_7910!EM44</f>
        <v>0</v>
      </c>
      <c r="EP248">
        <f>Rådata_7910!EN44</f>
        <v>0</v>
      </c>
      <c r="EQ248">
        <f>Rådata_7910!EO44</f>
        <v>0</v>
      </c>
      <c r="ER248">
        <f>Rådata_7910!EP44</f>
        <v>0</v>
      </c>
      <c r="ES248">
        <f>Rådata_7910!EQ44</f>
        <v>0</v>
      </c>
      <c r="ET248">
        <f>Rådata_7910!ER44</f>
        <v>0</v>
      </c>
      <c r="EU248">
        <f>Rådata_7910!ES44</f>
        <v>0</v>
      </c>
      <c r="EV248">
        <f>Rådata_7910!ET44</f>
        <v>0</v>
      </c>
      <c r="EW248">
        <f>Rådata_7910!EU44</f>
        <v>0</v>
      </c>
      <c r="EX248">
        <f>Rådata_7910!EV44</f>
        <v>0</v>
      </c>
      <c r="EY248">
        <f>Rådata_7910!EW44</f>
        <v>0</v>
      </c>
      <c r="EZ248">
        <f>Rådata_7910!EX44</f>
        <v>0</v>
      </c>
      <c r="FA248">
        <f>Rådata_7910!EY44</f>
        <v>0</v>
      </c>
      <c r="FB248">
        <f>Rådata_7910!EZ44</f>
        <v>0</v>
      </c>
      <c r="FC248">
        <f>Rådata_7910!FA44</f>
        <v>0</v>
      </c>
      <c r="FD248">
        <f>Rådata_7910!FB44</f>
        <v>0</v>
      </c>
      <c r="FE248">
        <f>Rådata_7910!FC44</f>
        <v>0</v>
      </c>
      <c r="FF248">
        <f>Rådata_7910!FD44</f>
        <v>0</v>
      </c>
      <c r="FG248">
        <f>Rådata_7910!FE44</f>
        <v>0</v>
      </c>
      <c r="FH248">
        <f>Rådata_7910!FF44</f>
        <v>0</v>
      </c>
      <c r="FI248">
        <f>Rådata_7910!FG44</f>
        <v>0</v>
      </c>
      <c r="FJ248">
        <f>Rådata_7910!FH44</f>
        <v>0</v>
      </c>
      <c r="FK248">
        <f>Rådata_7910!FI44</f>
        <v>0</v>
      </c>
      <c r="FL248">
        <f>Rådata_7910!FJ44</f>
        <v>0</v>
      </c>
      <c r="FM248">
        <f>Rådata_7910!FK44</f>
        <v>0</v>
      </c>
      <c r="FN248">
        <f>Rådata_7910!FL44</f>
        <v>0</v>
      </c>
      <c r="FO248">
        <f>Rådata_7910!FM44</f>
        <v>0</v>
      </c>
      <c r="FP248">
        <f>Rådata_7910!FN44</f>
        <v>0</v>
      </c>
      <c r="FQ248">
        <f>Rådata_7910!FO44</f>
        <v>0</v>
      </c>
      <c r="FR248">
        <f>Rådata_7910!FP44</f>
        <v>0</v>
      </c>
      <c r="FS248">
        <f>Rådata_7910!FQ44</f>
        <v>0</v>
      </c>
      <c r="FT248">
        <f>Rådata_7910!FR44</f>
        <v>0</v>
      </c>
      <c r="FU248">
        <f>Rådata_7910!FS44</f>
        <v>0</v>
      </c>
      <c r="FV248">
        <f>Rådata_7910!FT44</f>
        <v>0</v>
      </c>
      <c r="FW248">
        <f>Rådata_7910!FU44</f>
        <v>0</v>
      </c>
      <c r="FX248">
        <f>Rådata_7910!FV44</f>
        <v>0</v>
      </c>
      <c r="FY248">
        <f>Rådata_7910!FW44</f>
        <v>0</v>
      </c>
      <c r="FZ248">
        <f>Rådata_7910!FX44</f>
        <v>0</v>
      </c>
      <c r="GA248">
        <f>Rådata_7910!FY44</f>
        <v>0</v>
      </c>
      <c r="GB248">
        <f>Rådata_7910!FZ44</f>
        <v>0</v>
      </c>
      <c r="GC248">
        <f>Rådata_7910!GA44</f>
        <v>0</v>
      </c>
      <c r="GD248">
        <f>Rådata_7910!GB44</f>
        <v>0</v>
      </c>
      <c r="GE248">
        <f>Rådata_7910!GC44</f>
        <v>0</v>
      </c>
      <c r="GF248">
        <f>Rådata_7910!GD44</f>
        <v>0</v>
      </c>
      <c r="GG248">
        <f>Rådata_7910!GE44</f>
        <v>0</v>
      </c>
      <c r="GH248">
        <f>Rådata_7910!GF44</f>
        <v>0</v>
      </c>
      <c r="GI248">
        <f>Rådata_7910!GG44</f>
        <v>0</v>
      </c>
      <c r="GJ248">
        <f>Rådata_7910!GH44</f>
        <v>0</v>
      </c>
      <c r="GK248">
        <f>Rådata_7910!GI44</f>
        <v>0</v>
      </c>
      <c r="GL248">
        <f>Rådata_7910!GJ44</f>
        <v>0</v>
      </c>
      <c r="GM248">
        <f>Rådata_7910!GK44</f>
        <v>0</v>
      </c>
      <c r="GN248">
        <f>Rådata_7910!GL44</f>
        <v>0</v>
      </c>
      <c r="GO248">
        <f>Rådata_7910!GM44</f>
        <v>0</v>
      </c>
      <c r="GP248">
        <f>Rådata_7910!GN44</f>
        <v>0</v>
      </c>
      <c r="GQ248">
        <f>Rådata_7910!GO44</f>
        <v>0</v>
      </c>
      <c r="GR248">
        <f>Rådata_7910!GP44</f>
        <v>0</v>
      </c>
      <c r="GS248">
        <f>Rådata_7910!GQ44</f>
        <v>0</v>
      </c>
      <c r="GT248">
        <f>Rådata_7910!GR44</f>
        <v>0</v>
      </c>
      <c r="GU248">
        <f>Rådata_7910!GS44</f>
        <v>0</v>
      </c>
      <c r="GV248">
        <f>Rådata_7910!GT44</f>
        <v>0</v>
      </c>
    </row>
    <row r="249" spans="5:204" x14ac:dyDescent="0.2">
      <c r="E249">
        <f>Rådata_7910!C45</f>
        <v>0</v>
      </c>
      <c r="F249">
        <f>Rådata_7910!D45</f>
        <v>0</v>
      </c>
      <c r="G249">
        <f>Rådata_7910!E45</f>
        <v>0</v>
      </c>
      <c r="H249">
        <f>Rådata_7910!F45</f>
        <v>0</v>
      </c>
      <c r="I249">
        <f>Rådata_7910!G45</f>
        <v>0</v>
      </c>
      <c r="J249">
        <f>Rådata_7910!H45</f>
        <v>0</v>
      </c>
      <c r="K249">
        <f>Rådata_7910!I45</f>
        <v>0</v>
      </c>
      <c r="L249">
        <f>Rådata_7910!J45</f>
        <v>0</v>
      </c>
      <c r="M249">
        <f>Rådata_7910!K45</f>
        <v>0</v>
      </c>
      <c r="N249">
        <f>Rådata_7910!L45</f>
        <v>0</v>
      </c>
      <c r="O249">
        <f>Rådata_7910!M45</f>
        <v>0</v>
      </c>
      <c r="P249">
        <f>Rådata_7910!N45</f>
        <v>0</v>
      </c>
      <c r="Q249">
        <f>Rådata_7910!O45</f>
        <v>0</v>
      </c>
      <c r="R249">
        <f>Rådata_7910!P45</f>
        <v>0</v>
      </c>
      <c r="S249">
        <f>Rådata_7910!Q45</f>
        <v>0</v>
      </c>
      <c r="T249">
        <f>Rådata_7910!R45</f>
        <v>0</v>
      </c>
      <c r="U249">
        <f>Rådata_7910!S45</f>
        <v>0</v>
      </c>
      <c r="V249">
        <f>Rådata_7910!T45</f>
        <v>0</v>
      </c>
      <c r="W249">
        <f>Rådata_7910!U45</f>
        <v>0</v>
      </c>
      <c r="X249">
        <f>Rådata_7910!V45</f>
        <v>0</v>
      </c>
      <c r="Y249">
        <f>Rådata_7910!W45</f>
        <v>0</v>
      </c>
      <c r="Z249">
        <f>Rådata_7910!X45</f>
        <v>0</v>
      </c>
      <c r="AA249">
        <f>Rådata_7910!Y45</f>
        <v>0</v>
      </c>
      <c r="AB249">
        <f>Rådata_7910!Z45</f>
        <v>0</v>
      </c>
      <c r="AC249">
        <f>Rådata_7910!AA45</f>
        <v>0</v>
      </c>
      <c r="AD249">
        <f>Rådata_7910!AB45</f>
        <v>0</v>
      </c>
      <c r="AE249">
        <f>Rådata_7910!AC45</f>
        <v>0</v>
      </c>
      <c r="AF249">
        <f>Rådata_7910!AD45</f>
        <v>0</v>
      </c>
      <c r="AG249">
        <f>Rådata_7910!AE45</f>
        <v>0</v>
      </c>
      <c r="AH249">
        <f>Rådata_7910!AF45</f>
        <v>0</v>
      </c>
      <c r="AI249">
        <f>Rådata_7910!AG45</f>
        <v>0</v>
      </c>
      <c r="AJ249">
        <f>Rådata_7910!AH45</f>
        <v>0</v>
      </c>
      <c r="AK249">
        <f>Rådata_7910!AI45</f>
        <v>0</v>
      </c>
      <c r="AL249">
        <f>Rådata_7910!AJ45</f>
        <v>0</v>
      </c>
      <c r="AM249">
        <f>Rådata_7910!AK45</f>
        <v>0</v>
      </c>
      <c r="AN249">
        <f>Rådata_7910!AL45</f>
        <v>0</v>
      </c>
      <c r="AO249">
        <f>Rådata_7910!AM45</f>
        <v>0</v>
      </c>
      <c r="AP249">
        <f>Rådata_7910!AN45</f>
        <v>0</v>
      </c>
      <c r="AQ249">
        <f>Rådata_7910!AO45</f>
        <v>0</v>
      </c>
      <c r="AR249">
        <f>Rådata_7910!AP45</f>
        <v>0</v>
      </c>
      <c r="AS249">
        <f>Rådata_7910!AQ45</f>
        <v>0</v>
      </c>
      <c r="AT249">
        <f>Rådata_7910!AR45</f>
        <v>0</v>
      </c>
      <c r="AU249">
        <f>Rådata_7910!AS45</f>
        <v>0</v>
      </c>
      <c r="AV249">
        <f>Rådata_7910!AT45</f>
        <v>0</v>
      </c>
      <c r="AW249">
        <f>Rådata_7910!AU45</f>
        <v>0</v>
      </c>
      <c r="AX249">
        <f>Rådata_7910!AV45</f>
        <v>0</v>
      </c>
      <c r="AY249">
        <f>Rådata_7910!AW45</f>
        <v>0</v>
      </c>
      <c r="AZ249">
        <f>Rådata_7910!AX45</f>
        <v>0</v>
      </c>
      <c r="BA249">
        <f>Rådata_7910!AY45</f>
        <v>0</v>
      </c>
      <c r="BB249">
        <f>Rådata_7910!AZ45</f>
        <v>0</v>
      </c>
      <c r="BC249">
        <f>Rådata_7910!BA45</f>
        <v>0</v>
      </c>
      <c r="BD249">
        <f>Rådata_7910!BB45</f>
        <v>0</v>
      </c>
      <c r="BE249">
        <f>Rådata_7910!BC45</f>
        <v>0</v>
      </c>
      <c r="BF249">
        <f>Rådata_7910!BD45</f>
        <v>0</v>
      </c>
      <c r="BG249">
        <f>Rådata_7910!BE45</f>
        <v>0</v>
      </c>
      <c r="BH249">
        <f>Rådata_7910!BF45</f>
        <v>0</v>
      </c>
      <c r="BI249">
        <f>Rådata_7910!BG45</f>
        <v>0</v>
      </c>
      <c r="BJ249">
        <f>Rådata_7910!BH45</f>
        <v>0</v>
      </c>
      <c r="BK249">
        <f>Rådata_7910!BI45</f>
        <v>0</v>
      </c>
      <c r="BL249">
        <f>Rådata_7910!BJ45</f>
        <v>0</v>
      </c>
      <c r="BM249">
        <f>Rådata_7910!BK45</f>
        <v>0</v>
      </c>
      <c r="BN249">
        <f>Rådata_7910!BL45</f>
        <v>0</v>
      </c>
      <c r="BO249">
        <f>Rådata_7910!BM45</f>
        <v>0</v>
      </c>
      <c r="BP249">
        <f>Rådata_7910!BN45</f>
        <v>0</v>
      </c>
      <c r="BQ249">
        <f>Rådata_7910!BO45</f>
        <v>0</v>
      </c>
      <c r="BR249">
        <f>Rådata_7910!BP45</f>
        <v>0</v>
      </c>
      <c r="BS249">
        <f>Rådata_7910!BQ45</f>
        <v>0</v>
      </c>
      <c r="BT249">
        <f>Rådata_7910!BR45</f>
        <v>0</v>
      </c>
      <c r="BU249">
        <f>Rådata_7910!BS45</f>
        <v>0</v>
      </c>
      <c r="BV249">
        <f>Rådata_7910!BT45</f>
        <v>0</v>
      </c>
      <c r="BW249">
        <f>Rådata_7910!BU45</f>
        <v>0</v>
      </c>
      <c r="BX249">
        <f>Rådata_7910!BV45</f>
        <v>0</v>
      </c>
      <c r="BY249">
        <f>Rådata_7910!BW45</f>
        <v>0</v>
      </c>
      <c r="BZ249">
        <f>Rådata_7910!BX45</f>
        <v>0</v>
      </c>
      <c r="CA249">
        <f>Rådata_7910!BY45</f>
        <v>0</v>
      </c>
      <c r="CB249">
        <f>Rådata_7910!BZ45</f>
        <v>0</v>
      </c>
      <c r="CC249">
        <f>Rådata_7910!CA45</f>
        <v>0</v>
      </c>
      <c r="CD249">
        <f>Rådata_7910!CB45</f>
        <v>0</v>
      </c>
      <c r="CE249">
        <f>Rådata_7910!CC45</f>
        <v>0</v>
      </c>
      <c r="CF249">
        <f>Rådata_7910!CD45</f>
        <v>0</v>
      </c>
      <c r="CG249">
        <f>Rådata_7910!CE45</f>
        <v>0</v>
      </c>
      <c r="CH249">
        <f>Rådata_7910!CF45</f>
        <v>0</v>
      </c>
      <c r="CI249">
        <f>Rådata_7910!CG45</f>
        <v>0</v>
      </c>
      <c r="CJ249">
        <f>Rådata_7910!CH45</f>
        <v>0</v>
      </c>
      <c r="CK249">
        <f>Rådata_7910!CI45</f>
        <v>0</v>
      </c>
      <c r="CL249">
        <f>Rådata_7910!CJ45</f>
        <v>0</v>
      </c>
      <c r="CM249">
        <f>Rådata_7910!CK45</f>
        <v>0</v>
      </c>
      <c r="CN249">
        <f>Rådata_7910!CL45</f>
        <v>0</v>
      </c>
      <c r="CO249">
        <f>Rådata_7910!CM45</f>
        <v>0</v>
      </c>
      <c r="CP249">
        <f>Rådata_7910!CN45</f>
        <v>0</v>
      </c>
      <c r="CQ249">
        <f>Rådata_7910!CO45</f>
        <v>0</v>
      </c>
      <c r="CR249">
        <f>Rådata_7910!CP45</f>
        <v>0</v>
      </c>
      <c r="CS249">
        <f>Rådata_7910!CQ45</f>
        <v>0</v>
      </c>
      <c r="CT249">
        <f>Rådata_7910!CR45</f>
        <v>0</v>
      </c>
      <c r="CU249">
        <f>Rådata_7910!CS45</f>
        <v>0</v>
      </c>
      <c r="CV249">
        <f>Rådata_7910!CT45</f>
        <v>0</v>
      </c>
      <c r="CW249">
        <f>Rådata_7910!CU45</f>
        <v>0</v>
      </c>
      <c r="CX249">
        <f>Rådata_7910!CV45</f>
        <v>0</v>
      </c>
      <c r="CY249">
        <f>Rådata_7910!CW45</f>
        <v>0</v>
      </c>
      <c r="CZ249">
        <f>Rådata_7910!CX45</f>
        <v>0</v>
      </c>
      <c r="DA249">
        <f>Rådata_7910!CY45</f>
        <v>0</v>
      </c>
      <c r="DB249">
        <f>Rådata_7910!CZ45</f>
        <v>0</v>
      </c>
      <c r="DC249">
        <f>Rådata_7910!DA45</f>
        <v>0</v>
      </c>
      <c r="DD249">
        <f>Rådata_7910!DB45</f>
        <v>0</v>
      </c>
      <c r="DE249">
        <f>Rådata_7910!DC45</f>
        <v>0</v>
      </c>
      <c r="DF249">
        <f>Rådata_7910!DD45</f>
        <v>0</v>
      </c>
      <c r="DG249">
        <f>Rådata_7910!DE45</f>
        <v>0</v>
      </c>
      <c r="DH249">
        <f>Rådata_7910!DF45</f>
        <v>0</v>
      </c>
      <c r="DI249">
        <f>Rådata_7910!DG45</f>
        <v>0</v>
      </c>
      <c r="DJ249">
        <f>Rådata_7910!DH45</f>
        <v>0</v>
      </c>
      <c r="DK249">
        <f>Rådata_7910!DI45</f>
        <v>0</v>
      </c>
      <c r="DL249">
        <f>Rådata_7910!DJ45</f>
        <v>0</v>
      </c>
      <c r="DM249">
        <f>Rådata_7910!DK45</f>
        <v>0</v>
      </c>
      <c r="DN249">
        <f>Rådata_7910!DL45</f>
        <v>0</v>
      </c>
      <c r="DO249">
        <f>Rådata_7910!DM45</f>
        <v>0</v>
      </c>
      <c r="DP249">
        <f>Rådata_7910!DN45</f>
        <v>0</v>
      </c>
      <c r="DQ249">
        <f>Rådata_7910!DO45</f>
        <v>0</v>
      </c>
      <c r="DR249">
        <f>Rådata_7910!DP45</f>
        <v>0</v>
      </c>
      <c r="DS249">
        <f>Rådata_7910!DQ45</f>
        <v>0</v>
      </c>
      <c r="DT249">
        <f>Rådata_7910!DR45</f>
        <v>0</v>
      </c>
      <c r="DU249">
        <f>Rådata_7910!DS45</f>
        <v>0</v>
      </c>
      <c r="DV249">
        <f>Rådata_7910!DT45</f>
        <v>0</v>
      </c>
      <c r="DW249">
        <f>Rådata_7910!DU45</f>
        <v>0</v>
      </c>
      <c r="DX249">
        <f>Rådata_7910!DV45</f>
        <v>0</v>
      </c>
      <c r="DY249">
        <f>Rådata_7910!DW45</f>
        <v>0</v>
      </c>
      <c r="DZ249">
        <f>Rådata_7910!DX45</f>
        <v>0</v>
      </c>
      <c r="EA249">
        <f>Rådata_7910!DY45</f>
        <v>0</v>
      </c>
      <c r="EB249">
        <f>Rådata_7910!DZ45</f>
        <v>0</v>
      </c>
      <c r="EC249">
        <f>Rådata_7910!EA45</f>
        <v>0</v>
      </c>
      <c r="ED249">
        <f>Rådata_7910!EB45</f>
        <v>0</v>
      </c>
      <c r="EE249">
        <f>Rådata_7910!EC45</f>
        <v>0</v>
      </c>
      <c r="EF249">
        <f>Rådata_7910!ED45</f>
        <v>0</v>
      </c>
      <c r="EG249">
        <f>Rådata_7910!EE45</f>
        <v>0</v>
      </c>
      <c r="EH249">
        <f>Rådata_7910!EF45</f>
        <v>0</v>
      </c>
      <c r="EI249">
        <f>Rådata_7910!EG45</f>
        <v>0</v>
      </c>
      <c r="EJ249">
        <f>Rådata_7910!EH45</f>
        <v>0</v>
      </c>
      <c r="EK249">
        <f>Rådata_7910!EI45</f>
        <v>0</v>
      </c>
      <c r="EL249">
        <f>Rådata_7910!EJ45</f>
        <v>0</v>
      </c>
      <c r="EM249">
        <f>Rådata_7910!EK45</f>
        <v>0</v>
      </c>
      <c r="EN249">
        <f>Rådata_7910!EL45</f>
        <v>0</v>
      </c>
      <c r="EO249">
        <f>Rådata_7910!EM45</f>
        <v>0</v>
      </c>
      <c r="EP249">
        <f>Rådata_7910!EN45</f>
        <v>0</v>
      </c>
      <c r="EQ249">
        <f>Rådata_7910!EO45</f>
        <v>0</v>
      </c>
      <c r="ER249">
        <f>Rådata_7910!EP45</f>
        <v>0</v>
      </c>
      <c r="ES249">
        <f>Rådata_7910!EQ45</f>
        <v>0</v>
      </c>
      <c r="ET249">
        <f>Rådata_7910!ER45</f>
        <v>0</v>
      </c>
      <c r="EU249">
        <f>Rådata_7910!ES45</f>
        <v>0</v>
      </c>
      <c r="EV249">
        <f>Rådata_7910!ET45</f>
        <v>0</v>
      </c>
      <c r="EW249">
        <f>Rådata_7910!EU45</f>
        <v>0</v>
      </c>
      <c r="EX249">
        <f>Rådata_7910!EV45</f>
        <v>0</v>
      </c>
      <c r="EY249">
        <f>Rådata_7910!EW45</f>
        <v>0</v>
      </c>
      <c r="EZ249">
        <f>Rådata_7910!EX45</f>
        <v>0</v>
      </c>
      <c r="FA249">
        <f>Rådata_7910!EY45</f>
        <v>0</v>
      </c>
      <c r="FB249">
        <f>Rådata_7910!EZ45</f>
        <v>0</v>
      </c>
      <c r="FC249">
        <f>Rådata_7910!FA45</f>
        <v>0</v>
      </c>
      <c r="FD249">
        <f>Rådata_7910!FB45</f>
        <v>0</v>
      </c>
      <c r="FE249">
        <f>Rådata_7910!FC45</f>
        <v>0</v>
      </c>
      <c r="FF249">
        <f>Rådata_7910!FD45</f>
        <v>0</v>
      </c>
      <c r="FG249">
        <f>Rådata_7910!FE45</f>
        <v>0</v>
      </c>
      <c r="FH249">
        <f>Rådata_7910!FF45</f>
        <v>0</v>
      </c>
      <c r="FI249">
        <f>Rådata_7910!FG45</f>
        <v>0</v>
      </c>
      <c r="FJ249">
        <f>Rådata_7910!FH45</f>
        <v>0</v>
      </c>
      <c r="FK249">
        <f>Rådata_7910!FI45</f>
        <v>0</v>
      </c>
      <c r="FL249">
        <f>Rådata_7910!FJ45</f>
        <v>0</v>
      </c>
      <c r="FM249">
        <f>Rådata_7910!FK45</f>
        <v>0</v>
      </c>
      <c r="FN249">
        <f>Rådata_7910!FL45</f>
        <v>0</v>
      </c>
      <c r="FO249">
        <f>Rådata_7910!FM45</f>
        <v>0</v>
      </c>
      <c r="FP249">
        <f>Rådata_7910!FN45</f>
        <v>0</v>
      </c>
      <c r="FQ249">
        <f>Rådata_7910!FO45</f>
        <v>0</v>
      </c>
      <c r="FR249">
        <f>Rådata_7910!FP45</f>
        <v>0</v>
      </c>
      <c r="FS249">
        <f>Rådata_7910!FQ45</f>
        <v>0</v>
      </c>
      <c r="FT249">
        <f>Rådata_7910!FR45</f>
        <v>0</v>
      </c>
      <c r="FU249">
        <f>Rådata_7910!FS45</f>
        <v>0</v>
      </c>
      <c r="FV249">
        <f>Rådata_7910!FT45</f>
        <v>0</v>
      </c>
      <c r="FW249">
        <f>Rådata_7910!FU45</f>
        <v>0</v>
      </c>
      <c r="FX249">
        <f>Rådata_7910!FV45</f>
        <v>0</v>
      </c>
      <c r="FY249">
        <f>Rådata_7910!FW45</f>
        <v>0</v>
      </c>
      <c r="FZ249">
        <f>Rådata_7910!FX45</f>
        <v>0</v>
      </c>
      <c r="GA249">
        <f>Rådata_7910!FY45</f>
        <v>0</v>
      </c>
      <c r="GB249">
        <f>Rådata_7910!FZ45</f>
        <v>0</v>
      </c>
      <c r="GC249">
        <f>Rådata_7910!GA45</f>
        <v>0</v>
      </c>
      <c r="GD249">
        <f>Rådata_7910!GB45</f>
        <v>0</v>
      </c>
      <c r="GE249">
        <f>Rådata_7910!GC45</f>
        <v>0</v>
      </c>
      <c r="GF249">
        <f>Rådata_7910!GD45</f>
        <v>0</v>
      </c>
      <c r="GG249">
        <f>Rådata_7910!GE45</f>
        <v>0</v>
      </c>
      <c r="GH249">
        <f>Rådata_7910!GF45</f>
        <v>0</v>
      </c>
      <c r="GI249">
        <f>Rådata_7910!GG45</f>
        <v>0</v>
      </c>
      <c r="GJ249">
        <f>Rådata_7910!GH45</f>
        <v>0</v>
      </c>
      <c r="GK249">
        <f>Rådata_7910!GI45</f>
        <v>0</v>
      </c>
      <c r="GL249">
        <f>Rådata_7910!GJ45</f>
        <v>0</v>
      </c>
      <c r="GM249">
        <f>Rådata_7910!GK45</f>
        <v>0</v>
      </c>
      <c r="GN249">
        <f>Rådata_7910!GL45</f>
        <v>0</v>
      </c>
      <c r="GO249">
        <f>Rådata_7910!GM45</f>
        <v>0</v>
      </c>
      <c r="GP249">
        <f>Rådata_7910!GN45</f>
        <v>0</v>
      </c>
      <c r="GQ249">
        <f>Rådata_7910!GO45</f>
        <v>0</v>
      </c>
      <c r="GR249">
        <f>Rådata_7910!GP45</f>
        <v>0</v>
      </c>
      <c r="GS249">
        <f>Rådata_7910!GQ45</f>
        <v>0</v>
      </c>
      <c r="GT249">
        <f>Rådata_7910!GR45</f>
        <v>0</v>
      </c>
      <c r="GU249">
        <f>Rådata_7910!GS45</f>
        <v>0</v>
      </c>
      <c r="GV249">
        <f>Rådata_7910!GT45</f>
        <v>0</v>
      </c>
    </row>
    <row r="250" spans="5:204" x14ac:dyDescent="0.2">
      <c r="E250">
        <f>Rådata_7910!C46</f>
        <v>0</v>
      </c>
      <c r="F250">
        <f>Rådata_7910!D46</f>
        <v>0</v>
      </c>
      <c r="G250">
        <f>Rådata_7910!E46</f>
        <v>0</v>
      </c>
      <c r="H250">
        <f>Rådata_7910!F46</f>
        <v>0</v>
      </c>
      <c r="I250">
        <f>Rådata_7910!G46</f>
        <v>0</v>
      </c>
      <c r="J250">
        <f>Rådata_7910!H46</f>
        <v>0</v>
      </c>
      <c r="K250">
        <f>Rådata_7910!I46</f>
        <v>0</v>
      </c>
      <c r="L250">
        <f>Rådata_7910!J46</f>
        <v>0</v>
      </c>
      <c r="M250">
        <f>Rådata_7910!K46</f>
        <v>0</v>
      </c>
      <c r="N250">
        <f>Rådata_7910!L46</f>
        <v>0</v>
      </c>
      <c r="O250">
        <f>Rådata_7910!M46</f>
        <v>0</v>
      </c>
      <c r="P250">
        <f>Rådata_7910!N46</f>
        <v>0</v>
      </c>
      <c r="Q250">
        <f>Rådata_7910!O46</f>
        <v>0</v>
      </c>
      <c r="R250">
        <f>Rådata_7910!P46</f>
        <v>0</v>
      </c>
      <c r="S250">
        <f>Rådata_7910!Q46</f>
        <v>0</v>
      </c>
      <c r="T250">
        <f>Rådata_7910!R46</f>
        <v>0</v>
      </c>
      <c r="U250">
        <f>Rådata_7910!S46</f>
        <v>0</v>
      </c>
      <c r="V250">
        <f>Rådata_7910!T46</f>
        <v>0</v>
      </c>
      <c r="W250">
        <f>Rådata_7910!U46</f>
        <v>0</v>
      </c>
      <c r="X250">
        <f>Rådata_7910!V46</f>
        <v>0</v>
      </c>
      <c r="Y250">
        <f>Rådata_7910!W46</f>
        <v>0</v>
      </c>
      <c r="Z250">
        <f>Rådata_7910!X46</f>
        <v>0</v>
      </c>
      <c r="AA250">
        <f>Rådata_7910!Y46</f>
        <v>0</v>
      </c>
      <c r="AB250">
        <f>Rådata_7910!Z46</f>
        <v>0</v>
      </c>
      <c r="AC250">
        <f>Rådata_7910!AA46</f>
        <v>0</v>
      </c>
      <c r="AD250">
        <f>Rådata_7910!AB46</f>
        <v>0</v>
      </c>
      <c r="AE250">
        <f>Rådata_7910!AC46</f>
        <v>0</v>
      </c>
      <c r="AF250">
        <f>Rådata_7910!AD46</f>
        <v>0</v>
      </c>
      <c r="AG250">
        <f>Rådata_7910!AE46</f>
        <v>0</v>
      </c>
      <c r="AH250">
        <f>Rådata_7910!AF46</f>
        <v>0</v>
      </c>
      <c r="AI250">
        <f>Rådata_7910!AG46</f>
        <v>0</v>
      </c>
      <c r="AJ250">
        <f>Rådata_7910!AH46</f>
        <v>0</v>
      </c>
      <c r="AK250">
        <f>Rådata_7910!AI46</f>
        <v>0</v>
      </c>
      <c r="AL250">
        <f>Rådata_7910!AJ46</f>
        <v>0</v>
      </c>
      <c r="AM250">
        <f>Rådata_7910!AK46</f>
        <v>0</v>
      </c>
      <c r="AN250">
        <f>Rådata_7910!AL46</f>
        <v>0</v>
      </c>
      <c r="AO250">
        <f>Rådata_7910!AM46</f>
        <v>0</v>
      </c>
      <c r="AP250">
        <f>Rådata_7910!AN46</f>
        <v>0</v>
      </c>
      <c r="AQ250">
        <f>Rådata_7910!AO46</f>
        <v>0</v>
      </c>
      <c r="AR250">
        <f>Rådata_7910!AP46</f>
        <v>0</v>
      </c>
      <c r="AS250">
        <f>Rådata_7910!AQ46</f>
        <v>0</v>
      </c>
      <c r="AT250">
        <f>Rådata_7910!AR46</f>
        <v>0</v>
      </c>
      <c r="AU250">
        <f>Rådata_7910!AS46</f>
        <v>0</v>
      </c>
      <c r="AV250">
        <f>Rådata_7910!AT46</f>
        <v>0</v>
      </c>
      <c r="AW250">
        <f>Rådata_7910!AU46</f>
        <v>0</v>
      </c>
      <c r="AX250">
        <f>Rådata_7910!AV46</f>
        <v>0</v>
      </c>
      <c r="AY250">
        <f>Rådata_7910!AW46</f>
        <v>0</v>
      </c>
      <c r="AZ250">
        <f>Rådata_7910!AX46</f>
        <v>0</v>
      </c>
      <c r="BA250">
        <f>Rådata_7910!AY46</f>
        <v>0</v>
      </c>
      <c r="BB250">
        <f>Rådata_7910!AZ46</f>
        <v>0</v>
      </c>
      <c r="BC250">
        <f>Rådata_7910!BA46</f>
        <v>0</v>
      </c>
      <c r="BD250">
        <f>Rådata_7910!BB46</f>
        <v>0</v>
      </c>
      <c r="BE250">
        <f>Rådata_7910!BC46</f>
        <v>0</v>
      </c>
      <c r="BF250">
        <f>Rådata_7910!BD46</f>
        <v>0</v>
      </c>
      <c r="BG250">
        <f>Rådata_7910!BE46</f>
        <v>0</v>
      </c>
      <c r="BH250">
        <f>Rådata_7910!BF46</f>
        <v>0</v>
      </c>
      <c r="BI250">
        <f>Rådata_7910!BG46</f>
        <v>0</v>
      </c>
      <c r="BJ250">
        <f>Rådata_7910!BH46</f>
        <v>0</v>
      </c>
      <c r="BK250">
        <f>Rådata_7910!BI46</f>
        <v>0</v>
      </c>
      <c r="BL250">
        <f>Rådata_7910!BJ46</f>
        <v>0</v>
      </c>
      <c r="BM250">
        <f>Rådata_7910!BK46</f>
        <v>0</v>
      </c>
      <c r="BN250">
        <f>Rådata_7910!BL46</f>
        <v>0</v>
      </c>
      <c r="BO250">
        <f>Rådata_7910!BM46</f>
        <v>0</v>
      </c>
      <c r="BP250">
        <f>Rådata_7910!BN46</f>
        <v>0</v>
      </c>
      <c r="BQ250">
        <f>Rådata_7910!BO46</f>
        <v>0</v>
      </c>
      <c r="BR250">
        <f>Rådata_7910!BP46</f>
        <v>0</v>
      </c>
      <c r="BS250">
        <f>Rådata_7910!BQ46</f>
        <v>0</v>
      </c>
      <c r="BT250">
        <f>Rådata_7910!BR46</f>
        <v>0</v>
      </c>
      <c r="BU250">
        <f>Rådata_7910!BS46</f>
        <v>0</v>
      </c>
      <c r="BV250">
        <f>Rådata_7910!BT46</f>
        <v>0</v>
      </c>
      <c r="BW250">
        <f>Rådata_7910!BU46</f>
        <v>0</v>
      </c>
      <c r="BX250">
        <f>Rådata_7910!BV46</f>
        <v>0</v>
      </c>
      <c r="BY250">
        <f>Rådata_7910!BW46</f>
        <v>0</v>
      </c>
      <c r="BZ250">
        <f>Rådata_7910!BX46</f>
        <v>0</v>
      </c>
      <c r="CA250">
        <f>Rådata_7910!BY46</f>
        <v>0</v>
      </c>
      <c r="CB250">
        <f>Rådata_7910!BZ46</f>
        <v>0</v>
      </c>
      <c r="CC250">
        <f>Rådata_7910!CA46</f>
        <v>0</v>
      </c>
      <c r="CD250">
        <f>Rådata_7910!CB46</f>
        <v>0</v>
      </c>
      <c r="CE250">
        <f>Rådata_7910!CC46</f>
        <v>0</v>
      </c>
      <c r="CF250">
        <f>Rådata_7910!CD46</f>
        <v>0</v>
      </c>
      <c r="CG250">
        <f>Rådata_7910!CE46</f>
        <v>0</v>
      </c>
      <c r="CH250">
        <f>Rådata_7910!CF46</f>
        <v>0</v>
      </c>
      <c r="CI250">
        <f>Rådata_7910!CG46</f>
        <v>0</v>
      </c>
      <c r="CJ250">
        <f>Rådata_7910!CH46</f>
        <v>0</v>
      </c>
      <c r="CK250">
        <f>Rådata_7910!CI46</f>
        <v>0</v>
      </c>
      <c r="CL250">
        <f>Rådata_7910!CJ46</f>
        <v>0</v>
      </c>
      <c r="CM250">
        <f>Rådata_7910!CK46</f>
        <v>0</v>
      </c>
      <c r="CN250">
        <f>Rådata_7910!CL46</f>
        <v>0</v>
      </c>
      <c r="CO250">
        <f>Rådata_7910!CM46</f>
        <v>0</v>
      </c>
      <c r="CP250">
        <f>Rådata_7910!CN46</f>
        <v>0</v>
      </c>
      <c r="CQ250">
        <f>Rådata_7910!CO46</f>
        <v>0</v>
      </c>
      <c r="CR250">
        <f>Rådata_7910!CP46</f>
        <v>0</v>
      </c>
      <c r="CS250">
        <f>Rådata_7910!CQ46</f>
        <v>0</v>
      </c>
      <c r="CT250">
        <f>Rådata_7910!CR46</f>
        <v>0</v>
      </c>
      <c r="CU250">
        <f>Rådata_7910!CS46</f>
        <v>0</v>
      </c>
      <c r="CV250">
        <f>Rådata_7910!CT46</f>
        <v>0</v>
      </c>
      <c r="CW250">
        <f>Rådata_7910!CU46</f>
        <v>0</v>
      </c>
      <c r="CX250">
        <f>Rådata_7910!CV46</f>
        <v>0</v>
      </c>
      <c r="CY250">
        <f>Rådata_7910!CW46</f>
        <v>0</v>
      </c>
      <c r="CZ250">
        <f>Rådata_7910!CX46</f>
        <v>0</v>
      </c>
      <c r="DA250">
        <f>Rådata_7910!CY46</f>
        <v>0</v>
      </c>
      <c r="DB250">
        <f>Rådata_7910!CZ46</f>
        <v>0</v>
      </c>
      <c r="DC250">
        <f>Rådata_7910!DA46</f>
        <v>0</v>
      </c>
      <c r="DD250">
        <f>Rådata_7910!DB46</f>
        <v>0</v>
      </c>
      <c r="DE250">
        <f>Rådata_7910!DC46</f>
        <v>0</v>
      </c>
      <c r="DF250">
        <f>Rådata_7910!DD46</f>
        <v>0</v>
      </c>
      <c r="DG250">
        <f>Rådata_7910!DE46</f>
        <v>0</v>
      </c>
      <c r="DH250">
        <f>Rådata_7910!DF46</f>
        <v>0</v>
      </c>
      <c r="DI250">
        <f>Rådata_7910!DG46</f>
        <v>0</v>
      </c>
      <c r="DJ250">
        <f>Rådata_7910!DH46</f>
        <v>0</v>
      </c>
      <c r="DK250">
        <f>Rådata_7910!DI46</f>
        <v>0</v>
      </c>
      <c r="DL250">
        <f>Rådata_7910!DJ46</f>
        <v>0</v>
      </c>
      <c r="DM250">
        <f>Rådata_7910!DK46</f>
        <v>0</v>
      </c>
      <c r="DN250">
        <f>Rådata_7910!DL46</f>
        <v>0</v>
      </c>
      <c r="DO250">
        <f>Rådata_7910!DM46</f>
        <v>0</v>
      </c>
      <c r="DP250">
        <f>Rådata_7910!DN46</f>
        <v>0</v>
      </c>
      <c r="DQ250">
        <f>Rådata_7910!DO46</f>
        <v>0</v>
      </c>
      <c r="DR250">
        <f>Rådata_7910!DP46</f>
        <v>0</v>
      </c>
      <c r="DS250">
        <f>Rådata_7910!DQ46</f>
        <v>0</v>
      </c>
      <c r="DT250">
        <f>Rådata_7910!DR46</f>
        <v>0</v>
      </c>
      <c r="DU250">
        <f>Rådata_7910!DS46</f>
        <v>0</v>
      </c>
      <c r="DV250">
        <f>Rådata_7910!DT46</f>
        <v>0</v>
      </c>
      <c r="DW250">
        <f>Rådata_7910!DU46</f>
        <v>0</v>
      </c>
      <c r="DX250">
        <f>Rådata_7910!DV46</f>
        <v>0</v>
      </c>
      <c r="DY250">
        <f>Rådata_7910!DW46</f>
        <v>0</v>
      </c>
      <c r="DZ250">
        <f>Rådata_7910!DX46</f>
        <v>0</v>
      </c>
      <c r="EA250">
        <f>Rådata_7910!DY46</f>
        <v>0</v>
      </c>
      <c r="EB250">
        <f>Rådata_7910!DZ46</f>
        <v>0</v>
      </c>
      <c r="EC250">
        <f>Rådata_7910!EA46</f>
        <v>0</v>
      </c>
      <c r="ED250">
        <f>Rådata_7910!EB46</f>
        <v>0</v>
      </c>
      <c r="EE250">
        <f>Rådata_7910!EC46</f>
        <v>0</v>
      </c>
      <c r="EF250">
        <f>Rådata_7910!ED46</f>
        <v>0</v>
      </c>
      <c r="EG250">
        <f>Rådata_7910!EE46</f>
        <v>0</v>
      </c>
      <c r="EH250">
        <f>Rådata_7910!EF46</f>
        <v>0</v>
      </c>
      <c r="EI250">
        <f>Rådata_7910!EG46</f>
        <v>0</v>
      </c>
      <c r="EJ250">
        <f>Rådata_7910!EH46</f>
        <v>0</v>
      </c>
      <c r="EK250">
        <f>Rådata_7910!EI46</f>
        <v>0</v>
      </c>
      <c r="EL250">
        <f>Rådata_7910!EJ46</f>
        <v>0</v>
      </c>
      <c r="EM250">
        <f>Rådata_7910!EK46</f>
        <v>0</v>
      </c>
      <c r="EN250">
        <f>Rådata_7910!EL46</f>
        <v>0</v>
      </c>
      <c r="EO250">
        <f>Rådata_7910!EM46</f>
        <v>0</v>
      </c>
      <c r="EP250">
        <f>Rådata_7910!EN46</f>
        <v>0</v>
      </c>
      <c r="EQ250">
        <f>Rådata_7910!EO46</f>
        <v>0</v>
      </c>
      <c r="ER250">
        <f>Rådata_7910!EP46</f>
        <v>0</v>
      </c>
      <c r="ES250">
        <f>Rådata_7910!EQ46</f>
        <v>0</v>
      </c>
      <c r="ET250">
        <f>Rådata_7910!ER46</f>
        <v>0</v>
      </c>
      <c r="EU250">
        <f>Rådata_7910!ES46</f>
        <v>0</v>
      </c>
      <c r="EV250">
        <f>Rådata_7910!ET46</f>
        <v>0</v>
      </c>
      <c r="EW250">
        <f>Rådata_7910!EU46</f>
        <v>0</v>
      </c>
      <c r="EX250">
        <f>Rådata_7910!EV46</f>
        <v>0</v>
      </c>
      <c r="EY250">
        <f>Rådata_7910!EW46</f>
        <v>0</v>
      </c>
      <c r="EZ250">
        <f>Rådata_7910!EX46</f>
        <v>0</v>
      </c>
      <c r="FA250">
        <f>Rådata_7910!EY46</f>
        <v>0</v>
      </c>
      <c r="FB250">
        <f>Rådata_7910!EZ46</f>
        <v>0</v>
      </c>
      <c r="FC250">
        <f>Rådata_7910!FA46</f>
        <v>0</v>
      </c>
      <c r="FD250">
        <f>Rådata_7910!FB46</f>
        <v>0</v>
      </c>
      <c r="FE250">
        <f>Rådata_7910!FC46</f>
        <v>0</v>
      </c>
      <c r="FF250">
        <f>Rådata_7910!FD46</f>
        <v>0</v>
      </c>
      <c r="FG250">
        <f>Rådata_7910!FE46</f>
        <v>0</v>
      </c>
      <c r="FH250">
        <f>Rådata_7910!FF46</f>
        <v>0</v>
      </c>
      <c r="FI250">
        <f>Rådata_7910!FG46</f>
        <v>0</v>
      </c>
      <c r="FJ250">
        <f>Rådata_7910!FH46</f>
        <v>0</v>
      </c>
      <c r="FK250">
        <f>Rådata_7910!FI46</f>
        <v>0</v>
      </c>
      <c r="FL250">
        <f>Rådata_7910!FJ46</f>
        <v>0</v>
      </c>
      <c r="FM250">
        <f>Rådata_7910!FK46</f>
        <v>0</v>
      </c>
      <c r="FN250">
        <f>Rådata_7910!FL46</f>
        <v>0</v>
      </c>
      <c r="FO250">
        <f>Rådata_7910!FM46</f>
        <v>0</v>
      </c>
      <c r="FP250">
        <f>Rådata_7910!FN46</f>
        <v>0</v>
      </c>
      <c r="FQ250">
        <f>Rådata_7910!FO46</f>
        <v>0</v>
      </c>
      <c r="FR250">
        <f>Rådata_7910!FP46</f>
        <v>0</v>
      </c>
      <c r="FS250">
        <f>Rådata_7910!FQ46</f>
        <v>0</v>
      </c>
      <c r="FT250">
        <f>Rådata_7910!FR46</f>
        <v>0</v>
      </c>
      <c r="FU250">
        <f>Rådata_7910!FS46</f>
        <v>0</v>
      </c>
      <c r="FV250">
        <f>Rådata_7910!FT46</f>
        <v>0</v>
      </c>
      <c r="FW250">
        <f>Rådata_7910!FU46</f>
        <v>0</v>
      </c>
      <c r="FX250">
        <f>Rådata_7910!FV46</f>
        <v>0</v>
      </c>
      <c r="FY250">
        <f>Rådata_7910!FW46</f>
        <v>0</v>
      </c>
      <c r="FZ250">
        <f>Rådata_7910!FX46</f>
        <v>0</v>
      </c>
      <c r="GA250">
        <f>Rådata_7910!FY46</f>
        <v>0</v>
      </c>
      <c r="GB250">
        <f>Rådata_7910!FZ46</f>
        <v>0</v>
      </c>
      <c r="GC250">
        <f>Rådata_7910!GA46</f>
        <v>0</v>
      </c>
      <c r="GD250">
        <f>Rådata_7910!GB46</f>
        <v>0</v>
      </c>
      <c r="GE250">
        <f>Rådata_7910!GC46</f>
        <v>0</v>
      </c>
      <c r="GF250">
        <f>Rådata_7910!GD46</f>
        <v>0</v>
      </c>
      <c r="GG250">
        <f>Rådata_7910!GE46</f>
        <v>0</v>
      </c>
      <c r="GH250">
        <f>Rådata_7910!GF46</f>
        <v>0</v>
      </c>
      <c r="GI250">
        <f>Rådata_7910!GG46</f>
        <v>0</v>
      </c>
      <c r="GJ250">
        <f>Rådata_7910!GH46</f>
        <v>0</v>
      </c>
      <c r="GK250">
        <f>Rådata_7910!GI46</f>
        <v>0</v>
      </c>
      <c r="GL250">
        <f>Rådata_7910!GJ46</f>
        <v>0</v>
      </c>
      <c r="GM250">
        <f>Rådata_7910!GK46</f>
        <v>0</v>
      </c>
      <c r="GN250">
        <f>Rådata_7910!GL46</f>
        <v>0</v>
      </c>
      <c r="GO250">
        <f>Rådata_7910!GM46</f>
        <v>0</v>
      </c>
      <c r="GP250">
        <f>Rådata_7910!GN46</f>
        <v>0</v>
      </c>
      <c r="GQ250">
        <f>Rådata_7910!GO46</f>
        <v>0</v>
      </c>
      <c r="GR250">
        <f>Rådata_7910!GP46</f>
        <v>0</v>
      </c>
      <c r="GS250">
        <f>Rådata_7910!GQ46</f>
        <v>0</v>
      </c>
      <c r="GT250">
        <f>Rådata_7910!GR46</f>
        <v>0</v>
      </c>
      <c r="GU250">
        <f>Rådata_7910!GS46</f>
        <v>0</v>
      </c>
      <c r="GV250">
        <f>Rådata_7910!GT46</f>
        <v>0</v>
      </c>
    </row>
    <row r="251" spans="5:204" x14ac:dyDescent="0.2">
      <c r="E251">
        <f>Rådata_7910!C47</f>
        <v>0</v>
      </c>
      <c r="F251">
        <f>Rådata_7910!D47</f>
        <v>0</v>
      </c>
      <c r="G251">
        <f>Rådata_7910!E47</f>
        <v>0</v>
      </c>
      <c r="H251">
        <f>Rådata_7910!F47</f>
        <v>0</v>
      </c>
      <c r="I251">
        <f>Rådata_7910!G47</f>
        <v>0</v>
      </c>
      <c r="J251">
        <f>Rådata_7910!H47</f>
        <v>0</v>
      </c>
      <c r="K251">
        <f>Rådata_7910!I47</f>
        <v>0</v>
      </c>
      <c r="L251">
        <f>Rådata_7910!J47</f>
        <v>0</v>
      </c>
      <c r="M251">
        <f>Rådata_7910!K47</f>
        <v>0</v>
      </c>
      <c r="N251">
        <f>Rådata_7910!L47</f>
        <v>0</v>
      </c>
      <c r="O251">
        <f>Rådata_7910!M47</f>
        <v>0</v>
      </c>
      <c r="P251">
        <f>Rådata_7910!N47</f>
        <v>0</v>
      </c>
      <c r="Q251">
        <f>Rådata_7910!O47</f>
        <v>0</v>
      </c>
      <c r="R251">
        <f>Rådata_7910!P47</f>
        <v>0</v>
      </c>
      <c r="S251">
        <f>Rådata_7910!Q47</f>
        <v>0</v>
      </c>
      <c r="T251">
        <f>Rådata_7910!R47</f>
        <v>0</v>
      </c>
      <c r="U251">
        <f>Rådata_7910!S47</f>
        <v>0</v>
      </c>
      <c r="V251">
        <f>Rådata_7910!T47</f>
        <v>0</v>
      </c>
      <c r="W251">
        <f>Rådata_7910!U47</f>
        <v>0</v>
      </c>
      <c r="X251">
        <f>Rådata_7910!V47</f>
        <v>0</v>
      </c>
      <c r="Y251">
        <f>Rådata_7910!W47</f>
        <v>0</v>
      </c>
      <c r="Z251">
        <f>Rådata_7910!X47</f>
        <v>0</v>
      </c>
      <c r="AA251">
        <f>Rådata_7910!Y47</f>
        <v>0</v>
      </c>
      <c r="AB251">
        <f>Rådata_7910!Z47</f>
        <v>0</v>
      </c>
      <c r="AC251">
        <f>Rådata_7910!AA47</f>
        <v>0</v>
      </c>
      <c r="AD251">
        <f>Rådata_7910!AB47</f>
        <v>0</v>
      </c>
      <c r="AE251">
        <f>Rådata_7910!AC47</f>
        <v>0</v>
      </c>
      <c r="AF251">
        <f>Rådata_7910!AD47</f>
        <v>0</v>
      </c>
      <c r="AG251">
        <f>Rådata_7910!AE47</f>
        <v>0</v>
      </c>
      <c r="AH251">
        <f>Rådata_7910!AF47</f>
        <v>0</v>
      </c>
      <c r="AI251">
        <f>Rådata_7910!AG47</f>
        <v>0</v>
      </c>
      <c r="AJ251">
        <f>Rådata_7910!AH47</f>
        <v>0</v>
      </c>
      <c r="AK251">
        <f>Rådata_7910!AI47</f>
        <v>0</v>
      </c>
      <c r="AL251">
        <f>Rådata_7910!AJ47</f>
        <v>0</v>
      </c>
      <c r="AM251">
        <f>Rådata_7910!AK47</f>
        <v>0</v>
      </c>
      <c r="AN251">
        <f>Rådata_7910!AL47</f>
        <v>0</v>
      </c>
      <c r="AO251">
        <f>Rådata_7910!AM47</f>
        <v>0</v>
      </c>
      <c r="AP251">
        <f>Rådata_7910!AN47</f>
        <v>0</v>
      </c>
      <c r="AQ251">
        <f>Rådata_7910!AO47</f>
        <v>0</v>
      </c>
      <c r="AR251">
        <f>Rådata_7910!AP47</f>
        <v>0</v>
      </c>
      <c r="AS251">
        <f>Rådata_7910!AQ47</f>
        <v>0</v>
      </c>
      <c r="AT251">
        <f>Rådata_7910!AR47</f>
        <v>0</v>
      </c>
      <c r="AU251">
        <f>Rådata_7910!AS47</f>
        <v>0</v>
      </c>
      <c r="AV251">
        <f>Rådata_7910!AT47</f>
        <v>0</v>
      </c>
      <c r="AW251">
        <f>Rådata_7910!AU47</f>
        <v>0</v>
      </c>
      <c r="AX251">
        <f>Rådata_7910!AV47</f>
        <v>0</v>
      </c>
      <c r="AY251">
        <f>Rådata_7910!AW47</f>
        <v>0</v>
      </c>
      <c r="AZ251">
        <f>Rådata_7910!AX47</f>
        <v>0</v>
      </c>
      <c r="BA251">
        <f>Rådata_7910!AY47</f>
        <v>0</v>
      </c>
      <c r="BB251">
        <f>Rådata_7910!AZ47</f>
        <v>0</v>
      </c>
      <c r="BC251">
        <f>Rådata_7910!BA47</f>
        <v>0</v>
      </c>
      <c r="BD251">
        <f>Rådata_7910!BB47</f>
        <v>0</v>
      </c>
      <c r="BE251">
        <f>Rådata_7910!BC47</f>
        <v>0</v>
      </c>
      <c r="BF251">
        <f>Rådata_7910!BD47</f>
        <v>0</v>
      </c>
      <c r="BG251">
        <f>Rådata_7910!BE47</f>
        <v>0</v>
      </c>
      <c r="BH251">
        <f>Rådata_7910!BF47</f>
        <v>0</v>
      </c>
      <c r="BI251">
        <f>Rådata_7910!BG47</f>
        <v>0</v>
      </c>
      <c r="BJ251">
        <f>Rådata_7910!BH47</f>
        <v>0</v>
      </c>
      <c r="BK251">
        <f>Rådata_7910!BI47</f>
        <v>0</v>
      </c>
      <c r="BL251">
        <f>Rådata_7910!BJ47</f>
        <v>0</v>
      </c>
      <c r="BM251">
        <f>Rådata_7910!BK47</f>
        <v>0</v>
      </c>
      <c r="BN251">
        <f>Rådata_7910!BL47</f>
        <v>0</v>
      </c>
      <c r="BO251">
        <f>Rådata_7910!BM47</f>
        <v>0</v>
      </c>
      <c r="BP251">
        <f>Rådata_7910!BN47</f>
        <v>0</v>
      </c>
      <c r="BQ251">
        <f>Rådata_7910!BO47</f>
        <v>0</v>
      </c>
      <c r="BR251">
        <f>Rådata_7910!BP47</f>
        <v>0</v>
      </c>
      <c r="BS251">
        <f>Rådata_7910!BQ47</f>
        <v>0</v>
      </c>
      <c r="BT251">
        <f>Rådata_7910!BR47</f>
        <v>0</v>
      </c>
      <c r="BU251">
        <f>Rådata_7910!BS47</f>
        <v>0</v>
      </c>
      <c r="BV251">
        <f>Rådata_7910!BT47</f>
        <v>0</v>
      </c>
      <c r="BW251">
        <f>Rådata_7910!BU47</f>
        <v>0</v>
      </c>
      <c r="BX251">
        <f>Rådata_7910!BV47</f>
        <v>0</v>
      </c>
      <c r="BY251">
        <f>Rådata_7910!BW47</f>
        <v>0</v>
      </c>
      <c r="BZ251">
        <f>Rådata_7910!BX47</f>
        <v>0</v>
      </c>
      <c r="CA251">
        <f>Rådata_7910!BY47</f>
        <v>0</v>
      </c>
      <c r="CB251">
        <f>Rådata_7910!BZ47</f>
        <v>0</v>
      </c>
      <c r="CC251">
        <f>Rådata_7910!CA47</f>
        <v>0</v>
      </c>
      <c r="CD251">
        <f>Rådata_7910!CB47</f>
        <v>0</v>
      </c>
      <c r="CE251">
        <f>Rådata_7910!CC47</f>
        <v>0</v>
      </c>
      <c r="CF251">
        <f>Rådata_7910!CD47</f>
        <v>0</v>
      </c>
      <c r="CG251">
        <f>Rådata_7910!CE47</f>
        <v>0</v>
      </c>
      <c r="CH251">
        <f>Rådata_7910!CF47</f>
        <v>0</v>
      </c>
      <c r="CI251">
        <f>Rådata_7910!CG47</f>
        <v>0</v>
      </c>
      <c r="CJ251">
        <f>Rådata_7910!CH47</f>
        <v>0</v>
      </c>
      <c r="CK251">
        <f>Rådata_7910!CI47</f>
        <v>0</v>
      </c>
      <c r="CL251">
        <f>Rådata_7910!CJ47</f>
        <v>0</v>
      </c>
      <c r="CM251">
        <f>Rådata_7910!CK47</f>
        <v>0</v>
      </c>
      <c r="CN251">
        <f>Rådata_7910!CL47</f>
        <v>0</v>
      </c>
      <c r="CO251">
        <f>Rådata_7910!CM47</f>
        <v>0</v>
      </c>
      <c r="CP251">
        <f>Rådata_7910!CN47</f>
        <v>0</v>
      </c>
      <c r="CQ251">
        <f>Rådata_7910!CO47</f>
        <v>0</v>
      </c>
      <c r="CR251">
        <f>Rådata_7910!CP47</f>
        <v>0</v>
      </c>
      <c r="CS251">
        <f>Rådata_7910!CQ47</f>
        <v>0</v>
      </c>
      <c r="CT251">
        <f>Rådata_7910!CR47</f>
        <v>0</v>
      </c>
      <c r="CU251">
        <f>Rådata_7910!CS47</f>
        <v>0</v>
      </c>
      <c r="CV251">
        <f>Rådata_7910!CT47</f>
        <v>0</v>
      </c>
      <c r="CW251">
        <f>Rådata_7910!CU47</f>
        <v>0</v>
      </c>
      <c r="CX251">
        <f>Rådata_7910!CV47</f>
        <v>0</v>
      </c>
      <c r="CY251">
        <f>Rådata_7910!CW47</f>
        <v>0</v>
      </c>
      <c r="CZ251">
        <f>Rådata_7910!CX47</f>
        <v>0</v>
      </c>
      <c r="DA251">
        <f>Rådata_7910!CY47</f>
        <v>0</v>
      </c>
      <c r="DB251">
        <f>Rådata_7910!CZ47</f>
        <v>0</v>
      </c>
      <c r="DC251">
        <f>Rådata_7910!DA47</f>
        <v>0</v>
      </c>
      <c r="DD251">
        <f>Rådata_7910!DB47</f>
        <v>0</v>
      </c>
      <c r="DE251">
        <f>Rådata_7910!DC47</f>
        <v>0</v>
      </c>
      <c r="DF251">
        <f>Rådata_7910!DD47</f>
        <v>0</v>
      </c>
      <c r="DG251">
        <f>Rådata_7910!DE47</f>
        <v>0</v>
      </c>
      <c r="DH251">
        <f>Rådata_7910!DF47</f>
        <v>0</v>
      </c>
      <c r="DI251">
        <f>Rådata_7910!DG47</f>
        <v>0</v>
      </c>
      <c r="DJ251">
        <f>Rådata_7910!DH47</f>
        <v>0</v>
      </c>
      <c r="DK251">
        <f>Rådata_7910!DI47</f>
        <v>0</v>
      </c>
      <c r="DL251">
        <f>Rådata_7910!DJ47</f>
        <v>0</v>
      </c>
      <c r="DM251">
        <f>Rådata_7910!DK47</f>
        <v>0</v>
      </c>
      <c r="DN251">
        <f>Rådata_7910!DL47</f>
        <v>0</v>
      </c>
      <c r="DO251">
        <f>Rådata_7910!DM47</f>
        <v>0</v>
      </c>
      <c r="DP251">
        <f>Rådata_7910!DN47</f>
        <v>0</v>
      </c>
      <c r="DQ251">
        <f>Rådata_7910!DO47</f>
        <v>0</v>
      </c>
      <c r="DR251">
        <f>Rådata_7910!DP47</f>
        <v>0</v>
      </c>
      <c r="DS251">
        <f>Rådata_7910!DQ47</f>
        <v>0</v>
      </c>
      <c r="DT251">
        <f>Rådata_7910!DR47</f>
        <v>0</v>
      </c>
      <c r="DU251">
        <f>Rådata_7910!DS47</f>
        <v>0</v>
      </c>
      <c r="DV251">
        <f>Rådata_7910!DT47</f>
        <v>0</v>
      </c>
      <c r="DW251">
        <f>Rådata_7910!DU47</f>
        <v>0</v>
      </c>
      <c r="DX251">
        <f>Rådata_7910!DV47</f>
        <v>0</v>
      </c>
      <c r="DY251">
        <f>Rådata_7910!DW47</f>
        <v>0</v>
      </c>
      <c r="DZ251">
        <f>Rådata_7910!DX47</f>
        <v>0</v>
      </c>
      <c r="EA251">
        <f>Rådata_7910!DY47</f>
        <v>0</v>
      </c>
      <c r="EB251">
        <f>Rådata_7910!DZ47</f>
        <v>0</v>
      </c>
      <c r="EC251">
        <f>Rådata_7910!EA47</f>
        <v>0</v>
      </c>
      <c r="ED251">
        <f>Rådata_7910!EB47</f>
        <v>0</v>
      </c>
      <c r="EE251">
        <f>Rådata_7910!EC47</f>
        <v>0</v>
      </c>
      <c r="EF251">
        <f>Rådata_7910!ED47</f>
        <v>0</v>
      </c>
      <c r="EG251">
        <f>Rådata_7910!EE47</f>
        <v>0</v>
      </c>
      <c r="EH251">
        <f>Rådata_7910!EF47</f>
        <v>0</v>
      </c>
      <c r="EI251">
        <f>Rådata_7910!EG47</f>
        <v>0</v>
      </c>
      <c r="EJ251">
        <f>Rådata_7910!EH47</f>
        <v>0</v>
      </c>
      <c r="EK251">
        <f>Rådata_7910!EI47</f>
        <v>0</v>
      </c>
      <c r="EL251">
        <f>Rådata_7910!EJ47</f>
        <v>0</v>
      </c>
      <c r="EM251">
        <f>Rådata_7910!EK47</f>
        <v>0</v>
      </c>
      <c r="EN251">
        <f>Rådata_7910!EL47</f>
        <v>0</v>
      </c>
      <c r="EO251">
        <f>Rådata_7910!EM47</f>
        <v>0</v>
      </c>
      <c r="EP251">
        <f>Rådata_7910!EN47</f>
        <v>0</v>
      </c>
      <c r="EQ251">
        <f>Rådata_7910!EO47</f>
        <v>0</v>
      </c>
      <c r="ER251">
        <f>Rådata_7910!EP47</f>
        <v>0</v>
      </c>
      <c r="ES251">
        <f>Rådata_7910!EQ47</f>
        <v>0</v>
      </c>
      <c r="ET251">
        <f>Rådata_7910!ER47</f>
        <v>0</v>
      </c>
      <c r="EU251">
        <f>Rådata_7910!ES47</f>
        <v>0</v>
      </c>
      <c r="EV251">
        <f>Rådata_7910!ET47</f>
        <v>0</v>
      </c>
      <c r="EW251">
        <f>Rådata_7910!EU47</f>
        <v>0</v>
      </c>
      <c r="EX251">
        <f>Rådata_7910!EV47</f>
        <v>0</v>
      </c>
      <c r="EY251">
        <f>Rådata_7910!EW47</f>
        <v>0</v>
      </c>
      <c r="EZ251">
        <f>Rådata_7910!EX47</f>
        <v>0</v>
      </c>
      <c r="FA251">
        <f>Rådata_7910!EY47</f>
        <v>0</v>
      </c>
      <c r="FB251">
        <f>Rådata_7910!EZ47</f>
        <v>0</v>
      </c>
      <c r="FC251">
        <f>Rådata_7910!FA47</f>
        <v>0</v>
      </c>
      <c r="FD251">
        <f>Rådata_7910!FB47</f>
        <v>0</v>
      </c>
      <c r="FE251">
        <f>Rådata_7910!FC47</f>
        <v>0</v>
      </c>
      <c r="FF251">
        <f>Rådata_7910!FD47</f>
        <v>0</v>
      </c>
      <c r="FG251">
        <f>Rådata_7910!FE47</f>
        <v>0</v>
      </c>
      <c r="FH251">
        <f>Rådata_7910!FF47</f>
        <v>0</v>
      </c>
      <c r="FI251">
        <f>Rådata_7910!FG47</f>
        <v>0</v>
      </c>
      <c r="FJ251">
        <f>Rådata_7910!FH47</f>
        <v>0</v>
      </c>
      <c r="FK251">
        <f>Rådata_7910!FI47</f>
        <v>0</v>
      </c>
      <c r="FL251">
        <f>Rådata_7910!FJ47</f>
        <v>0</v>
      </c>
      <c r="FM251">
        <f>Rådata_7910!FK47</f>
        <v>0</v>
      </c>
      <c r="FN251">
        <f>Rådata_7910!FL47</f>
        <v>0</v>
      </c>
      <c r="FO251">
        <f>Rådata_7910!FM47</f>
        <v>0</v>
      </c>
      <c r="FP251">
        <f>Rådata_7910!FN47</f>
        <v>0</v>
      </c>
      <c r="FQ251">
        <f>Rådata_7910!FO47</f>
        <v>0</v>
      </c>
      <c r="FR251">
        <f>Rådata_7910!FP47</f>
        <v>0</v>
      </c>
      <c r="FS251">
        <f>Rådata_7910!FQ47</f>
        <v>0</v>
      </c>
      <c r="FT251">
        <f>Rådata_7910!FR47</f>
        <v>0</v>
      </c>
      <c r="FU251">
        <f>Rådata_7910!FS47</f>
        <v>0</v>
      </c>
      <c r="FV251">
        <f>Rådata_7910!FT47</f>
        <v>0</v>
      </c>
      <c r="FW251">
        <f>Rådata_7910!FU47</f>
        <v>0</v>
      </c>
      <c r="FX251">
        <f>Rådata_7910!FV47</f>
        <v>0</v>
      </c>
      <c r="FY251">
        <f>Rådata_7910!FW47</f>
        <v>0</v>
      </c>
      <c r="FZ251">
        <f>Rådata_7910!FX47</f>
        <v>0</v>
      </c>
      <c r="GA251">
        <f>Rådata_7910!FY47</f>
        <v>0</v>
      </c>
      <c r="GB251">
        <f>Rådata_7910!FZ47</f>
        <v>0</v>
      </c>
      <c r="GC251">
        <f>Rådata_7910!GA47</f>
        <v>0</v>
      </c>
      <c r="GD251">
        <f>Rådata_7910!GB47</f>
        <v>0</v>
      </c>
      <c r="GE251">
        <f>Rådata_7910!GC47</f>
        <v>0</v>
      </c>
      <c r="GF251">
        <f>Rådata_7910!GD47</f>
        <v>0</v>
      </c>
      <c r="GG251">
        <f>Rådata_7910!GE47</f>
        <v>0</v>
      </c>
      <c r="GH251">
        <f>Rådata_7910!GF47</f>
        <v>0</v>
      </c>
      <c r="GI251">
        <f>Rådata_7910!GG47</f>
        <v>0</v>
      </c>
      <c r="GJ251">
        <f>Rådata_7910!GH47</f>
        <v>0</v>
      </c>
      <c r="GK251">
        <f>Rådata_7910!GI47</f>
        <v>0</v>
      </c>
      <c r="GL251">
        <f>Rådata_7910!GJ47</f>
        <v>0</v>
      </c>
      <c r="GM251">
        <f>Rådata_7910!GK47</f>
        <v>0</v>
      </c>
      <c r="GN251">
        <f>Rådata_7910!GL47</f>
        <v>0</v>
      </c>
      <c r="GO251">
        <f>Rådata_7910!GM47</f>
        <v>0</v>
      </c>
      <c r="GP251">
        <f>Rådata_7910!GN47</f>
        <v>0</v>
      </c>
      <c r="GQ251">
        <f>Rådata_7910!GO47</f>
        <v>0</v>
      </c>
      <c r="GR251">
        <f>Rådata_7910!GP47</f>
        <v>0</v>
      </c>
      <c r="GS251">
        <f>Rådata_7910!GQ47</f>
        <v>0</v>
      </c>
      <c r="GT251">
        <f>Rådata_7910!GR47</f>
        <v>0</v>
      </c>
      <c r="GU251">
        <f>Rådata_7910!GS47</f>
        <v>0</v>
      </c>
      <c r="GV251">
        <f>Rådata_7910!GT47</f>
        <v>0</v>
      </c>
    </row>
    <row r="252" spans="5:204" x14ac:dyDescent="0.2">
      <c r="E252">
        <f>Rådata_7910!C48</f>
        <v>0</v>
      </c>
      <c r="F252">
        <f>Rådata_7910!D48</f>
        <v>0</v>
      </c>
      <c r="G252">
        <f>Rådata_7910!E48</f>
        <v>0</v>
      </c>
      <c r="H252">
        <f>Rådata_7910!F48</f>
        <v>0</v>
      </c>
      <c r="I252">
        <f>Rådata_7910!G48</f>
        <v>0</v>
      </c>
      <c r="J252">
        <f>Rådata_7910!H48</f>
        <v>0</v>
      </c>
      <c r="K252">
        <f>Rådata_7910!I48</f>
        <v>0</v>
      </c>
      <c r="L252">
        <f>Rådata_7910!J48</f>
        <v>0</v>
      </c>
      <c r="M252">
        <f>Rådata_7910!K48</f>
        <v>0</v>
      </c>
      <c r="N252">
        <f>Rådata_7910!L48</f>
        <v>0</v>
      </c>
      <c r="O252">
        <f>Rådata_7910!M48</f>
        <v>0</v>
      </c>
      <c r="P252">
        <f>Rådata_7910!N48</f>
        <v>0</v>
      </c>
      <c r="Q252">
        <f>Rådata_7910!O48</f>
        <v>0</v>
      </c>
      <c r="R252">
        <f>Rådata_7910!P48</f>
        <v>0</v>
      </c>
      <c r="S252">
        <f>Rådata_7910!Q48</f>
        <v>0</v>
      </c>
      <c r="T252">
        <f>Rådata_7910!R48</f>
        <v>0</v>
      </c>
      <c r="U252">
        <f>Rådata_7910!S48</f>
        <v>0</v>
      </c>
      <c r="V252">
        <f>Rådata_7910!T48</f>
        <v>0</v>
      </c>
      <c r="W252">
        <f>Rådata_7910!U48</f>
        <v>0</v>
      </c>
      <c r="X252">
        <f>Rådata_7910!V48</f>
        <v>0</v>
      </c>
      <c r="Y252">
        <f>Rådata_7910!W48</f>
        <v>0</v>
      </c>
      <c r="Z252">
        <f>Rådata_7910!X48</f>
        <v>0</v>
      </c>
      <c r="AA252">
        <f>Rådata_7910!Y48</f>
        <v>0</v>
      </c>
      <c r="AB252">
        <f>Rådata_7910!Z48</f>
        <v>0</v>
      </c>
      <c r="AC252">
        <f>Rådata_7910!AA48</f>
        <v>0</v>
      </c>
      <c r="AD252">
        <f>Rådata_7910!AB48</f>
        <v>0</v>
      </c>
      <c r="AE252">
        <f>Rådata_7910!AC48</f>
        <v>0</v>
      </c>
      <c r="AF252">
        <f>Rådata_7910!AD48</f>
        <v>0</v>
      </c>
      <c r="AG252">
        <f>Rådata_7910!AE48</f>
        <v>0</v>
      </c>
      <c r="AH252">
        <f>Rådata_7910!AF48</f>
        <v>0</v>
      </c>
      <c r="AI252">
        <f>Rådata_7910!AG48</f>
        <v>0</v>
      </c>
      <c r="AJ252">
        <f>Rådata_7910!AH48</f>
        <v>0</v>
      </c>
      <c r="AK252">
        <f>Rådata_7910!AI48</f>
        <v>0</v>
      </c>
      <c r="AL252">
        <f>Rådata_7910!AJ48</f>
        <v>0</v>
      </c>
      <c r="AM252">
        <f>Rådata_7910!AK48</f>
        <v>0</v>
      </c>
      <c r="AN252">
        <f>Rådata_7910!AL48</f>
        <v>0</v>
      </c>
      <c r="AO252">
        <f>Rådata_7910!AM48</f>
        <v>0</v>
      </c>
      <c r="AP252">
        <f>Rådata_7910!AN48</f>
        <v>0</v>
      </c>
      <c r="AQ252">
        <f>Rådata_7910!AO48</f>
        <v>0</v>
      </c>
      <c r="AR252">
        <f>Rådata_7910!AP48</f>
        <v>0</v>
      </c>
      <c r="AS252">
        <f>Rådata_7910!AQ48</f>
        <v>0</v>
      </c>
      <c r="AT252">
        <f>Rådata_7910!AR48</f>
        <v>0</v>
      </c>
      <c r="AU252">
        <f>Rådata_7910!AS48</f>
        <v>0</v>
      </c>
      <c r="AV252">
        <f>Rådata_7910!AT48</f>
        <v>0</v>
      </c>
      <c r="AW252">
        <f>Rådata_7910!AU48</f>
        <v>0</v>
      </c>
      <c r="AX252">
        <f>Rådata_7910!AV48</f>
        <v>0</v>
      </c>
      <c r="AY252">
        <f>Rådata_7910!AW48</f>
        <v>0</v>
      </c>
      <c r="AZ252">
        <f>Rådata_7910!AX48</f>
        <v>0</v>
      </c>
      <c r="BA252">
        <f>Rådata_7910!AY48</f>
        <v>0</v>
      </c>
      <c r="BB252">
        <f>Rådata_7910!AZ48</f>
        <v>0</v>
      </c>
      <c r="BC252">
        <f>Rådata_7910!BA48</f>
        <v>0</v>
      </c>
      <c r="BD252">
        <f>Rådata_7910!BB48</f>
        <v>0</v>
      </c>
      <c r="BE252">
        <f>Rådata_7910!BC48</f>
        <v>0</v>
      </c>
      <c r="BF252">
        <f>Rådata_7910!BD48</f>
        <v>0</v>
      </c>
      <c r="BG252">
        <f>Rådata_7910!BE48</f>
        <v>0</v>
      </c>
      <c r="BH252">
        <f>Rådata_7910!BF48</f>
        <v>0</v>
      </c>
      <c r="BI252">
        <f>Rådata_7910!BG48</f>
        <v>0</v>
      </c>
      <c r="BJ252">
        <f>Rådata_7910!BH48</f>
        <v>0</v>
      </c>
      <c r="BK252">
        <f>Rådata_7910!BI48</f>
        <v>0</v>
      </c>
      <c r="BL252">
        <f>Rådata_7910!BJ48</f>
        <v>0</v>
      </c>
      <c r="BM252">
        <f>Rådata_7910!BK48</f>
        <v>0</v>
      </c>
      <c r="BN252">
        <f>Rådata_7910!BL48</f>
        <v>0</v>
      </c>
      <c r="BO252">
        <f>Rådata_7910!BM48</f>
        <v>0</v>
      </c>
      <c r="BP252">
        <f>Rådata_7910!BN48</f>
        <v>0</v>
      </c>
      <c r="BQ252">
        <f>Rådata_7910!BO48</f>
        <v>0</v>
      </c>
      <c r="BR252">
        <f>Rådata_7910!BP48</f>
        <v>0</v>
      </c>
      <c r="BS252">
        <f>Rådata_7910!BQ48</f>
        <v>0</v>
      </c>
      <c r="BT252">
        <f>Rådata_7910!BR48</f>
        <v>0</v>
      </c>
      <c r="BU252">
        <f>Rådata_7910!BS48</f>
        <v>0</v>
      </c>
      <c r="BV252">
        <f>Rådata_7910!BT48</f>
        <v>0</v>
      </c>
      <c r="BW252">
        <f>Rådata_7910!BU48</f>
        <v>0</v>
      </c>
      <c r="BX252">
        <f>Rådata_7910!BV48</f>
        <v>0</v>
      </c>
      <c r="BY252">
        <f>Rådata_7910!BW48</f>
        <v>0</v>
      </c>
      <c r="BZ252">
        <f>Rådata_7910!BX48</f>
        <v>0</v>
      </c>
      <c r="CA252">
        <f>Rådata_7910!BY48</f>
        <v>0</v>
      </c>
      <c r="CB252">
        <f>Rådata_7910!BZ48</f>
        <v>0</v>
      </c>
      <c r="CC252">
        <f>Rådata_7910!CA48</f>
        <v>0</v>
      </c>
      <c r="CD252">
        <f>Rådata_7910!CB48</f>
        <v>0</v>
      </c>
      <c r="CE252">
        <f>Rådata_7910!CC48</f>
        <v>0</v>
      </c>
      <c r="CF252">
        <f>Rådata_7910!CD48</f>
        <v>0</v>
      </c>
      <c r="CG252">
        <f>Rådata_7910!CE48</f>
        <v>0</v>
      </c>
      <c r="CH252">
        <f>Rådata_7910!CF48</f>
        <v>0</v>
      </c>
      <c r="CI252">
        <f>Rådata_7910!CG48</f>
        <v>0</v>
      </c>
      <c r="CJ252">
        <f>Rådata_7910!CH48</f>
        <v>0</v>
      </c>
      <c r="CK252">
        <f>Rådata_7910!CI48</f>
        <v>0</v>
      </c>
      <c r="CL252">
        <f>Rådata_7910!CJ48</f>
        <v>0</v>
      </c>
      <c r="CM252">
        <f>Rådata_7910!CK48</f>
        <v>0</v>
      </c>
      <c r="CN252">
        <f>Rådata_7910!CL48</f>
        <v>0</v>
      </c>
      <c r="CO252">
        <f>Rådata_7910!CM48</f>
        <v>0</v>
      </c>
      <c r="CP252">
        <f>Rådata_7910!CN48</f>
        <v>0</v>
      </c>
      <c r="CQ252">
        <f>Rådata_7910!CO48</f>
        <v>0</v>
      </c>
      <c r="CR252">
        <f>Rådata_7910!CP48</f>
        <v>0</v>
      </c>
      <c r="CS252">
        <f>Rådata_7910!CQ48</f>
        <v>0</v>
      </c>
      <c r="CT252">
        <f>Rådata_7910!CR48</f>
        <v>0</v>
      </c>
      <c r="CU252">
        <f>Rådata_7910!CS48</f>
        <v>0</v>
      </c>
      <c r="CV252">
        <f>Rådata_7910!CT48</f>
        <v>0</v>
      </c>
      <c r="CW252">
        <f>Rådata_7910!CU48</f>
        <v>0</v>
      </c>
      <c r="CX252">
        <f>Rådata_7910!CV48</f>
        <v>0</v>
      </c>
      <c r="CY252">
        <f>Rådata_7910!CW48</f>
        <v>0</v>
      </c>
      <c r="CZ252">
        <f>Rådata_7910!CX48</f>
        <v>0</v>
      </c>
      <c r="DA252">
        <f>Rådata_7910!CY48</f>
        <v>0</v>
      </c>
      <c r="DB252">
        <f>Rådata_7910!CZ48</f>
        <v>0</v>
      </c>
      <c r="DC252">
        <f>Rådata_7910!DA48</f>
        <v>0</v>
      </c>
      <c r="DD252">
        <f>Rådata_7910!DB48</f>
        <v>0</v>
      </c>
      <c r="DE252">
        <f>Rådata_7910!DC48</f>
        <v>0</v>
      </c>
      <c r="DF252">
        <f>Rådata_7910!DD48</f>
        <v>0</v>
      </c>
      <c r="DG252">
        <f>Rådata_7910!DE48</f>
        <v>0</v>
      </c>
      <c r="DH252">
        <f>Rådata_7910!DF48</f>
        <v>0</v>
      </c>
      <c r="DI252">
        <f>Rådata_7910!DG48</f>
        <v>0</v>
      </c>
      <c r="DJ252">
        <f>Rådata_7910!DH48</f>
        <v>0</v>
      </c>
      <c r="DK252">
        <f>Rådata_7910!DI48</f>
        <v>0</v>
      </c>
      <c r="DL252">
        <f>Rådata_7910!DJ48</f>
        <v>0</v>
      </c>
      <c r="DM252">
        <f>Rådata_7910!DK48</f>
        <v>0</v>
      </c>
      <c r="DN252">
        <f>Rådata_7910!DL48</f>
        <v>0</v>
      </c>
      <c r="DO252">
        <f>Rådata_7910!DM48</f>
        <v>0</v>
      </c>
      <c r="DP252">
        <f>Rådata_7910!DN48</f>
        <v>0</v>
      </c>
      <c r="DQ252">
        <f>Rådata_7910!DO48</f>
        <v>0</v>
      </c>
      <c r="DR252">
        <f>Rådata_7910!DP48</f>
        <v>0</v>
      </c>
      <c r="DS252">
        <f>Rådata_7910!DQ48</f>
        <v>0</v>
      </c>
      <c r="DT252">
        <f>Rådata_7910!DR48</f>
        <v>0</v>
      </c>
      <c r="DU252">
        <f>Rådata_7910!DS48</f>
        <v>0</v>
      </c>
      <c r="DV252">
        <f>Rådata_7910!DT48</f>
        <v>0</v>
      </c>
      <c r="DW252">
        <f>Rådata_7910!DU48</f>
        <v>0</v>
      </c>
      <c r="DX252">
        <f>Rådata_7910!DV48</f>
        <v>0</v>
      </c>
      <c r="DY252">
        <f>Rådata_7910!DW48</f>
        <v>0</v>
      </c>
      <c r="DZ252">
        <f>Rådata_7910!DX48</f>
        <v>0</v>
      </c>
      <c r="EA252">
        <f>Rådata_7910!DY48</f>
        <v>0</v>
      </c>
      <c r="EB252">
        <f>Rådata_7910!DZ48</f>
        <v>0</v>
      </c>
      <c r="EC252">
        <f>Rådata_7910!EA48</f>
        <v>0</v>
      </c>
      <c r="ED252">
        <f>Rådata_7910!EB48</f>
        <v>0</v>
      </c>
      <c r="EE252">
        <f>Rådata_7910!EC48</f>
        <v>0</v>
      </c>
      <c r="EF252">
        <f>Rådata_7910!ED48</f>
        <v>0</v>
      </c>
      <c r="EG252">
        <f>Rådata_7910!EE48</f>
        <v>0</v>
      </c>
      <c r="EH252">
        <f>Rådata_7910!EF48</f>
        <v>0</v>
      </c>
      <c r="EI252">
        <f>Rådata_7910!EG48</f>
        <v>0</v>
      </c>
      <c r="EJ252">
        <f>Rådata_7910!EH48</f>
        <v>0</v>
      </c>
      <c r="EK252">
        <f>Rådata_7910!EI48</f>
        <v>0</v>
      </c>
      <c r="EL252">
        <f>Rådata_7910!EJ48</f>
        <v>0</v>
      </c>
      <c r="EM252">
        <f>Rådata_7910!EK48</f>
        <v>0</v>
      </c>
      <c r="EN252">
        <f>Rådata_7910!EL48</f>
        <v>0</v>
      </c>
      <c r="EO252">
        <f>Rådata_7910!EM48</f>
        <v>0</v>
      </c>
      <c r="EP252">
        <f>Rådata_7910!EN48</f>
        <v>0</v>
      </c>
      <c r="EQ252">
        <f>Rådata_7910!EO48</f>
        <v>0</v>
      </c>
      <c r="ER252">
        <f>Rådata_7910!EP48</f>
        <v>0</v>
      </c>
      <c r="ES252">
        <f>Rådata_7910!EQ48</f>
        <v>0</v>
      </c>
      <c r="ET252">
        <f>Rådata_7910!ER48</f>
        <v>0</v>
      </c>
      <c r="EU252">
        <f>Rådata_7910!ES48</f>
        <v>0</v>
      </c>
      <c r="EV252">
        <f>Rådata_7910!ET48</f>
        <v>0</v>
      </c>
      <c r="EW252">
        <f>Rådata_7910!EU48</f>
        <v>0</v>
      </c>
      <c r="EX252">
        <f>Rådata_7910!EV48</f>
        <v>0</v>
      </c>
      <c r="EY252">
        <f>Rådata_7910!EW48</f>
        <v>0</v>
      </c>
      <c r="EZ252">
        <f>Rådata_7910!EX48</f>
        <v>0</v>
      </c>
      <c r="FA252">
        <f>Rådata_7910!EY48</f>
        <v>0</v>
      </c>
      <c r="FB252">
        <f>Rådata_7910!EZ48</f>
        <v>0</v>
      </c>
      <c r="FC252">
        <f>Rådata_7910!FA48</f>
        <v>0</v>
      </c>
      <c r="FD252">
        <f>Rådata_7910!FB48</f>
        <v>0</v>
      </c>
      <c r="FE252">
        <f>Rådata_7910!FC48</f>
        <v>0</v>
      </c>
      <c r="FF252">
        <f>Rådata_7910!FD48</f>
        <v>0</v>
      </c>
      <c r="FG252">
        <f>Rådata_7910!FE48</f>
        <v>0</v>
      </c>
      <c r="FH252">
        <f>Rådata_7910!FF48</f>
        <v>0</v>
      </c>
      <c r="FI252">
        <f>Rådata_7910!FG48</f>
        <v>0</v>
      </c>
      <c r="FJ252">
        <f>Rådata_7910!FH48</f>
        <v>0</v>
      </c>
      <c r="FK252">
        <f>Rådata_7910!FI48</f>
        <v>0</v>
      </c>
      <c r="FL252">
        <f>Rådata_7910!FJ48</f>
        <v>0</v>
      </c>
      <c r="FM252">
        <f>Rådata_7910!FK48</f>
        <v>0</v>
      </c>
      <c r="FN252">
        <f>Rådata_7910!FL48</f>
        <v>0</v>
      </c>
      <c r="FO252">
        <f>Rådata_7910!FM48</f>
        <v>0</v>
      </c>
      <c r="FP252">
        <f>Rådata_7910!FN48</f>
        <v>0</v>
      </c>
      <c r="FQ252">
        <f>Rådata_7910!FO48</f>
        <v>0</v>
      </c>
      <c r="FR252">
        <f>Rådata_7910!FP48</f>
        <v>0</v>
      </c>
      <c r="FS252">
        <f>Rådata_7910!FQ48</f>
        <v>0</v>
      </c>
      <c r="FT252">
        <f>Rådata_7910!FR48</f>
        <v>0</v>
      </c>
      <c r="FU252">
        <f>Rådata_7910!FS48</f>
        <v>0</v>
      </c>
      <c r="FV252">
        <f>Rådata_7910!FT48</f>
        <v>0</v>
      </c>
      <c r="FW252">
        <f>Rådata_7910!FU48</f>
        <v>0</v>
      </c>
      <c r="FX252">
        <f>Rådata_7910!FV48</f>
        <v>0</v>
      </c>
      <c r="FY252">
        <f>Rådata_7910!FW48</f>
        <v>0</v>
      </c>
      <c r="FZ252">
        <f>Rådata_7910!FX48</f>
        <v>0</v>
      </c>
      <c r="GA252">
        <f>Rådata_7910!FY48</f>
        <v>0</v>
      </c>
      <c r="GB252">
        <f>Rådata_7910!FZ48</f>
        <v>0</v>
      </c>
      <c r="GC252">
        <f>Rådata_7910!GA48</f>
        <v>0</v>
      </c>
      <c r="GD252">
        <f>Rådata_7910!GB48</f>
        <v>0</v>
      </c>
      <c r="GE252">
        <f>Rådata_7910!GC48</f>
        <v>0</v>
      </c>
      <c r="GF252">
        <f>Rådata_7910!GD48</f>
        <v>0</v>
      </c>
      <c r="GG252">
        <f>Rådata_7910!GE48</f>
        <v>0</v>
      </c>
      <c r="GH252">
        <f>Rådata_7910!GF48</f>
        <v>0</v>
      </c>
      <c r="GI252">
        <f>Rådata_7910!GG48</f>
        <v>0</v>
      </c>
      <c r="GJ252">
        <f>Rådata_7910!GH48</f>
        <v>0</v>
      </c>
      <c r="GK252">
        <f>Rådata_7910!GI48</f>
        <v>0</v>
      </c>
      <c r="GL252">
        <f>Rådata_7910!GJ48</f>
        <v>0</v>
      </c>
      <c r="GM252">
        <f>Rådata_7910!GK48</f>
        <v>0</v>
      </c>
      <c r="GN252">
        <f>Rådata_7910!GL48</f>
        <v>0</v>
      </c>
      <c r="GO252">
        <f>Rådata_7910!GM48</f>
        <v>0</v>
      </c>
      <c r="GP252">
        <f>Rådata_7910!GN48</f>
        <v>0</v>
      </c>
      <c r="GQ252">
        <f>Rådata_7910!GO48</f>
        <v>0</v>
      </c>
      <c r="GR252">
        <f>Rådata_7910!GP48</f>
        <v>0</v>
      </c>
      <c r="GS252">
        <f>Rådata_7910!GQ48</f>
        <v>0</v>
      </c>
      <c r="GT252">
        <f>Rådata_7910!GR48</f>
        <v>0</v>
      </c>
      <c r="GU252">
        <f>Rådata_7910!GS48</f>
        <v>0</v>
      </c>
      <c r="GV252">
        <f>Rådata_7910!GT48</f>
        <v>0</v>
      </c>
    </row>
    <row r="253" spans="5:204" x14ac:dyDescent="0.2">
      <c r="E253">
        <f>Rådata_7910!C49</f>
        <v>0</v>
      </c>
      <c r="F253">
        <f>Rådata_7910!D49</f>
        <v>0</v>
      </c>
      <c r="G253">
        <f>Rådata_7910!E49</f>
        <v>0</v>
      </c>
      <c r="H253">
        <f>Rådata_7910!F49</f>
        <v>0</v>
      </c>
      <c r="I253">
        <f>Rådata_7910!G49</f>
        <v>0</v>
      </c>
      <c r="J253">
        <f>Rådata_7910!H49</f>
        <v>0</v>
      </c>
      <c r="K253">
        <f>Rådata_7910!I49</f>
        <v>0</v>
      </c>
      <c r="L253">
        <f>Rådata_7910!J49</f>
        <v>0</v>
      </c>
      <c r="M253">
        <f>Rådata_7910!K49</f>
        <v>0</v>
      </c>
      <c r="N253">
        <f>Rådata_7910!L49</f>
        <v>0</v>
      </c>
      <c r="O253">
        <f>Rådata_7910!M49</f>
        <v>0</v>
      </c>
      <c r="P253">
        <f>Rådata_7910!N49</f>
        <v>0</v>
      </c>
      <c r="Q253">
        <f>Rådata_7910!O49</f>
        <v>0</v>
      </c>
      <c r="R253">
        <f>Rådata_7910!P49</f>
        <v>0</v>
      </c>
      <c r="S253">
        <f>Rådata_7910!Q49</f>
        <v>0</v>
      </c>
      <c r="T253">
        <f>Rådata_7910!R49</f>
        <v>0</v>
      </c>
      <c r="U253">
        <f>Rådata_7910!S49</f>
        <v>0</v>
      </c>
      <c r="V253">
        <f>Rådata_7910!T49</f>
        <v>0</v>
      </c>
      <c r="W253">
        <f>Rådata_7910!U49</f>
        <v>0</v>
      </c>
      <c r="X253">
        <f>Rådata_7910!V49</f>
        <v>0</v>
      </c>
      <c r="Y253">
        <f>Rådata_7910!W49</f>
        <v>0</v>
      </c>
      <c r="Z253">
        <f>Rådata_7910!X49</f>
        <v>0</v>
      </c>
      <c r="AA253">
        <f>Rådata_7910!Y49</f>
        <v>0</v>
      </c>
      <c r="AB253">
        <f>Rådata_7910!Z49</f>
        <v>0</v>
      </c>
      <c r="AC253">
        <f>Rådata_7910!AA49</f>
        <v>0</v>
      </c>
      <c r="AD253">
        <f>Rådata_7910!AB49</f>
        <v>0</v>
      </c>
      <c r="AE253">
        <f>Rådata_7910!AC49</f>
        <v>0</v>
      </c>
      <c r="AF253">
        <f>Rådata_7910!AD49</f>
        <v>0</v>
      </c>
      <c r="AG253">
        <f>Rådata_7910!AE49</f>
        <v>0</v>
      </c>
      <c r="AH253">
        <f>Rådata_7910!AF49</f>
        <v>0</v>
      </c>
      <c r="AI253">
        <f>Rådata_7910!AG49</f>
        <v>0</v>
      </c>
      <c r="AJ253">
        <f>Rådata_7910!AH49</f>
        <v>0</v>
      </c>
      <c r="AK253">
        <f>Rådata_7910!AI49</f>
        <v>0</v>
      </c>
      <c r="AL253">
        <f>Rådata_7910!AJ49</f>
        <v>0</v>
      </c>
      <c r="AM253">
        <f>Rådata_7910!AK49</f>
        <v>0</v>
      </c>
      <c r="AN253">
        <f>Rådata_7910!AL49</f>
        <v>0</v>
      </c>
      <c r="AO253">
        <f>Rådata_7910!AM49</f>
        <v>0</v>
      </c>
      <c r="AP253">
        <f>Rådata_7910!AN49</f>
        <v>0</v>
      </c>
      <c r="AQ253">
        <f>Rådata_7910!AO49</f>
        <v>0</v>
      </c>
      <c r="AR253">
        <f>Rådata_7910!AP49</f>
        <v>0</v>
      </c>
      <c r="AS253">
        <f>Rådata_7910!AQ49</f>
        <v>0</v>
      </c>
      <c r="AT253">
        <f>Rådata_7910!AR49</f>
        <v>0</v>
      </c>
      <c r="AU253">
        <f>Rådata_7910!AS49</f>
        <v>0</v>
      </c>
      <c r="AV253">
        <f>Rådata_7910!AT49</f>
        <v>0</v>
      </c>
      <c r="AW253">
        <f>Rådata_7910!AU49</f>
        <v>0</v>
      </c>
      <c r="AX253">
        <f>Rådata_7910!AV49</f>
        <v>0</v>
      </c>
      <c r="AY253">
        <f>Rådata_7910!AW49</f>
        <v>0</v>
      </c>
      <c r="AZ253">
        <f>Rådata_7910!AX49</f>
        <v>0</v>
      </c>
      <c r="BA253">
        <f>Rådata_7910!AY49</f>
        <v>0</v>
      </c>
      <c r="BB253">
        <f>Rådata_7910!AZ49</f>
        <v>0</v>
      </c>
      <c r="BC253">
        <f>Rådata_7910!BA49</f>
        <v>0</v>
      </c>
      <c r="BD253">
        <f>Rådata_7910!BB49</f>
        <v>0</v>
      </c>
      <c r="BE253">
        <f>Rådata_7910!BC49</f>
        <v>0</v>
      </c>
      <c r="BF253">
        <f>Rådata_7910!BD49</f>
        <v>0</v>
      </c>
      <c r="BG253">
        <f>Rådata_7910!BE49</f>
        <v>0</v>
      </c>
      <c r="BH253">
        <f>Rådata_7910!BF49</f>
        <v>0</v>
      </c>
      <c r="BI253">
        <f>Rådata_7910!BG49</f>
        <v>0</v>
      </c>
      <c r="BJ253">
        <f>Rådata_7910!BH49</f>
        <v>0</v>
      </c>
      <c r="BK253">
        <f>Rådata_7910!BI49</f>
        <v>0</v>
      </c>
      <c r="BL253">
        <f>Rådata_7910!BJ49</f>
        <v>0</v>
      </c>
      <c r="BM253">
        <f>Rådata_7910!BK49</f>
        <v>0</v>
      </c>
      <c r="BN253">
        <f>Rådata_7910!BL49</f>
        <v>0</v>
      </c>
      <c r="BO253">
        <f>Rådata_7910!BM49</f>
        <v>0</v>
      </c>
      <c r="BP253">
        <f>Rådata_7910!BN49</f>
        <v>0</v>
      </c>
      <c r="BQ253">
        <f>Rådata_7910!BO49</f>
        <v>0</v>
      </c>
      <c r="BR253">
        <f>Rådata_7910!BP49</f>
        <v>0</v>
      </c>
      <c r="BS253">
        <f>Rådata_7910!BQ49</f>
        <v>0</v>
      </c>
      <c r="BT253">
        <f>Rådata_7910!BR49</f>
        <v>0</v>
      </c>
      <c r="BU253">
        <f>Rådata_7910!BS49</f>
        <v>0</v>
      </c>
      <c r="BV253">
        <f>Rådata_7910!BT49</f>
        <v>0</v>
      </c>
      <c r="BW253">
        <f>Rådata_7910!BU49</f>
        <v>0</v>
      </c>
      <c r="BX253">
        <f>Rådata_7910!BV49</f>
        <v>0</v>
      </c>
      <c r="BY253">
        <f>Rådata_7910!BW49</f>
        <v>0</v>
      </c>
      <c r="BZ253">
        <f>Rådata_7910!BX49</f>
        <v>0</v>
      </c>
      <c r="CA253">
        <f>Rådata_7910!BY49</f>
        <v>0</v>
      </c>
      <c r="CB253">
        <f>Rådata_7910!BZ49</f>
        <v>0</v>
      </c>
      <c r="CC253">
        <f>Rådata_7910!CA49</f>
        <v>0</v>
      </c>
      <c r="CD253">
        <f>Rådata_7910!CB49</f>
        <v>0</v>
      </c>
      <c r="CE253">
        <f>Rådata_7910!CC49</f>
        <v>0</v>
      </c>
      <c r="CF253">
        <f>Rådata_7910!CD49</f>
        <v>0</v>
      </c>
      <c r="CG253">
        <f>Rådata_7910!CE49</f>
        <v>0</v>
      </c>
      <c r="CH253">
        <f>Rådata_7910!CF49</f>
        <v>0</v>
      </c>
      <c r="CI253">
        <f>Rådata_7910!CG49</f>
        <v>0</v>
      </c>
      <c r="CJ253">
        <f>Rådata_7910!CH49</f>
        <v>0</v>
      </c>
      <c r="CK253">
        <f>Rådata_7910!CI49</f>
        <v>0</v>
      </c>
      <c r="CL253">
        <f>Rådata_7910!CJ49</f>
        <v>0</v>
      </c>
      <c r="CM253">
        <f>Rådata_7910!CK49</f>
        <v>0</v>
      </c>
      <c r="CN253">
        <f>Rådata_7910!CL49</f>
        <v>0</v>
      </c>
      <c r="CO253">
        <f>Rådata_7910!CM49</f>
        <v>0</v>
      </c>
      <c r="CP253">
        <f>Rådata_7910!CN49</f>
        <v>0</v>
      </c>
      <c r="CQ253">
        <f>Rådata_7910!CO49</f>
        <v>0</v>
      </c>
      <c r="CR253">
        <f>Rådata_7910!CP49</f>
        <v>0</v>
      </c>
      <c r="CS253">
        <f>Rådata_7910!CQ49</f>
        <v>0</v>
      </c>
      <c r="CT253">
        <f>Rådata_7910!CR49</f>
        <v>0</v>
      </c>
      <c r="CU253">
        <f>Rådata_7910!CS49</f>
        <v>0</v>
      </c>
      <c r="CV253">
        <f>Rådata_7910!CT49</f>
        <v>0</v>
      </c>
      <c r="CW253">
        <f>Rådata_7910!CU49</f>
        <v>0</v>
      </c>
      <c r="CX253">
        <f>Rådata_7910!CV49</f>
        <v>0</v>
      </c>
      <c r="CY253">
        <f>Rådata_7910!CW49</f>
        <v>0</v>
      </c>
      <c r="CZ253">
        <f>Rådata_7910!CX49</f>
        <v>0</v>
      </c>
      <c r="DA253">
        <f>Rådata_7910!CY49</f>
        <v>0</v>
      </c>
      <c r="DB253">
        <f>Rådata_7910!CZ49</f>
        <v>0</v>
      </c>
      <c r="DC253">
        <f>Rådata_7910!DA49</f>
        <v>0</v>
      </c>
      <c r="DD253">
        <f>Rådata_7910!DB49</f>
        <v>0</v>
      </c>
      <c r="DE253">
        <f>Rådata_7910!DC49</f>
        <v>0</v>
      </c>
      <c r="DF253">
        <f>Rådata_7910!DD49</f>
        <v>0</v>
      </c>
      <c r="DG253">
        <f>Rådata_7910!DE49</f>
        <v>0</v>
      </c>
      <c r="DH253">
        <f>Rådata_7910!DF49</f>
        <v>0</v>
      </c>
      <c r="DI253">
        <f>Rådata_7910!DG49</f>
        <v>0</v>
      </c>
      <c r="DJ253">
        <f>Rådata_7910!DH49</f>
        <v>0</v>
      </c>
      <c r="DK253">
        <f>Rådata_7910!DI49</f>
        <v>0</v>
      </c>
      <c r="DL253">
        <f>Rådata_7910!DJ49</f>
        <v>0</v>
      </c>
      <c r="DM253">
        <f>Rådata_7910!DK49</f>
        <v>0</v>
      </c>
      <c r="DN253">
        <f>Rådata_7910!DL49</f>
        <v>0</v>
      </c>
      <c r="DO253">
        <f>Rådata_7910!DM49</f>
        <v>0</v>
      </c>
      <c r="DP253">
        <f>Rådata_7910!DN49</f>
        <v>0</v>
      </c>
      <c r="DQ253">
        <f>Rådata_7910!DO49</f>
        <v>0</v>
      </c>
      <c r="DR253">
        <f>Rådata_7910!DP49</f>
        <v>0</v>
      </c>
      <c r="DS253">
        <f>Rådata_7910!DQ49</f>
        <v>0</v>
      </c>
      <c r="DT253">
        <f>Rådata_7910!DR49</f>
        <v>0</v>
      </c>
      <c r="DU253">
        <f>Rådata_7910!DS49</f>
        <v>0</v>
      </c>
      <c r="DV253">
        <f>Rådata_7910!DT49</f>
        <v>0</v>
      </c>
      <c r="DW253">
        <f>Rådata_7910!DU49</f>
        <v>0</v>
      </c>
      <c r="DX253">
        <f>Rådata_7910!DV49</f>
        <v>0</v>
      </c>
      <c r="DY253">
        <f>Rådata_7910!DW49</f>
        <v>0</v>
      </c>
      <c r="DZ253">
        <f>Rådata_7910!DX49</f>
        <v>0</v>
      </c>
      <c r="EA253">
        <f>Rådata_7910!DY49</f>
        <v>0</v>
      </c>
      <c r="EB253">
        <f>Rådata_7910!DZ49</f>
        <v>0</v>
      </c>
      <c r="EC253">
        <f>Rådata_7910!EA49</f>
        <v>0</v>
      </c>
      <c r="ED253">
        <f>Rådata_7910!EB49</f>
        <v>0</v>
      </c>
      <c r="EE253">
        <f>Rådata_7910!EC49</f>
        <v>0</v>
      </c>
      <c r="EF253">
        <f>Rådata_7910!ED49</f>
        <v>0</v>
      </c>
      <c r="EG253">
        <f>Rådata_7910!EE49</f>
        <v>0</v>
      </c>
      <c r="EH253">
        <f>Rådata_7910!EF49</f>
        <v>0</v>
      </c>
      <c r="EI253">
        <f>Rådata_7910!EG49</f>
        <v>0</v>
      </c>
      <c r="EJ253">
        <f>Rådata_7910!EH49</f>
        <v>0</v>
      </c>
      <c r="EK253">
        <f>Rådata_7910!EI49</f>
        <v>0</v>
      </c>
      <c r="EL253">
        <f>Rådata_7910!EJ49</f>
        <v>0</v>
      </c>
      <c r="EM253">
        <f>Rådata_7910!EK49</f>
        <v>0</v>
      </c>
      <c r="EN253">
        <f>Rådata_7910!EL49</f>
        <v>0</v>
      </c>
      <c r="EO253">
        <f>Rådata_7910!EM49</f>
        <v>0</v>
      </c>
      <c r="EP253">
        <f>Rådata_7910!EN49</f>
        <v>0</v>
      </c>
      <c r="EQ253">
        <f>Rådata_7910!EO49</f>
        <v>0</v>
      </c>
      <c r="ER253">
        <f>Rådata_7910!EP49</f>
        <v>0</v>
      </c>
      <c r="ES253">
        <f>Rådata_7910!EQ49</f>
        <v>0</v>
      </c>
      <c r="ET253">
        <f>Rådata_7910!ER49</f>
        <v>0</v>
      </c>
      <c r="EU253">
        <f>Rådata_7910!ES49</f>
        <v>0</v>
      </c>
      <c r="EV253">
        <f>Rådata_7910!ET49</f>
        <v>0</v>
      </c>
      <c r="EW253">
        <f>Rådata_7910!EU49</f>
        <v>0</v>
      </c>
      <c r="EX253">
        <f>Rådata_7910!EV49</f>
        <v>0</v>
      </c>
      <c r="EY253">
        <f>Rådata_7910!EW49</f>
        <v>0</v>
      </c>
      <c r="EZ253">
        <f>Rådata_7910!EX49</f>
        <v>0</v>
      </c>
      <c r="FA253">
        <f>Rådata_7910!EY49</f>
        <v>0</v>
      </c>
      <c r="FB253">
        <f>Rådata_7910!EZ49</f>
        <v>0</v>
      </c>
      <c r="FC253">
        <f>Rådata_7910!FA49</f>
        <v>0</v>
      </c>
      <c r="FD253">
        <f>Rådata_7910!FB49</f>
        <v>0</v>
      </c>
      <c r="FE253">
        <f>Rådata_7910!FC49</f>
        <v>0</v>
      </c>
      <c r="FF253">
        <f>Rådata_7910!FD49</f>
        <v>0</v>
      </c>
      <c r="FG253">
        <f>Rådata_7910!FE49</f>
        <v>0</v>
      </c>
      <c r="FH253">
        <f>Rådata_7910!FF49</f>
        <v>0</v>
      </c>
      <c r="FI253">
        <f>Rådata_7910!FG49</f>
        <v>0</v>
      </c>
      <c r="FJ253">
        <f>Rådata_7910!FH49</f>
        <v>0</v>
      </c>
      <c r="FK253">
        <f>Rådata_7910!FI49</f>
        <v>0</v>
      </c>
      <c r="FL253">
        <f>Rådata_7910!FJ49</f>
        <v>0</v>
      </c>
      <c r="FM253">
        <f>Rådata_7910!FK49</f>
        <v>0</v>
      </c>
      <c r="FN253">
        <f>Rådata_7910!FL49</f>
        <v>0</v>
      </c>
      <c r="FO253">
        <f>Rådata_7910!FM49</f>
        <v>0</v>
      </c>
      <c r="FP253">
        <f>Rådata_7910!FN49</f>
        <v>0</v>
      </c>
      <c r="FQ253">
        <f>Rådata_7910!FO49</f>
        <v>0</v>
      </c>
      <c r="FR253">
        <f>Rådata_7910!FP49</f>
        <v>0</v>
      </c>
      <c r="FS253">
        <f>Rådata_7910!FQ49</f>
        <v>0</v>
      </c>
      <c r="FT253">
        <f>Rådata_7910!FR49</f>
        <v>0</v>
      </c>
      <c r="FU253">
        <f>Rådata_7910!FS49</f>
        <v>0</v>
      </c>
      <c r="FV253">
        <f>Rådata_7910!FT49</f>
        <v>0</v>
      </c>
      <c r="FW253">
        <f>Rådata_7910!FU49</f>
        <v>0</v>
      </c>
      <c r="FX253">
        <f>Rådata_7910!FV49</f>
        <v>0</v>
      </c>
      <c r="FY253">
        <f>Rådata_7910!FW49</f>
        <v>0</v>
      </c>
      <c r="FZ253">
        <f>Rådata_7910!FX49</f>
        <v>0</v>
      </c>
      <c r="GA253">
        <f>Rådata_7910!FY49</f>
        <v>0</v>
      </c>
      <c r="GB253">
        <f>Rådata_7910!FZ49</f>
        <v>0</v>
      </c>
      <c r="GC253">
        <f>Rådata_7910!GA49</f>
        <v>0</v>
      </c>
      <c r="GD253">
        <f>Rådata_7910!GB49</f>
        <v>0</v>
      </c>
      <c r="GE253">
        <f>Rådata_7910!GC49</f>
        <v>0</v>
      </c>
      <c r="GF253">
        <f>Rådata_7910!GD49</f>
        <v>0</v>
      </c>
      <c r="GG253">
        <f>Rådata_7910!GE49</f>
        <v>0</v>
      </c>
      <c r="GH253">
        <f>Rådata_7910!GF49</f>
        <v>0</v>
      </c>
      <c r="GI253">
        <f>Rådata_7910!GG49</f>
        <v>0</v>
      </c>
      <c r="GJ253">
        <f>Rådata_7910!GH49</f>
        <v>0</v>
      </c>
      <c r="GK253">
        <f>Rådata_7910!GI49</f>
        <v>0</v>
      </c>
      <c r="GL253">
        <f>Rådata_7910!GJ49</f>
        <v>0</v>
      </c>
      <c r="GM253">
        <f>Rådata_7910!GK49</f>
        <v>0</v>
      </c>
      <c r="GN253">
        <f>Rådata_7910!GL49</f>
        <v>0</v>
      </c>
      <c r="GO253">
        <f>Rådata_7910!GM49</f>
        <v>0</v>
      </c>
      <c r="GP253">
        <f>Rådata_7910!GN49</f>
        <v>0</v>
      </c>
      <c r="GQ253">
        <f>Rådata_7910!GO49</f>
        <v>0</v>
      </c>
      <c r="GR253">
        <f>Rådata_7910!GP49</f>
        <v>0</v>
      </c>
      <c r="GS253">
        <f>Rådata_7910!GQ49</f>
        <v>0</v>
      </c>
      <c r="GT253">
        <f>Rådata_7910!GR49</f>
        <v>0</v>
      </c>
      <c r="GU253">
        <f>Rådata_7910!GS49</f>
        <v>0</v>
      </c>
      <c r="GV253">
        <f>Rådata_7910!GT49</f>
        <v>0</v>
      </c>
    </row>
    <row r="254" spans="5:204" x14ac:dyDescent="0.2">
      <c r="E254">
        <f>Rådata_7910!C50</f>
        <v>0</v>
      </c>
      <c r="F254">
        <f>Rådata_7910!D50</f>
        <v>0</v>
      </c>
      <c r="G254">
        <f>Rådata_7910!E50</f>
        <v>0</v>
      </c>
      <c r="H254">
        <f>Rådata_7910!F50</f>
        <v>0</v>
      </c>
      <c r="I254">
        <f>Rådata_7910!G50</f>
        <v>0</v>
      </c>
      <c r="J254">
        <f>Rådata_7910!H50</f>
        <v>0</v>
      </c>
      <c r="K254">
        <f>Rådata_7910!I50</f>
        <v>0</v>
      </c>
      <c r="L254">
        <f>Rådata_7910!J50</f>
        <v>0</v>
      </c>
      <c r="M254">
        <f>Rådata_7910!K50</f>
        <v>0</v>
      </c>
      <c r="N254">
        <f>Rådata_7910!L50</f>
        <v>0</v>
      </c>
      <c r="O254">
        <f>Rådata_7910!M50</f>
        <v>0</v>
      </c>
      <c r="P254">
        <f>Rådata_7910!N50</f>
        <v>0</v>
      </c>
      <c r="Q254">
        <f>Rådata_7910!O50</f>
        <v>0</v>
      </c>
      <c r="R254">
        <f>Rådata_7910!P50</f>
        <v>0</v>
      </c>
      <c r="S254">
        <f>Rådata_7910!Q50</f>
        <v>0</v>
      </c>
      <c r="T254">
        <f>Rådata_7910!R50</f>
        <v>0</v>
      </c>
      <c r="U254">
        <f>Rådata_7910!S50</f>
        <v>0</v>
      </c>
      <c r="V254">
        <f>Rådata_7910!T50</f>
        <v>0</v>
      </c>
      <c r="W254">
        <f>Rådata_7910!U50</f>
        <v>0</v>
      </c>
      <c r="X254">
        <f>Rådata_7910!V50</f>
        <v>0</v>
      </c>
      <c r="Y254">
        <f>Rådata_7910!W50</f>
        <v>0</v>
      </c>
      <c r="Z254">
        <f>Rådata_7910!X50</f>
        <v>0</v>
      </c>
      <c r="AA254">
        <f>Rådata_7910!Y50</f>
        <v>0</v>
      </c>
      <c r="AB254">
        <f>Rådata_7910!Z50</f>
        <v>0</v>
      </c>
      <c r="AC254">
        <f>Rådata_7910!AA50</f>
        <v>0</v>
      </c>
      <c r="AD254">
        <f>Rådata_7910!AB50</f>
        <v>0</v>
      </c>
      <c r="AE254">
        <f>Rådata_7910!AC50</f>
        <v>0</v>
      </c>
      <c r="AF254">
        <f>Rådata_7910!AD50</f>
        <v>0</v>
      </c>
      <c r="AG254">
        <f>Rådata_7910!AE50</f>
        <v>0</v>
      </c>
      <c r="AH254">
        <f>Rådata_7910!AF50</f>
        <v>0</v>
      </c>
      <c r="AI254">
        <f>Rådata_7910!AG50</f>
        <v>0</v>
      </c>
      <c r="AJ254">
        <f>Rådata_7910!AH50</f>
        <v>0</v>
      </c>
      <c r="AK254">
        <f>Rådata_7910!AI50</f>
        <v>0</v>
      </c>
      <c r="AL254">
        <f>Rådata_7910!AJ50</f>
        <v>0</v>
      </c>
      <c r="AM254">
        <f>Rådata_7910!AK50</f>
        <v>0</v>
      </c>
      <c r="AN254">
        <f>Rådata_7910!AL50</f>
        <v>0</v>
      </c>
      <c r="AO254">
        <f>Rådata_7910!AM50</f>
        <v>0</v>
      </c>
      <c r="AP254">
        <f>Rådata_7910!AN50</f>
        <v>0</v>
      </c>
      <c r="AQ254">
        <f>Rådata_7910!AO50</f>
        <v>0</v>
      </c>
      <c r="AR254">
        <f>Rådata_7910!AP50</f>
        <v>0</v>
      </c>
      <c r="AS254">
        <f>Rådata_7910!AQ50</f>
        <v>0</v>
      </c>
      <c r="AT254">
        <f>Rådata_7910!AR50</f>
        <v>0</v>
      </c>
      <c r="AU254">
        <f>Rådata_7910!AS50</f>
        <v>0</v>
      </c>
      <c r="AV254">
        <f>Rådata_7910!AT50</f>
        <v>0</v>
      </c>
      <c r="AW254">
        <f>Rådata_7910!AU50</f>
        <v>0</v>
      </c>
      <c r="AX254">
        <f>Rådata_7910!AV50</f>
        <v>0</v>
      </c>
      <c r="AY254">
        <f>Rådata_7910!AW50</f>
        <v>0</v>
      </c>
      <c r="AZ254">
        <f>Rådata_7910!AX50</f>
        <v>0</v>
      </c>
      <c r="BA254">
        <f>Rådata_7910!AY50</f>
        <v>0</v>
      </c>
      <c r="BB254">
        <f>Rådata_7910!AZ50</f>
        <v>0</v>
      </c>
      <c r="BC254">
        <f>Rådata_7910!BA50</f>
        <v>0</v>
      </c>
      <c r="BD254">
        <f>Rådata_7910!BB50</f>
        <v>0</v>
      </c>
      <c r="BE254">
        <f>Rådata_7910!BC50</f>
        <v>0</v>
      </c>
      <c r="BF254">
        <f>Rådata_7910!BD50</f>
        <v>0</v>
      </c>
      <c r="BG254">
        <f>Rådata_7910!BE50</f>
        <v>0</v>
      </c>
      <c r="BH254">
        <f>Rådata_7910!BF50</f>
        <v>0</v>
      </c>
      <c r="BI254">
        <f>Rådata_7910!BG50</f>
        <v>0</v>
      </c>
      <c r="BJ254">
        <f>Rådata_7910!BH50</f>
        <v>0</v>
      </c>
      <c r="BK254">
        <f>Rådata_7910!BI50</f>
        <v>0</v>
      </c>
      <c r="BL254">
        <f>Rådata_7910!BJ50</f>
        <v>0</v>
      </c>
      <c r="BM254">
        <f>Rådata_7910!BK50</f>
        <v>0</v>
      </c>
      <c r="BN254">
        <f>Rådata_7910!BL50</f>
        <v>0</v>
      </c>
      <c r="BO254">
        <f>Rådata_7910!BM50</f>
        <v>0</v>
      </c>
      <c r="BP254">
        <f>Rådata_7910!BN50</f>
        <v>0</v>
      </c>
      <c r="BQ254">
        <f>Rådata_7910!BO50</f>
        <v>0</v>
      </c>
      <c r="BR254">
        <f>Rådata_7910!BP50</f>
        <v>0</v>
      </c>
      <c r="BS254">
        <f>Rådata_7910!BQ50</f>
        <v>0</v>
      </c>
      <c r="BT254">
        <f>Rådata_7910!BR50</f>
        <v>0</v>
      </c>
      <c r="BU254">
        <f>Rådata_7910!BS50</f>
        <v>0</v>
      </c>
      <c r="BV254">
        <f>Rådata_7910!BT50</f>
        <v>0</v>
      </c>
      <c r="BW254">
        <f>Rådata_7910!BU50</f>
        <v>0</v>
      </c>
      <c r="BX254">
        <f>Rådata_7910!BV50</f>
        <v>0</v>
      </c>
      <c r="BY254">
        <f>Rådata_7910!BW50</f>
        <v>0</v>
      </c>
      <c r="BZ254">
        <f>Rådata_7910!BX50</f>
        <v>0</v>
      </c>
      <c r="CA254">
        <f>Rådata_7910!BY50</f>
        <v>0</v>
      </c>
      <c r="CB254">
        <f>Rådata_7910!BZ50</f>
        <v>0</v>
      </c>
      <c r="CC254">
        <f>Rådata_7910!CA50</f>
        <v>0</v>
      </c>
      <c r="CD254">
        <f>Rådata_7910!CB50</f>
        <v>0</v>
      </c>
      <c r="CE254">
        <f>Rådata_7910!CC50</f>
        <v>0</v>
      </c>
      <c r="CF254">
        <f>Rådata_7910!CD50</f>
        <v>0</v>
      </c>
      <c r="CG254">
        <f>Rådata_7910!CE50</f>
        <v>0</v>
      </c>
      <c r="CH254">
        <f>Rådata_7910!CF50</f>
        <v>0</v>
      </c>
      <c r="CI254">
        <f>Rådata_7910!CG50</f>
        <v>0</v>
      </c>
      <c r="CJ254">
        <f>Rådata_7910!CH50</f>
        <v>0</v>
      </c>
      <c r="CK254">
        <f>Rådata_7910!CI50</f>
        <v>0</v>
      </c>
      <c r="CL254">
        <f>Rådata_7910!CJ50</f>
        <v>0</v>
      </c>
      <c r="CM254">
        <f>Rådata_7910!CK50</f>
        <v>0</v>
      </c>
      <c r="CN254">
        <f>Rådata_7910!CL50</f>
        <v>0</v>
      </c>
      <c r="CO254">
        <f>Rådata_7910!CM50</f>
        <v>0</v>
      </c>
      <c r="CP254">
        <f>Rådata_7910!CN50</f>
        <v>0</v>
      </c>
      <c r="CQ254">
        <f>Rådata_7910!CO50</f>
        <v>0</v>
      </c>
      <c r="CR254">
        <f>Rådata_7910!CP50</f>
        <v>0</v>
      </c>
      <c r="CS254">
        <f>Rådata_7910!CQ50</f>
        <v>0</v>
      </c>
      <c r="CT254">
        <f>Rådata_7910!CR50</f>
        <v>0</v>
      </c>
      <c r="CU254">
        <f>Rådata_7910!CS50</f>
        <v>0</v>
      </c>
      <c r="CV254">
        <f>Rådata_7910!CT50</f>
        <v>0</v>
      </c>
      <c r="CW254">
        <f>Rådata_7910!CU50</f>
        <v>0</v>
      </c>
      <c r="CX254">
        <f>Rådata_7910!CV50</f>
        <v>0</v>
      </c>
      <c r="CY254">
        <f>Rådata_7910!CW50</f>
        <v>0</v>
      </c>
      <c r="CZ254">
        <f>Rådata_7910!CX50</f>
        <v>0</v>
      </c>
      <c r="DA254">
        <f>Rådata_7910!CY50</f>
        <v>0</v>
      </c>
      <c r="DB254">
        <f>Rådata_7910!CZ50</f>
        <v>0</v>
      </c>
      <c r="DC254">
        <f>Rådata_7910!DA50</f>
        <v>0</v>
      </c>
      <c r="DD254">
        <f>Rådata_7910!DB50</f>
        <v>0</v>
      </c>
      <c r="DE254">
        <f>Rådata_7910!DC50</f>
        <v>0</v>
      </c>
      <c r="DF254">
        <f>Rådata_7910!DD50</f>
        <v>0</v>
      </c>
      <c r="DG254">
        <f>Rådata_7910!DE50</f>
        <v>0</v>
      </c>
      <c r="DH254">
        <f>Rådata_7910!DF50</f>
        <v>0</v>
      </c>
      <c r="DI254">
        <f>Rådata_7910!DG50</f>
        <v>0</v>
      </c>
      <c r="DJ254">
        <f>Rådata_7910!DH50</f>
        <v>0</v>
      </c>
      <c r="DK254">
        <f>Rådata_7910!DI50</f>
        <v>0</v>
      </c>
      <c r="DL254">
        <f>Rådata_7910!DJ50</f>
        <v>0</v>
      </c>
      <c r="DM254">
        <f>Rådata_7910!DK50</f>
        <v>0</v>
      </c>
      <c r="DN254">
        <f>Rådata_7910!DL50</f>
        <v>0</v>
      </c>
      <c r="DO254">
        <f>Rådata_7910!DM50</f>
        <v>0</v>
      </c>
      <c r="DP254">
        <f>Rådata_7910!DN50</f>
        <v>0</v>
      </c>
      <c r="DQ254">
        <f>Rådata_7910!DO50</f>
        <v>0</v>
      </c>
      <c r="DR254">
        <f>Rådata_7910!DP50</f>
        <v>0</v>
      </c>
      <c r="DS254">
        <f>Rådata_7910!DQ50</f>
        <v>0</v>
      </c>
      <c r="DT254">
        <f>Rådata_7910!DR50</f>
        <v>0</v>
      </c>
      <c r="DU254">
        <f>Rådata_7910!DS50</f>
        <v>0</v>
      </c>
      <c r="DV254">
        <f>Rådata_7910!DT50</f>
        <v>0</v>
      </c>
      <c r="DW254">
        <f>Rådata_7910!DU50</f>
        <v>0</v>
      </c>
      <c r="DX254">
        <f>Rådata_7910!DV50</f>
        <v>0</v>
      </c>
      <c r="DY254">
        <f>Rådata_7910!DW50</f>
        <v>0</v>
      </c>
      <c r="DZ254">
        <f>Rådata_7910!DX50</f>
        <v>0</v>
      </c>
      <c r="EA254">
        <f>Rådata_7910!DY50</f>
        <v>0</v>
      </c>
      <c r="EB254">
        <f>Rådata_7910!DZ50</f>
        <v>0</v>
      </c>
      <c r="EC254">
        <f>Rådata_7910!EA50</f>
        <v>0</v>
      </c>
      <c r="ED254">
        <f>Rådata_7910!EB50</f>
        <v>0</v>
      </c>
      <c r="EE254">
        <f>Rådata_7910!EC50</f>
        <v>0</v>
      </c>
      <c r="EF254">
        <f>Rådata_7910!ED50</f>
        <v>0</v>
      </c>
      <c r="EG254">
        <f>Rådata_7910!EE50</f>
        <v>0</v>
      </c>
      <c r="EH254">
        <f>Rådata_7910!EF50</f>
        <v>0</v>
      </c>
      <c r="EI254">
        <f>Rådata_7910!EG50</f>
        <v>0</v>
      </c>
      <c r="EJ254">
        <f>Rådata_7910!EH50</f>
        <v>0</v>
      </c>
      <c r="EK254">
        <f>Rådata_7910!EI50</f>
        <v>0</v>
      </c>
      <c r="EL254">
        <f>Rådata_7910!EJ50</f>
        <v>0</v>
      </c>
      <c r="EM254">
        <f>Rådata_7910!EK50</f>
        <v>0</v>
      </c>
      <c r="EN254">
        <f>Rådata_7910!EL50</f>
        <v>0</v>
      </c>
      <c r="EO254">
        <f>Rådata_7910!EM50</f>
        <v>0</v>
      </c>
      <c r="EP254">
        <f>Rådata_7910!EN50</f>
        <v>0</v>
      </c>
      <c r="EQ254">
        <f>Rådata_7910!EO50</f>
        <v>0</v>
      </c>
      <c r="ER254">
        <f>Rådata_7910!EP50</f>
        <v>0</v>
      </c>
      <c r="ES254">
        <f>Rådata_7910!EQ50</f>
        <v>0</v>
      </c>
      <c r="ET254">
        <f>Rådata_7910!ER50</f>
        <v>0</v>
      </c>
      <c r="EU254">
        <f>Rådata_7910!ES50</f>
        <v>0</v>
      </c>
      <c r="EV254">
        <f>Rådata_7910!ET50</f>
        <v>0</v>
      </c>
      <c r="EW254">
        <f>Rådata_7910!EU50</f>
        <v>0</v>
      </c>
      <c r="EX254">
        <f>Rådata_7910!EV50</f>
        <v>0</v>
      </c>
      <c r="EY254">
        <f>Rådata_7910!EW50</f>
        <v>0</v>
      </c>
      <c r="EZ254">
        <f>Rådata_7910!EX50</f>
        <v>0</v>
      </c>
      <c r="FA254">
        <f>Rådata_7910!EY50</f>
        <v>0</v>
      </c>
      <c r="FB254">
        <f>Rådata_7910!EZ50</f>
        <v>0</v>
      </c>
      <c r="FC254">
        <f>Rådata_7910!FA50</f>
        <v>0</v>
      </c>
      <c r="FD254">
        <f>Rådata_7910!FB50</f>
        <v>0</v>
      </c>
      <c r="FE254">
        <f>Rådata_7910!FC50</f>
        <v>0</v>
      </c>
      <c r="FF254">
        <f>Rådata_7910!FD50</f>
        <v>0</v>
      </c>
      <c r="FG254">
        <f>Rådata_7910!FE50</f>
        <v>0</v>
      </c>
      <c r="FH254">
        <f>Rådata_7910!FF50</f>
        <v>0</v>
      </c>
      <c r="FI254">
        <f>Rådata_7910!FG50</f>
        <v>0</v>
      </c>
      <c r="FJ254">
        <f>Rådata_7910!FH50</f>
        <v>0</v>
      </c>
      <c r="FK254">
        <f>Rådata_7910!FI50</f>
        <v>0</v>
      </c>
      <c r="FL254">
        <f>Rådata_7910!FJ50</f>
        <v>0</v>
      </c>
      <c r="FM254">
        <f>Rådata_7910!FK50</f>
        <v>0</v>
      </c>
      <c r="FN254">
        <f>Rådata_7910!FL50</f>
        <v>0</v>
      </c>
      <c r="FO254">
        <f>Rådata_7910!FM50</f>
        <v>0</v>
      </c>
      <c r="FP254">
        <f>Rådata_7910!FN50</f>
        <v>0</v>
      </c>
      <c r="FQ254">
        <f>Rådata_7910!FO50</f>
        <v>0</v>
      </c>
      <c r="FR254">
        <f>Rådata_7910!FP50</f>
        <v>0</v>
      </c>
      <c r="FS254">
        <f>Rådata_7910!FQ50</f>
        <v>0</v>
      </c>
      <c r="FT254">
        <f>Rådata_7910!FR50</f>
        <v>0</v>
      </c>
      <c r="FU254">
        <f>Rådata_7910!FS50</f>
        <v>0</v>
      </c>
      <c r="FV254">
        <f>Rådata_7910!FT50</f>
        <v>0</v>
      </c>
      <c r="FW254">
        <f>Rådata_7910!FU50</f>
        <v>0</v>
      </c>
      <c r="FX254">
        <f>Rådata_7910!FV50</f>
        <v>0</v>
      </c>
      <c r="FY254">
        <f>Rådata_7910!FW50</f>
        <v>0</v>
      </c>
      <c r="FZ254">
        <f>Rådata_7910!FX50</f>
        <v>0</v>
      </c>
      <c r="GA254">
        <f>Rådata_7910!FY50</f>
        <v>0</v>
      </c>
      <c r="GB254">
        <f>Rådata_7910!FZ50</f>
        <v>0</v>
      </c>
      <c r="GC254">
        <f>Rådata_7910!GA50</f>
        <v>0</v>
      </c>
      <c r="GD254">
        <f>Rådata_7910!GB50</f>
        <v>0</v>
      </c>
      <c r="GE254">
        <f>Rådata_7910!GC50</f>
        <v>0</v>
      </c>
      <c r="GF254">
        <f>Rådata_7910!GD50</f>
        <v>0</v>
      </c>
      <c r="GG254">
        <f>Rådata_7910!GE50</f>
        <v>0</v>
      </c>
      <c r="GH254">
        <f>Rådata_7910!GF50</f>
        <v>0</v>
      </c>
      <c r="GI254">
        <f>Rådata_7910!GG50</f>
        <v>0</v>
      </c>
      <c r="GJ254">
        <f>Rådata_7910!GH50</f>
        <v>0</v>
      </c>
      <c r="GK254">
        <f>Rådata_7910!GI50</f>
        <v>0</v>
      </c>
      <c r="GL254">
        <f>Rådata_7910!GJ50</f>
        <v>0</v>
      </c>
      <c r="GM254">
        <f>Rådata_7910!GK50</f>
        <v>0</v>
      </c>
      <c r="GN254">
        <f>Rådata_7910!GL50</f>
        <v>0</v>
      </c>
      <c r="GO254">
        <f>Rådata_7910!GM50</f>
        <v>0</v>
      </c>
      <c r="GP254">
        <f>Rådata_7910!GN50</f>
        <v>0</v>
      </c>
      <c r="GQ254">
        <f>Rådata_7910!GO50</f>
        <v>0</v>
      </c>
      <c r="GR254">
        <f>Rådata_7910!GP50</f>
        <v>0</v>
      </c>
      <c r="GS254">
        <f>Rådata_7910!GQ50</f>
        <v>0</v>
      </c>
      <c r="GT254">
        <f>Rådata_7910!GR50</f>
        <v>0</v>
      </c>
      <c r="GU254">
        <f>Rådata_7910!GS50</f>
        <v>0</v>
      </c>
      <c r="GV254">
        <f>Rådata_7910!GT50</f>
        <v>0</v>
      </c>
    </row>
    <row r="255" spans="5:204" x14ac:dyDescent="0.2">
      <c r="E255">
        <f>Rådata_7910!C51</f>
        <v>0</v>
      </c>
      <c r="F255">
        <f>Rådata_7910!D51</f>
        <v>0</v>
      </c>
      <c r="G255">
        <f>Rådata_7910!E51</f>
        <v>0</v>
      </c>
      <c r="H255">
        <f>Rådata_7910!F51</f>
        <v>0</v>
      </c>
      <c r="I255">
        <f>Rådata_7910!G51</f>
        <v>0</v>
      </c>
      <c r="J255">
        <f>Rådata_7910!H51</f>
        <v>0</v>
      </c>
      <c r="K255">
        <f>Rådata_7910!I51</f>
        <v>0</v>
      </c>
      <c r="L255">
        <f>Rådata_7910!J51</f>
        <v>0</v>
      </c>
      <c r="M255">
        <f>Rådata_7910!K51</f>
        <v>0</v>
      </c>
      <c r="N255">
        <f>Rådata_7910!L51</f>
        <v>0</v>
      </c>
      <c r="O255">
        <f>Rådata_7910!M51</f>
        <v>0</v>
      </c>
      <c r="P255">
        <f>Rådata_7910!N51</f>
        <v>0</v>
      </c>
      <c r="Q255">
        <f>Rådata_7910!O51</f>
        <v>0</v>
      </c>
      <c r="R255">
        <f>Rådata_7910!P51</f>
        <v>0</v>
      </c>
      <c r="S255">
        <f>Rådata_7910!Q51</f>
        <v>0</v>
      </c>
      <c r="T255">
        <f>Rådata_7910!R51</f>
        <v>0</v>
      </c>
      <c r="U255">
        <f>Rådata_7910!S51</f>
        <v>0</v>
      </c>
      <c r="V255">
        <f>Rådata_7910!T51</f>
        <v>0</v>
      </c>
      <c r="W255">
        <f>Rådata_7910!U51</f>
        <v>0</v>
      </c>
      <c r="X255">
        <f>Rådata_7910!V51</f>
        <v>0</v>
      </c>
      <c r="Y255">
        <f>Rådata_7910!W51</f>
        <v>0</v>
      </c>
      <c r="Z255">
        <f>Rådata_7910!X51</f>
        <v>0</v>
      </c>
      <c r="AA255">
        <f>Rådata_7910!Y51</f>
        <v>0</v>
      </c>
      <c r="AB255">
        <f>Rådata_7910!Z51</f>
        <v>0</v>
      </c>
      <c r="AC255">
        <f>Rådata_7910!AA51</f>
        <v>0</v>
      </c>
      <c r="AD255">
        <f>Rådata_7910!AB51</f>
        <v>0</v>
      </c>
      <c r="AE255">
        <f>Rådata_7910!AC51</f>
        <v>0</v>
      </c>
      <c r="AF255">
        <f>Rådata_7910!AD51</f>
        <v>0</v>
      </c>
      <c r="AG255">
        <f>Rådata_7910!AE51</f>
        <v>0</v>
      </c>
      <c r="AH255">
        <f>Rådata_7910!AF51</f>
        <v>0</v>
      </c>
      <c r="AI255">
        <f>Rådata_7910!AG51</f>
        <v>0</v>
      </c>
      <c r="AJ255">
        <f>Rådata_7910!AH51</f>
        <v>0</v>
      </c>
      <c r="AK255">
        <f>Rådata_7910!AI51</f>
        <v>0</v>
      </c>
      <c r="AL255">
        <f>Rådata_7910!AJ51</f>
        <v>0</v>
      </c>
      <c r="AM255">
        <f>Rådata_7910!AK51</f>
        <v>0</v>
      </c>
      <c r="AN255">
        <f>Rådata_7910!AL51</f>
        <v>0</v>
      </c>
      <c r="AO255">
        <f>Rådata_7910!AM51</f>
        <v>0</v>
      </c>
      <c r="AP255">
        <f>Rådata_7910!AN51</f>
        <v>0</v>
      </c>
      <c r="AQ255">
        <f>Rådata_7910!AO51</f>
        <v>0</v>
      </c>
      <c r="AR255">
        <f>Rådata_7910!AP51</f>
        <v>0</v>
      </c>
      <c r="AS255">
        <f>Rådata_7910!AQ51</f>
        <v>0</v>
      </c>
      <c r="AT255">
        <f>Rådata_7910!AR51</f>
        <v>0</v>
      </c>
      <c r="AU255">
        <f>Rådata_7910!AS51</f>
        <v>0</v>
      </c>
      <c r="AV255">
        <f>Rådata_7910!AT51</f>
        <v>0</v>
      </c>
      <c r="AW255">
        <f>Rådata_7910!AU51</f>
        <v>0</v>
      </c>
      <c r="AX255">
        <f>Rådata_7910!AV51</f>
        <v>0</v>
      </c>
      <c r="AY255">
        <f>Rådata_7910!AW51</f>
        <v>0</v>
      </c>
      <c r="AZ255">
        <f>Rådata_7910!AX51</f>
        <v>0</v>
      </c>
      <c r="BA255">
        <f>Rådata_7910!AY51</f>
        <v>0</v>
      </c>
      <c r="BB255">
        <f>Rådata_7910!AZ51</f>
        <v>0</v>
      </c>
      <c r="BC255">
        <f>Rådata_7910!BA51</f>
        <v>0</v>
      </c>
      <c r="BD255">
        <f>Rådata_7910!BB51</f>
        <v>0</v>
      </c>
      <c r="BE255">
        <f>Rådata_7910!BC51</f>
        <v>0</v>
      </c>
      <c r="BF255">
        <f>Rådata_7910!BD51</f>
        <v>0</v>
      </c>
      <c r="BG255">
        <f>Rådata_7910!BE51</f>
        <v>0</v>
      </c>
      <c r="BH255">
        <f>Rådata_7910!BF51</f>
        <v>0</v>
      </c>
      <c r="BI255">
        <f>Rådata_7910!BG51</f>
        <v>0</v>
      </c>
      <c r="BJ255">
        <f>Rådata_7910!BH51</f>
        <v>0</v>
      </c>
      <c r="BK255">
        <f>Rådata_7910!BI51</f>
        <v>0</v>
      </c>
      <c r="BL255">
        <f>Rådata_7910!BJ51</f>
        <v>0</v>
      </c>
      <c r="BM255">
        <f>Rådata_7910!BK51</f>
        <v>0</v>
      </c>
      <c r="BN255">
        <f>Rådata_7910!BL51</f>
        <v>0</v>
      </c>
      <c r="BO255">
        <f>Rådata_7910!BM51</f>
        <v>0</v>
      </c>
      <c r="BP255">
        <f>Rådata_7910!BN51</f>
        <v>0</v>
      </c>
      <c r="BQ255">
        <f>Rådata_7910!BO51</f>
        <v>0</v>
      </c>
      <c r="BR255">
        <f>Rådata_7910!BP51</f>
        <v>0</v>
      </c>
      <c r="BS255">
        <f>Rådata_7910!BQ51</f>
        <v>0</v>
      </c>
      <c r="BT255">
        <f>Rådata_7910!BR51</f>
        <v>0</v>
      </c>
      <c r="BU255">
        <f>Rådata_7910!BS51</f>
        <v>0</v>
      </c>
      <c r="BV255">
        <f>Rådata_7910!BT51</f>
        <v>0</v>
      </c>
      <c r="BW255">
        <f>Rådata_7910!BU51</f>
        <v>0</v>
      </c>
      <c r="BX255">
        <f>Rådata_7910!BV51</f>
        <v>0</v>
      </c>
      <c r="BY255">
        <f>Rådata_7910!BW51</f>
        <v>0</v>
      </c>
      <c r="BZ255">
        <f>Rådata_7910!BX51</f>
        <v>0</v>
      </c>
      <c r="CA255">
        <f>Rådata_7910!BY51</f>
        <v>0</v>
      </c>
      <c r="CB255">
        <f>Rådata_7910!BZ51</f>
        <v>0</v>
      </c>
      <c r="CC255">
        <f>Rådata_7910!CA51</f>
        <v>0</v>
      </c>
      <c r="CD255">
        <f>Rådata_7910!CB51</f>
        <v>0</v>
      </c>
      <c r="CE255">
        <f>Rådata_7910!CC51</f>
        <v>0</v>
      </c>
      <c r="CF255">
        <f>Rådata_7910!CD51</f>
        <v>0</v>
      </c>
      <c r="CG255">
        <f>Rådata_7910!CE51</f>
        <v>0</v>
      </c>
      <c r="CH255">
        <f>Rådata_7910!CF51</f>
        <v>0</v>
      </c>
      <c r="CI255">
        <f>Rådata_7910!CG51</f>
        <v>0</v>
      </c>
      <c r="CJ255">
        <f>Rådata_7910!CH51</f>
        <v>0</v>
      </c>
      <c r="CK255">
        <f>Rådata_7910!CI51</f>
        <v>0</v>
      </c>
      <c r="CL255">
        <f>Rådata_7910!CJ51</f>
        <v>0</v>
      </c>
      <c r="CM255">
        <f>Rådata_7910!CK51</f>
        <v>0</v>
      </c>
      <c r="CN255">
        <f>Rådata_7910!CL51</f>
        <v>0</v>
      </c>
      <c r="CO255">
        <f>Rådata_7910!CM51</f>
        <v>0</v>
      </c>
      <c r="CP255">
        <f>Rådata_7910!CN51</f>
        <v>0</v>
      </c>
      <c r="CQ255">
        <f>Rådata_7910!CO51</f>
        <v>0</v>
      </c>
      <c r="CR255">
        <f>Rådata_7910!CP51</f>
        <v>0</v>
      </c>
      <c r="CS255">
        <f>Rådata_7910!CQ51</f>
        <v>0</v>
      </c>
      <c r="CT255">
        <f>Rådata_7910!CR51</f>
        <v>0</v>
      </c>
      <c r="CU255">
        <f>Rådata_7910!CS51</f>
        <v>0</v>
      </c>
      <c r="CV255">
        <f>Rådata_7910!CT51</f>
        <v>0</v>
      </c>
      <c r="CW255">
        <f>Rådata_7910!CU51</f>
        <v>0</v>
      </c>
      <c r="CX255">
        <f>Rådata_7910!CV51</f>
        <v>0</v>
      </c>
      <c r="CY255">
        <f>Rådata_7910!CW51</f>
        <v>0</v>
      </c>
      <c r="CZ255">
        <f>Rådata_7910!CX51</f>
        <v>0</v>
      </c>
      <c r="DA255">
        <f>Rådata_7910!CY51</f>
        <v>0</v>
      </c>
      <c r="DB255">
        <f>Rådata_7910!CZ51</f>
        <v>0</v>
      </c>
      <c r="DC255">
        <f>Rådata_7910!DA51</f>
        <v>0</v>
      </c>
      <c r="DD255">
        <f>Rådata_7910!DB51</f>
        <v>0</v>
      </c>
      <c r="DE255">
        <f>Rådata_7910!DC51</f>
        <v>0</v>
      </c>
      <c r="DF255">
        <f>Rådata_7910!DD51</f>
        <v>0</v>
      </c>
      <c r="DG255">
        <f>Rådata_7910!DE51</f>
        <v>0</v>
      </c>
      <c r="DH255">
        <f>Rådata_7910!DF51</f>
        <v>0</v>
      </c>
      <c r="DI255">
        <f>Rådata_7910!DG51</f>
        <v>0</v>
      </c>
      <c r="DJ255">
        <f>Rådata_7910!DH51</f>
        <v>0</v>
      </c>
      <c r="DK255">
        <f>Rådata_7910!DI51</f>
        <v>0</v>
      </c>
      <c r="DL255">
        <f>Rådata_7910!DJ51</f>
        <v>0</v>
      </c>
      <c r="DM255">
        <f>Rådata_7910!DK51</f>
        <v>0</v>
      </c>
      <c r="DN255">
        <f>Rådata_7910!DL51</f>
        <v>0</v>
      </c>
      <c r="DO255">
        <f>Rådata_7910!DM51</f>
        <v>0</v>
      </c>
      <c r="DP255">
        <f>Rådata_7910!DN51</f>
        <v>0</v>
      </c>
      <c r="DQ255">
        <f>Rådata_7910!DO51</f>
        <v>0</v>
      </c>
      <c r="DR255">
        <f>Rådata_7910!DP51</f>
        <v>0</v>
      </c>
      <c r="DS255">
        <f>Rådata_7910!DQ51</f>
        <v>0</v>
      </c>
      <c r="DT255">
        <f>Rådata_7910!DR51</f>
        <v>0</v>
      </c>
      <c r="DU255">
        <f>Rådata_7910!DS51</f>
        <v>0</v>
      </c>
      <c r="DV255">
        <f>Rådata_7910!DT51</f>
        <v>0</v>
      </c>
      <c r="DW255">
        <f>Rådata_7910!DU51</f>
        <v>0</v>
      </c>
      <c r="DX255">
        <f>Rådata_7910!DV51</f>
        <v>0</v>
      </c>
      <c r="DY255">
        <f>Rådata_7910!DW51</f>
        <v>0</v>
      </c>
      <c r="DZ255">
        <f>Rådata_7910!DX51</f>
        <v>0</v>
      </c>
      <c r="EA255">
        <f>Rådata_7910!DY51</f>
        <v>0</v>
      </c>
      <c r="EB255">
        <f>Rådata_7910!DZ51</f>
        <v>0</v>
      </c>
      <c r="EC255">
        <f>Rådata_7910!EA51</f>
        <v>0</v>
      </c>
      <c r="ED255">
        <f>Rådata_7910!EB51</f>
        <v>0</v>
      </c>
      <c r="EE255">
        <f>Rådata_7910!EC51</f>
        <v>0</v>
      </c>
      <c r="EF255">
        <f>Rådata_7910!ED51</f>
        <v>0</v>
      </c>
      <c r="EG255">
        <f>Rådata_7910!EE51</f>
        <v>0</v>
      </c>
      <c r="EH255">
        <f>Rådata_7910!EF51</f>
        <v>0</v>
      </c>
      <c r="EI255">
        <f>Rådata_7910!EG51</f>
        <v>0</v>
      </c>
      <c r="EJ255">
        <f>Rådata_7910!EH51</f>
        <v>0</v>
      </c>
      <c r="EK255">
        <f>Rådata_7910!EI51</f>
        <v>0</v>
      </c>
      <c r="EL255">
        <f>Rådata_7910!EJ51</f>
        <v>0</v>
      </c>
      <c r="EM255">
        <f>Rådata_7910!EK51</f>
        <v>0</v>
      </c>
      <c r="EN255">
        <f>Rådata_7910!EL51</f>
        <v>0</v>
      </c>
      <c r="EO255">
        <f>Rådata_7910!EM51</f>
        <v>0</v>
      </c>
      <c r="EP255">
        <f>Rådata_7910!EN51</f>
        <v>0</v>
      </c>
      <c r="EQ255">
        <f>Rådata_7910!EO51</f>
        <v>0</v>
      </c>
      <c r="ER255">
        <f>Rådata_7910!EP51</f>
        <v>0</v>
      </c>
      <c r="ES255">
        <f>Rådata_7910!EQ51</f>
        <v>0</v>
      </c>
      <c r="ET255">
        <f>Rådata_7910!ER51</f>
        <v>0</v>
      </c>
      <c r="EU255">
        <f>Rådata_7910!ES51</f>
        <v>0</v>
      </c>
      <c r="EV255">
        <f>Rådata_7910!ET51</f>
        <v>0</v>
      </c>
      <c r="EW255">
        <f>Rådata_7910!EU51</f>
        <v>0</v>
      </c>
      <c r="EX255">
        <f>Rådata_7910!EV51</f>
        <v>0</v>
      </c>
      <c r="EY255">
        <f>Rådata_7910!EW51</f>
        <v>0</v>
      </c>
      <c r="EZ255">
        <f>Rådata_7910!EX51</f>
        <v>0</v>
      </c>
      <c r="FA255">
        <f>Rådata_7910!EY51</f>
        <v>0</v>
      </c>
      <c r="FB255">
        <f>Rådata_7910!EZ51</f>
        <v>0</v>
      </c>
      <c r="FC255">
        <f>Rådata_7910!FA51</f>
        <v>0</v>
      </c>
      <c r="FD255">
        <f>Rådata_7910!FB51</f>
        <v>0</v>
      </c>
      <c r="FE255">
        <f>Rådata_7910!FC51</f>
        <v>0</v>
      </c>
      <c r="FF255">
        <f>Rådata_7910!FD51</f>
        <v>0</v>
      </c>
      <c r="FG255">
        <f>Rådata_7910!FE51</f>
        <v>0</v>
      </c>
      <c r="FH255">
        <f>Rådata_7910!FF51</f>
        <v>0</v>
      </c>
      <c r="FI255">
        <f>Rådata_7910!FG51</f>
        <v>0</v>
      </c>
      <c r="FJ255">
        <f>Rådata_7910!FH51</f>
        <v>0</v>
      </c>
      <c r="FK255">
        <f>Rådata_7910!FI51</f>
        <v>0</v>
      </c>
      <c r="FL255">
        <f>Rådata_7910!FJ51</f>
        <v>0</v>
      </c>
      <c r="FM255">
        <f>Rådata_7910!FK51</f>
        <v>0</v>
      </c>
      <c r="FN255">
        <f>Rådata_7910!FL51</f>
        <v>0</v>
      </c>
      <c r="FO255">
        <f>Rådata_7910!FM51</f>
        <v>0</v>
      </c>
      <c r="FP255">
        <f>Rådata_7910!FN51</f>
        <v>0</v>
      </c>
      <c r="FQ255">
        <f>Rådata_7910!FO51</f>
        <v>0</v>
      </c>
      <c r="FR255">
        <f>Rådata_7910!FP51</f>
        <v>0</v>
      </c>
      <c r="FS255">
        <f>Rådata_7910!FQ51</f>
        <v>0</v>
      </c>
      <c r="FT255">
        <f>Rådata_7910!FR51</f>
        <v>0</v>
      </c>
      <c r="FU255">
        <f>Rådata_7910!FS51</f>
        <v>0</v>
      </c>
      <c r="FV255">
        <f>Rådata_7910!FT51</f>
        <v>0</v>
      </c>
      <c r="FW255">
        <f>Rådata_7910!FU51</f>
        <v>0</v>
      </c>
      <c r="FX255">
        <f>Rådata_7910!FV51</f>
        <v>0</v>
      </c>
      <c r="FY255">
        <f>Rådata_7910!FW51</f>
        <v>0</v>
      </c>
      <c r="FZ255">
        <f>Rådata_7910!FX51</f>
        <v>0</v>
      </c>
      <c r="GA255">
        <f>Rådata_7910!FY51</f>
        <v>0</v>
      </c>
      <c r="GB255">
        <f>Rådata_7910!FZ51</f>
        <v>0</v>
      </c>
      <c r="GC255">
        <f>Rådata_7910!GA51</f>
        <v>0</v>
      </c>
      <c r="GD255">
        <f>Rådata_7910!GB51</f>
        <v>0</v>
      </c>
      <c r="GE255">
        <f>Rådata_7910!GC51</f>
        <v>0</v>
      </c>
      <c r="GF255">
        <f>Rådata_7910!GD51</f>
        <v>0</v>
      </c>
      <c r="GG255">
        <f>Rådata_7910!GE51</f>
        <v>0</v>
      </c>
      <c r="GH255">
        <f>Rådata_7910!GF51</f>
        <v>0</v>
      </c>
      <c r="GI255">
        <f>Rådata_7910!GG51</f>
        <v>0</v>
      </c>
      <c r="GJ255">
        <f>Rådata_7910!GH51</f>
        <v>0</v>
      </c>
      <c r="GK255">
        <f>Rådata_7910!GI51</f>
        <v>0</v>
      </c>
      <c r="GL255">
        <f>Rådata_7910!GJ51</f>
        <v>0</v>
      </c>
      <c r="GM255">
        <f>Rådata_7910!GK51</f>
        <v>0</v>
      </c>
      <c r="GN255">
        <f>Rådata_7910!GL51</f>
        <v>0</v>
      </c>
      <c r="GO255">
        <f>Rådata_7910!GM51</f>
        <v>0</v>
      </c>
      <c r="GP255">
        <f>Rådata_7910!GN51</f>
        <v>0</v>
      </c>
      <c r="GQ255">
        <f>Rådata_7910!GO51</f>
        <v>0</v>
      </c>
      <c r="GR255">
        <f>Rådata_7910!GP51</f>
        <v>0</v>
      </c>
      <c r="GS255">
        <f>Rådata_7910!GQ51</f>
        <v>0</v>
      </c>
      <c r="GT255">
        <f>Rådata_7910!GR51</f>
        <v>0</v>
      </c>
      <c r="GU255">
        <f>Rådata_7910!GS51</f>
        <v>0</v>
      </c>
      <c r="GV255">
        <f>Rådata_7910!GT51</f>
        <v>0</v>
      </c>
    </row>
    <row r="256" spans="5:204" x14ac:dyDescent="0.2">
      <c r="E256">
        <f>Rådata_7910!C52</f>
        <v>0</v>
      </c>
      <c r="F256">
        <f>Rådata_7910!D52</f>
        <v>0</v>
      </c>
      <c r="G256">
        <f>Rådata_7910!E52</f>
        <v>0</v>
      </c>
      <c r="H256">
        <f>Rådata_7910!F52</f>
        <v>0</v>
      </c>
      <c r="I256">
        <f>Rådata_7910!G52</f>
        <v>0</v>
      </c>
      <c r="J256">
        <f>Rådata_7910!H52</f>
        <v>0</v>
      </c>
      <c r="K256">
        <f>Rådata_7910!I52</f>
        <v>0</v>
      </c>
      <c r="L256">
        <f>Rådata_7910!J52</f>
        <v>0</v>
      </c>
      <c r="M256">
        <f>Rådata_7910!K52</f>
        <v>0</v>
      </c>
      <c r="N256">
        <f>Rådata_7910!L52</f>
        <v>0</v>
      </c>
      <c r="O256">
        <f>Rådata_7910!M52</f>
        <v>0</v>
      </c>
      <c r="P256">
        <f>Rådata_7910!N52</f>
        <v>0</v>
      </c>
      <c r="Q256">
        <f>Rådata_7910!O52</f>
        <v>0</v>
      </c>
      <c r="R256">
        <f>Rådata_7910!P52</f>
        <v>0</v>
      </c>
      <c r="S256">
        <f>Rådata_7910!Q52</f>
        <v>0</v>
      </c>
      <c r="T256">
        <f>Rådata_7910!R52</f>
        <v>0</v>
      </c>
      <c r="U256">
        <f>Rådata_7910!S52</f>
        <v>0</v>
      </c>
      <c r="V256">
        <f>Rådata_7910!T52</f>
        <v>0</v>
      </c>
      <c r="W256">
        <f>Rådata_7910!U52</f>
        <v>0</v>
      </c>
      <c r="X256">
        <f>Rådata_7910!V52</f>
        <v>0</v>
      </c>
      <c r="Y256">
        <f>Rådata_7910!W52</f>
        <v>0</v>
      </c>
      <c r="Z256">
        <f>Rådata_7910!X52</f>
        <v>0</v>
      </c>
      <c r="AA256">
        <f>Rådata_7910!Y52</f>
        <v>0</v>
      </c>
      <c r="AB256">
        <f>Rådata_7910!Z52</f>
        <v>0</v>
      </c>
      <c r="AC256">
        <f>Rådata_7910!AA52</f>
        <v>0</v>
      </c>
      <c r="AD256">
        <f>Rådata_7910!AB52</f>
        <v>0</v>
      </c>
      <c r="AE256">
        <f>Rådata_7910!AC52</f>
        <v>0</v>
      </c>
      <c r="AF256">
        <f>Rådata_7910!AD52</f>
        <v>0</v>
      </c>
      <c r="AG256">
        <f>Rådata_7910!AE52</f>
        <v>0</v>
      </c>
      <c r="AH256">
        <f>Rådata_7910!AF52</f>
        <v>0</v>
      </c>
      <c r="AI256">
        <f>Rådata_7910!AG52</f>
        <v>0</v>
      </c>
      <c r="AJ256">
        <f>Rådata_7910!AH52</f>
        <v>0</v>
      </c>
      <c r="AK256">
        <f>Rådata_7910!AI52</f>
        <v>0</v>
      </c>
      <c r="AL256">
        <f>Rådata_7910!AJ52</f>
        <v>0</v>
      </c>
      <c r="AM256">
        <f>Rådata_7910!AK52</f>
        <v>0</v>
      </c>
      <c r="AN256">
        <f>Rådata_7910!AL52</f>
        <v>0</v>
      </c>
      <c r="AO256">
        <f>Rådata_7910!AM52</f>
        <v>0</v>
      </c>
      <c r="AP256">
        <f>Rådata_7910!AN52</f>
        <v>0</v>
      </c>
      <c r="AQ256">
        <f>Rådata_7910!AO52</f>
        <v>0</v>
      </c>
      <c r="AR256">
        <f>Rådata_7910!AP52</f>
        <v>0</v>
      </c>
      <c r="AS256">
        <f>Rådata_7910!AQ52</f>
        <v>0</v>
      </c>
      <c r="AT256">
        <f>Rådata_7910!AR52</f>
        <v>0</v>
      </c>
      <c r="AU256">
        <f>Rådata_7910!AS52</f>
        <v>0</v>
      </c>
      <c r="AV256">
        <f>Rådata_7910!AT52</f>
        <v>0</v>
      </c>
      <c r="AW256">
        <f>Rådata_7910!AU52</f>
        <v>0</v>
      </c>
      <c r="AX256">
        <f>Rådata_7910!AV52</f>
        <v>0</v>
      </c>
      <c r="AY256">
        <f>Rådata_7910!AW52</f>
        <v>0</v>
      </c>
      <c r="AZ256">
        <f>Rådata_7910!AX52</f>
        <v>0</v>
      </c>
      <c r="BA256">
        <f>Rådata_7910!AY52</f>
        <v>0</v>
      </c>
      <c r="BB256">
        <f>Rådata_7910!AZ52</f>
        <v>0</v>
      </c>
      <c r="BC256">
        <f>Rådata_7910!BA52</f>
        <v>0</v>
      </c>
      <c r="BD256">
        <f>Rådata_7910!BB52</f>
        <v>0</v>
      </c>
      <c r="BE256">
        <f>Rådata_7910!BC52</f>
        <v>0</v>
      </c>
      <c r="BF256">
        <f>Rådata_7910!BD52</f>
        <v>0</v>
      </c>
      <c r="BG256">
        <f>Rådata_7910!BE52</f>
        <v>0</v>
      </c>
      <c r="BH256">
        <f>Rådata_7910!BF52</f>
        <v>0</v>
      </c>
      <c r="BI256">
        <f>Rådata_7910!BG52</f>
        <v>0</v>
      </c>
      <c r="BJ256">
        <f>Rådata_7910!BH52</f>
        <v>0</v>
      </c>
      <c r="BK256">
        <f>Rådata_7910!BI52</f>
        <v>0</v>
      </c>
      <c r="BL256">
        <f>Rådata_7910!BJ52</f>
        <v>0</v>
      </c>
      <c r="BM256">
        <f>Rådata_7910!BK52</f>
        <v>0</v>
      </c>
      <c r="BN256">
        <f>Rådata_7910!BL52</f>
        <v>0</v>
      </c>
      <c r="BO256">
        <f>Rådata_7910!BM52</f>
        <v>0</v>
      </c>
      <c r="BP256">
        <f>Rådata_7910!BN52</f>
        <v>0</v>
      </c>
      <c r="BQ256">
        <f>Rådata_7910!BO52</f>
        <v>0</v>
      </c>
      <c r="BR256">
        <f>Rådata_7910!BP52</f>
        <v>0</v>
      </c>
      <c r="BS256">
        <f>Rådata_7910!BQ52</f>
        <v>0</v>
      </c>
      <c r="BT256">
        <f>Rådata_7910!BR52</f>
        <v>0</v>
      </c>
      <c r="BU256">
        <f>Rådata_7910!BS52</f>
        <v>0</v>
      </c>
      <c r="BV256">
        <f>Rådata_7910!BT52</f>
        <v>0</v>
      </c>
      <c r="BW256">
        <f>Rådata_7910!BU52</f>
        <v>0</v>
      </c>
      <c r="BX256">
        <f>Rådata_7910!BV52</f>
        <v>0</v>
      </c>
      <c r="BY256">
        <f>Rådata_7910!BW52</f>
        <v>0</v>
      </c>
      <c r="BZ256">
        <f>Rådata_7910!BX52</f>
        <v>0</v>
      </c>
      <c r="CA256">
        <f>Rådata_7910!BY52</f>
        <v>0</v>
      </c>
      <c r="CB256">
        <f>Rådata_7910!BZ52</f>
        <v>0</v>
      </c>
      <c r="CC256">
        <f>Rådata_7910!CA52</f>
        <v>0</v>
      </c>
      <c r="CD256">
        <f>Rådata_7910!CB52</f>
        <v>0</v>
      </c>
      <c r="CE256">
        <f>Rådata_7910!CC52</f>
        <v>0</v>
      </c>
      <c r="CF256">
        <f>Rådata_7910!CD52</f>
        <v>0</v>
      </c>
      <c r="CG256">
        <f>Rådata_7910!CE52</f>
        <v>0</v>
      </c>
      <c r="CH256">
        <f>Rådata_7910!CF52</f>
        <v>0</v>
      </c>
      <c r="CI256">
        <f>Rådata_7910!CG52</f>
        <v>0</v>
      </c>
      <c r="CJ256">
        <f>Rådata_7910!CH52</f>
        <v>0</v>
      </c>
      <c r="CK256">
        <f>Rådata_7910!CI52</f>
        <v>0</v>
      </c>
      <c r="CL256">
        <f>Rådata_7910!CJ52</f>
        <v>0</v>
      </c>
      <c r="CM256">
        <f>Rådata_7910!CK52</f>
        <v>0</v>
      </c>
      <c r="CN256">
        <f>Rådata_7910!CL52</f>
        <v>0</v>
      </c>
      <c r="CO256">
        <f>Rådata_7910!CM52</f>
        <v>0</v>
      </c>
      <c r="CP256">
        <f>Rådata_7910!CN52</f>
        <v>0</v>
      </c>
      <c r="CQ256">
        <f>Rådata_7910!CO52</f>
        <v>0</v>
      </c>
      <c r="CR256">
        <f>Rådata_7910!CP52</f>
        <v>0</v>
      </c>
      <c r="CS256">
        <f>Rådata_7910!CQ52</f>
        <v>0</v>
      </c>
      <c r="CT256">
        <f>Rådata_7910!CR52</f>
        <v>0</v>
      </c>
      <c r="CU256">
        <f>Rådata_7910!CS52</f>
        <v>0</v>
      </c>
      <c r="CV256">
        <f>Rådata_7910!CT52</f>
        <v>0</v>
      </c>
      <c r="CW256">
        <f>Rådata_7910!CU52</f>
        <v>0</v>
      </c>
      <c r="CX256">
        <f>Rådata_7910!CV52</f>
        <v>0</v>
      </c>
      <c r="CY256">
        <f>Rådata_7910!CW52</f>
        <v>0</v>
      </c>
      <c r="CZ256">
        <f>Rådata_7910!CX52</f>
        <v>0</v>
      </c>
      <c r="DA256">
        <f>Rådata_7910!CY52</f>
        <v>0</v>
      </c>
      <c r="DB256">
        <f>Rådata_7910!CZ52</f>
        <v>0</v>
      </c>
      <c r="DC256">
        <f>Rådata_7910!DA52</f>
        <v>0</v>
      </c>
      <c r="DD256">
        <f>Rådata_7910!DB52</f>
        <v>0</v>
      </c>
      <c r="DE256">
        <f>Rådata_7910!DC52</f>
        <v>0</v>
      </c>
      <c r="DF256">
        <f>Rådata_7910!DD52</f>
        <v>0</v>
      </c>
      <c r="DG256">
        <f>Rådata_7910!DE52</f>
        <v>0</v>
      </c>
      <c r="DH256">
        <f>Rådata_7910!DF52</f>
        <v>0</v>
      </c>
      <c r="DI256">
        <f>Rådata_7910!DG52</f>
        <v>0</v>
      </c>
      <c r="DJ256">
        <f>Rådata_7910!DH52</f>
        <v>0</v>
      </c>
      <c r="DK256">
        <f>Rådata_7910!DI52</f>
        <v>0</v>
      </c>
      <c r="DL256">
        <f>Rådata_7910!DJ52</f>
        <v>0</v>
      </c>
      <c r="DM256">
        <f>Rådata_7910!DK52</f>
        <v>0</v>
      </c>
      <c r="DN256">
        <f>Rådata_7910!DL52</f>
        <v>0</v>
      </c>
      <c r="DO256">
        <f>Rådata_7910!DM52</f>
        <v>0</v>
      </c>
      <c r="DP256">
        <f>Rådata_7910!DN52</f>
        <v>0</v>
      </c>
      <c r="DQ256">
        <f>Rådata_7910!DO52</f>
        <v>0</v>
      </c>
      <c r="DR256">
        <f>Rådata_7910!DP52</f>
        <v>0</v>
      </c>
      <c r="DS256">
        <f>Rådata_7910!DQ52</f>
        <v>0</v>
      </c>
      <c r="DT256">
        <f>Rådata_7910!DR52</f>
        <v>0</v>
      </c>
      <c r="DU256">
        <f>Rådata_7910!DS52</f>
        <v>0</v>
      </c>
      <c r="DV256">
        <f>Rådata_7910!DT52</f>
        <v>0</v>
      </c>
      <c r="DW256">
        <f>Rådata_7910!DU52</f>
        <v>0</v>
      </c>
      <c r="DX256">
        <f>Rådata_7910!DV52</f>
        <v>0</v>
      </c>
      <c r="DY256">
        <f>Rådata_7910!DW52</f>
        <v>0</v>
      </c>
      <c r="DZ256">
        <f>Rådata_7910!DX52</f>
        <v>0</v>
      </c>
      <c r="EA256">
        <f>Rådata_7910!DY52</f>
        <v>0</v>
      </c>
      <c r="EB256">
        <f>Rådata_7910!DZ52</f>
        <v>0</v>
      </c>
      <c r="EC256">
        <f>Rådata_7910!EA52</f>
        <v>0</v>
      </c>
      <c r="ED256">
        <f>Rådata_7910!EB52</f>
        <v>0</v>
      </c>
      <c r="EE256">
        <f>Rådata_7910!EC52</f>
        <v>0</v>
      </c>
      <c r="EF256">
        <f>Rådata_7910!ED52</f>
        <v>0</v>
      </c>
      <c r="EG256">
        <f>Rådata_7910!EE52</f>
        <v>0</v>
      </c>
      <c r="EH256">
        <f>Rådata_7910!EF52</f>
        <v>0</v>
      </c>
      <c r="EI256">
        <f>Rådata_7910!EG52</f>
        <v>0</v>
      </c>
      <c r="EJ256">
        <f>Rådata_7910!EH52</f>
        <v>0</v>
      </c>
      <c r="EK256">
        <f>Rådata_7910!EI52</f>
        <v>0</v>
      </c>
      <c r="EL256">
        <f>Rådata_7910!EJ52</f>
        <v>0</v>
      </c>
      <c r="EM256">
        <f>Rådata_7910!EK52</f>
        <v>0</v>
      </c>
      <c r="EN256">
        <f>Rådata_7910!EL52</f>
        <v>0</v>
      </c>
      <c r="EO256">
        <f>Rådata_7910!EM52</f>
        <v>0</v>
      </c>
      <c r="EP256">
        <f>Rådata_7910!EN52</f>
        <v>0</v>
      </c>
      <c r="EQ256">
        <f>Rådata_7910!EO52</f>
        <v>0</v>
      </c>
      <c r="ER256">
        <f>Rådata_7910!EP52</f>
        <v>0</v>
      </c>
      <c r="ES256">
        <f>Rådata_7910!EQ52</f>
        <v>0</v>
      </c>
      <c r="ET256">
        <f>Rådata_7910!ER52</f>
        <v>0</v>
      </c>
      <c r="EU256">
        <f>Rådata_7910!ES52</f>
        <v>0</v>
      </c>
      <c r="EV256">
        <f>Rådata_7910!ET52</f>
        <v>0</v>
      </c>
      <c r="EW256">
        <f>Rådata_7910!EU52</f>
        <v>0</v>
      </c>
      <c r="EX256">
        <f>Rådata_7910!EV52</f>
        <v>0</v>
      </c>
      <c r="EY256">
        <f>Rådata_7910!EW52</f>
        <v>0</v>
      </c>
      <c r="EZ256">
        <f>Rådata_7910!EX52</f>
        <v>0</v>
      </c>
      <c r="FA256">
        <f>Rådata_7910!EY52</f>
        <v>0</v>
      </c>
      <c r="FB256">
        <f>Rådata_7910!EZ52</f>
        <v>0</v>
      </c>
      <c r="FC256">
        <f>Rådata_7910!FA52</f>
        <v>0</v>
      </c>
      <c r="FD256">
        <f>Rådata_7910!FB52</f>
        <v>0</v>
      </c>
      <c r="FE256">
        <f>Rådata_7910!FC52</f>
        <v>0</v>
      </c>
      <c r="FF256">
        <f>Rådata_7910!FD52</f>
        <v>0</v>
      </c>
      <c r="FG256">
        <f>Rådata_7910!FE52</f>
        <v>0</v>
      </c>
      <c r="FH256">
        <f>Rådata_7910!FF52</f>
        <v>0</v>
      </c>
      <c r="FI256">
        <f>Rådata_7910!FG52</f>
        <v>0</v>
      </c>
      <c r="FJ256">
        <f>Rådata_7910!FH52</f>
        <v>0</v>
      </c>
      <c r="FK256">
        <f>Rådata_7910!FI52</f>
        <v>0</v>
      </c>
      <c r="FL256">
        <f>Rådata_7910!FJ52</f>
        <v>0</v>
      </c>
      <c r="FM256">
        <f>Rådata_7910!FK52</f>
        <v>0</v>
      </c>
      <c r="FN256">
        <f>Rådata_7910!FL52</f>
        <v>0</v>
      </c>
      <c r="FO256">
        <f>Rådata_7910!FM52</f>
        <v>0</v>
      </c>
      <c r="FP256">
        <f>Rådata_7910!FN52</f>
        <v>0</v>
      </c>
      <c r="FQ256">
        <f>Rådata_7910!FO52</f>
        <v>0</v>
      </c>
      <c r="FR256">
        <f>Rådata_7910!FP52</f>
        <v>0</v>
      </c>
      <c r="FS256">
        <f>Rådata_7910!FQ52</f>
        <v>0</v>
      </c>
      <c r="FT256">
        <f>Rådata_7910!FR52</f>
        <v>0</v>
      </c>
      <c r="FU256">
        <f>Rådata_7910!FS52</f>
        <v>0</v>
      </c>
      <c r="FV256">
        <f>Rådata_7910!FT52</f>
        <v>0</v>
      </c>
      <c r="FW256">
        <f>Rådata_7910!FU52</f>
        <v>0</v>
      </c>
      <c r="FX256">
        <f>Rådata_7910!FV52</f>
        <v>0</v>
      </c>
      <c r="FY256">
        <f>Rådata_7910!FW52</f>
        <v>0</v>
      </c>
      <c r="FZ256">
        <f>Rådata_7910!FX52</f>
        <v>0</v>
      </c>
      <c r="GA256">
        <f>Rådata_7910!FY52</f>
        <v>0</v>
      </c>
      <c r="GB256">
        <f>Rådata_7910!FZ52</f>
        <v>0</v>
      </c>
      <c r="GC256">
        <f>Rådata_7910!GA52</f>
        <v>0</v>
      </c>
      <c r="GD256">
        <f>Rådata_7910!GB52</f>
        <v>0</v>
      </c>
      <c r="GE256">
        <f>Rådata_7910!GC52</f>
        <v>0</v>
      </c>
      <c r="GF256">
        <f>Rådata_7910!GD52</f>
        <v>0</v>
      </c>
      <c r="GG256">
        <f>Rådata_7910!GE52</f>
        <v>0</v>
      </c>
      <c r="GH256">
        <f>Rådata_7910!GF52</f>
        <v>0</v>
      </c>
      <c r="GI256">
        <f>Rådata_7910!GG52</f>
        <v>0</v>
      </c>
      <c r="GJ256">
        <f>Rådata_7910!GH52</f>
        <v>0</v>
      </c>
      <c r="GK256">
        <f>Rådata_7910!GI52</f>
        <v>0</v>
      </c>
      <c r="GL256">
        <f>Rådata_7910!GJ52</f>
        <v>0</v>
      </c>
      <c r="GM256">
        <f>Rådata_7910!GK52</f>
        <v>0</v>
      </c>
      <c r="GN256">
        <f>Rådata_7910!GL52</f>
        <v>0</v>
      </c>
      <c r="GO256">
        <f>Rådata_7910!GM52</f>
        <v>0</v>
      </c>
      <c r="GP256">
        <f>Rådata_7910!GN52</f>
        <v>0</v>
      </c>
      <c r="GQ256">
        <f>Rådata_7910!GO52</f>
        <v>0</v>
      </c>
      <c r="GR256">
        <f>Rådata_7910!GP52</f>
        <v>0</v>
      </c>
      <c r="GS256">
        <f>Rådata_7910!GQ52</f>
        <v>0</v>
      </c>
      <c r="GT256">
        <f>Rådata_7910!GR52</f>
        <v>0</v>
      </c>
      <c r="GU256">
        <f>Rådata_7910!GS52</f>
        <v>0</v>
      </c>
      <c r="GV256">
        <f>Rådata_7910!GT52</f>
        <v>0</v>
      </c>
    </row>
    <row r="257" spans="5:204" x14ac:dyDescent="0.2">
      <c r="E257">
        <f>Rådata_7910!C53</f>
        <v>0</v>
      </c>
      <c r="F257">
        <f>Rådata_7910!D53</f>
        <v>0</v>
      </c>
      <c r="G257">
        <f>Rådata_7910!E53</f>
        <v>0</v>
      </c>
      <c r="H257">
        <f>Rådata_7910!F53</f>
        <v>0</v>
      </c>
      <c r="I257">
        <f>Rådata_7910!G53</f>
        <v>0</v>
      </c>
      <c r="J257">
        <f>Rådata_7910!H53</f>
        <v>0</v>
      </c>
      <c r="K257">
        <f>Rådata_7910!I53</f>
        <v>0</v>
      </c>
      <c r="L257">
        <f>Rådata_7910!J53</f>
        <v>0</v>
      </c>
      <c r="M257">
        <f>Rådata_7910!K53</f>
        <v>0</v>
      </c>
      <c r="N257">
        <f>Rådata_7910!L53</f>
        <v>0</v>
      </c>
      <c r="O257">
        <f>Rådata_7910!M53</f>
        <v>0</v>
      </c>
      <c r="P257">
        <f>Rådata_7910!N53</f>
        <v>0</v>
      </c>
      <c r="Q257">
        <f>Rådata_7910!O53</f>
        <v>0</v>
      </c>
      <c r="R257">
        <f>Rådata_7910!P53</f>
        <v>0</v>
      </c>
      <c r="S257">
        <f>Rådata_7910!Q53</f>
        <v>0</v>
      </c>
      <c r="T257">
        <f>Rådata_7910!R53</f>
        <v>0</v>
      </c>
      <c r="U257">
        <f>Rådata_7910!S53</f>
        <v>0</v>
      </c>
      <c r="V257">
        <f>Rådata_7910!T53</f>
        <v>0</v>
      </c>
      <c r="W257">
        <f>Rådata_7910!U53</f>
        <v>0</v>
      </c>
      <c r="X257">
        <f>Rådata_7910!V53</f>
        <v>0</v>
      </c>
      <c r="Y257">
        <f>Rådata_7910!W53</f>
        <v>0</v>
      </c>
      <c r="Z257">
        <f>Rådata_7910!X53</f>
        <v>0</v>
      </c>
      <c r="AA257">
        <f>Rådata_7910!Y53</f>
        <v>0</v>
      </c>
      <c r="AB257">
        <f>Rådata_7910!Z53</f>
        <v>0</v>
      </c>
      <c r="AC257">
        <f>Rådata_7910!AA53</f>
        <v>0</v>
      </c>
      <c r="AD257">
        <f>Rådata_7910!AB53</f>
        <v>0</v>
      </c>
      <c r="AE257">
        <f>Rådata_7910!AC53</f>
        <v>0</v>
      </c>
      <c r="AF257">
        <f>Rådata_7910!AD53</f>
        <v>0</v>
      </c>
      <c r="AG257">
        <f>Rådata_7910!AE53</f>
        <v>0</v>
      </c>
      <c r="AH257">
        <f>Rådata_7910!AF53</f>
        <v>0</v>
      </c>
      <c r="AI257">
        <f>Rådata_7910!AG53</f>
        <v>0</v>
      </c>
      <c r="AJ257">
        <f>Rådata_7910!AH53</f>
        <v>0</v>
      </c>
      <c r="AK257">
        <f>Rådata_7910!AI53</f>
        <v>0</v>
      </c>
      <c r="AL257">
        <f>Rådata_7910!AJ53</f>
        <v>0</v>
      </c>
      <c r="AM257">
        <f>Rådata_7910!AK53</f>
        <v>0</v>
      </c>
      <c r="AN257">
        <f>Rådata_7910!AL53</f>
        <v>0</v>
      </c>
      <c r="AO257">
        <f>Rådata_7910!AM53</f>
        <v>0</v>
      </c>
      <c r="AP257">
        <f>Rådata_7910!AN53</f>
        <v>0</v>
      </c>
      <c r="AQ257">
        <f>Rådata_7910!AO53</f>
        <v>0</v>
      </c>
      <c r="AR257">
        <f>Rådata_7910!AP53</f>
        <v>0</v>
      </c>
      <c r="AS257">
        <f>Rådata_7910!AQ53</f>
        <v>0</v>
      </c>
      <c r="AT257">
        <f>Rådata_7910!AR53</f>
        <v>0</v>
      </c>
      <c r="AU257">
        <f>Rådata_7910!AS53</f>
        <v>0</v>
      </c>
      <c r="AV257">
        <f>Rådata_7910!AT53</f>
        <v>0</v>
      </c>
      <c r="AW257">
        <f>Rådata_7910!AU53</f>
        <v>0</v>
      </c>
      <c r="AX257">
        <f>Rådata_7910!AV53</f>
        <v>0</v>
      </c>
      <c r="AY257">
        <f>Rådata_7910!AW53</f>
        <v>0</v>
      </c>
      <c r="AZ257">
        <f>Rådata_7910!AX53</f>
        <v>0</v>
      </c>
      <c r="BA257">
        <f>Rådata_7910!AY53</f>
        <v>0</v>
      </c>
      <c r="BB257">
        <f>Rådata_7910!AZ53</f>
        <v>0</v>
      </c>
      <c r="BC257">
        <f>Rådata_7910!BA53</f>
        <v>0</v>
      </c>
      <c r="BD257">
        <f>Rådata_7910!BB53</f>
        <v>0</v>
      </c>
      <c r="BE257">
        <f>Rådata_7910!BC53</f>
        <v>0</v>
      </c>
      <c r="BF257">
        <f>Rådata_7910!BD53</f>
        <v>0</v>
      </c>
      <c r="BG257">
        <f>Rådata_7910!BE53</f>
        <v>0</v>
      </c>
      <c r="BH257">
        <f>Rådata_7910!BF53</f>
        <v>0</v>
      </c>
      <c r="BI257">
        <f>Rådata_7910!BG53</f>
        <v>0</v>
      </c>
      <c r="BJ257">
        <f>Rådata_7910!BH53</f>
        <v>0</v>
      </c>
      <c r="BK257">
        <f>Rådata_7910!BI53</f>
        <v>0</v>
      </c>
      <c r="BL257">
        <f>Rådata_7910!BJ53</f>
        <v>0</v>
      </c>
      <c r="BM257">
        <f>Rådata_7910!BK53</f>
        <v>0</v>
      </c>
      <c r="BN257">
        <f>Rådata_7910!BL53</f>
        <v>0</v>
      </c>
      <c r="BO257">
        <f>Rådata_7910!BM53</f>
        <v>0</v>
      </c>
      <c r="BP257">
        <f>Rådata_7910!BN53</f>
        <v>0</v>
      </c>
      <c r="BQ257">
        <f>Rådata_7910!BO53</f>
        <v>0</v>
      </c>
      <c r="BR257">
        <f>Rådata_7910!BP53</f>
        <v>0</v>
      </c>
      <c r="BS257">
        <f>Rådata_7910!BQ53</f>
        <v>0</v>
      </c>
      <c r="BT257">
        <f>Rådata_7910!BR53</f>
        <v>0</v>
      </c>
      <c r="BU257">
        <f>Rådata_7910!BS53</f>
        <v>0</v>
      </c>
      <c r="BV257">
        <f>Rådata_7910!BT53</f>
        <v>0</v>
      </c>
      <c r="BW257">
        <f>Rådata_7910!BU53</f>
        <v>0</v>
      </c>
      <c r="BX257">
        <f>Rådata_7910!BV53</f>
        <v>0</v>
      </c>
      <c r="BY257">
        <f>Rådata_7910!BW53</f>
        <v>0</v>
      </c>
      <c r="BZ257">
        <f>Rådata_7910!BX53</f>
        <v>0</v>
      </c>
      <c r="CA257">
        <f>Rådata_7910!BY53</f>
        <v>0</v>
      </c>
      <c r="CB257">
        <f>Rådata_7910!BZ53</f>
        <v>0</v>
      </c>
      <c r="CC257">
        <f>Rådata_7910!CA53</f>
        <v>0</v>
      </c>
      <c r="CD257">
        <f>Rådata_7910!CB53</f>
        <v>0</v>
      </c>
      <c r="CE257">
        <f>Rådata_7910!CC53</f>
        <v>0</v>
      </c>
      <c r="CF257">
        <f>Rådata_7910!CD53</f>
        <v>0</v>
      </c>
      <c r="CG257">
        <f>Rådata_7910!CE53</f>
        <v>0</v>
      </c>
      <c r="CH257">
        <f>Rådata_7910!CF53</f>
        <v>0</v>
      </c>
      <c r="CI257">
        <f>Rådata_7910!CG53</f>
        <v>0</v>
      </c>
      <c r="CJ257">
        <f>Rådata_7910!CH53</f>
        <v>0</v>
      </c>
      <c r="CK257">
        <f>Rådata_7910!CI53</f>
        <v>0</v>
      </c>
      <c r="CL257">
        <f>Rådata_7910!CJ53</f>
        <v>0</v>
      </c>
      <c r="CM257">
        <f>Rådata_7910!CK53</f>
        <v>0</v>
      </c>
      <c r="CN257">
        <f>Rådata_7910!CL53</f>
        <v>0</v>
      </c>
      <c r="CO257">
        <f>Rådata_7910!CM53</f>
        <v>0</v>
      </c>
      <c r="CP257">
        <f>Rådata_7910!CN53</f>
        <v>0</v>
      </c>
      <c r="CQ257">
        <f>Rådata_7910!CO53</f>
        <v>0</v>
      </c>
      <c r="CR257">
        <f>Rådata_7910!CP53</f>
        <v>0</v>
      </c>
      <c r="CS257">
        <f>Rådata_7910!CQ53</f>
        <v>0</v>
      </c>
      <c r="CT257">
        <f>Rådata_7910!CR53</f>
        <v>0</v>
      </c>
      <c r="CU257">
        <f>Rådata_7910!CS53</f>
        <v>0</v>
      </c>
      <c r="CV257">
        <f>Rådata_7910!CT53</f>
        <v>0</v>
      </c>
      <c r="CW257">
        <f>Rådata_7910!CU53</f>
        <v>0</v>
      </c>
      <c r="CX257">
        <f>Rådata_7910!CV53</f>
        <v>0</v>
      </c>
      <c r="CY257">
        <f>Rådata_7910!CW53</f>
        <v>0</v>
      </c>
      <c r="CZ257">
        <f>Rådata_7910!CX53</f>
        <v>0</v>
      </c>
      <c r="DA257">
        <f>Rådata_7910!CY53</f>
        <v>0</v>
      </c>
      <c r="DB257">
        <f>Rådata_7910!CZ53</f>
        <v>0</v>
      </c>
      <c r="DC257">
        <f>Rådata_7910!DA53</f>
        <v>0</v>
      </c>
      <c r="DD257">
        <f>Rådata_7910!DB53</f>
        <v>0</v>
      </c>
      <c r="DE257">
        <f>Rådata_7910!DC53</f>
        <v>0</v>
      </c>
      <c r="DF257">
        <f>Rådata_7910!DD53</f>
        <v>0</v>
      </c>
      <c r="DG257">
        <f>Rådata_7910!DE53</f>
        <v>0</v>
      </c>
      <c r="DH257">
        <f>Rådata_7910!DF53</f>
        <v>0</v>
      </c>
      <c r="DI257">
        <f>Rådata_7910!DG53</f>
        <v>0</v>
      </c>
      <c r="DJ257">
        <f>Rådata_7910!DH53</f>
        <v>0</v>
      </c>
      <c r="DK257">
        <f>Rådata_7910!DI53</f>
        <v>0</v>
      </c>
      <c r="DL257">
        <f>Rådata_7910!DJ53</f>
        <v>0</v>
      </c>
      <c r="DM257">
        <f>Rådata_7910!DK53</f>
        <v>0</v>
      </c>
      <c r="DN257">
        <f>Rådata_7910!DL53</f>
        <v>0</v>
      </c>
      <c r="DO257">
        <f>Rådata_7910!DM53</f>
        <v>0</v>
      </c>
      <c r="DP257">
        <f>Rådata_7910!DN53</f>
        <v>0</v>
      </c>
      <c r="DQ257">
        <f>Rådata_7910!DO53</f>
        <v>0</v>
      </c>
      <c r="DR257">
        <f>Rådata_7910!DP53</f>
        <v>0</v>
      </c>
      <c r="DS257">
        <f>Rådata_7910!DQ53</f>
        <v>0</v>
      </c>
      <c r="DT257">
        <f>Rådata_7910!DR53</f>
        <v>0</v>
      </c>
      <c r="DU257">
        <f>Rådata_7910!DS53</f>
        <v>0</v>
      </c>
      <c r="DV257">
        <f>Rådata_7910!DT53</f>
        <v>0</v>
      </c>
      <c r="DW257">
        <f>Rådata_7910!DU53</f>
        <v>0</v>
      </c>
      <c r="DX257">
        <f>Rådata_7910!DV53</f>
        <v>0</v>
      </c>
      <c r="DY257">
        <f>Rådata_7910!DW53</f>
        <v>0</v>
      </c>
      <c r="DZ257">
        <f>Rådata_7910!DX53</f>
        <v>0</v>
      </c>
      <c r="EA257">
        <f>Rådata_7910!DY53</f>
        <v>0</v>
      </c>
      <c r="EB257">
        <f>Rådata_7910!DZ53</f>
        <v>0</v>
      </c>
      <c r="EC257">
        <f>Rådata_7910!EA53</f>
        <v>0</v>
      </c>
      <c r="ED257">
        <f>Rådata_7910!EB53</f>
        <v>0</v>
      </c>
      <c r="EE257">
        <f>Rådata_7910!EC53</f>
        <v>0</v>
      </c>
      <c r="EF257">
        <f>Rådata_7910!ED53</f>
        <v>0</v>
      </c>
      <c r="EG257">
        <f>Rådata_7910!EE53</f>
        <v>0</v>
      </c>
      <c r="EH257">
        <f>Rådata_7910!EF53</f>
        <v>0</v>
      </c>
      <c r="EI257">
        <f>Rådata_7910!EG53</f>
        <v>0</v>
      </c>
      <c r="EJ257">
        <f>Rådata_7910!EH53</f>
        <v>0</v>
      </c>
      <c r="EK257">
        <f>Rådata_7910!EI53</f>
        <v>0</v>
      </c>
      <c r="EL257">
        <f>Rådata_7910!EJ53</f>
        <v>0</v>
      </c>
      <c r="EM257">
        <f>Rådata_7910!EK53</f>
        <v>0</v>
      </c>
      <c r="EN257">
        <f>Rådata_7910!EL53</f>
        <v>0</v>
      </c>
      <c r="EO257">
        <f>Rådata_7910!EM53</f>
        <v>0</v>
      </c>
      <c r="EP257">
        <f>Rådata_7910!EN53</f>
        <v>0</v>
      </c>
      <c r="EQ257">
        <f>Rådata_7910!EO53</f>
        <v>0</v>
      </c>
      <c r="ER257">
        <f>Rådata_7910!EP53</f>
        <v>0</v>
      </c>
      <c r="ES257">
        <f>Rådata_7910!EQ53</f>
        <v>0</v>
      </c>
      <c r="ET257">
        <f>Rådata_7910!ER53</f>
        <v>0</v>
      </c>
      <c r="EU257">
        <f>Rådata_7910!ES53</f>
        <v>0</v>
      </c>
      <c r="EV257">
        <f>Rådata_7910!ET53</f>
        <v>0</v>
      </c>
      <c r="EW257">
        <f>Rådata_7910!EU53</f>
        <v>0</v>
      </c>
      <c r="EX257">
        <f>Rådata_7910!EV53</f>
        <v>0</v>
      </c>
      <c r="EY257">
        <f>Rådata_7910!EW53</f>
        <v>0</v>
      </c>
      <c r="EZ257">
        <f>Rådata_7910!EX53</f>
        <v>0</v>
      </c>
      <c r="FA257">
        <f>Rådata_7910!EY53</f>
        <v>0</v>
      </c>
      <c r="FB257">
        <f>Rådata_7910!EZ53</f>
        <v>0</v>
      </c>
      <c r="FC257">
        <f>Rådata_7910!FA53</f>
        <v>0</v>
      </c>
      <c r="FD257">
        <f>Rådata_7910!FB53</f>
        <v>0</v>
      </c>
      <c r="FE257">
        <f>Rådata_7910!FC53</f>
        <v>0</v>
      </c>
      <c r="FF257">
        <f>Rådata_7910!FD53</f>
        <v>0</v>
      </c>
      <c r="FG257">
        <f>Rådata_7910!FE53</f>
        <v>0</v>
      </c>
      <c r="FH257">
        <f>Rådata_7910!FF53</f>
        <v>0</v>
      </c>
      <c r="FI257">
        <f>Rådata_7910!FG53</f>
        <v>0</v>
      </c>
      <c r="FJ257">
        <f>Rådata_7910!FH53</f>
        <v>0</v>
      </c>
      <c r="FK257">
        <f>Rådata_7910!FI53</f>
        <v>0</v>
      </c>
      <c r="FL257">
        <f>Rådata_7910!FJ53</f>
        <v>0</v>
      </c>
      <c r="FM257">
        <f>Rådata_7910!FK53</f>
        <v>0</v>
      </c>
      <c r="FN257">
        <f>Rådata_7910!FL53</f>
        <v>0</v>
      </c>
      <c r="FO257">
        <f>Rådata_7910!FM53</f>
        <v>0</v>
      </c>
      <c r="FP257">
        <f>Rådata_7910!FN53</f>
        <v>0</v>
      </c>
      <c r="FQ257">
        <f>Rådata_7910!FO53</f>
        <v>0</v>
      </c>
      <c r="FR257">
        <f>Rådata_7910!FP53</f>
        <v>0</v>
      </c>
      <c r="FS257">
        <f>Rådata_7910!FQ53</f>
        <v>0</v>
      </c>
      <c r="FT257">
        <f>Rådata_7910!FR53</f>
        <v>0</v>
      </c>
      <c r="FU257">
        <f>Rådata_7910!FS53</f>
        <v>0</v>
      </c>
      <c r="FV257">
        <f>Rådata_7910!FT53</f>
        <v>0</v>
      </c>
      <c r="FW257">
        <f>Rådata_7910!FU53</f>
        <v>0</v>
      </c>
      <c r="FX257">
        <f>Rådata_7910!FV53</f>
        <v>0</v>
      </c>
      <c r="FY257">
        <f>Rådata_7910!FW53</f>
        <v>0</v>
      </c>
      <c r="FZ257">
        <f>Rådata_7910!FX53</f>
        <v>0</v>
      </c>
      <c r="GA257">
        <f>Rådata_7910!FY53</f>
        <v>0</v>
      </c>
      <c r="GB257">
        <f>Rådata_7910!FZ53</f>
        <v>0</v>
      </c>
      <c r="GC257">
        <f>Rådata_7910!GA53</f>
        <v>0</v>
      </c>
      <c r="GD257">
        <f>Rådata_7910!GB53</f>
        <v>0</v>
      </c>
      <c r="GE257">
        <f>Rådata_7910!GC53</f>
        <v>0</v>
      </c>
      <c r="GF257">
        <f>Rådata_7910!GD53</f>
        <v>0</v>
      </c>
      <c r="GG257">
        <f>Rådata_7910!GE53</f>
        <v>0</v>
      </c>
      <c r="GH257">
        <f>Rådata_7910!GF53</f>
        <v>0</v>
      </c>
      <c r="GI257">
        <f>Rådata_7910!GG53</f>
        <v>0</v>
      </c>
      <c r="GJ257">
        <f>Rådata_7910!GH53</f>
        <v>0</v>
      </c>
      <c r="GK257">
        <f>Rådata_7910!GI53</f>
        <v>0</v>
      </c>
      <c r="GL257">
        <f>Rådata_7910!GJ53</f>
        <v>0</v>
      </c>
      <c r="GM257">
        <f>Rådata_7910!GK53</f>
        <v>0</v>
      </c>
      <c r="GN257">
        <f>Rådata_7910!GL53</f>
        <v>0</v>
      </c>
      <c r="GO257">
        <f>Rådata_7910!GM53</f>
        <v>0</v>
      </c>
      <c r="GP257">
        <f>Rådata_7910!GN53</f>
        <v>0</v>
      </c>
      <c r="GQ257">
        <f>Rådata_7910!GO53</f>
        <v>0</v>
      </c>
      <c r="GR257">
        <f>Rådata_7910!GP53</f>
        <v>0</v>
      </c>
      <c r="GS257">
        <f>Rådata_7910!GQ53</f>
        <v>0</v>
      </c>
      <c r="GT257">
        <f>Rådata_7910!GR53</f>
        <v>0</v>
      </c>
      <c r="GU257">
        <f>Rådata_7910!GS53</f>
        <v>0</v>
      </c>
      <c r="GV257">
        <f>Rådata_7910!GT53</f>
        <v>0</v>
      </c>
    </row>
    <row r="258" spans="5:204" x14ac:dyDescent="0.2">
      <c r="E258">
        <f>Rådata_7910!C54</f>
        <v>0</v>
      </c>
      <c r="F258">
        <f>Rådata_7910!D54</f>
        <v>0</v>
      </c>
      <c r="G258">
        <f>Rådata_7910!E54</f>
        <v>0</v>
      </c>
      <c r="H258">
        <f>Rådata_7910!F54</f>
        <v>0</v>
      </c>
      <c r="I258">
        <f>Rådata_7910!G54</f>
        <v>0</v>
      </c>
      <c r="J258">
        <f>Rådata_7910!H54</f>
        <v>0</v>
      </c>
      <c r="K258">
        <f>Rådata_7910!I54</f>
        <v>0</v>
      </c>
      <c r="L258">
        <f>Rådata_7910!J54</f>
        <v>0</v>
      </c>
      <c r="M258">
        <f>Rådata_7910!K54</f>
        <v>0</v>
      </c>
      <c r="N258">
        <f>Rådata_7910!L54</f>
        <v>0</v>
      </c>
      <c r="O258">
        <f>Rådata_7910!M54</f>
        <v>0</v>
      </c>
      <c r="P258">
        <f>Rådata_7910!N54</f>
        <v>0</v>
      </c>
      <c r="Q258">
        <f>Rådata_7910!O54</f>
        <v>0</v>
      </c>
      <c r="R258">
        <f>Rådata_7910!P54</f>
        <v>0</v>
      </c>
      <c r="S258">
        <f>Rådata_7910!Q54</f>
        <v>0</v>
      </c>
      <c r="T258">
        <f>Rådata_7910!R54</f>
        <v>0</v>
      </c>
      <c r="U258">
        <f>Rådata_7910!S54</f>
        <v>0</v>
      </c>
      <c r="V258">
        <f>Rådata_7910!T54</f>
        <v>0</v>
      </c>
      <c r="W258">
        <f>Rådata_7910!U54</f>
        <v>0</v>
      </c>
      <c r="X258">
        <f>Rådata_7910!V54</f>
        <v>0</v>
      </c>
      <c r="Y258">
        <f>Rådata_7910!W54</f>
        <v>0</v>
      </c>
      <c r="Z258">
        <f>Rådata_7910!X54</f>
        <v>0</v>
      </c>
      <c r="AA258">
        <f>Rådata_7910!Y54</f>
        <v>0</v>
      </c>
      <c r="AB258">
        <f>Rådata_7910!Z54</f>
        <v>0</v>
      </c>
      <c r="AC258">
        <f>Rådata_7910!AA54</f>
        <v>0</v>
      </c>
      <c r="AD258">
        <f>Rådata_7910!AB54</f>
        <v>0</v>
      </c>
      <c r="AE258">
        <f>Rådata_7910!AC54</f>
        <v>0</v>
      </c>
      <c r="AF258">
        <f>Rådata_7910!AD54</f>
        <v>0</v>
      </c>
      <c r="AG258">
        <f>Rådata_7910!AE54</f>
        <v>0</v>
      </c>
      <c r="AH258">
        <f>Rådata_7910!AF54</f>
        <v>0</v>
      </c>
      <c r="AI258">
        <f>Rådata_7910!AG54</f>
        <v>0</v>
      </c>
      <c r="AJ258">
        <f>Rådata_7910!AH54</f>
        <v>0</v>
      </c>
      <c r="AK258">
        <f>Rådata_7910!AI54</f>
        <v>0</v>
      </c>
      <c r="AL258">
        <f>Rådata_7910!AJ54</f>
        <v>0</v>
      </c>
      <c r="AM258">
        <f>Rådata_7910!AK54</f>
        <v>0</v>
      </c>
      <c r="AN258">
        <f>Rådata_7910!AL54</f>
        <v>0</v>
      </c>
      <c r="AO258">
        <f>Rådata_7910!AM54</f>
        <v>0</v>
      </c>
      <c r="AP258">
        <f>Rådata_7910!AN54</f>
        <v>0</v>
      </c>
      <c r="AQ258">
        <f>Rådata_7910!AO54</f>
        <v>0</v>
      </c>
      <c r="AR258">
        <f>Rådata_7910!AP54</f>
        <v>0</v>
      </c>
      <c r="AS258">
        <f>Rådata_7910!AQ54</f>
        <v>0</v>
      </c>
      <c r="AT258">
        <f>Rådata_7910!AR54</f>
        <v>0</v>
      </c>
      <c r="AU258">
        <f>Rådata_7910!AS54</f>
        <v>0</v>
      </c>
      <c r="AV258">
        <f>Rådata_7910!AT54</f>
        <v>0</v>
      </c>
      <c r="AW258">
        <f>Rådata_7910!AU54</f>
        <v>0</v>
      </c>
      <c r="AX258">
        <f>Rådata_7910!AV54</f>
        <v>0</v>
      </c>
      <c r="AY258">
        <f>Rådata_7910!AW54</f>
        <v>0</v>
      </c>
      <c r="AZ258">
        <f>Rådata_7910!AX54</f>
        <v>0</v>
      </c>
      <c r="BA258">
        <f>Rådata_7910!AY54</f>
        <v>0</v>
      </c>
      <c r="BB258">
        <f>Rådata_7910!AZ54</f>
        <v>0</v>
      </c>
      <c r="BC258">
        <f>Rådata_7910!BA54</f>
        <v>0</v>
      </c>
      <c r="BD258">
        <f>Rådata_7910!BB54</f>
        <v>0</v>
      </c>
      <c r="BE258">
        <f>Rådata_7910!BC54</f>
        <v>0</v>
      </c>
      <c r="BF258">
        <f>Rådata_7910!BD54</f>
        <v>0</v>
      </c>
      <c r="BG258">
        <f>Rådata_7910!BE54</f>
        <v>0</v>
      </c>
      <c r="BH258">
        <f>Rådata_7910!BF54</f>
        <v>0</v>
      </c>
      <c r="BI258">
        <f>Rådata_7910!BG54</f>
        <v>0</v>
      </c>
      <c r="BJ258">
        <f>Rådata_7910!BH54</f>
        <v>0</v>
      </c>
      <c r="BK258">
        <f>Rådata_7910!BI54</f>
        <v>0</v>
      </c>
      <c r="BL258">
        <f>Rådata_7910!BJ54</f>
        <v>0</v>
      </c>
      <c r="BM258">
        <f>Rådata_7910!BK54</f>
        <v>0</v>
      </c>
      <c r="BN258">
        <f>Rådata_7910!BL54</f>
        <v>0</v>
      </c>
      <c r="BO258">
        <f>Rådata_7910!BM54</f>
        <v>0</v>
      </c>
      <c r="BP258">
        <f>Rådata_7910!BN54</f>
        <v>0</v>
      </c>
      <c r="BQ258">
        <f>Rådata_7910!BO54</f>
        <v>0</v>
      </c>
      <c r="BR258">
        <f>Rådata_7910!BP54</f>
        <v>0</v>
      </c>
      <c r="BS258">
        <f>Rådata_7910!BQ54</f>
        <v>0</v>
      </c>
      <c r="BT258">
        <f>Rådata_7910!BR54</f>
        <v>0</v>
      </c>
      <c r="BU258">
        <f>Rådata_7910!BS54</f>
        <v>0</v>
      </c>
      <c r="BV258">
        <f>Rådata_7910!BT54</f>
        <v>0</v>
      </c>
      <c r="BW258">
        <f>Rådata_7910!BU54</f>
        <v>0</v>
      </c>
      <c r="BX258">
        <f>Rådata_7910!BV54</f>
        <v>0</v>
      </c>
      <c r="BY258">
        <f>Rådata_7910!BW54</f>
        <v>0</v>
      </c>
      <c r="BZ258">
        <f>Rådata_7910!BX54</f>
        <v>0</v>
      </c>
      <c r="CA258">
        <f>Rådata_7910!BY54</f>
        <v>0</v>
      </c>
      <c r="CB258">
        <f>Rådata_7910!BZ54</f>
        <v>0</v>
      </c>
      <c r="CC258">
        <f>Rådata_7910!CA54</f>
        <v>0</v>
      </c>
      <c r="CD258">
        <f>Rådata_7910!CB54</f>
        <v>0</v>
      </c>
      <c r="CE258">
        <f>Rådata_7910!CC54</f>
        <v>0</v>
      </c>
      <c r="CF258">
        <f>Rådata_7910!CD54</f>
        <v>0</v>
      </c>
      <c r="CG258">
        <f>Rådata_7910!CE54</f>
        <v>0</v>
      </c>
      <c r="CH258">
        <f>Rådata_7910!CF54</f>
        <v>0</v>
      </c>
      <c r="CI258">
        <f>Rådata_7910!CG54</f>
        <v>0</v>
      </c>
      <c r="CJ258">
        <f>Rådata_7910!CH54</f>
        <v>0</v>
      </c>
      <c r="CK258">
        <f>Rådata_7910!CI54</f>
        <v>0</v>
      </c>
      <c r="CL258">
        <f>Rådata_7910!CJ54</f>
        <v>0</v>
      </c>
      <c r="CM258">
        <f>Rådata_7910!CK54</f>
        <v>0</v>
      </c>
      <c r="CN258">
        <f>Rådata_7910!CL54</f>
        <v>0</v>
      </c>
      <c r="CO258">
        <f>Rådata_7910!CM54</f>
        <v>0</v>
      </c>
      <c r="CP258">
        <f>Rådata_7910!CN54</f>
        <v>0</v>
      </c>
      <c r="CQ258">
        <f>Rådata_7910!CO54</f>
        <v>0</v>
      </c>
      <c r="CR258">
        <f>Rådata_7910!CP54</f>
        <v>0</v>
      </c>
      <c r="CS258">
        <f>Rådata_7910!CQ54</f>
        <v>0</v>
      </c>
      <c r="CT258">
        <f>Rådata_7910!CR54</f>
        <v>0</v>
      </c>
      <c r="CU258">
        <f>Rådata_7910!CS54</f>
        <v>0</v>
      </c>
      <c r="CV258">
        <f>Rådata_7910!CT54</f>
        <v>0</v>
      </c>
      <c r="CW258">
        <f>Rådata_7910!CU54</f>
        <v>0</v>
      </c>
      <c r="CX258">
        <f>Rådata_7910!CV54</f>
        <v>0</v>
      </c>
      <c r="CY258">
        <f>Rådata_7910!CW54</f>
        <v>0</v>
      </c>
      <c r="CZ258">
        <f>Rådata_7910!CX54</f>
        <v>0</v>
      </c>
      <c r="DA258">
        <f>Rådata_7910!CY54</f>
        <v>0</v>
      </c>
      <c r="DB258">
        <f>Rådata_7910!CZ54</f>
        <v>0</v>
      </c>
      <c r="DC258">
        <f>Rådata_7910!DA54</f>
        <v>0</v>
      </c>
      <c r="DD258">
        <f>Rådata_7910!DB54</f>
        <v>0</v>
      </c>
      <c r="DE258">
        <f>Rådata_7910!DC54</f>
        <v>0</v>
      </c>
      <c r="DF258">
        <f>Rådata_7910!DD54</f>
        <v>0</v>
      </c>
      <c r="DG258">
        <f>Rådata_7910!DE54</f>
        <v>0</v>
      </c>
      <c r="DH258">
        <f>Rådata_7910!DF54</f>
        <v>0</v>
      </c>
      <c r="DI258">
        <f>Rådata_7910!DG54</f>
        <v>0</v>
      </c>
      <c r="DJ258">
        <f>Rådata_7910!DH54</f>
        <v>0</v>
      </c>
      <c r="DK258">
        <f>Rådata_7910!DI54</f>
        <v>0</v>
      </c>
      <c r="DL258">
        <f>Rådata_7910!DJ54</f>
        <v>0</v>
      </c>
      <c r="DM258">
        <f>Rådata_7910!DK54</f>
        <v>0</v>
      </c>
      <c r="DN258">
        <f>Rådata_7910!DL54</f>
        <v>0</v>
      </c>
      <c r="DO258">
        <f>Rådata_7910!DM54</f>
        <v>0</v>
      </c>
      <c r="DP258">
        <f>Rådata_7910!DN54</f>
        <v>0</v>
      </c>
      <c r="DQ258">
        <f>Rådata_7910!DO54</f>
        <v>0</v>
      </c>
      <c r="DR258">
        <f>Rådata_7910!DP54</f>
        <v>0</v>
      </c>
      <c r="DS258">
        <f>Rådata_7910!DQ54</f>
        <v>0</v>
      </c>
      <c r="DT258">
        <f>Rådata_7910!DR54</f>
        <v>0</v>
      </c>
      <c r="DU258">
        <f>Rådata_7910!DS54</f>
        <v>0</v>
      </c>
      <c r="DV258">
        <f>Rådata_7910!DT54</f>
        <v>0</v>
      </c>
      <c r="DW258">
        <f>Rådata_7910!DU54</f>
        <v>0</v>
      </c>
      <c r="DX258">
        <f>Rådata_7910!DV54</f>
        <v>0</v>
      </c>
      <c r="DY258">
        <f>Rådata_7910!DW54</f>
        <v>0</v>
      </c>
      <c r="DZ258">
        <f>Rådata_7910!DX54</f>
        <v>0</v>
      </c>
      <c r="EA258">
        <f>Rådata_7910!DY54</f>
        <v>0</v>
      </c>
      <c r="EB258">
        <f>Rådata_7910!DZ54</f>
        <v>0</v>
      </c>
      <c r="EC258">
        <f>Rådata_7910!EA54</f>
        <v>0</v>
      </c>
      <c r="ED258">
        <f>Rådata_7910!EB54</f>
        <v>0</v>
      </c>
      <c r="EE258">
        <f>Rådata_7910!EC54</f>
        <v>0</v>
      </c>
      <c r="EF258">
        <f>Rådata_7910!ED54</f>
        <v>0</v>
      </c>
      <c r="EG258">
        <f>Rådata_7910!EE54</f>
        <v>0</v>
      </c>
      <c r="EH258">
        <f>Rådata_7910!EF54</f>
        <v>0</v>
      </c>
      <c r="EI258">
        <f>Rådata_7910!EG54</f>
        <v>0</v>
      </c>
      <c r="EJ258">
        <f>Rådata_7910!EH54</f>
        <v>0</v>
      </c>
      <c r="EK258">
        <f>Rådata_7910!EI54</f>
        <v>0</v>
      </c>
      <c r="EL258">
        <f>Rådata_7910!EJ54</f>
        <v>0</v>
      </c>
      <c r="EM258">
        <f>Rådata_7910!EK54</f>
        <v>0</v>
      </c>
      <c r="EN258">
        <f>Rådata_7910!EL54</f>
        <v>0</v>
      </c>
      <c r="EO258">
        <f>Rådata_7910!EM54</f>
        <v>0</v>
      </c>
      <c r="EP258">
        <f>Rådata_7910!EN54</f>
        <v>0</v>
      </c>
      <c r="EQ258">
        <f>Rådata_7910!EO54</f>
        <v>0</v>
      </c>
      <c r="ER258">
        <f>Rådata_7910!EP54</f>
        <v>0</v>
      </c>
      <c r="ES258">
        <f>Rådata_7910!EQ54</f>
        <v>0</v>
      </c>
      <c r="ET258">
        <f>Rådata_7910!ER54</f>
        <v>0</v>
      </c>
      <c r="EU258">
        <f>Rådata_7910!ES54</f>
        <v>0</v>
      </c>
      <c r="EV258">
        <f>Rådata_7910!ET54</f>
        <v>0</v>
      </c>
      <c r="EW258">
        <f>Rådata_7910!EU54</f>
        <v>0</v>
      </c>
      <c r="EX258">
        <f>Rådata_7910!EV54</f>
        <v>0</v>
      </c>
      <c r="EY258">
        <f>Rådata_7910!EW54</f>
        <v>0</v>
      </c>
      <c r="EZ258">
        <f>Rådata_7910!EX54</f>
        <v>0</v>
      </c>
      <c r="FA258">
        <f>Rådata_7910!EY54</f>
        <v>0</v>
      </c>
      <c r="FB258">
        <f>Rådata_7910!EZ54</f>
        <v>0</v>
      </c>
      <c r="FC258">
        <f>Rådata_7910!FA54</f>
        <v>0</v>
      </c>
      <c r="FD258">
        <f>Rådata_7910!FB54</f>
        <v>0</v>
      </c>
      <c r="FE258">
        <f>Rådata_7910!FC54</f>
        <v>0</v>
      </c>
      <c r="FF258">
        <f>Rådata_7910!FD54</f>
        <v>0</v>
      </c>
      <c r="FG258">
        <f>Rådata_7910!FE54</f>
        <v>0</v>
      </c>
      <c r="FH258">
        <f>Rådata_7910!FF54</f>
        <v>0</v>
      </c>
      <c r="FI258">
        <f>Rådata_7910!FG54</f>
        <v>0</v>
      </c>
      <c r="FJ258">
        <f>Rådata_7910!FH54</f>
        <v>0</v>
      </c>
      <c r="FK258">
        <f>Rådata_7910!FI54</f>
        <v>0</v>
      </c>
      <c r="FL258">
        <f>Rådata_7910!FJ54</f>
        <v>0</v>
      </c>
      <c r="FM258">
        <f>Rådata_7910!FK54</f>
        <v>0</v>
      </c>
      <c r="FN258">
        <f>Rådata_7910!FL54</f>
        <v>0</v>
      </c>
      <c r="FO258">
        <f>Rådata_7910!FM54</f>
        <v>0</v>
      </c>
      <c r="FP258">
        <f>Rådata_7910!FN54</f>
        <v>0</v>
      </c>
      <c r="FQ258">
        <f>Rådata_7910!FO54</f>
        <v>0</v>
      </c>
      <c r="FR258">
        <f>Rådata_7910!FP54</f>
        <v>0</v>
      </c>
      <c r="FS258">
        <f>Rådata_7910!FQ54</f>
        <v>0</v>
      </c>
      <c r="FT258">
        <f>Rådata_7910!FR54</f>
        <v>0</v>
      </c>
      <c r="FU258">
        <f>Rådata_7910!FS54</f>
        <v>0</v>
      </c>
      <c r="FV258">
        <f>Rådata_7910!FT54</f>
        <v>0</v>
      </c>
      <c r="FW258">
        <f>Rådata_7910!FU54</f>
        <v>0</v>
      </c>
      <c r="FX258">
        <f>Rådata_7910!FV54</f>
        <v>0</v>
      </c>
      <c r="FY258">
        <f>Rådata_7910!FW54</f>
        <v>0</v>
      </c>
      <c r="FZ258">
        <f>Rådata_7910!FX54</f>
        <v>0</v>
      </c>
      <c r="GA258">
        <f>Rådata_7910!FY54</f>
        <v>0</v>
      </c>
      <c r="GB258">
        <f>Rådata_7910!FZ54</f>
        <v>0</v>
      </c>
      <c r="GC258">
        <f>Rådata_7910!GA54</f>
        <v>0</v>
      </c>
      <c r="GD258">
        <f>Rådata_7910!GB54</f>
        <v>0</v>
      </c>
      <c r="GE258">
        <f>Rådata_7910!GC54</f>
        <v>0</v>
      </c>
      <c r="GF258">
        <f>Rådata_7910!GD54</f>
        <v>0</v>
      </c>
      <c r="GG258">
        <f>Rådata_7910!GE54</f>
        <v>0</v>
      </c>
      <c r="GH258">
        <f>Rådata_7910!GF54</f>
        <v>0</v>
      </c>
      <c r="GI258">
        <f>Rådata_7910!GG54</f>
        <v>0</v>
      </c>
      <c r="GJ258">
        <f>Rådata_7910!GH54</f>
        <v>0</v>
      </c>
      <c r="GK258">
        <f>Rådata_7910!GI54</f>
        <v>0</v>
      </c>
      <c r="GL258">
        <f>Rådata_7910!GJ54</f>
        <v>0</v>
      </c>
      <c r="GM258">
        <f>Rådata_7910!GK54</f>
        <v>0</v>
      </c>
      <c r="GN258">
        <f>Rådata_7910!GL54</f>
        <v>0</v>
      </c>
      <c r="GO258">
        <f>Rådata_7910!GM54</f>
        <v>0</v>
      </c>
      <c r="GP258">
        <f>Rådata_7910!GN54</f>
        <v>0</v>
      </c>
      <c r="GQ258">
        <f>Rådata_7910!GO54</f>
        <v>0</v>
      </c>
      <c r="GR258">
        <f>Rådata_7910!GP54</f>
        <v>0</v>
      </c>
      <c r="GS258">
        <f>Rådata_7910!GQ54</f>
        <v>0</v>
      </c>
      <c r="GT258">
        <f>Rådata_7910!GR54</f>
        <v>0</v>
      </c>
      <c r="GU258">
        <f>Rådata_7910!GS54</f>
        <v>0</v>
      </c>
      <c r="GV258">
        <f>Rådata_7910!GT54</f>
        <v>0</v>
      </c>
    </row>
    <row r="259" spans="5:204" x14ac:dyDescent="0.2">
      <c r="E259">
        <f>Rådata_7910!C55</f>
        <v>0</v>
      </c>
      <c r="F259">
        <f>Rådata_7910!D55</f>
        <v>0</v>
      </c>
      <c r="G259">
        <f>Rådata_7910!E55</f>
        <v>0</v>
      </c>
      <c r="H259">
        <f>Rådata_7910!F55</f>
        <v>0</v>
      </c>
      <c r="I259">
        <f>Rådata_7910!G55</f>
        <v>0</v>
      </c>
      <c r="J259">
        <f>Rådata_7910!H55</f>
        <v>0</v>
      </c>
      <c r="K259">
        <f>Rådata_7910!I55</f>
        <v>0</v>
      </c>
      <c r="L259">
        <f>Rådata_7910!J55</f>
        <v>0</v>
      </c>
      <c r="M259">
        <f>Rådata_7910!K55</f>
        <v>0</v>
      </c>
      <c r="N259">
        <f>Rådata_7910!L55</f>
        <v>0</v>
      </c>
      <c r="O259">
        <f>Rådata_7910!M55</f>
        <v>0</v>
      </c>
      <c r="P259">
        <f>Rådata_7910!N55</f>
        <v>0</v>
      </c>
      <c r="Q259">
        <f>Rådata_7910!O55</f>
        <v>0</v>
      </c>
      <c r="R259">
        <f>Rådata_7910!P55</f>
        <v>0</v>
      </c>
      <c r="S259">
        <f>Rådata_7910!Q55</f>
        <v>0</v>
      </c>
      <c r="T259">
        <f>Rådata_7910!R55</f>
        <v>0</v>
      </c>
      <c r="U259">
        <f>Rådata_7910!S55</f>
        <v>0</v>
      </c>
      <c r="V259">
        <f>Rådata_7910!T55</f>
        <v>0</v>
      </c>
      <c r="W259">
        <f>Rådata_7910!U55</f>
        <v>0</v>
      </c>
      <c r="X259">
        <f>Rådata_7910!V55</f>
        <v>0</v>
      </c>
      <c r="Y259">
        <f>Rådata_7910!W55</f>
        <v>0</v>
      </c>
      <c r="Z259">
        <f>Rådata_7910!X55</f>
        <v>0</v>
      </c>
      <c r="AA259">
        <f>Rådata_7910!Y55</f>
        <v>0</v>
      </c>
      <c r="AB259">
        <f>Rådata_7910!Z55</f>
        <v>0</v>
      </c>
      <c r="AC259">
        <f>Rådata_7910!AA55</f>
        <v>0</v>
      </c>
      <c r="AD259">
        <f>Rådata_7910!AB55</f>
        <v>0</v>
      </c>
      <c r="AE259">
        <f>Rådata_7910!AC55</f>
        <v>0</v>
      </c>
      <c r="AF259">
        <f>Rådata_7910!AD55</f>
        <v>0</v>
      </c>
      <c r="AG259">
        <f>Rådata_7910!AE55</f>
        <v>0</v>
      </c>
      <c r="AH259">
        <f>Rådata_7910!AF55</f>
        <v>0</v>
      </c>
      <c r="AI259">
        <f>Rådata_7910!AG55</f>
        <v>0</v>
      </c>
      <c r="AJ259">
        <f>Rådata_7910!AH55</f>
        <v>0</v>
      </c>
      <c r="AK259">
        <f>Rådata_7910!AI55</f>
        <v>0</v>
      </c>
      <c r="AL259">
        <f>Rådata_7910!AJ55</f>
        <v>0</v>
      </c>
      <c r="AM259">
        <f>Rådata_7910!AK55</f>
        <v>0</v>
      </c>
      <c r="AN259">
        <f>Rådata_7910!AL55</f>
        <v>0</v>
      </c>
      <c r="AO259">
        <f>Rådata_7910!AM55</f>
        <v>0</v>
      </c>
      <c r="AP259">
        <f>Rådata_7910!AN55</f>
        <v>0</v>
      </c>
      <c r="AQ259">
        <f>Rådata_7910!AO55</f>
        <v>0</v>
      </c>
      <c r="AR259">
        <f>Rådata_7910!AP55</f>
        <v>0</v>
      </c>
      <c r="AS259">
        <f>Rådata_7910!AQ55</f>
        <v>0</v>
      </c>
      <c r="AT259">
        <f>Rådata_7910!AR55</f>
        <v>0</v>
      </c>
      <c r="AU259">
        <f>Rådata_7910!AS55</f>
        <v>0</v>
      </c>
      <c r="AV259">
        <f>Rådata_7910!AT55</f>
        <v>0</v>
      </c>
      <c r="AW259">
        <f>Rådata_7910!AU55</f>
        <v>0</v>
      </c>
      <c r="AX259">
        <f>Rådata_7910!AV55</f>
        <v>0</v>
      </c>
      <c r="AY259">
        <f>Rådata_7910!AW55</f>
        <v>0</v>
      </c>
      <c r="AZ259">
        <f>Rådata_7910!AX55</f>
        <v>0</v>
      </c>
      <c r="BA259">
        <f>Rådata_7910!AY55</f>
        <v>0</v>
      </c>
      <c r="BB259">
        <f>Rådata_7910!AZ55</f>
        <v>0</v>
      </c>
      <c r="BC259">
        <f>Rådata_7910!BA55</f>
        <v>0</v>
      </c>
      <c r="BD259">
        <f>Rådata_7910!BB55</f>
        <v>0</v>
      </c>
      <c r="BE259">
        <f>Rådata_7910!BC55</f>
        <v>0</v>
      </c>
      <c r="BF259">
        <f>Rådata_7910!BD55</f>
        <v>0</v>
      </c>
      <c r="BG259">
        <f>Rådata_7910!BE55</f>
        <v>0</v>
      </c>
      <c r="BH259">
        <f>Rådata_7910!BF55</f>
        <v>0</v>
      </c>
      <c r="BI259">
        <f>Rådata_7910!BG55</f>
        <v>0</v>
      </c>
      <c r="BJ259">
        <f>Rådata_7910!BH55</f>
        <v>0</v>
      </c>
      <c r="BK259">
        <f>Rådata_7910!BI55</f>
        <v>0</v>
      </c>
      <c r="BL259">
        <f>Rådata_7910!BJ55</f>
        <v>0</v>
      </c>
      <c r="BM259">
        <f>Rådata_7910!BK55</f>
        <v>0</v>
      </c>
      <c r="BN259">
        <f>Rådata_7910!BL55</f>
        <v>0</v>
      </c>
      <c r="BO259">
        <f>Rådata_7910!BM55</f>
        <v>0</v>
      </c>
      <c r="BP259">
        <f>Rådata_7910!BN55</f>
        <v>0</v>
      </c>
      <c r="BQ259">
        <f>Rådata_7910!BO55</f>
        <v>0</v>
      </c>
      <c r="BR259">
        <f>Rådata_7910!BP55</f>
        <v>0</v>
      </c>
      <c r="BS259">
        <f>Rådata_7910!BQ55</f>
        <v>0</v>
      </c>
      <c r="BT259">
        <f>Rådata_7910!BR55</f>
        <v>0</v>
      </c>
      <c r="BU259">
        <f>Rådata_7910!BS55</f>
        <v>0</v>
      </c>
      <c r="BV259">
        <f>Rådata_7910!BT55</f>
        <v>0</v>
      </c>
      <c r="BW259">
        <f>Rådata_7910!BU55</f>
        <v>0</v>
      </c>
      <c r="BX259">
        <f>Rådata_7910!BV55</f>
        <v>0</v>
      </c>
      <c r="BY259">
        <f>Rådata_7910!BW55</f>
        <v>0</v>
      </c>
      <c r="BZ259">
        <f>Rådata_7910!BX55</f>
        <v>0</v>
      </c>
      <c r="CA259">
        <f>Rådata_7910!BY55</f>
        <v>0</v>
      </c>
      <c r="CB259">
        <f>Rådata_7910!BZ55</f>
        <v>0</v>
      </c>
      <c r="CC259">
        <f>Rådata_7910!CA55</f>
        <v>0</v>
      </c>
      <c r="CD259">
        <f>Rådata_7910!CB55</f>
        <v>0</v>
      </c>
      <c r="CE259">
        <f>Rådata_7910!CC55</f>
        <v>0</v>
      </c>
      <c r="CF259">
        <f>Rådata_7910!CD55</f>
        <v>0</v>
      </c>
      <c r="CG259">
        <f>Rådata_7910!CE55</f>
        <v>0</v>
      </c>
      <c r="CH259">
        <f>Rådata_7910!CF55</f>
        <v>0</v>
      </c>
      <c r="CI259">
        <f>Rådata_7910!CG55</f>
        <v>0</v>
      </c>
      <c r="CJ259">
        <f>Rådata_7910!CH55</f>
        <v>0</v>
      </c>
      <c r="CK259">
        <f>Rådata_7910!CI55</f>
        <v>0</v>
      </c>
      <c r="CL259">
        <f>Rådata_7910!CJ55</f>
        <v>0</v>
      </c>
      <c r="CM259">
        <f>Rådata_7910!CK55</f>
        <v>0</v>
      </c>
      <c r="CN259">
        <f>Rådata_7910!CL55</f>
        <v>0</v>
      </c>
      <c r="CO259">
        <f>Rådata_7910!CM55</f>
        <v>0</v>
      </c>
      <c r="CP259">
        <f>Rådata_7910!CN55</f>
        <v>0</v>
      </c>
      <c r="CQ259">
        <f>Rådata_7910!CO55</f>
        <v>0</v>
      </c>
      <c r="CR259">
        <f>Rådata_7910!CP55</f>
        <v>0</v>
      </c>
      <c r="CS259">
        <f>Rådata_7910!CQ55</f>
        <v>0</v>
      </c>
      <c r="CT259">
        <f>Rådata_7910!CR55</f>
        <v>0</v>
      </c>
      <c r="CU259">
        <f>Rådata_7910!CS55</f>
        <v>0</v>
      </c>
      <c r="CV259">
        <f>Rådata_7910!CT55</f>
        <v>0</v>
      </c>
      <c r="CW259">
        <f>Rådata_7910!CU55</f>
        <v>0</v>
      </c>
      <c r="CX259">
        <f>Rådata_7910!CV55</f>
        <v>0</v>
      </c>
      <c r="CY259">
        <f>Rådata_7910!CW55</f>
        <v>0</v>
      </c>
      <c r="CZ259">
        <f>Rådata_7910!CX55</f>
        <v>0</v>
      </c>
      <c r="DA259">
        <f>Rådata_7910!CY55</f>
        <v>0</v>
      </c>
      <c r="DB259">
        <f>Rådata_7910!CZ55</f>
        <v>0</v>
      </c>
      <c r="DC259">
        <f>Rådata_7910!DA55</f>
        <v>0</v>
      </c>
      <c r="DD259">
        <f>Rådata_7910!DB55</f>
        <v>0</v>
      </c>
      <c r="DE259">
        <f>Rådata_7910!DC55</f>
        <v>0</v>
      </c>
      <c r="DF259">
        <f>Rådata_7910!DD55</f>
        <v>0</v>
      </c>
      <c r="DG259">
        <f>Rådata_7910!DE55</f>
        <v>0</v>
      </c>
      <c r="DH259">
        <f>Rådata_7910!DF55</f>
        <v>0</v>
      </c>
      <c r="DI259">
        <f>Rådata_7910!DG55</f>
        <v>0</v>
      </c>
      <c r="DJ259">
        <f>Rådata_7910!DH55</f>
        <v>0</v>
      </c>
      <c r="DK259">
        <f>Rådata_7910!DI55</f>
        <v>0</v>
      </c>
      <c r="DL259">
        <f>Rådata_7910!DJ55</f>
        <v>0</v>
      </c>
      <c r="DM259">
        <f>Rådata_7910!DK55</f>
        <v>0</v>
      </c>
      <c r="DN259">
        <f>Rådata_7910!DL55</f>
        <v>0</v>
      </c>
      <c r="DO259">
        <f>Rådata_7910!DM55</f>
        <v>0</v>
      </c>
      <c r="DP259">
        <f>Rådata_7910!DN55</f>
        <v>0</v>
      </c>
      <c r="DQ259">
        <f>Rådata_7910!DO55</f>
        <v>0</v>
      </c>
      <c r="DR259">
        <f>Rådata_7910!DP55</f>
        <v>0</v>
      </c>
      <c r="DS259">
        <f>Rådata_7910!DQ55</f>
        <v>0</v>
      </c>
      <c r="DT259">
        <f>Rådata_7910!DR55</f>
        <v>0</v>
      </c>
      <c r="DU259">
        <f>Rådata_7910!DS55</f>
        <v>0</v>
      </c>
      <c r="DV259">
        <f>Rådata_7910!DT55</f>
        <v>0</v>
      </c>
      <c r="DW259">
        <f>Rådata_7910!DU55</f>
        <v>0</v>
      </c>
      <c r="DX259">
        <f>Rådata_7910!DV55</f>
        <v>0</v>
      </c>
      <c r="DY259">
        <f>Rådata_7910!DW55</f>
        <v>0</v>
      </c>
      <c r="DZ259">
        <f>Rådata_7910!DX55</f>
        <v>0</v>
      </c>
      <c r="EA259">
        <f>Rådata_7910!DY55</f>
        <v>0</v>
      </c>
      <c r="EB259">
        <f>Rådata_7910!DZ55</f>
        <v>0</v>
      </c>
      <c r="EC259">
        <f>Rådata_7910!EA55</f>
        <v>0</v>
      </c>
      <c r="ED259">
        <f>Rådata_7910!EB55</f>
        <v>0</v>
      </c>
      <c r="EE259">
        <f>Rådata_7910!EC55</f>
        <v>0</v>
      </c>
      <c r="EF259">
        <f>Rådata_7910!ED55</f>
        <v>0</v>
      </c>
      <c r="EG259">
        <f>Rådata_7910!EE55</f>
        <v>0</v>
      </c>
      <c r="EH259">
        <f>Rådata_7910!EF55</f>
        <v>0</v>
      </c>
      <c r="EI259">
        <f>Rådata_7910!EG55</f>
        <v>0</v>
      </c>
      <c r="EJ259">
        <f>Rådata_7910!EH55</f>
        <v>0</v>
      </c>
      <c r="EK259">
        <f>Rådata_7910!EI55</f>
        <v>0</v>
      </c>
      <c r="EL259">
        <f>Rådata_7910!EJ55</f>
        <v>0</v>
      </c>
      <c r="EM259">
        <f>Rådata_7910!EK55</f>
        <v>0</v>
      </c>
      <c r="EN259">
        <f>Rådata_7910!EL55</f>
        <v>0</v>
      </c>
      <c r="EO259">
        <f>Rådata_7910!EM55</f>
        <v>0</v>
      </c>
      <c r="EP259">
        <f>Rådata_7910!EN55</f>
        <v>0</v>
      </c>
      <c r="EQ259">
        <f>Rådata_7910!EO55</f>
        <v>0</v>
      </c>
      <c r="ER259">
        <f>Rådata_7910!EP55</f>
        <v>0</v>
      </c>
      <c r="ES259">
        <f>Rådata_7910!EQ55</f>
        <v>0</v>
      </c>
      <c r="ET259">
        <f>Rådata_7910!ER55</f>
        <v>0</v>
      </c>
      <c r="EU259">
        <f>Rådata_7910!ES55</f>
        <v>0</v>
      </c>
      <c r="EV259">
        <f>Rådata_7910!ET55</f>
        <v>0</v>
      </c>
      <c r="EW259">
        <f>Rådata_7910!EU55</f>
        <v>0</v>
      </c>
      <c r="EX259">
        <f>Rådata_7910!EV55</f>
        <v>0</v>
      </c>
      <c r="EY259">
        <f>Rådata_7910!EW55</f>
        <v>0</v>
      </c>
      <c r="EZ259">
        <f>Rådata_7910!EX55</f>
        <v>0</v>
      </c>
      <c r="FA259">
        <f>Rådata_7910!EY55</f>
        <v>0</v>
      </c>
      <c r="FB259">
        <f>Rådata_7910!EZ55</f>
        <v>0</v>
      </c>
      <c r="FC259">
        <f>Rådata_7910!FA55</f>
        <v>0</v>
      </c>
      <c r="FD259">
        <f>Rådata_7910!FB55</f>
        <v>0</v>
      </c>
      <c r="FE259">
        <f>Rådata_7910!FC55</f>
        <v>0</v>
      </c>
      <c r="FF259">
        <f>Rådata_7910!FD55</f>
        <v>0</v>
      </c>
      <c r="FG259">
        <f>Rådata_7910!FE55</f>
        <v>0</v>
      </c>
      <c r="FH259">
        <f>Rådata_7910!FF55</f>
        <v>0</v>
      </c>
      <c r="FI259">
        <f>Rådata_7910!FG55</f>
        <v>0</v>
      </c>
      <c r="FJ259">
        <f>Rådata_7910!FH55</f>
        <v>0</v>
      </c>
      <c r="FK259">
        <f>Rådata_7910!FI55</f>
        <v>0</v>
      </c>
      <c r="FL259">
        <f>Rådata_7910!FJ55</f>
        <v>0</v>
      </c>
      <c r="FM259">
        <f>Rådata_7910!FK55</f>
        <v>0</v>
      </c>
      <c r="FN259">
        <f>Rådata_7910!FL55</f>
        <v>0</v>
      </c>
      <c r="FO259">
        <f>Rådata_7910!FM55</f>
        <v>0</v>
      </c>
      <c r="FP259">
        <f>Rådata_7910!FN55</f>
        <v>0</v>
      </c>
      <c r="FQ259">
        <f>Rådata_7910!FO55</f>
        <v>0</v>
      </c>
      <c r="FR259">
        <f>Rådata_7910!FP55</f>
        <v>0</v>
      </c>
      <c r="FS259">
        <f>Rådata_7910!FQ55</f>
        <v>0</v>
      </c>
      <c r="FT259">
        <f>Rådata_7910!FR55</f>
        <v>0</v>
      </c>
      <c r="FU259">
        <f>Rådata_7910!FS55</f>
        <v>0</v>
      </c>
      <c r="FV259">
        <f>Rådata_7910!FT55</f>
        <v>0</v>
      </c>
      <c r="FW259">
        <f>Rådata_7910!FU55</f>
        <v>0</v>
      </c>
      <c r="FX259">
        <f>Rådata_7910!FV55</f>
        <v>0</v>
      </c>
      <c r="FY259">
        <f>Rådata_7910!FW55</f>
        <v>0</v>
      </c>
      <c r="FZ259">
        <f>Rådata_7910!FX55</f>
        <v>0</v>
      </c>
      <c r="GA259">
        <f>Rådata_7910!FY55</f>
        <v>0</v>
      </c>
      <c r="GB259">
        <f>Rådata_7910!FZ55</f>
        <v>0</v>
      </c>
      <c r="GC259">
        <f>Rådata_7910!GA55</f>
        <v>0</v>
      </c>
      <c r="GD259">
        <f>Rådata_7910!GB55</f>
        <v>0</v>
      </c>
      <c r="GE259">
        <f>Rådata_7910!GC55</f>
        <v>0</v>
      </c>
      <c r="GF259">
        <f>Rådata_7910!GD55</f>
        <v>0</v>
      </c>
      <c r="GG259">
        <f>Rådata_7910!GE55</f>
        <v>0</v>
      </c>
      <c r="GH259">
        <f>Rådata_7910!GF55</f>
        <v>0</v>
      </c>
      <c r="GI259">
        <f>Rådata_7910!GG55</f>
        <v>0</v>
      </c>
      <c r="GJ259">
        <f>Rådata_7910!GH55</f>
        <v>0</v>
      </c>
      <c r="GK259">
        <f>Rådata_7910!GI55</f>
        <v>0</v>
      </c>
      <c r="GL259">
        <f>Rådata_7910!GJ55</f>
        <v>0</v>
      </c>
      <c r="GM259">
        <f>Rådata_7910!GK55</f>
        <v>0</v>
      </c>
      <c r="GN259">
        <f>Rådata_7910!GL55</f>
        <v>0</v>
      </c>
      <c r="GO259">
        <f>Rådata_7910!GM55</f>
        <v>0</v>
      </c>
      <c r="GP259">
        <f>Rådata_7910!GN55</f>
        <v>0</v>
      </c>
      <c r="GQ259">
        <f>Rådata_7910!GO55</f>
        <v>0</v>
      </c>
      <c r="GR259">
        <f>Rådata_7910!GP55</f>
        <v>0</v>
      </c>
      <c r="GS259">
        <f>Rådata_7910!GQ55</f>
        <v>0</v>
      </c>
      <c r="GT259">
        <f>Rådata_7910!GR55</f>
        <v>0</v>
      </c>
      <c r="GU259">
        <f>Rådata_7910!GS55</f>
        <v>0</v>
      </c>
      <c r="GV259">
        <f>Rådata_7910!GT55</f>
        <v>0</v>
      </c>
    </row>
    <row r="260" spans="5:204" x14ac:dyDescent="0.2">
      <c r="E260">
        <f>Rådata_7910!C56</f>
        <v>0</v>
      </c>
      <c r="F260">
        <f>Rådata_7910!D56</f>
        <v>0</v>
      </c>
      <c r="G260">
        <f>Rådata_7910!E56</f>
        <v>0</v>
      </c>
      <c r="H260">
        <f>Rådata_7910!F56</f>
        <v>0</v>
      </c>
      <c r="I260">
        <f>Rådata_7910!G56</f>
        <v>0</v>
      </c>
      <c r="J260">
        <f>Rådata_7910!H56</f>
        <v>0</v>
      </c>
      <c r="K260">
        <f>Rådata_7910!I56</f>
        <v>0</v>
      </c>
      <c r="L260">
        <f>Rådata_7910!J56</f>
        <v>0</v>
      </c>
      <c r="M260">
        <f>Rådata_7910!K56</f>
        <v>0</v>
      </c>
      <c r="N260">
        <f>Rådata_7910!L56</f>
        <v>0</v>
      </c>
      <c r="O260">
        <f>Rådata_7910!M56</f>
        <v>0</v>
      </c>
      <c r="P260">
        <f>Rådata_7910!N56</f>
        <v>0</v>
      </c>
      <c r="Q260">
        <f>Rådata_7910!O56</f>
        <v>0</v>
      </c>
      <c r="R260">
        <f>Rådata_7910!P56</f>
        <v>0</v>
      </c>
      <c r="S260">
        <f>Rådata_7910!Q56</f>
        <v>0</v>
      </c>
      <c r="T260">
        <f>Rådata_7910!R56</f>
        <v>0</v>
      </c>
      <c r="U260">
        <f>Rådata_7910!S56</f>
        <v>0</v>
      </c>
      <c r="V260">
        <f>Rådata_7910!T56</f>
        <v>0</v>
      </c>
      <c r="W260">
        <f>Rådata_7910!U56</f>
        <v>0</v>
      </c>
      <c r="X260">
        <f>Rådata_7910!V56</f>
        <v>0</v>
      </c>
      <c r="Y260">
        <f>Rådata_7910!W56</f>
        <v>0</v>
      </c>
      <c r="Z260">
        <f>Rådata_7910!X56</f>
        <v>0</v>
      </c>
      <c r="AA260">
        <f>Rådata_7910!Y56</f>
        <v>0</v>
      </c>
      <c r="AB260">
        <f>Rådata_7910!Z56</f>
        <v>0</v>
      </c>
      <c r="AC260">
        <f>Rådata_7910!AA56</f>
        <v>0</v>
      </c>
      <c r="AD260">
        <f>Rådata_7910!AB56</f>
        <v>0</v>
      </c>
      <c r="AE260">
        <f>Rådata_7910!AC56</f>
        <v>0</v>
      </c>
      <c r="AF260">
        <f>Rådata_7910!AD56</f>
        <v>0</v>
      </c>
      <c r="AG260">
        <f>Rådata_7910!AE56</f>
        <v>0</v>
      </c>
      <c r="AH260">
        <f>Rådata_7910!AF56</f>
        <v>0</v>
      </c>
      <c r="AI260">
        <f>Rådata_7910!AG56</f>
        <v>0</v>
      </c>
      <c r="AJ260">
        <f>Rådata_7910!AH56</f>
        <v>0</v>
      </c>
      <c r="AK260">
        <f>Rådata_7910!AI56</f>
        <v>0</v>
      </c>
      <c r="AL260">
        <f>Rådata_7910!AJ56</f>
        <v>0</v>
      </c>
      <c r="AM260">
        <f>Rådata_7910!AK56</f>
        <v>0</v>
      </c>
      <c r="AN260">
        <f>Rådata_7910!AL56</f>
        <v>0</v>
      </c>
      <c r="AO260">
        <f>Rådata_7910!AM56</f>
        <v>0</v>
      </c>
      <c r="AP260">
        <f>Rådata_7910!AN56</f>
        <v>0</v>
      </c>
      <c r="AQ260">
        <f>Rådata_7910!AO56</f>
        <v>0</v>
      </c>
      <c r="AR260">
        <f>Rådata_7910!AP56</f>
        <v>0</v>
      </c>
      <c r="AS260">
        <f>Rådata_7910!AQ56</f>
        <v>0</v>
      </c>
      <c r="AT260">
        <f>Rådata_7910!AR56</f>
        <v>0</v>
      </c>
      <c r="AU260">
        <f>Rådata_7910!AS56</f>
        <v>0</v>
      </c>
      <c r="AV260">
        <f>Rådata_7910!AT56</f>
        <v>0</v>
      </c>
      <c r="AW260">
        <f>Rådata_7910!AU56</f>
        <v>0</v>
      </c>
      <c r="AX260">
        <f>Rådata_7910!AV56</f>
        <v>0</v>
      </c>
      <c r="AY260">
        <f>Rådata_7910!AW56</f>
        <v>0</v>
      </c>
      <c r="AZ260">
        <f>Rådata_7910!AX56</f>
        <v>0</v>
      </c>
      <c r="BA260">
        <f>Rådata_7910!AY56</f>
        <v>0</v>
      </c>
      <c r="BB260">
        <f>Rådata_7910!AZ56</f>
        <v>0</v>
      </c>
      <c r="BC260">
        <f>Rådata_7910!BA56</f>
        <v>0</v>
      </c>
      <c r="BD260">
        <f>Rådata_7910!BB56</f>
        <v>0</v>
      </c>
      <c r="BE260">
        <f>Rådata_7910!BC56</f>
        <v>0</v>
      </c>
      <c r="BF260">
        <f>Rådata_7910!BD56</f>
        <v>0</v>
      </c>
      <c r="BG260">
        <f>Rådata_7910!BE56</f>
        <v>0</v>
      </c>
      <c r="BH260">
        <f>Rådata_7910!BF56</f>
        <v>0</v>
      </c>
      <c r="BI260">
        <f>Rådata_7910!BG56</f>
        <v>0</v>
      </c>
      <c r="BJ260">
        <f>Rådata_7910!BH56</f>
        <v>0</v>
      </c>
      <c r="BK260">
        <f>Rådata_7910!BI56</f>
        <v>0</v>
      </c>
      <c r="BL260">
        <f>Rådata_7910!BJ56</f>
        <v>0</v>
      </c>
      <c r="BM260">
        <f>Rådata_7910!BK56</f>
        <v>0</v>
      </c>
      <c r="BN260">
        <f>Rådata_7910!BL56</f>
        <v>0</v>
      </c>
      <c r="BO260">
        <f>Rådata_7910!BM56</f>
        <v>0</v>
      </c>
      <c r="BP260">
        <f>Rådata_7910!BN56</f>
        <v>0</v>
      </c>
      <c r="BQ260">
        <f>Rådata_7910!BO56</f>
        <v>0</v>
      </c>
      <c r="BR260">
        <f>Rådata_7910!BP56</f>
        <v>0</v>
      </c>
      <c r="BS260">
        <f>Rådata_7910!BQ56</f>
        <v>0</v>
      </c>
      <c r="BT260">
        <f>Rådata_7910!BR56</f>
        <v>0</v>
      </c>
      <c r="BU260">
        <f>Rådata_7910!BS56</f>
        <v>0</v>
      </c>
      <c r="BV260">
        <f>Rådata_7910!BT56</f>
        <v>0</v>
      </c>
      <c r="BW260">
        <f>Rådata_7910!BU56</f>
        <v>0</v>
      </c>
      <c r="BX260">
        <f>Rådata_7910!BV56</f>
        <v>0</v>
      </c>
      <c r="BY260">
        <f>Rådata_7910!BW56</f>
        <v>0</v>
      </c>
      <c r="BZ260">
        <f>Rådata_7910!BX56</f>
        <v>0</v>
      </c>
      <c r="CA260">
        <f>Rådata_7910!BY56</f>
        <v>0</v>
      </c>
      <c r="CB260">
        <f>Rådata_7910!BZ56</f>
        <v>0</v>
      </c>
      <c r="CC260">
        <f>Rådata_7910!CA56</f>
        <v>0</v>
      </c>
      <c r="CD260">
        <f>Rådata_7910!CB56</f>
        <v>0</v>
      </c>
      <c r="CE260">
        <f>Rådata_7910!CC56</f>
        <v>0</v>
      </c>
      <c r="CF260">
        <f>Rådata_7910!CD56</f>
        <v>0</v>
      </c>
      <c r="CG260">
        <f>Rådata_7910!CE56</f>
        <v>0</v>
      </c>
      <c r="CH260">
        <f>Rådata_7910!CF56</f>
        <v>0</v>
      </c>
      <c r="CI260">
        <f>Rådata_7910!CG56</f>
        <v>0</v>
      </c>
      <c r="CJ260">
        <f>Rådata_7910!CH56</f>
        <v>0</v>
      </c>
      <c r="CK260">
        <f>Rådata_7910!CI56</f>
        <v>0</v>
      </c>
      <c r="CL260">
        <f>Rådata_7910!CJ56</f>
        <v>0</v>
      </c>
      <c r="CM260">
        <f>Rådata_7910!CK56</f>
        <v>0</v>
      </c>
      <c r="CN260">
        <f>Rådata_7910!CL56</f>
        <v>0</v>
      </c>
      <c r="CO260">
        <f>Rådata_7910!CM56</f>
        <v>0</v>
      </c>
      <c r="CP260">
        <f>Rådata_7910!CN56</f>
        <v>0</v>
      </c>
      <c r="CQ260">
        <f>Rådata_7910!CO56</f>
        <v>0</v>
      </c>
      <c r="CR260">
        <f>Rådata_7910!CP56</f>
        <v>0</v>
      </c>
      <c r="CS260">
        <f>Rådata_7910!CQ56</f>
        <v>0</v>
      </c>
      <c r="CT260">
        <f>Rådata_7910!CR56</f>
        <v>0</v>
      </c>
      <c r="CU260">
        <f>Rådata_7910!CS56</f>
        <v>0</v>
      </c>
      <c r="CV260">
        <f>Rådata_7910!CT56</f>
        <v>0</v>
      </c>
      <c r="CW260">
        <f>Rådata_7910!CU56</f>
        <v>0</v>
      </c>
      <c r="CX260">
        <f>Rådata_7910!CV56</f>
        <v>0</v>
      </c>
      <c r="CY260">
        <f>Rådata_7910!CW56</f>
        <v>0</v>
      </c>
      <c r="CZ260">
        <f>Rådata_7910!CX56</f>
        <v>0</v>
      </c>
      <c r="DA260">
        <f>Rådata_7910!CY56</f>
        <v>0</v>
      </c>
      <c r="DB260">
        <f>Rådata_7910!CZ56</f>
        <v>0</v>
      </c>
      <c r="DC260">
        <f>Rådata_7910!DA56</f>
        <v>0</v>
      </c>
      <c r="DD260">
        <f>Rådata_7910!DB56</f>
        <v>0</v>
      </c>
      <c r="DE260">
        <f>Rådata_7910!DC56</f>
        <v>0</v>
      </c>
      <c r="DF260">
        <f>Rådata_7910!DD56</f>
        <v>0</v>
      </c>
      <c r="DG260">
        <f>Rådata_7910!DE56</f>
        <v>0</v>
      </c>
      <c r="DH260">
        <f>Rådata_7910!DF56</f>
        <v>0</v>
      </c>
      <c r="DI260">
        <f>Rådata_7910!DG56</f>
        <v>0</v>
      </c>
      <c r="DJ260">
        <f>Rådata_7910!DH56</f>
        <v>0</v>
      </c>
      <c r="DK260">
        <f>Rådata_7910!DI56</f>
        <v>0</v>
      </c>
      <c r="DL260">
        <f>Rådata_7910!DJ56</f>
        <v>0</v>
      </c>
      <c r="DM260">
        <f>Rådata_7910!DK56</f>
        <v>0</v>
      </c>
      <c r="DN260">
        <f>Rådata_7910!DL56</f>
        <v>0</v>
      </c>
      <c r="DO260">
        <f>Rådata_7910!DM56</f>
        <v>0</v>
      </c>
      <c r="DP260">
        <f>Rådata_7910!DN56</f>
        <v>0</v>
      </c>
      <c r="DQ260">
        <f>Rådata_7910!DO56</f>
        <v>0</v>
      </c>
      <c r="DR260">
        <f>Rådata_7910!DP56</f>
        <v>0</v>
      </c>
      <c r="DS260">
        <f>Rådata_7910!DQ56</f>
        <v>0</v>
      </c>
      <c r="DT260">
        <f>Rådata_7910!DR56</f>
        <v>0</v>
      </c>
      <c r="DU260">
        <f>Rådata_7910!DS56</f>
        <v>0</v>
      </c>
      <c r="DV260">
        <f>Rådata_7910!DT56</f>
        <v>0</v>
      </c>
      <c r="DW260">
        <f>Rådata_7910!DU56</f>
        <v>0</v>
      </c>
      <c r="DX260">
        <f>Rådata_7910!DV56</f>
        <v>0</v>
      </c>
      <c r="DY260">
        <f>Rådata_7910!DW56</f>
        <v>0</v>
      </c>
      <c r="DZ260">
        <f>Rådata_7910!DX56</f>
        <v>0</v>
      </c>
      <c r="EA260">
        <f>Rådata_7910!DY56</f>
        <v>0</v>
      </c>
      <c r="EB260">
        <f>Rådata_7910!DZ56</f>
        <v>0</v>
      </c>
      <c r="EC260">
        <f>Rådata_7910!EA56</f>
        <v>0</v>
      </c>
      <c r="ED260">
        <f>Rådata_7910!EB56</f>
        <v>0</v>
      </c>
      <c r="EE260">
        <f>Rådata_7910!EC56</f>
        <v>0</v>
      </c>
      <c r="EF260">
        <f>Rådata_7910!ED56</f>
        <v>0</v>
      </c>
      <c r="EG260">
        <f>Rådata_7910!EE56</f>
        <v>0</v>
      </c>
      <c r="EH260">
        <f>Rådata_7910!EF56</f>
        <v>0</v>
      </c>
      <c r="EI260">
        <f>Rådata_7910!EG56</f>
        <v>0</v>
      </c>
      <c r="EJ260">
        <f>Rådata_7910!EH56</f>
        <v>0</v>
      </c>
      <c r="EK260">
        <f>Rådata_7910!EI56</f>
        <v>0</v>
      </c>
      <c r="EL260">
        <f>Rådata_7910!EJ56</f>
        <v>0</v>
      </c>
      <c r="EM260">
        <f>Rådata_7910!EK56</f>
        <v>0</v>
      </c>
      <c r="EN260">
        <f>Rådata_7910!EL56</f>
        <v>0</v>
      </c>
      <c r="EO260">
        <f>Rådata_7910!EM56</f>
        <v>0</v>
      </c>
      <c r="EP260">
        <f>Rådata_7910!EN56</f>
        <v>0</v>
      </c>
      <c r="EQ260">
        <f>Rådata_7910!EO56</f>
        <v>0</v>
      </c>
      <c r="ER260">
        <f>Rådata_7910!EP56</f>
        <v>0</v>
      </c>
      <c r="ES260">
        <f>Rådata_7910!EQ56</f>
        <v>0</v>
      </c>
      <c r="ET260">
        <f>Rådata_7910!ER56</f>
        <v>0</v>
      </c>
      <c r="EU260">
        <f>Rådata_7910!ES56</f>
        <v>0</v>
      </c>
      <c r="EV260">
        <f>Rådata_7910!ET56</f>
        <v>0</v>
      </c>
      <c r="EW260">
        <f>Rådata_7910!EU56</f>
        <v>0</v>
      </c>
      <c r="EX260">
        <f>Rådata_7910!EV56</f>
        <v>0</v>
      </c>
      <c r="EY260">
        <f>Rådata_7910!EW56</f>
        <v>0</v>
      </c>
      <c r="EZ260">
        <f>Rådata_7910!EX56</f>
        <v>0</v>
      </c>
      <c r="FA260">
        <f>Rådata_7910!EY56</f>
        <v>0</v>
      </c>
      <c r="FB260">
        <f>Rådata_7910!EZ56</f>
        <v>0</v>
      </c>
      <c r="FC260">
        <f>Rådata_7910!FA56</f>
        <v>0</v>
      </c>
      <c r="FD260">
        <f>Rådata_7910!FB56</f>
        <v>0</v>
      </c>
      <c r="FE260">
        <f>Rådata_7910!FC56</f>
        <v>0</v>
      </c>
      <c r="FF260">
        <f>Rådata_7910!FD56</f>
        <v>0</v>
      </c>
      <c r="FG260">
        <f>Rådata_7910!FE56</f>
        <v>0</v>
      </c>
      <c r="FH260">
        <f>Rådata_7910!FF56</f>
        <v>0</v>
      </c>
      <c r="FI260">
        <f>Rådata_7910!FG56</f>
        <v>0</v>
      </c>
      <c r="FJ260">
        <f>Rådata_7910!FH56</f>
        <v>0</v>
      </c>
      <c r="FK260">
        <f>Rådata_7910!FI56</f>
        <v>0</v>
      </c>
      <c r="FL260">
        <f>Rådata_7910!FJ56</f>
        <v>0</v>
      </c>
      <c r="FM260">
        <f>Rådata_7910!FK56</f>
        <v>0</v>
      </c>
      <c r="FN260">
        <f>Rådata_7910!FL56</f>
        <v>0</v>
      </c>
      <c r="FO260">
        <f>Rådata_7910!FM56</f>
        <v>0</v>
      </c>
      <c r="FP260">
        <f>Rådata_7910!FN56</f>
        <v>0</v>
      </c>
      <c r="FQ260">
        <f>Rådata_7910!FO56</f>
        <v>0</v>
      </c>
      <c r="FR260">
        <f>Rådata_7910!FP56</f>
        <v>0</v>
      </c>
      <c r="FS260">
        <f>Rådata_7910!FQ56</f>
        <v>0</v>
      </c>
      <c r="FT260">
        <f>Rådata_7910!FR56</f>
        <v>0</v>
      </c>
      <c r="FU260">
        <f>Rådata_7910!FS56</f>
        <v>0</v>
      </c>
      <c r="FV260">
        <f>Rådata_7910!FT56</f>
        <v>0</v>
      </c>
      <c r="FW260">
        <f>Rådata_7910!FU56</f>
        <v>0</v>
      </c>
      <c r="FX260">
        <f>Rådata_7910!FV56</f>
        <v>0</v>
      </c>
      <c r="FY260">
        <f>Rådata_7910!FW56</f>
        <v>0</v>
      </c>
      <c r="FZ260">
        <f>Rådata_7910!FX56</f>
        <v>0</v>
      </c>
      <c r="GA260">
        <f>Rådata_7910!FY56</f>
        <v>0</v>
      </c>
      <c r="GB260">
        <f>Rådata_7910!FZ56</f>
        <v>0</v>
      </c>
      <c r="GC260">
        <f>Rådata_7910!GA56</f>
        <v>0</v>
      </c>
      <c r="GD260">
        <f>Rådata_7910!GB56</f>
        <v>0</v>
      </c>
      <c r="GE260">
        <f>Rådata_7910!GC56</f>
        <v>0</v>
      </c>
      <c r="GF260">
        <f>Rådata_7910!GD56</f>
        <v>0</v>
      </c>
      <c r="GG260">
        <f>Rådata_7910!GE56</f>
        <v>0</v>
      </c>
      <c r="GH260">
        <f>Rådata_7910!GF56</f>
        <v>0</v>
      </c>
      <c r="GI260">
        <f>Rådata_7910!GG56</f>
        <v>0</v>
      </c>
      <c r="GJ260">
        <f>Rådata_7910!GH56</f>
        <v>0</v>
      </c>
      <c r="GK260">
        <f>Rådata_7910!GI56</f>
        <v>0</v>
      </c>
      <c r="GL260">
        <f>Rådata_7910!GJ56</f>
        <v>0</v>
      </c>
      <c r="GM260">
        <f>Rådata_7910!GK56</f>
        <v>0</v>
      </c>
      <c r="GN260">
        <f>Rådata_7910!GL56</f>
        <v>0</v>
      </c>
      <c r="GO260">
        <f>Rådata_7910!GM56</f>
        <v>0</v>
      </c>
      <c r="GP260">
        <f>Rådata_7910!GN56</f>
        <v>0</v>
      </c>
      <c r="GQ260">
        <f>Rådata_7910!GO56</f>
        <v>0</v>
      </c>
      <c r="GR260">
        <f>Rådata_7910!GP56</f>
        <v>0</v>
      </c>
      <c r="GS260">
        <f>Rådata_7910!GQ56</f>
        <v>0</v>
      </c>
      <c r="GT260">
        <f>Rådata_7910!GR56</f>
        <v>0</v>
      </c>
      <c r="GU260">
        <f>Rådata_7910!GS56</f>
        <v>0</v>
      </c>
      <c r="GV260">
        <f>Rådata_7910!GT56</f>
        <v>0</v>
      </c>
    </row>
    <row r="261" spans="5:204" x14ac:dyDescent="0.2">
      <c r="E261">
        <f>Rådata_7910!C57</f>
        <v>0</v>
      </c>
      <c r="F261">
        <f>Rådata_7910!D57</f>
        <v>0</v>
      </c>
      <c r="G261">
        <f>Rådata_7910!E57</f>
        <v>0</v>
      </c>
      <c r="H261">
        <f>Rådata_7910!F57</f>
        <v>0</v>
      </c>
      <c r="I261">
        <f>Rådata_7910!G57</f>
        <v>0</v>
      </c>
      <c r="J261">
        <f>Rådata_7910!H57</f>
        <v>0</v>
      </c>
      <c r="K261">
        <f>Rådata_7910!I57</f>
        <v>0</v>
      </c>
      <c r="L261">
        <f>Rådata_7910!J57</f>
        <v>0</v>
      </c>
      <c r="M261">
        <f>Rådata_7910!K57</f>
        <v>0</v>
      </c>
      <c r="N261">
        <f>Rådata_7910!L57</f>
        <v>0</v>
      </c>
      <c r="O261">
        <f>Rådata_7910!M57</f>
        <v>0</v>
      </c>
      <c r="P261">
        <f>Rådata_7910!N57</f>
        <v>0</v>
      </c>
      <c r="Q261">
        <f>Rådata_7910!O57</f>
        <v>0</v>
      </c>
      <c r="R261">
        <f>Rådata_7910!P57</f>
        <v>0</v>
      </c>
      <c r="S261">
        <f>Rådata_7910!Q57</f>
        <v>0</v>
      </c>
      <c r="T261">
        <f>Rådata_7910!R57</f>
        <v>0</v>
      </c>
      <c r="U261">
        <f>Rådata_7910!S57</f>
        <v>0</v>
      </c>
      <c r="V261">
        <f>Rådata_7910!T57</f>
        <v>0</v>
      </c>
      <c r="W261">
        <f>Rådata_7910!U57</f>
        <v>0</v>
      </c>
      <c r="X261">
        <f>Rådata_7910!V57</f>
        <v>0</v>
      </c>
      <c r="Y261">
        <f>Rådata_7910!W57</f>
        <v>0</v>
      </c>
      <c r="Z261">
        <f>Rådata_7910!X57</f>
        <v>0</v>
      </c>
      <c r="AA261">
        <f>Rådata_7910!Y57</f>
        <v>0</v>
      </c>
      <c r="AB261">
        <f>Rådata_7910!Z57</f>
        <v>0</v>
      </c>
      <c r="AC261">
        <f>Rådata_7910!AA57</f>
        <v>0</v>
      </c>
      <c r="AD261">
        <f>Rådata_7910!AB57</f>
        <v>0</v>
      </c>
      <c r="AE261">
        <f>Rådata_7910!AC57</f>
        <v>0</v>
      </c>
      <c r="AF261">
        <f>Rådata_7910!AD57</f>
        <v>0</v>
      </c>
      <c r="AG261">
        <f>Rådata_7910!AE57</f>
        <v>0</v>
      </c>
      <c r="AH261">
        <f>Rådata_7910!AF57</f>
        <v>0</v>
      </c>
      <c r="AI261">
        <f>Rådata_7910!AG57</f>
        <v>0</v>
      </c>
      <c r="AJ261">
        <f>Rådata_7910!AH57</f>
        <v>0</v>
      </c>
      <c r="AK261">
        <f>Rådata_7910!AI57</f>
        <v>0</v>
      </c>
      <c r="AL261">
        <f>Rådata_7910!AJ57</f>
        <v>0</v>
      </c>
      <c r="AM261">
        <f>Rådata_7910!AK57</f>
        <v>0</v>
      </c>
      <c r="AN261">
        <f>Rådata_7910!AL57</f>
        <v>0</v>
      </c>
      <c r="AO261">
        <f>Rådata_7910!AM57</f>
        <v>0</v>
      </c>
      <c r="AP261">
        <f>Rådata_7910!AN57</f>
        <v>0</v>
      </c>
      <c r="AQ261">
        <f>Rådata_7910!AO57</f>
        <v>0</v>
      </c>
      <c r="AR261">
        <f>Rådata_7910!AP57</f>
        <v>0</v>
      </c>
      <c r="AS261">
        <f>Rådata_7910!AQ57</f>
        <v>0</v>
      </c>
      <c r="AT261">
        <f>Rådata_7910!AR57</f>
        <v>0</v>
      </c>
      <c r="AU261">
        <f>Rådata_7910!AS57</f>
        <v>0</v>
      </c>
      <c r="AV261">
        <f>Rådata_7910!AT57</f>
        <v>0</v>
      </c>
      <c r="AW261">
        <f>Rådata_7910!AU57</f>
        <v>0</v>
      </c>
      <c r="AX261">
        <f>Rådata_7910!AV57</f>
        <v>0</v>
      </c>
      <c r="AY261">
        <f>Rådata_7910!AW57</f>
        <v>0</v>
      </c>
      <c r="AZ261">
        <f>Rådata_7910!AX57</f>
        <v>0</v>
      </c>
      <c r="BA261">
        <f>Rådata_7910!AY57</f>
        <v>0</v>
      </c>
      <c r="BB261">
        <f>Rådata_7910!AZ57</f>
        <v>0</v>
      </c>
      <c r="BC261">
        <f>Rådata_7910!BA57</f>
        <v>0</v>
      </c>
      <c r="BD261">
        <f>Rådata_7910!BB57</f>
        <v>0</v>
      </c>
      <c r="BE261">
        <f>Rådata_7910!BC57</f>
        <v>0</v>
      </c>
      <c r="BF261">
        <f>Rådata_7910!BD57</f>
        <v>0</v>
      </c>
      <c r="BG261">
        <f>Rådata_7910!BE57</f>
        <v>0</v>
      </c>
      <c r="BH261">
        <f>Rådata_7910!BF57</f>
        <v>0</v>
      </c>
      <c r="BI261">
        <f>Rådata_7910!BG57</f>
        <v>0</v>
      </c>
      <c r="BJ261">
        <f>Rådata_7910!BH57</f>
        <v>0</v>
      </c>
      <c r="BK261">
        <f>Rådata_7910!BI57</f>
        <v>0</v>
      </c>
      <c r="BL261">
        <f>Rådata_7910!BJ57</f>
        <v>0</v>
      </c>
      <c r="BM261">
        <f>Rådata_7910!BK57</f>
        <v>0</v>
      </c>
      <c r="BN261">
        <f>Rådata_7910!BL57</f>
        <v>0</v>
      </c>
      <c r="BO261">
        <f>Rådata_7910!BM57</f>
        <v>0</v>
      </c>
      <c r="BP261">
        <f>Rådata_7910!BN57</f>
        <v>0</v>
      </c>
      <c r="BQ261">
        <f>Rådata_7910!BO57</f>
        <v>0</v>
      </c>
      <c r="BR261">
        <f>Rådata_7910!BP57</f>
        <v>0</v>
      </c>
      <c r="BS261">
        <f>Rådata_7910!BQ57</f>
        <v>0</v>
      </c>
      <c r="BT261">
        <f>Rådata_7910!BR57</f>
        <v>0</v>
      </c>
      <c r="BU261">
        <f>Rådata_7910!BS57</f>
        <v>0</v>
      </c>
      <c r="BV261">
        <f>Rådata_7910!BT57</f>
        <v>0</v>
      </c>
      <c r="BW261">
        <f>Rådata_7910!BU57</f>
        <v>0</v>
      </c>
      <c r="BX261">
        <f>Rådata_7910!BV57</f>
        <v>0</v>
      </c>
      <c r="BY261">
        <f>Rådata_7910!BW57</f>
        <v>0</v>
      </c>
      <c r="BZ261">
        <f>Rådata_7910!BX57</f>
        <v>0</v>
      </c>
      <c r="CA261">
        <f>Rådata_7910!BY57</f>
        <v>0</v>
      </c>
      <c r="CB261">
        <f>Rådata_7910!BZ57</f>
        <v>0</v>
      </c>
      <c r="CC261">
        <f>Rådata_7910!CA57</f>
        <v>0</v>
      </c>
      <c r="CD261">
        <f>Rådata_7910!CB57</f>
        <v>0</v>
      </c>
      <c r="CE261">
        <f>Rådata_7910!CC57</f>
        <v>0</v>
      </c>
      <c r="CF261">
        <f>Rådata_7910!CD57</f>
        <v>0</v>
      </c>
      <c r="CG261">
        <f>Rådata_7910!CE57</f>
        <v>0</v>
      </c>
      <c r="CH261">
        <f>Rådata_7910!CF57</f>
        <v>0</v>
      </c>
      <c r="CI261">
        <f>Rådata_7910!CG57</f>
        <v>0</v>
      </c>
      <c r="CJ261">
        <f>Rådata_7910!CH57</f>
        <v>0</v>
      </c>
      <c r="CK261">
        <f>Rådata_7910!CI57</f>
        <v>0</v>
      </c>
      <c r="CL261">
        <f>Rådata_7910!CJ57</f>
        <v>0</v>
      </c>
      <c r="CM261">
        <f>Rådata_7910!CK57</f>
        <v>0</v>
      </c>
      <c r="CN261">
        <f>Rådata_7910!CL57</f>
        <v>0</v>
      </c>
      <c r="CO261">
        <f>Rådata_7910!CM57</f>
        <v>0</v>
      </c>
      <c r="CP261">
        <f>Rådata_7910!CN57</f>
        <v>0</v>
      </c>
      <c r="CQ261">
        <f>Rådata_7910!CO57</f>
        <v>0</v>
      </c>
      <c r="CR261">
        <f>Rådata_7910!CP57</f>
        <v>0</v>
      </c>
      <c r="CS261">
        <f>Rådata_7910!CQ57</f>
        <v>0</v>
      </c>
      <c r="CT261">
        <f>Rådata_7910!CR57</f>
        <v>0</v>
      </c>
      <c r="CU261">
        <f>Rådata_7910!CS57</f>
        <v>0</v>
      </c>
      <c r="CV261">
        <f>Rådata_7910!CT57</f>
        <v>0</v>
      </c>
      <c r="CW261">
        <f>Rådata_7910!CU57</f>
        <v>0</v>
      </c>
      <c r="CX261">
        <f>Rådata_7910!CV57</f>
        <v>0</v>
      </c>
      <c r="CY261">
        <f>Rådata_7910!CW57</f>
        <v>0</v>
      </c>
      <c r="CZ261">
        <f>Rådata_7910!CX57</f>
        <v>0</v>
      </c>
      <c r="DA261">
        <f>Rådata_7910!CY57</f>
        <v>0</v>
      </c>
      <c r="DB261">
        <f>Rådata_7910!CZ57</f>
        <v>0</v>
      </c>
      <c r="DC261">
        <f>Rådata_7910!DA57</f>
        <v>0</v>
      </c>
      <c r="DD261">
        <f>Rådata_7910!DB57</f>
        <v>0</v>
      </c>
      <c r="DE261">
        <f>Rådata_7910!DC57</f>
        <v>0</v>
      </c>
      <c r="DF261">
        <f>Rådata_7910!DD57</f>
        <v>0</v>
      </c>
      <c r="DG261">
        <f>Rådata_7910!DE57</f>
        <v>0</v>
      </c>
      <c r="DH261">
        <f>Rådata_7910!DF57</f>
        <v>0</v>
      </c>
      <c r="DI261">
        <f>Rådata_7910!DG57</f>
        <v>0</v>
      </c>
      <c r="DJ261">
        <f>Rådata_7910!DH57</f>
        <v>0</v>
      </c>
      <c r="DK261">
        <f>Rådata_7910!DI57</f>
        <v>0</v>
      </c>
      <c r="DL261">
        <f>Rådata_7910!DJ57</f>
        <v>0</v>
      </c>
      <c r="DM261">
        <f>Rådata_7910!DK57</f>
        <v>0</v>
      </c>
      <c r="DN261">
        <f>Rådata_7910!DL57</f>
        <v>0</v>
      </c>
      <c r="DO261">
        <f>Rådata_7910!DM57</f>
        <v>0</v>
      </c>
      <c r="DP261">
        <f>Rådata_7910!DN57</f>
        <v>0</v>
      </c>
      <c r="DQ261">
        <f>Rådata_7910!DO57</f>
        <v>0</v>
      </c>
      <c r="DR261">
        <f>Rådata_7910!DP57</f>
        <v>0</v>
      </c>
      <c r="DS261">
        <f>Rådata_7910!DQ57</f>
        <v>0</v>
      </c>
      <c r="DT261">
        <f>Rådata_7910!DR57</f>
        <v>0</v>
      </c>
      <c r="DU261">
        <f>Rådata_7910!DS57</f>
        <v>0</v>
      </c>
      <c r="DV261">
        <f>Rådata_7910!DT57</f>
        <v>0</v>
      </c>
      <c r="DW261">
        <f>Rådata_7910!DU57</f>
        <v>0</v>
      </c>
      <c r="DX261">
        <f>Rådata_7910!DV57</f>
        <v>0</v>
      </c>
      <c r="DY261">
        <f>Rådata_7910!DW57</f>
        <v>0</v>
      </c>
      <c r="DZ261">
        <f>Rådata_7910!DX57</f>
        <v>0</v>
      </c>
      <c r="EA261">
        <f>Rådata_7910!DY57</f>
        <v>0</v>
      </c>
      <c r="EB261">
        <f>Rådata_7910!DZ57</f>
        <v>0</v>
      </c>
      <c r="EC261">
        <f>Rådata_7910!EA57</f>
        <v>0</v>
      </c>
      <c r="ED261">
        <f>Rådata_7910!EB57</f>
        <v>0</v>
      </c>
      <c r="EE261">
        <f>Rådata_7910!EC57</f>
        <v>0</v>
      </c>
      <c r="EF261">
        <f>Rådata_7910!ED57</f>
        <v>0</v>
      </c>
      <c r="EG261">
        <f>Rådata_7910!EE57</f>
        <v>0</v>
      </c>
      <c r="EH261">
        <f>Rådata_7910!EF57</f>
        <v>0</v>
      </c>
      <c r="EI261">
        <f>Rådata_7910!EG57</f>
        <v>0</v>
      </c>
      <c r="EJ261">
        <f>Rådata_7910!EH57</f>
        <v>0</v>
      </c>
      <c r="EK261">
        <f>Rådata_7910!EI57</f>
        <v>0</v>
      </c>
      <c r="EL261">
        <f>Rådata_7910!EJ57</f>
        <v>0</v>
      </c>
      <c r="EM261">
        <f>Rådata_7910!EK57</f>
        <v>0</v>
      </c>
      <c r="EN261">
        <f>Rådata_7910!EL57</f>
        <v>0</v>
      </c>
      <c r="EO261">
        <f>Rådata_7910!EM57</f>
        <v>0</v>
      </c>
      <c r="EP261">
        <f>Rådata_7910!EN57</f>
        <v>0</v>
      </c>
      <c r="EQ261">
        <f>Rådata_7910!EO57</f>
        <v>0</v>
      </c>
      <c r="ER261">
        <f>Rådata_7910!EP57</f>
        <v>0</v>
      </c>
      <c r="ES261">
        <f>Rådata_7910!EQ57</f>
        <v>0</v>
      </c>
      <c r="ET261">
        <f>Rådata_7910!ER57</f>
        <v>0</v>
      </c>
      <c r="EU261">
        <f>Rådata_7910!ES57</f>
        <v>0</v>
      </c>
      <c r="EV261">
        <f>Rådata_7910!ET57</f>
        <v>0</v>
      </c>
      <c r="EW261">
        <f>Rådata_7910!EU57</f>
        <v>0</v>
      </c>
      <c r="EX261">
        <f>Rådata_7910!EV57</f>
        <v>0</v>
      </c>
      <c r="EY261">
        <f>Rådata_7910!EW57</f>
        <v>0</v>
      </c>
      <c r="EZ261">
        <f>Rådata_7910!EX57</f>
        <v>0</v>
      </c>
      <c r="FA261">
        <f>Rådata_7910!EY57</f>
        <v>0</v>
      </c>
      <c r="FB261">
        <f>Rådata_7910!EZ57</f>
        <v>0</v>
      </c>
      <c r="FC261">
        <f>Rådata_7910!FA57</f>
        <v>0</v>
      </c>
      <c r="FD261">
        <f>Rådata_7910!FB57</f>
        <v>0</v>
      </c>
      <c r="FE261">
        <f>Rådata_7910!FC57</f>
        <v>0</v>
      </c>
      <c r="FF261">
        <f>Rådata_7910!FD57</f>
        <v>0</v>
      </c>
      <c r="FG261">
        <f>Rådata_7910!FE57</f>
        <v>0</v>
      </c>
      <c r="FH261">
        <f>Rådata_7910!FF57</f>
        <v>0</v>
      </c>
      <c r="FI261">
        <f>Rådata_7910!FG57</f>
        <v>0</v>
      </c>
      <c r="FJ261">
        <f>Rådata_7910!FH57</f>
        <v>0</v>
      </c>
      <c r="FK261">
        <f>Rådata_7910!FI57</f>
        <v>0</v>
      </c>
      <c r="FL261">
        <f>Rådata_7910!FJ57</f>
        <v>0</v>
      </c>
      <c r="FM261">
        <f>Rådata_7910!FK57</f>
        <v>0</v>
      </c>
      <c r="FN261">
        <f>Rådata_7910!FL57</f>
        <v>0</v>
      </c>
      <c r="FO261">
        <f>Rådata_7910!FM57</f>
        <v>0</v>
      </c>
      <c r="FP261">
        <f>Rådata_7910!FN57</f>
        <v>0</v>
      </c>
      <c r="FQ261">
        <f>Rådata_7910!FO57</f>
        <v>0</v>
      </c>
      <c r="FR261">
        <f>Rådata_7910!FP57</f>
        <v>0</v>
      </c>
      <c r="FS261">
        <f>Rådata_7910!FQ57</f>
        <v>0</v>
      </c>
      <c r="FT261">
        <f>Rådata_7910!FR57</f>
        <v>0</v>
      </c>
      <c r="FU261">
        <f>Rådata_7910!FS57</f>
        <v>0</v>
      </c>
      <c r="FV261">
        <f>Rådata_7910!FT57</f>
        <v>0</v>
      </c>
      <c r="FW261">
        <f>Rådata_7910!FU57</f>
        <v>0</v>
      </c>
      <c r="FX261">
        <f>Rådata_7910!FV57</f>
        <v>0</v>
      </c>
      <c r="FY261">
        <f>Rådata_7910!FW57</f>
        <v>0</v>
      </c>
      <c r="FZ261">
        <f>Rådata_7910!FX57</f>
        <v>0</v>
      </c>
      <c r="GA261">
        <f>Rådata_7910!FY57</f>
        <v>0</v>
      </c>
      <c r="GB261">
        <f>Rådata_7910!FZ57</f>
        <v>0</v>
      </c>
      <c r="GC261">
        <f>Rådata_7910!GA57</f>
        <v>0</v>
      </c>
      <c r="GD261">
        <f>Rådata_7910!GB57</f>
        <v>0</v>
      </c>
      <c r="GE261">
        <f>Rådata_7910!GC57</f>
        <v>0</v>
      </c>
      <c r="GF261">
        <f>Rådata_7910!GD57</f>
        <v>0</v>
      </c>
      <c r="GG261">
        <f>Rådata_7910!GE57</f>
        <v>0</v>
      </c>
      <c r="GH261">
        <f>Rådata_7910!GF57</f>
        <v>0</v>
      </c>
      <c r="GI261">
        <f>Rådata_7910!GG57</f>
        <v>0</v>
      </c>
      <c r="GJ261">
        <f>Rådata_7910!GH57</f>
        <v>0</v>
      </c>
      <c r="GK261">
        <f>Rådata_7910!GI57</f>
        <v>0</v>
      </c>
      <c r="GL261">
        <f>Rådata_7910!GJ57</f>
        <v>0</v>
      </c>
      <c r="GM261">
        <f>Rådata_7910!GK57</f>
        <v>0</v>
      </c>
      <c r="GN261">
        <f>Rådata_7910!GL57</f>
        <v>0</v>
      </c>
      <c r="GO261">
        <f>Rådata_7910!GM57</f>
        <v>0</v>
      </c>
      <c r="GP261">
        <f>Rådata_7910!GN57</f>
        <v>0</v>
      </c>
      <c r="GQ261">
        <f>Rådata_7910!GO57</f>
        <v>0</v>
      </c>
      <c r="GR261">
        <f>Rådata_7910!GP57</f>
        <v>0</v>
      </c>
      <c r="GS261">
        <f>Rådata_7910!GQ57</f>
        <v>0</v>
      </c>
      <c r="GT261">
        <f>Rådata_7910!GR57</f>
        <v>0</v>
      </c>
      <c r="GU261">
        <f>Rådata_7910!GS57</f>
        <v>0</v>
      </c>
      <c r="GV261">
        <f>Rådata_7910!GT57</f>
        <v>0</v>
      </c>
    </row>
    <row r="262" spans="5:204" x14ac:dyDescent="0.2">
      <c r="E262">
        <f>Rådata_7910!C58</f>
        <v>0</v>
      </c>
      <c r="F262">
        <f>Rådata_7910!D58</f>
        <v>0</v>
      </c>
      <c r="G262">
        <f>Rådata_7910!E58</f>
        <v>0</v>
      </c>
      <c r="H262">
        <f>Rådata_7910!F58</f>
        <v>0</v>
      </c>
      <c r="I262">
        <f>Rådata_7910!G58</f>
        <v>0</v>
      </c>
      <c r="J262">
        <f>Rådata_7910!H58</f>
        <v>0</v>
      </c>
      <c r="K262">
        <f>Rådata_7910!I58</f>
        <v>0</v>
      </c>
      <c r="L262">
        <f>Rådata_7910!J58</f>
        <v>0</v>
      </c>
      <c r="M262">
        <f>Rådata_7910!K58</f>
        <v>0</v>
      </c>
      <c r="N262">
        <f>Rådata_7910!L58</f>
        <v>0</v>
      </c>
      <c r="O262">
        <f>Rådata_7910!M58</f>
        <v>0</v>
      </c>
      <c r="P262">
        <f>Rådata_7910!N58</f>
        <v>0</v>
      </c>
      <c r="Q262">
        <f>Rådata_7910!O58</f>
        <v>0</v>
      </c>
      <c r="R262">
        <f>Rådata_7910!P58</f>
        <v>0</v>
      </c>
      <c r="S262">
        <f>Rådata_7910!Q58</f>
        <v>0</v>
      </c>
      <c r="T262">
        <f>Rådata_7910!R58</f>
        <v>0</v>
      </c>
      <c r="U262">
        <f>Rådata_7910!S58</f>
        <v>0</v>
      </c>
      <c r="V262">
        <f>Rådata_7910!T58</f>
        <v>0</v>
      </c>
      <c r="W262">
        <f>Rådata_7910!U58</f>
        <v>0</v>
      </c>
      <c r="X262">
        <f>Rådata_7910!V58</f>
        <v>0</v>
      </c>
      <c r="Y262">
        <f>Rådata_7910!W58</f>
        <v>0</v>
      </c>
      <c r="Z262">
        <f>Rådata_7910!X58</f>
        <v>0</v>
      </c>
      <c r="AA262">
        <f>Rådata_7910!Y58</f>
        <v>0</v>
      </c>
      <c r="AB262">
        <f>Rådata_7910!Z58</f>
        <v>0</v>
      </c>
      <c r="AC262">
        <f>Rådata_7910!AA58</f>
        <v>0</v>
      </c>
      <c r="AD262">
        <f>Rådata_7910!AB58</f>
        <v>0</v>
      </c>
      <c r="AE262">
        <f>Rådata_7910!AC58</f>
        <v>0</v>
      </c>
      <c r="AF262">
        <f>Rådata_7910!AD58</f>
        <v>0</v>
      </c>
      <c r="AG262">
        <f>Rådata_7910!AE58</f>
        <v>0</v>
      </c>
      <c r="AH262">
        <f>Rådata_7910!AF58</f>
        <v>0</v>
      </c>
      <c r="AI262">
        <f>Rådata_7910!AG58</f>
        <v>0</v>
      </c>
      <c r="AJ262">
        <f>Rådata_7910!AH58</f>
        <v>0</v>
      </c>
      <c r="AK262">
        <f>Rådata_7910!AI58</f>
        <v>0</v>
      </c>
      <c r="AL262">
        <f>Rådata_7910!AJ58</f>
        <v>0</v>
      </c>
      <c r="AM262">
        <f>Rådata_7910!AK58</f>
        <v>0</v>
      </c>
      <c r="AN262">
        <f>Rådata_7910!AL58</f>
        <v>0</v>
      </c>
      <c r="AO262">
        <f>Rådata_7910!AM58</f>
        <v>0</v>
      </c>
      <c r="AP262">
        <f>Rådata_7910!AN58</f>
        <v>0</v>
      </c>
      <c r="AQ262">
        <f>Rådata_7910!AO58</f>
        <v>0</v>
      </c>
      <c r="AR262">
        <f>Rådata_7910!AP58</f>
        <v>0</v>
      </c>
      <c r="AS262">
        <f>Rådata_7910!AQ58</f>
        <v>0</v>
      </c>
      <c r="AT262">
        <f>Rådata_7910!AR58</f>
        <v>0</v>
      </c>
      <c r="AU262">
        <f>Rådata_7910!AS58</f>
        <v>0</v>
      </c>
      <c r="AV262">
        <f>Rådata_7910!AT58</f>
        <v>0</v>
      </c>
      <c r="AW262">
        <f>Rådata_7910!AU58</f>
        <v>0</v>
      </c>
      <c r="AX262">
        <f>Rådata_7910!AV58</f>
        <v>0</v>
      </c>
      <c r="AY262">
        <f>Rådata_7910!AW58</f>
        <v>0</v>
      </c>
      <c r="AZ262">
        <f>Rådata_7910!AX58</f>
        <v>0</v>
      </c>
      <c r="BA262">
        <f>Rådata_7910!AY58</f>
        <v>0</v>
      </c>
      <c r="BB262">
        <f>Rådata_7910!AZ58</f>
        <v>0</v>
      </c>
      <c r="BC262">
        <f>Rådata_7910!BA58</f>
        <v>0</v>
      </c>
      <c r="BD262">
        <f>Rådata_7910!BB58</f>
        <v>0</v>
      </c>
      <c r="BE262">
        <f>Rådata_7910!BC58</f>
        <v>0</v>
      </c>
      <c r="BF262">
        <f>Rådata_7910!BD58</f>
        <v>0</v>
      </c>
      <c r="BG262">
        <f>Rådata_7910!BE58</f>
        <v>0</v>
      </c>
      <c r="BH262">
        <f>Rådata_7910!BF58</f>
        <v>0</v>
      </c>
      <c r="BI262">
        <f>Rådata_7910!BG58</f>
        <v>0</v>
      </c>
      <c r="BJ262">
        <f>Rådata_7910!BH58</f>
        <v>0</v>
      </c>
      <c r="BK262">
        <f>Rådata_7910!BI58</f>
        <v>0</v>
      </c>
      <c r="BL262">
        <f>Rådata_7910!BJ58</f>
        <v>0</v>
      </c>
      <c r="BM262">
        <f>Rådata_7910!BK58</f>
        <v>0</v>
      </c>
      <c r="BN262">
        <f>Rådata_7910!BL58</f>
        <v>0</v>
      </c>
      <c r="BO262">
        <f>Rådata_7910!BM58</f>
        <v>0</v>
      </c>
      <c r="BP262">
        <f>Rådata_7910!BN58</f>
        <v>0</v>
      </c>
      <c r="BQ262">
        <f>Rådata_7910!BO58</f>
        <v>0</v>
      </c>
      <c r="BR262">
        <f>Rådata_7910!BP58</f>
        <v>0</v>
      </c>
      <c r="BS262">
        <f>Rådata_7910!BQ58</f>
        <v>0</v>
      </c>
      <c r="BT262">
        <f>Rådata_7910!BR58</f>
        <v>0</v>
      </c>
      <c r="BU262">
        <f>Rådata_7910!BS58</f>
        <v>0</v>
      </c>
      <c r="BV262">
        <f>Rådata_7910!BT58</f>
        <v>0</v>
      </c>
      <c r="BW262">
        <f>Rådata_7910!BU58</f>
        <v>0</v>
      </c>
      <c r="BX262">
        <f>Rådata_7910!BV58</f>
        <v>0</v>
      </c>
      <c r="BY262">
        <f>Rådata_7910!BW58</f>
        <v>0</v>
      </c>
      <c r="BZ262">
        <f>Rådata_7910!BX58</f>
        <v>0</v>
      </c>
      <c r="CA262">
        <f>Rådata_7910!BY58</f>
        <v>0</v>
      </c>
      <c r="CB262">
        <f>Rådata_7910!BZ58</f>
        <v>0</v>
      </c>
      <c r="CC262">
        <f>Rådata_7910!CA58</f>
        <v>0</v>
      </c>
      <c r="CD262">
        <f>Rådata_7910!CB58</f>
        <v>0</v>
      </c>
      <c r="CE262">
        <f>Rådata_7910!CC58</f>
        <v>0</v>
      </c>
      <c r="CF262">
        <f>Rådata_7910!CD58</f>
        <v>0</v>
      </c>
      <c r="CG262">
        <f>Rådata_7910!CE58</f>
        <v>0</v>
      </c>
      <c r="CH262">
        <f>Rådata_7910!CF58</f>
        <v>0</v>
      </c>
      <c r="CI262">
        <f>Rådata_7910!CG58</f>
        <v>0</v>
      </c>
      <c r="CJ262">
        <f>Rådata_7910!CH58</f>
        <v>0</v>
      </c>
      <c r="CK262">
        <f>Rådata_7910!CI58</f>
        <v>0</v>
      </c>
      <c r="CL262">
        <f>Rådata_7910!CJ58</f>
        <v>0</v>
      </c>
      <c r="CM262">
        <f>Rådata_7910!CK58</f>
        <v>0</v>
      </c>
      <c r="CN262">
        <f>Rådata_7910!CL58</f>
        <v>0</v>
      </c>
      <c r="CO262">
        <f>Rådata_7910!CM58</f>
        <v>0</v>
      </c>
      <c r="CP262">
        <f>Rådata_7910!CN58</f>
        <v>0</v>
      </c>
      <c r="CQ262">
        <f>Rådata_7910!CO58</f>
        <v>0</v>
      </c>
      <c r="CR262">
        <f>Rådata_7910!CP58</f>
        <v>0</v>
      </c>
      <c r="CS262">
        <f>Rådata_7910!CQ58</f>
        <v>0</v>
      </c>
      <c r="CT262">
        <f>Rådata_7910!CR58</f>
        <v>0</v>
      </c>
      <c r="CU262">
        <f>Rådata_7910!CS58</f>
        <v>0</v>
      </c>
      <c r="CV262">
        <f>Rådata_7910!CT58</f>
        <v>0</v>
      </c>
      <c r="CW262">
        <f>Rådata_7910!CU58</f>
        <v>0</v>
      </c>
      <c r="CX262">
        <f>Rådata_7910!CV58</f>
        <v>0</v>
      </c>
      <c r="CY262">
        <f>Rådata_7910!CW58</f>
        <v>0</v>
      </c>
      <c r="CZ262">
        <f>Rådata_7910!CX58</f>
        <v>0</v>
      </c>
      <c r="DA262">
        <f>Rådata_7910!CY58</f>
        <v>0</v>
      </c>
      <c r="DB262">
        <f>Rådata_7910!CZ58</f>
        <v>0</v>
      </c>
      <c r="DC262">
        <f>Rådata_7910!DA58</f>
        <v>0</v>
      </c>
      <c r="DD262">
        <f>Rådata_7910!DB58</f>
        <v>0</v>
      </c>
      <c r="DE262">
        <f>Rådata_7910!DC58</f>
        <v>0</v>
      </c>
      <c r="DF262">
        <f>Rådata_7910!DD58</f>
        <v>0</v>
      </c>
      <c r="DG262">
        <f>Rådata_7910!DE58</f>
        <v>0</v>
      </c>
      <c r="DH262">
        <f>Rådata_7910!DF58</f>
        <v>0</v>
      </c>
      <c r="DI262">
        <f>Rådata_7910!DG58</f>
        <v>0</v>
      </c>
      <c r="DJ262">
        <f>Rådata_7910!DH58</f>
        <v>0</v>
      </c>
      <c r="DK262">
        <f>Rådata_7910!DI58</f>
        <v>0</v>
      </c>
      <c r="DL262">
        <f>Rådata_7910!DJ58</f>
        <v>0</v>
      </c>
      <c r="DM262">
        <f>Rådata_7910!DK58</f>
        <v>0</v>
      </c>
      <c r="DN262">
        <f>Rådata_7910!DL58</f>
        <v>0</v>
      </c>
      <c r="DO262">
        <f>Rådata_7910!DM58</f>
        <v>0</v>
      </c>
      <c r="DP262">
        <f>Rådata_7910!DN58</f>
        <v>0</v>
      </c>
      <c r="DQ262">
        <f>Rådata_7910!DO58</f>
        <v>0</v>
      </c>
      <c r="DR262">
        <f>Rådata_7910!DP58</f>
        <v>0</v>
      </c>
      <c r="DS262">
        <f>Rådata_7910!DQ58</f>
        <v>0</v>
      </c>
      <c r="DT262">
        <f>Rådata_7910!DR58</f>
        <v>0</v>
      </c>
      <c r="DU262">
        <f>Rådata_7910!DS58</f>
        <v>0</v>
      </c>
      <c r="DV262">
        <f>Rådata_7910!DT58</f>
        <v>0</v>
      </c>
      <c r="DW262">
        <f>Rådata_7910!DU58</f>
        <v>0</v>
      </c>
      <c r="DX262">
        <f>Rådata_7910!DV58</f>
        <v>0</v>
      </c>
      <c r="DY262">
        <f>Rådata_7910!DW58</f>
        <v>0</v>
      </c>
      <c r="DZ262">
        <f>Rådata_7910!DX58</f>
        <v>0</v>
      </c>
      <c r="EA262">
        <f>Rådata_7910!DY58</f>
        <v>0</v>
      </c>
      <c r="EB262">
        <f>Rådata_7910!DZ58</f>
        <v>0</v>
      </c>
      <c r="EC262">
        <f>Rådata_7910!EA58</f>
        <v>0</v>
      </c>
      <c r="ED262">
        <f>Rådata_7910!EB58</f>
        <v>0</v>
      </c>
      <c r="EE262">
        <f>Rådata_7910!EC58</f>
        <v>0</v>
      </c>
      <c r="EF262">
        <f>Rådata_7910!ED58</f>
        <v>0</v>
      </c>
      <c r="EG262">
        <f>Rådata_7910!EE58</f>
        <v>0</v>
      </c>
      <c r="EH262">
        <f>Rådata_7910!EF58</f>
        <v>0</v>
      </c>
      <c r="EI262">
        <f>Rådata_7910!EG58</f>
        <v>0</v>
      </c>
      <c r="EJ262">
        <f>Rådata_7910!EH58</f>
        <v>0</v>
      </c>
      <c r="EK262">
        <f>Rådata_7910!EI58</f>
        <v>0</v>
      </c>
      <c r="EL262">
        <f>Rådata_7910!EJ58</f>
        <v>0</v>
      </c>
      <c r="EM262">
        <f>Rådata_7910!EK58</f>
        <v>0</v>
      </c>
      <c r="EN262">
        <f>Rådata_7910!EL58</f>
        <v>0</v>
      </c>
      <c r="EO262">
        <f>Rådata_7910!EM58</f>
        <v>0</v>
      </c>
      <c r="EP262">
        <f>Rådata_7910!EN58</f>
        <v>0</v>
      </c>
      <c r="EQ262">
        <f>Rådata_7910!EO58</f>
        <v>0</v>
      </c>
      <c r="ER262">
        <f>Rådata_7910!EP58</f>
        <v>0</v>
      </c>
      <c r="ES262">
        <f>Rådata_7910!EQ58</f>
        <v>0</v>
      </c>
      <c r="ET262">
        <f>Rådata_7910!ER58</f>
        <v>0</v>
      </c>
      <c r="EU262">
        <f>Rådata_7910!ES58</f>
        <v>0</v>
      </c>
      <c r="EV262">
        <f>Rådata_7910!ET58</f>
        <v>0</v>
      </c>
      <c r="EW262">
        <f>Rådata_7910!EU58</f>
        <v>0</v>
      </c>
      <c r="EX262">
        <f>Rådata_7910!EV58</f>
        <v>0</v>
      </c>
      <c r="EY262">
        <f>Rådata_7910!EW58</f>
        <v>0</v>
      </c>
      <c r="EZ262">
        <f>Rådata_7910!EX58</f>
        <v>0</v>
      </c>
      <c r="FA262">
        <f>Rådata_7910!EY58</f>
        <v>0</v>
      </c>
      <c r="FB262">
        <f>Rådata_7910!EZ58</f>
        <v>0</v>
      </c>
      <c r="FC262">
        <f>Rådata_7910!FA58</f>
        <v>0</v>
      </c>
      <c r="FD262">
        <f>Rådata_7910!FB58</f>
        <v>0</v>
      </c>
      <c r="FE262">
        <f>Rådata_7910!FC58</f>
        <v>0</v>
      </c>
      <c r="FF262">
        <f>Rådata_7910!FD58</f>
        <v>0</v>
      </c>
      <c r="FG262">
        <f>Rådata_7910!FE58</f>
        <v>0</v>
      </c>
      <c r="FH262">
        <f>Rådata_7910!FF58</f>
        <v>0</v>
      </c>
      <c r="FI262">
        <f>Rådata_7910!FG58</f>
        <v>0</v>
      </c>
      <c r="FJ262">
        <f>Rådata_7910!FH58</f>
        <v>0</v>
      </c>
      <c r="FK262">
        <f>Rådata_7910!FI58</f>
        <v>0</v>
      </c>
      <c r="FL262">
        <f>Rådata_7910!FJ58</f>
        <v>0</v>
      </c>
      <c r="FM262">
        <f>Rådata_7910!FK58</f>
        <v>0</v>
      </c>
      <c r="FN262">
        <f>Rådata_7910!FL58</f>
        <v>0</v>
      </c>
      <c r="FO262">
        <f>Rådata_7910!FM58</f>
        <v>0</v>
      </c>
      <c r="FP262">
        <f>Rådata_7910!FN58</f>
        <v>0</v>
      </c>
      <c r="FQ262">
        <f>Rådata_7910!FO58</f>
        <v>0</v>
      </c>
      <c r="FR262">
        <f>Rådata_7910!FP58</f>
        <v>0</v>
      </c>
      <c r="FS262">
        <f>Rådata_7910!FQ58</f>
        <v>0</v>
      </c>
      <c r="FT262">
        <f>Rådata_7910!FR58</f>
        <v>0</v>
      </c>
      <c r="FU262">
        <f>Rådata_7910!FS58</f>
        <v>0</v>
      </c>
      <c r="FV262">
        <f>Rådata_7910!FT58</f>
        <v>0</v>
      </c>
      <c r="FW262">
        <f>Rådata_7910!FU58</f>
        <v>0</v>
      </c>
      <c r="FX262">
        <f>Rådata_7910!FV58</f>
        <v>0</v>
      </c>
      <c r="FY262">
        <f>Rådata_7910!FW58</f>
        <v>0</v>
      </c>
      <c r="FZ262">
        <f>Rådata_7910!FX58</f>
        <v>0</v>
      </c>
      <c r="GA262">
        <f>Rådata_7910!FY58</f>
        <v>0</v>
      </c>
      <c r="GB262">
        <f>Rådata_7910!FZ58</f>
        <v>0</v>
      </c>
      <c r="GC262">
        <f>Rådata_7910!GA58</f>
        <v>0</v>
      </c>
      <c r="GD262">
        <f>Rådata_7910!GB58</f>
        <v>0</v>
      </c>
      <c r="GE262">
        <f>Rådata_7910!GC58</f>
        <v>0</v>
      </c>
      <c r="GF262">
        <f>Rådata_7910!GD58</f>
        <v>0</v>
      </c>
      <c r="GG262">
        <f>Rådata_7910!GE58</f>
        <v>0</v>
      </c>
      <c r="GH262">
        <f>Rådata_7910!GF58</f>
        <v>0</v>
      </c>
      <c r="GI262">
        <f>Rådata_7910!GG58</f>
        <v>0</v>
      </c>
      <c r="GJ262">
        <f>Rådata_7910!GH58</f>
        <v>0</v>
      </c>
      <c r="GK262">
        <f>Rådata_7910!GI58</f>
        <v>0</v>
      </c>
      <c r="GL262">
        <f>Rådata_7910!GJ58</f>
        <v>0</v>
      </c>
      <c r="GM262">
        <f>Rådata_7910!GK58</f>
        <v>0</v>
      </c>
      <c r="GN262">
        <f>Rådata_7910!GL58</f>
        <v>0</v>
      </c>
      <c r="GO262">
        <f>Rådata_7910!GM58</f>
        <v>0</v>
      </c>
      <c r="GP262">
        <f>Rådata_7910!GN58</f>
        <v>0</v>
      </c>
      <c r="GQ262">
        <f>Rådata_7910!GO58</f>
        <v>0</v>
      </c>
      <c r="GR262">
        <f>Rådata_7910!GP58</f>
        <v>0</v>
      </c>
      <c r="GS262">
        <f>Rådata_7910!GQ58</f>
        <v>0</v>
      </c>
      <c r="GT262">
        <f>Rådata_7910!GR58</f>
        <v>0</v>
      </c>
      <c r="GU262">
        <f>Rådata_7910!GS58</f>
        <v>0</v>
      </c>
      <c r="GV262">
        <f>Rådata_7910!GT58</f>
        <v>0</v>
      </c>
    </row>
    <row r="263" spans="5:204" x14ac:dyDescent="0.2">
      <c r="E263">
        <f>Rådata_7910!C59</f>
        <v>0</v>
      </c>
      <c r="F263">
        <f>Rådata_7910!D59</f>
        <v>0</v>
      </c>
      <c r="G263">
        <f>Rådata_7910!E59</f>
        <v>0</v>
      </c>
      <c r="H263">
        <f>Rådata_7910!F59</f>
        <v>0</v>
      </c>
      <c r="I263">
        <f>Rådata_7910!G59</f>
        <v>0</v>
      </c>
      <c r="J263">
        <f>Rådata_7910!H59</f>
        <v>0</v>
      </c>
      <c r="K263">
        <f>Rådata_7910!I59</f>
        <v>0</v>
      </c>
      <c r="L263">
        <f>Rådata_7910!J59</f>
        <v>0</v>
      </c>
      <c r="M263">
        <f>Rådata_7910!K59</f>
        <v>0</v>
      </c>
      <c r="N263">
        <f>Rådata_7910!L59</f>
        <v>0</v>
      </c>
      <c r="O263">
        <f>Rådata_7910!M59</f>
        <v>0</v>
      </c>
      <c r="P263">
        <f>Rådata_7910!N59</f>
        <v>0</v>
      </c>
      <c r="Q263">
        <f>Rådata_7910!O59</f>
        <v>0</v>
      </c>
      <c r="R263">
        <f>Rådata_7910!P59</f>
        <v>0</v>
      </c>
      <c r="S263">
        <f>Rådata_7910!Q59</f>
        <v>0</v>
      </c>
      <c r="T263">
        <f>Rådata_7910!R59</f>
        <v>0</v>
      </c>
      <c r="U263">
        <f>Rådata_7910!S59</f>
        <v>0</v>
      </c>
      <c r="V263">
        <f>Rådata_7910!T59</f>
        <v>0</v>
      </c>
      <c r="W263">
        <f>Rådata_7910!U59</f>
        <v>0</v>
      </c>
      <c r="X263">
        <f>Rådata_7910!V59</f>
        <v>0</v>
      </c>
      <c r="Y263">
        <f>Rådata_7910!W59</f>
        <v>0</v>
      </c>
      <c r="Z263">
        <f>Rådata_7910!X59</f>
        <v>0</v>
      </c>
      <c r="AA263">
        <f>Rådata_7910!Y59</f>
        <v>0</v>
      </c>
      <c r="AB263">
        <f>Rådata_7910!Z59</f>
        <v>0</v>
      </c>
      <c r="AC263">
        <f>Rådata_7910!AA59</f>
        <v>0</v>
      </c>
      <c r="AD263">
        <f>Rådata_7910!AB59</f>
        <v>0</v>
      </c>
      <c r="AE263">
        <f>Rådata_7910!AC59</f>
        <v>0</v>
      </c>
      <c r="AF263">
        <f>Rådata_7910!AD59</f>
        <v>0</v>
      </c>
      <c r="AG263">
        <f>Rådata_7910!AE59</f>
        <v>0</v>
      </c>
      <c r="AH263">
        <f>Rådata_7910!AF59</f>
        <v>0</v>
      </c>
      <c r="AI263">
        <f>Rådata_7910!AG59</f>
        <v>0</v>
      </c>
      <c r="AJ263">
        <f>Rådata_7910!AH59</f>
        <v>0</v>
      </c>
      <c r="AK263">
        <f>Rådata_7910!AI59</f>
        <v>0</v>
      </c>
      <c r="AL263">
        <f>Rådata_7910!AJ59</f>
        <v>0</v>
      </c>
      <c r="AM263">
        <f>Rådata_7910!AK59</f>
        <v>0</v>
      </c>
      <c r="AN263">
        <f>Rådata_7910!AL59</f>
        <v>0</v>
      </c>
      <c r="AO263">
        <f>Rådata_7910!AM59</f>
        <v>0</v>
      </c>
      <c r="AP263">
        <f>Rådata_7910!AN59</f>
        <v>0</v>
      </c>
      <c r="AQ263">
        <f>Rådata_7910!AO59</f>
        <v>0</v>
      </c>
      <c r="AR263">
        <f>Rådata_7910!AP59</f>
        <v>0</v>
      </c>
      <c r="AS263">
        <f>Rådata_7910!AQ59</f>
        <v>0</v>
      </c>
      <c r="AT263">
        <f>Rådata_7910!AR59</f>
        <v>0</v>
      </c>
      <c r="AU263">
        <f>Rådata_7910!AS59</f>
        <v>0</v>
      </c>
      <c r="AV263">
        <f>Rådata_7910!AT59</f>
        <v>0</v>
      </c>
      <c r="AW263">
        <f>Rådata_7910!AU59</f>
        <v>0</v>
      </c>
      <c r="AX263">
        <f>Rådata_7910!AV59</f>
        <v>0</v>
      </c>
      <c r="AY263">
        <f>Rådata_7910!AW59</f>
        <v>0</v>
      </c>
      <c r="AZ263">
        <f>Rådata_7910!AX59</f>
        <v>0</v>
      </c>
      <c r="BA263">
        <f>Rådata_7910!AY59</f>
        <v>0</v>
      </c>
      <c r="BB263">
        <f>Rådata_7910!AZ59</f>
        <v>0</v>
      </c>
      <c r="BC263">
        <f>Rådata_7910!BA59</f>
        <v>0</v>
      </c>
      <c r="BD263">
        <f>Rådata_7910!BB59</f>
        <v>0</v>
      </c>
      <c r="BE263">
        <f>Rådata_7910!BC59</f>
        <v>0</v>
      </c>
      <c r="BF263">
        <f>Rådata_7910!BD59</f>
        <v>0</v>
      </c>
      <c r="BG263">
        <f>Rådata_7910!BE59</f>
        <v>0</v>
      </c>
      <c r="BH263">
        <f>Rådata_7910!BF59</f>
        <v>0</v>
      </c>
      <c r="BI263">
        <f>Rådata_7910!BG59</f>
        <v>0</v>
      </c>
      <c r="BJ263">
        <f>Rådata_7910!BH59</f>
        <v>0</v>
      </c>
      <c r="BK263">
        <f>Rådata_7910!BI59</f>
        <v>0</v>
      </c>
      <c r="BL263">
        <f>Rådata_7910!BJ59</f>
        <v>0</v>
      </c>
      <c r="BM263">
        <f>Rådata_7910!BK59</f>
        <v>0</v>
      </c>
      <c r="BN263">
        <f>Rådata_7910!BL59</f>
        <v>0</v>
      </c>
      <c r="BO263">
        <f>Rådata_7910!BM59</f>
        <v>0</v>
      </c>
      <c r="BP263">
        <f>Rådata_7910!BN59</f>
        <v>0</v>
      </c>
      <c r="BQ263">
        <f>Rådata_7910!BO59</f>
        <v>0</v>
      </c>
      <c r="BR263">
        <f>Rådata_7910!BP59</f>
        <v>0</v>
      </c>
      <c r="BS263">
        <f>Rådata_7910!BQ59</f>
        <v>0</v>
      </c>
      <c r="BT263">
        <f>Rådata_7910!BR59</f>
        <v>0</v>
      </c>
      <c r="BU263">
        <f>Rådata_7910!BS59</f>
        <v>0</v>
      </c>
      <c r="BV263">
        <f>Rådata_7910!BT59</f>
        <v>0</v>
      </c>
      <c r="BW263">
        <f>Rådata_7910!BU59</f>
        <v>0</v>
      </c>
      <c r="BX263">
        <f>Rådata_7910!BV59</f>
        <v>0</v>
      </c>
      <c r="BY263">
        <f>Rådata_7910!BW59</f>
        <v>0</v>
      </c>
      <c r="BZ263">
        <f>Rådata_7910!BX59</f>
        <v>0</v>
      </c>
      <c r="CA263">
        <f>Rådata_7910!BY59</f>
        <v>0</v>
      </c>
      <c r="CB263">
        <f>Rådata_7910!BZ59</f>
        <v>0</v>
      </c>
      <c r="CC263">
        <f>Rådata_7910!CA59</f>
        <v>0</v>
      </c>
      <c r="CD263">
        <f>Rådata_7910!CB59</f>
        <v>0</v>
      </c>
      <c r="CE263">
        <f>Rådata_7910!CC59</f>
        <v>0</v>
      </c>
      <c r="CF263">
        <f>Rådata_7910!CD59</f>
        <v>0</v>
      </c>
      <c r="CG263">
        <f>Rådata_7910!CE59</f>
        <v>0</v>
      </c>
      <c r="CH263">
        <f>Rådata_7910!CF59</f>
        <v>0</v>
      </c>
      <c r="CI263">
        <f>Rådata_7910!CG59</f>
        <v>0</v>
      </c>
      <c r="CJ263">
        <f>Rådata_7910!CH59</f>
        <v>0</v>
      </c>
      <c r="CK263">
        <f>Rådata_7910!CI59</f>
        <v>0</v>
      </c>
      <c r="CL263">
        <f>Rådata_7910!CJ59</f>
        <v>0</v>
      </c>
      <c r="CM263">
        <f>Rådata_7910!CK59</f>
        <v>0</v>
      </c>
      <c r="CN263">
        <f>Rådata_7910!CL59</f>
        <v>0</v>
      </c>
      <c r="CO263">
        <f>Rådata_7910!CM59</f>
        <v>0</v>
      </c>
      <c r="CP263">
        <f>Rådata_7910!CN59</f>
        <v>0</v>
      </c>
      <c r="CQ263">
        <f>Rådata_7910!CO59</f>
        <v>0</v>
      </c>
      <c r="CR263">
        <f>Rådata_7910!CP59</f>
        <v>0</v>
      </c>
      <c r="CS263">
        <f>Rådata_7910!CQ59</f>
        <v>0</v>
      </c>
      <c r="CT263">
        <f>Rådata_7910!CR59</f>
        <v>0</v>
      </c>
      <c r="CU263">
        <f>Rådata_7910!CS59</f>
        <v>0</v>
      </c>
      <c r="CV263">
        <f>Rådata_7910!CT59</f>
        <v>0</v>
      </c>
      <c r="CW263">
        <f>Rådata_7910!CU59</f>
        <v>0</v>
      </c>
      <c r="CX263">
        <f>Rådata_7910!CV59</f>
        <v>0</v>
      </c>
      <c r="CY263">
        <f>Rådata_7910!CW59</f>
        <v>0</v>
      </c>
      <c r="CZ263">
        <f>Rådata_7910!CX59</f>
        <v>0</v>
      </c>
      <c r="DA263">
        <f>Rådata_7910!CY59</f>
        <v>0</v>
      </c>
      <c r="DB263">
        <f>Rådata_7910!CZ59</f>
        <v>0</v>
      </c>
      <c r="DC263">
        <f>Rådata_7910!DA59</f>
        <v>0</v>
      </c>
      <c r="DD263">
        <f>Rådata_7910!DB59</f>
        <v>0</v>
      </c>
      <c r="DE263">
        <f>Rådata_7910!DC59</f>
        <v>0</v>
      </c>
      <c r="DF263">
        <f>Rådata_7910!DD59</f>
        <v>0</v>
      </c>
      <c r="DG263">
        <f>Rådata_7910!DE59</f>
        <v>0</v>
      </c>
      <c r="DH263">
        <f>Rådata_7910!DF59</f>
        <v>0</v>
      </c>
      <c r="DI263">
        <f>Rådata_7910!DG59</f>
        <v>0</v>
      </c>
      <c r="DJ263">
        <f>Rådata_7910!DH59</f>
        <v>0</v>
      </c>
      <c r="DK263">
        <f>Rådata_7910!DI59</f>
        <v>0</v>
      </c>
      <c r="DL263">
        <f>Rådata_7910!DJ59</f>
        <v>0</v>
      </c>
      <c r="DM263">
        <f>Rådata_7910!DK59</f>
        <v>0</v>
      </c>
      <c r="DN263">
        <f>Rådata_7910!DL59</f>
        <v>0</v>
      </c>
      <c r="DO263">
        <f>Rådata_7910!DM59</f>
        <v>0</v>
      </c>
      <c r="DP263">
        <f>Rådata_7910!DN59</f>
        <v>0</v>
      </c>
      <c r="DQ263">
        <f>Rådata_7910!DO59</f>
        <v>0</v>
      </c>
      <c r="DR263">
        <f>Rådata_7910!DP59</f>
        <v>0</v>
      </c>
      <c r="DS263">
        <f>Rådata_7910!DQ59</f>
        <v>0</v>
      </c>
      <c r="DT263">
        <f>Rådata_7910!DR59</f>
        <v>0</v>
      </c>
      <c r="DU263">
        <f>Rådata_7910!DS59</f>
        <v>0</v>
      </c>
      <c r="DV263">
        <f>Rådata_7910!DT59</f>
        <v>0</v>
      </c>
      <c r="DW263">
        <f>Rådata_7910!DU59</f>
        <v>0</v>
      </c>
      <c r="DX263">
        <f>Rådata_7910!DV59</f>
        <v>0</v>
      </c>
      <c r="DY263">
        <f>Rådata_7910!DW59</f>
        <v>0</v>
      </c>
      <c r="DZ263">
        <f>Rådata_7910!DX59</f>
        <v>0</v>
      </c>
      <c r="EA263">
        <f>Rådata_7910!DY59</f>
        <v>0</v>
      </c>
      <c r="EB263">
        <f>Rådata_7910!DZ59</f>
        <v>0</v>
      </c>
      <c r="EC263">
        <f>Rådata_7910!EA59</f>
        <v>0</v>
      </c>
      <c r="ED263">
        <f>Rådata_7910!EB59</f>
        <v>0</v>
      </c>
      <c r="EE263">
        <f>Rådata_7910!EC59</f>
        <v>0</v>
      </c>
      <c r="EF263">
        <f>Rådata_7910!ED59</f>
        <v>0</v>
      </c>
      <c r="EG263">
        <f>Rådata_7910!EE59</f>
        <v>0</v>
      </c>
      <c r="EH263">
        <f>Rådata_7910!EF59</f>
        <v>0</v>
      </c>
      <c r="EI263">
        <f>Rådata_7910!EG59</f>
        <v>0</v>
      </c>
      <c r="EJ263">
        <f>Rådata_7910!EH59</f>
        <v>0</v>
      </c>
      <c r="EK263">
        <f>Rådata_7910!EI59</f>
        <v>0</v>
      </c>
      <c r="EL263">
        <f>Rådata_7910!EJ59</f>
        <v>0</v>
      </c>
      <c r="EM263">
        <f>Rådata_7910!EK59</f>
        <v>0</v>
      </c>
      <c r="EN263">
        <f>Rådata_7910!EL59</f>
        <v>0</v>
      </c>
      <c r="EO263">
        <f>Rådata_7910!EM59</f>
        <v>0</v>
      </c>
      <c r="EP263">
        <f>Rådata_7910!EN59</f>
        <v>0</v>
      </c>
      <c r="EQ263">
        <f>Rådata_7910!EO59</f>
        <v>0</v>
      </c>
      <c r="ER263">
        <f>Rådata_7910!EP59</f>
        <v>0</v>
      </c>
      <c r="ES263">
        <f>Rådata_7910!EQ59</f>
        <v>0</v>
      </c>
      <c r="ET263">
        <f>Rådata_7910!ER59</f>
        <v>0</v>
      </c>
      <c r="EU263">
        <f>Rådata_7910!ES59</f>
        <v>0</v>
      </c>
      <c r="EV263">
        <f>Rådata_7910!ET59</f>
        <v>0</v>
      </c>
      <c r="EW263">
        <f>Rådata_7910!EU59</f>
        <v>0</v>
      </c>
      <c r="EX263">
        <f>Rådata_7910!EV59</f>
        <v>0</v>
      </c>
      <c r="EY263">
        <f>Rådata_7910!EW59</f>
        <v>0</v>
      </c>
      <c r="EZ263">
        <f>Rådata_7910!EX59</f>
        <v>0</v>
      </c>
      <c r="FA263">
        <f>Rådata_7910!EY59</f>
        <v>0</v>
      </c>
      <c r="FB263">
        <f>Rådata_7910!EZ59</f>
        <v>0</v>
      </c>
      <c r="FC263">
        <f>Rådata_7910!FA59</f>
        <v>0</v>
      </c>
      <c r="FD263">
        <f>Rådata_7910!FB59</f>
        <v>0</v>
      </c>
      <c r="FE263">
        <f>Rådata_7910!FC59</f>
        <v>0</v>
      </c>
      <c r="FF263">
        <f>Rådata_7910!FD59</f>
        <v>0</v>
      </c>
      <c r="FG263">
        <f>Rådata_7910!FE59</f>
        <v>0</v>
      </c>
      <c r="FH263">
        <f>Rådata_7910!FF59</f>
        <v>0</v>
      </c>
      <c r="FI263">
        <f>Rådata_7910!FG59</f>
        <v>0</v>
      </c>
      <c r="FJ263">
        <f>Rådata_7910!FH59</f>
        <v>0</v>
      </c>
      <c r="FK263">
        <f>Rådata_7910!FI59</f>
        <v>0</v>
      </c>
      <c r="FL263">
        <f>Rådata_7910!FJ59</f>
        <v>0</v>
      </c>
      <c r="FM263">
        <f>Rådata_7910!FK59</f>
        <v>0</v>
      </c>
      <c r="FN263">
        <f>Rådata_7910!FL59</f>
        <v>0</v>
      </c>
      <c r="FO263">
        <f>Rådata_7910!FM59</f>
        <v>0</v>
      </c>
      <c r="FP263">
        <f>Rådata_7910!FN59</f>
        <v>0</v>
      </c>
      <c r="FQ263">
        <f>Rådata_7910!FO59</f>
        <v>0</v>
      </c>
      <c r="FR263">
        <f>Rådata_7910!FP59</f>
        <v>0</v>
      </c>
      <c r="FS263">
        <f>Rådata_7910!FQ59</f>
        <v>0</v>
      </c>
      <c r="FT263">
        <f>Rådata_7910!FR59</f>
        <v>0</v>
      </c>
      <c r="FU263">
        <f>Rådata_7910!FS59</f>
        <v>0</v>
      </c>
      <c r="FV263">
        <f>Rådata_7910!FT59</f>
        <v>0</v>
      </c>
      <c r="FW263">
        <f>Rådata_7910!FU59</f>
        <v>0</v>
      </c>
      <c r="FX263">
        <f>Rådata_7910!FV59</f>
        <v>0</v>
      </c>
      <c r="FY263">
        <f>Rådata_7910!FW59</f>
        <v>0</v>
      </c>
      <c r="FZ263">
        <f>Rådata_7910!FX59</f>
        <v>0</v>
      </c>
      <c r="GA263">
        <f>Rådata_7910!FY59</f>
        <v>0</v>
      </c>
      <c r="GB263">
        <f>Rådata_7910!FZ59</f>
        <v>0</v>
      </c>
      <c r="GC263">
        <f>Rådata_7910!GA59</f>
        <v>0</v>
      </c>
      <c r="GD263">
        <f>Rådata_7910!GB59</f>
        <v>0</v>
      </c>
      <c r="GE263">
        <f>Rådata_7910!GC59</f>
        <v>0</v>
      </c>
      <c r="GF263">
        <f>Rådata_7910!GD59</f>
        <v>0</v>
      </c>
      <c r="GG263">
        <f>Rådata_7910!GE59</f>
        <v>0</v>
      </c>
      <c r="GH263">
        <f>Rådata_7910!GF59</f>
        <v>0</v>
      </c>
      <c r="GI263">
        <f>Rådata_7910!GG59</f>
        <v>0</v>
      </c>
      <c r="GJ263">
        <f>Rådata_7910!GH59</f>
        <v>0</v>
      </c>
      <c r="GK263">
        <f>Rådata_7910!GI59</f>
        <v>0</v>
      </c>
      <c r="GL263">
        <f>Rådata_7910!GJ59</f>
        <v>0</v>
      </c>
      <c r="GM263">
        <f>Rådata_7910!GK59</f>
        <v>0</v>
      </c>
      <c r="GN263">
        <f>Rådata_7910!GL59</f>
        <v>0</v>
      </c>
      <c r="GO263">
        <f>Rådata_7910!GM59</f>
        <v>0</v>
      </c>
      <c r="GP263">
        <f>Rådata_7910!GN59</f>
        <v>0</v>
      </c>
      <c r="GQ263">
        <f>Rådata_7910!GO59</f>
        <v>0</v>
      </c>
      <c r="GR263">
        <f>Rådata_7910!GP59</f>
        <v>0</v>
      </c>
      <c r="GS263">
        <f>Rådata_7910!GQ59</f>
        <v>0</v>
      </c>
      <c r="GT263">
        <f>Rådata_7910!GR59</f>
        <v>0</v>
      </c>
      <c r="GU263">
        <f>Rådata_7910!GS59</f>
        <v>0</v>
      </c>
      <c r="GV263">
        <f>Rådata_7910!GT59</f>
        <v>0</v>
      </c>
    </row>
    <row r="264" spans="5:204" x14ac:dyDescent="0.2">
      <c r="E264">
        <f>Rådata_7910!C60</f>
        <v>0</v>
      </c>
      <c r="F264">
        <f>Rådata_7910!D60</f>
        <v>0</v>
      </c>
      <c r="G264">
        <f>Rådata_7910!E60</f>
        <v>0</v>
      </c>
      <c r="H264">
        <f>Rådata_7910!F60</f>
        <v>0</v>
      </c>
      <c r="I264">
        <f>Rådata_7910!G60</f>
        <v>0</v>
      </c>
      <c r="J264">
        <f>Rådata_7910!H60</f>
        <v>0</v>
      </c>
      <c r="K264">
        <f>Rådata_7910!I60</f>
        <v>0</v>
      </c>
      <c r="L264">
        <f>Rådata_7910!J60</f>
        <v>0</v>
      </c>
      <c r="M264">
        <f>Rådata_7910!K60</f>
        <v>0</v>
      </c>
      <c r="N264">
        <f>Rådata_7910!L60</f>
        <v>0</v>
      </c>
      <c r="O264">
        <f>Rådata_7910!M60</f>
        <v>0</v>
      </c>
      <c r="P264">
        <f>Rådata_7910!N60</f>
        <v>0</v>
      </c>
      <c r="Q264">
        <f>Rådata_7910!O60</f>
        <v>0</v>
      </c>
      <c r="R264">
        <f>Rådata_7910!P60</f>
        <v>0</v>
      </c>
      <c r="S264">
        <f>Rådata_7910!Q60</f>
        <v>0</v>
      </c>
      <c r="T264">
        <f>Rådata_7910!R60</f>
        <v>0</v>
      </c>
      <c r="U264">
        <f>Rådata_7910!S60</f>
        <v>0</v>
      </c>
      <c r="V264">
        <f>Rådata_7910!T60</f>
        <v>0</v>
      </c>
      <c r="W264">
        <f>Rådata_7910!U60</f>
        <v>0</v>
      </c>
      <c r="X264">
        <f>Rådata_7910!V60</f>
        <v>0</v>
      </c>
      <c r="Y264">
        <f>Rådata_7910!W60</f>
        <v>0</v>
      </c>
      <c r="Z264">
        <f>Rådata_7910!X60</f>
        <v>0</v>
      </c>
      <c r="AA264">
        <f>Rådata_7910!Y60</f>
        <v>0</v>
      </c>
      <c r="AB264">
        <f>Rådata_7910!Z60</f>
        <v>0</v>
      </c>
      <c r="AC264">
        <f>Rådata_7910!AA60</f>
        <v>0</v>
      </c>
      <c r="AD264">
        <f>Rådata_7910!AB60</f>
        <v>0</v>
      </c>
      <c r="AE264">
        <f>Rådata_7910!AC60</f>
        <v>0</v>
      </c>
      <c r="AF264">
        <f>Rådata_7910!AD60</f>
        <v>0</v>
      </c>
      <c r="AG264">
        <f>Rådata_7910!AE60</f>
        <v>0</v>
      </c>
      <c r="AH264">
        <f>Rådata_7910!AF60</f>
        <v>0</v>
      </c>
      <c r="AI264">
        <f>Rådata_7910!AG60</f>
        <v>0</v>
      </c>
      <c r="AJ264">
        <f>Rådata_7910!AH60</f>
        <v>0</v>
      </c>
      <c r="AK264">
        <f>Rådata_7910!AI60</f>
        <v>0</v>
      </c>
      <c r="AL264">
        <f>Rådata_7910!AJ60</f>
        <v>0</v>
      </c>
      <c r="AM264">
        <f>Rådata_7910!AK60</f>
        <v>0</v>
      </c>
      <c r="AN264">
        <f>Rådata_7910!AL60</f>
        <v>0</v>
      </c>
      <c r="AO264">
        <f>Rådata_7910!AM60</f>
        <v>0</v>
      </c>
      <c r="AP264">
        <f>Rådata_7910!AN60</f>
        <v>0</v>
      </c>
      <c r="AQ264">
        <f>Rådata_7910!AO60</f>
        <v>0</v>
      </c>
      <c r="AR264">
        <f>Rådata_7910!AP60</f>
        <v>0</v>
      </c>
      <c r="AS264">
        <f>Rådata_7910!AQ60</f>
        <v>0</v>
      </c>
      <c r="AT264">
        <f>Rådata_7910!AR60</f>
        <v>0</v>
      </c>
      <c r="AU264">
        <f>Rådata_7910!AS60</f>
        <v>0</v>
      </c>
      <c r="AV264">
        <f>Rådata_7910!AT60</f>
        <v>0</v>
      </c>
      <c r="AW264">
        <f>Rådata_7910!AU60</f>
        <v>0</v>
      </c>
      <c r="AX264">
        <f>Rådata_7910!AV60</f>
        <v>0</v>
      </c>
      <c r="AY264">
        <f>Rådata_7910!AW60</f>
        <v>0</v>
      </c>
      <c r="AZ264">
        <f>Rådata_7910!AX60</f>
        <v>0</v>
      </c>
      <c r="BA264">
        <f>Rådata_7910!AY60</f>
        <v>0</v>
      </c>
      <c r="BB264">
        <f>Rådata_7910!AZ60</f>
        <v>0</v>
      </c>
      <c r="BC264">
        <f>Rådata_7910!BA60</f>
        <v>0</v>
      </c>
      <c r="BD264">
        <f>Rådata_7910!BB60</f>
        <v>0</v>
      </c>
      <c r="BE264">
        <f>Rådata_7910!BC60</f>
        <v>0</v>
      </c>
      <c r="BF264">
        <f>Rådata_7910!BD60</f>
        <v>0</v>
      </c>
      <c r="BG264">
        <f>Rådata_7910!BE60</f>
        <v>0</v>
      </c>
      <c r="BH264">
        <f>Rådata_7910!BF60</f>
        <v>0</v>
      </c>
      <c r="BI264">
        <f>Rådata_7910!BG60</f>
        <v>0</v>
      </c>
      <c r="BJ264">
        <f>Rådata_7910!BH60</f>
        <v>0</v>
      </c>
      <c r="BK264">
        <f>Rådata_7910!BI60</f>
        <v>0</v>
      </c>
      <c r="BL264">
        <f>Rådata_7910!BJ60</f>
        <v>0</v>
      </c>
      <c r="BM264">
        <f>Rådata_7910!BK60</f>
        <v>0</v>
      </c>
      <c r="BN264">
        <f>Rådata_7910!BL60</f>
        <v>0</v>
      </c>
      <c r="BO264">
        <f>Rådata_7910!BM60</f>
        <v>0</v>
      </c>
      <c r="BP264">
        <f>Rådata_7910!BN60</f>
        <v>0</v>
      </c>
      <c r="BQ264">
        <f>Rådata_7910!BO60</f>
        <v>0</v>
      </c>
      <c r="BR264">
        <f>Rådata_7910!BP60</f>
        <v>0</v>
      </c>
      <c r="BS264">
        <f>Rådata_7910!BQ60</f>
        <v>0</v>
      </c>
      <c r="BT264">
        <f>Rådata_7910!BR60</f>
        <v>0</v>
      </c>
      <c r="BU264">
        <f>Rådata_7910!BS60</f>
        <v>0</v>
      </c>
      <c r="BV264">
        <f>Rådata_7910!BT60</f>
        <v>0</v>
      </c>
      <c r="BW264">
        <f>Rådata_7910!BU60</f>
        <v>0</v>
      </c>
      <c r="BX264">
        <f>Rådata_7910!BV60</f>
        <v>0</v>
      </c>
      <c r="BY264">
        <f>Rådata_7910!BW60</f>
        <v>0</v>
      </c>
      <c r="BZ264">
        <f>Rådata_7910!BX60</f>
        <v>0</v>
      </c>
      <c r="CA264">
        <f>Rådata_7910!BY60</f>
        <v>0</v>
      </c>
      <c r="CB264">
        <f>Rådata_7910!BZ60</f>
        <v>0</v>
      </c>
      <c r="CC264">
        <f>Rådata_7910!CA60</f>
        <v>0</v>
      </c>
      <c r="CD264">
        <f>Rådata_7910!CB60</f>
        <v>0</v>
      </c>
      <c r="CE264">
        <f>Rådata_7910!CC60</f>
        <v>0</v>
      </c>
      <c r="CF264">
        <f>Rådata_7910!CD60</f>
        <v>0</v>
      </c>
      <c r="CG264">
        <f>Rådata_7910!CE60</f>
        <v>0</v>
      </c>
      <c r="CH264">
        <f>Rådata_7910!CF60</f>
        <v>0</v>
      </c>
      <c r="CI264">
        <f>Rådata_7910!CG60</f>
        <v>0</v>
      </c>
      <c r="CJ264">
        <f>Rådata_7910!CH60</f>
        <v>0</v>
      </c>
      <c r="CK264">
        <f>Rådata_7910!CI60</f>
        <v>0</v>
      </c>
      <c r="CL264">
        <f>Rådata_7910!CJ60</f>
        <v>0</v>
      </c>
      <c r="CM264">
        <f>Rådata_7910!CK60</f>
        <v>0</v>
      </c>
      <c r="CN264">
        <f>Rådata_7910!CL60</f>
        <v>0</v>
      </c>
      <c r="CO264">
        <f>Rådata_7910!CM60</f>
        <v>0</v>
      </c>
      <c r="CP264">
        <f>Rådata_7910!CN60</f>
        <v>0</v>
      </c>
      <c r="CQ264">
        <f>Rådata_7910!CO60</f>
        <v>0</v>
      </c>
      <c r="CR264">
        <f>Rådata_7910!CP60</f>
        <v>0</v>
      </c>
      <c r="CS264">
        <f>Rådata_7910!CQ60</f>
        <v>0</v>
      </c>
      <c r="CT264">
        <f>Rådata_7910!CR60</f>
        <v>0</v>
      </c>
      <c r="CU264">
        <f>Rådata_7910!CS60</f>
        <v>0</v>
      </c>
      <c r="CV264">
        <f>Rådata_7910!CT60</f>
        <v>0</v>
      </c>
      <c r="CW264">
        <f>Rådata_7910!CU60</f>
        <v>0</v>
      </c>
      <c r="CX264">
        <f>Rådata_7910!CV60</f>
        <v>0</v>
      </c>
      <c r="CY264">
        <f>Rådata_7910!CW60</f>
        <v>0</v>
      </c>
      <c r="CZ264">
        <f>Rådata_7910!CX60</f>
        <v>0</v>
      </c>
      <c r="DA264">
        <f>Rådata_7910!CY60</f>
        <v>0</v>
      </c>
      <c r="DB264">
        <f>Rådata_7910!CZ60</f>
        <v>0</v>
      </c>
      <c r="DC264">
        <f>Rådata_7910!DA60</f>
        <v>0</v>
      </c>
      <c r="DD264">
        <f>Rådata_7910!DB60</f>
        <v>0</v>
      </c>
      <c r="DE264">
        <f>Rådata_7910!DC60</f>
        <v>0</v>
      </c>
      <c r="DF264">
        <f>Rådata_7910!DD60</f>
        <v>0</v>
      </c>
      <c r="DG264">
        <f>Rådata_7910!DE60</f>
        <v>0</v>
      </c>
      <c r="DH264">
        <f>Rådata_7910!DF60</f>
        <v>0</v>
      </c>
      <c r="DI264">
        <f>Rådata_7910!DG60</f>
        <v>0</v>
      </c>
      <c r="DJ264">
        <f>Rådata_7910!DH60</f>
        <v>0</v>
      </c>
      <c r="DK264">
        <f>Rådata_7910!DI60</f>
        <v>0</v>
      </c>
      <c r="DL264">
        <f>Rådata_7910!DJ60</f>
        <v>0</v>
      </c>
      <c r="DM264">
        <f>Rådata_7910!DK60</f>
        <v>0</v>
      </c>
      <c r="DN264">
        <f>Rådata_7910!DL60</f>
        <v>0</v>
      </c>
      <c r="DO264">
        <f>Rådata_7910!DM60</f>
        <v>0</v>
      </c>
      <c r="DP264">
        <f>Rådata_7910!DN60</f>
        <v>0</v>
      </c>
      <c r="DQ264">
        <f>Rådata_7910!DO60</f>
        <v>0</v>
      </c>
      <c r="DR264">
        <f>Rådata_7910!DP60</f>
        <v>0</v>
      </c>
      <c r="DS264">
        <f>Rådata_7910!DQ60</f>
        <v>0</v>
      </c>
      <c r="DT264">
        <f>Rådata_7910!DR60</f>
        <v>0</v>
      </c>
      <c r="DU264">
        <f>Rådata_7910!DS60</f>
        <v>0</v>
      </c>
      <c r="DV264">
        <f>Rådata_7910!DT60</f>
        <v>0</v>
      </c>
      <c r="DW264">
        <f>Rådata_7910!DU60</f>
        <v>0</v>
      </c>
      <c r="DX264">
        <f>Rådata_7910!DV60</f>
        <v>0</v>
      </c>
      <c r="DY264">
        <f>Rådata_7910!DW60</f>
        <v>0</v>
      </c>
      <c r="DZ264">
        <f>Rådata_7910!DX60</f>
        <v>0</v>
      </c>
      <c r="EA264">
        <f>Rådata_7910!DY60</f>
        <v>0</v>
      </c>
      <c r="EB264">
        <f>Rådata_7910!DZ60</f>
        <v>0</v>
      </c>
      <c r="EC264">
        <f>Rådata_7910!EA60</f>
        <v>0</v>
      </c>
      <c r="ED264">
        <f>Rådata_7910!EB60</f>
        <v>0</v>
      </c>
      <c r="EE264">
        <f>Rådata_7910!EC60</f>
        <v>0</v>
      </c>
      <c r="EF264">
        <f>Rådata_7910!ED60</f>
        <v>0</v>
      </c>
      <c r="EG264">
        <f>Rådata_7910!EE60</f>
        <v>0</v>
      </c>
      <c r="EH264">
        <f>Rådata_7910!EF60</f>
        <v>0</v>
      </c>
      <c r="EI264">
        <f>Rådata_7910!EG60</f>
        <v>0</v>
      </c>
      <c r="EJ264">
        <f>Rådata_7910!EH60</f>
        <v>0</v>
      </c>
      <c r="EK264">
        <f>Rådata_7910!EI60</f>
        <v>0</v>
      </c>
      <c r="EL264">
        <f>Rådata_7910!EJ60</f>
        <v>0</v>
      </c>
      <c r="EM264">
        <f>Rådata_7910!EK60</f>
        <v>0</v>
      </c>
      <c r="EN264">
        <f>Rådata_7910!EL60</f>
        <v>0</v>
      </c>
      <c r="EO264">
        <f>Rådata_7910!EM60</f>
        <v>0</v>
      </c>
      <c r="EP264">
        <f>Rådata_7910!EN60</f>
        <v>0</v>
      </c>
      <c r="EQ264">
        <f>Rådata_7910!EO60</f>
        <v>0</v>
      </c>
      <c r="ER264">
        <f>Rådata_7910!EP60</f>
        <v>0</v>
      </c>
      <c r="ES264">
        <f>Rådata_7910!EQ60</f>
        <v>0</v>
      </c>
      <c r="ET264">
        <f>Rådata_7910!ER60</f>
        <v>0</v>
      </c>
      <c r="EU264">
        <f>Rådata_7910!ES60</f>
        <v>0</v>
      </c>
      <c r="EV264">
        <f>Rådata_7910!ET60</f>
        <v>0</v>
      </c>
      <c r="EW264">
        <f>Rådata_7910!EU60</f>
        <v>0</v>
      </c>
      <c r="EX264">
        <f>Rådata_7910!EV60</f>
        <v>0</v>
      </c>
      <c r="EY264">
        <f>Rådata_7910!EW60</f>
        <v>0</v>
      </c>
      <c r="EZ264">
        <f>Rådata_7910!EX60</f>
        <v>0</v>
      </c>
      <c r="FA264">
        <f>Rådata_7910!EY60</f>
        <v>0</v>
      </c>
      <c r="FB264">
        <f>Rådata_7910!EZ60</f>
        <v>0</v>
      </c>
      <c r="FC264">
        <f>Rådata_7910!FA60</f>
        <v>0</v>
      </c>
      <c r="FD264">
        <f>Rådata_7910!FB60</f>
        <v>0</v>
      </c>
      <c r="FE264">
        <f>Rådata_7910!FC60</f>
        <v>0</v>
      </c>
      <c r="FF264">
        <f>Rådata_7910!FD60</f>
        <v>0</v>
      </c>
      <c r="FG264">
        <f>Rådata_7910!FE60</f>
        <v>0</v>
      </c>
      <c r="FH264">
        <f>Rådata_7910!FF60</f>
        <v>0</v>
      </c>
      <c r="FI264">
        <f>Rådata_7910!FG60</f>
        <v>0</v>
      </c>
      <c r="FJ264">
        <f>Rådata_7910!FH60</f>
        <v>0</v>
      </c>
      <c r="FK264">
        <f>Rådata_7910!FI60</f>
        <v>0</v>
      </c>
      <c r="FL264">
        <f>Rådata_7910!FJ60</f>
        <v>0</v>
      </c>
      <c r="FM264">
        <f>Rådata_7910!FK60</f>
        <v>0</v>
      </c>
      <c r="FN264">
        <f>Rådata_7910!FL60</f>
        <v>0</v>
      </c>
      <c r="FO264">
        <f>Rådata_7910!FM60</f>
        <v>0</v>
      </c>
      <c r="FP264">
        <f>Rådata_7910!FN60</f>
        <v>0</v>
      </c>
      <c r="FQ264">
        <f>Rådata_7910!FO60</f>
        <v>0</v>
      </c>
      <c r="FR264">
        <f>Rådata_7910!FP60</f>
        <v>0</v>
      </c>
      <c r="FS264">
        <f>Rådata_7910!FQ60</f>
        <v>0</v>
      </c>
      <c r="FT264">
        <f>Rådata_7910!FR60</f>
        <v>0</v>
      </c>
      <c r="FU264">
        <f>Rådata_7910!FS60</f>
        <v>0</v>
      </c>
      <c r="FV264">
        <f>Rådata_7910!FT60</f>
        <v>0</v>
      </c>
      <c r="FW264">
        <f>Rådata_7910!FU60</f>
        <v>0</v>
      </c>
      <c r="FX264">
        <f>Rådata_7910!FV60</f>
        <v>0</v>
      </c>
      <c r="FY264">
        <f>Rådata_7910!FW60</f>
        <v>0</v>
      </c>
      <c r="FZ264">
        <f>Rådata_7910!FX60</f>
        <v>0</v>
      </c>
      <c r="GA264">
        <f>Rådata_7910!FY60</f>
        <v>0</v>
      </c>
      <c r="GB264">
        <f>Rådata_7910!FZ60</f>
        <v>0</v>
      </c>
      <c r="GC264">
        <f>Rådata_7910!GA60</f>
        <v>0</v>
      </c>
      <c r="GD264">
        <f>Rådata_7910!GB60</f>
        <v>0</v>
      </c>
      <c r="GE264">
        <f>Rådata_7910!GC60</f>
        <v>0</v>
      </c>
      <c r="GF264">
        <f>Rådata_7910!GD60</f>
        <v>0</v>
      </c>
      <c r="GG264">
        <f>Rådata_7910!GE60</f>
        <v>0</v>
      </c>
      <c r="GH264">
        <f>Rådata_7910!GF60</f>
        <v>0</v>
      </c>
      <c r="GI264">
        <f>Rådata_7910!GG60</f>
        <v>0</v>
      </c>
      <c r="GJ264">
        <f>Rådata_7910!GH60</f>
        <v>0</v>
      </c>
      <c r="GK264">
        <f>Rådata_7910!GI60</f>
        <v>0</v>
      </c>
      <c r="GL264">
        <f>Rådata_7910!GJ60</f>
        <v>0</v>
      </c>
      <c r="GM264">
        <f>Rådata_7910!GK60</f>
        <v>0</v>
      </c>
      <c r="GN264">
        <f>Rådata_7910!GL60</f>
        <v>0</v>
      </c>
      <c r="GO264">
        <f>Rådata_7910!GM60</f>
        <v>0</v>
      </c>
      <c r="GP264">
        <f>Rådata_7910!GN60</f>
        <v>0</v>
      </c>
      <c r="GQ264">
        <f>Rådata_7910!GO60</f>
        <v>0</v>
      </c>
      <c r="GR264">
        <f>Rådata_7910!GP60</f>
        <v>0</v>
      </c>
      <c r="GS264">
        <f>Rådata_7910!GQ60</f>
        <v>0</v>
      </c>
      <c r="GT264">
        <f>Rådata_7910!GR60</f>
        <v>0</v>
      </c>
      <c r="GU264">
        <f>Rådata_7910!GS60</f>
        <v>0</v>
      </c>
      <c r="GV264">
        <f>Rådata_7910!GT60</f>
        <v>0</v>
      </c>
    </row>
    <row r="265" spans="5:204" x14ac:dyDescent="0.2">
      <c r="E265">
        <f>Rådata_7910!C61</f>
        <v>0</v>
      </c>
      <c r="F265">
        <f>Rådata_7910!D61</f>
        <v>0</v>
      </c>
      <c r="G265">
        <f>Rådata_7910!E61</f>
        <v>0</v>
      </c>
      <c r="H265">
        <f>Rådata_7910!F61</f>
        <v>0</v>
      </c>
      <c r="I265">
        <f>Rådata_7910!G61</f>
        <v>0</v>
      </c>
      <c r="J265">
        <f>Rådata_7910!H61</f>
        <v>0</v>
      </c>
      <c r="K265">
        <f>Rådata_7910!I61</f>
        <v>0</v>
      </c>
      <c r="L265">
        <f>Rådata_7910!J61</f>
        <v>0</v>
      </c>
      <c r="M265">
        <f>Rådata_7910!K61</f>
        <v>0</v>
      </c>
      <c r="N265">
        <f>Rådata_7910!L61</f>
        <v>0</v>
      </c>
      <c r="O265">
        <f>Rådata_7910!M61</f>
        <v>0</v>
      </c>
      <c r="P265">
        <f>Rådata_7910!N61</f>
        <v>0</v>
      </c>
      <c r="Q265">
        <f>Rådata_7910!O61</f>
        <v>0</v>
      </c>
      <c r="R265">
        <f>Rådata_7910!P61</f>
        <v>0</v>
      </c>
      <c r="S265">
        <f>Rådata_7910!Q61</f>
        <v>0</v>
      </c>
      <c r="T265">
        <f>Rådata_7910!R61</f>
        <v>0</v>
      </c>
      <c r="U265">
        <f>Rådata_7910!S61</f>
        <v>0</v>
      </c>
      <c r="V265">
        <f>Rådata_7910!T61</f>
        <v>0</v>
      </c>
      <c r="W265">
        <f>Rådata_7910!U61</f>
        <v>0</v>
      </c>
      <c r="X265">
        <f>Rådata_7910!V61</f>
        <v>0</v>
      </c>
      <c r="Y265">
        <f>Rådata_7910!W61</f>
        <v>0</v>
      </c>
      <c r="Z265">
        <f>Rådata_7910!X61</f>
        <v>0</v>
      </c>
      <c r="AA265">
        <f>Rådata_7910!Y61</f>
        <v>0</v>
      </c>
      <c r="AB265">
        <f>Rådata_7910!Z61</f>
        <v>0</v>
      </c>
      <c r="AC265">
        <f>Rådata_7910!AA61</f>
        <v>0</v>
      </c>
      <c r="AD265">
        <f>Rådata_7910!AB61</f>
        <v>0</v>
      </c>
      <c r="AE265">
        <f>Rådata_7910!AC61</f>
        <v>0</v>
      </c>
      <c r="AF265">
        <f>Rådata_7910!AD61</f>
        <v>0</v>
      </c>
      <c r="AG265">
        <f>Rådata_7910!AE61</f>
        <v>0</v>
      </c>
      <c r="AH265">
        <f>Rådata_7910!AF61</f>
        <v>0</v>
      </c>
      <c r="AI265">
        <f>Rådata_7910!AG61</f>
        <v>0</v>
      </c>
      <c r="AJ265">
        <f>Rådata_7910!AH61</f>
        <v>0</v>
      </c>
      <c r="AK265">
        <f>Rådata_7910!AI61</f>
        <v>0</v>
      </c>
      <c r="AL265">
        <f>Rådata_7910!AJ61</f>
        <v>0</v>
      </c>
      <c r="AM265">
        <f>Rådata_7910!AK61</f>
        <v>0</v>
      </c>
      <c r="AN265">
        <f>Rådata_7910!AL61</f>
        <v>0</v>
      </c>
      <c r="AO265">
        <f>Rådata_7910!AM61</f>
        <v>0</v>
      </c>
      <c r="AP265">
        <f>Rådata_7910!AN61</f>
        <v>0</v>
      </c>
      <c r="AQ265">
        <f>Rådata_7910!AO61</f>
        <v>0</v>
      </c>
      <c r="AR265">
        <f>Rådata_7910!AP61</f>
        <v>0</v>
      </c>
      <c r="AS265">
        <f>Rådata_7910!AQ61</f>
        <v>0</v>
      </c>
      <c r="AT265">
        <f>Rådata_7910!AR61</f>
        <v>0</v>
      </c>
      <c r="AU265">
        <f>Rådata_7910!AS61</f>
        <v>0</v>
      </c>
      <c r="AV265">
        <f>Rådata_7910!AT61</f>
        <v>0</v>
      </c>
      <c r="AW265">
        <f>Rådata_7910!AU61</f>
        <v>0</v>
      </c>
      <c r="AX265">
        <f>Rådata_7910!AV61</f>
        <v>0</v>
      </c>
      <c r="AY265">
        <f>Rådata_7910!AW61</f>
        <v>0</v>
      </c>
      <c r="AZ265">
        <f>Rådata_7910!AX61</f>
        <v>0</v>
      </c>
      <c r="BA265">
        <f>Rådata_7910!AY61</f>
        <v>0</v>
      </c>
      <c r="BB265">
        <f>Rådata_7910!AZ61</f>
        <v>0</v>
      </c>
      <c r="BC265">
        <f>Rådata_7910!BA61</f>
        <v>0</v>
      </c>
      <c r="BD265">
        <f>Rådata_7910!BB61</f>
        <v>0</v>
      </c>
      <c r="BE265">
        <f>Rådata_7910!BC61</f>
        <v>0</v>
      </c>
      <c r="BF265">
        <f>Rådata_7910!BD61</f>
        <v>0</v>
      </c>
      <c r="BG265">
        <f>Rådata_7910!BE61</f>
        <v>0</v>
      </c>
      <c r="BH265">
        <f>Rådata_7910!BF61</f>
        <v>0</v>
      </c>
      <c r="BI265">
        <f>Rådata_7910!BG61</f>
        <v>0</v>
      </c>
      <c r="BJ265">
        <f>Rådata_7910!BH61</f>
        <v>0</v>
      </c>
      <c r="BK265">
        <f>Rådata_7910!BI61</f>
        <v>0</v>
      </c>
      <c r="BL265">
        <f>Rådata_7910!BJ61</f>
        <v>0</v>
      </c>
      <c r="BM265">
        <f>Rådata_7910!BK61</f>
        <v>0</v>
      </c>
      <c r="BN265">
        <f>Rådata_7910!BL61</f>
        <v>0</v>
      </c>
      <c r="BO265">
        <f>Rådata_7910!BM61</f>
        <v>0</v>
      </c>
      <c r="BP265">
        <f>Rådata_7910!BN61</f>
        <v>0</v>
      </c>
      <c r="BQ265">
        <f>Rådata_7910!BO61</f>
        <v>0</v>
      </c>
      <c r="BR265">
        <f>Rådata_7910!BP61</f>
        <v>0</v>
      </c>
      <c r="BS265">
        <f>Rådata_7910!BQ61</f>
        <v>0</v>
      </c>
      <c r="BT265">
        <f>Rådata_7910!BR61</f>
        <v>0</v>
      </c>
      <c r="BU265">
        <f>Rådata_7910!BS61</f>
        <v>0</v>
      </c>
      <c r="BV265">
        <f>Rådata_7910!BT61</f>
        <v>0</v>
      </c>
      <c r="BW265">
        <f>Rådata_7910!BU61</f>
        <v>0</v>
      </c>
      <c r="BX265">
        <f>Rådata_7910!BV61</f>
        <v>0</v>
      </c>
      <c r="BY265">
        <f>Rådata_7910!BW61</f>
        <v>0</v>
      </c>
      <c r="BZ265">
        <f>Rådata_7910!BX61</f>
        <v>0</v>
      </c>
      <c r="CA265">
        <f>Rådata_7910!BY61</f>
        <v>0</v>
      </c>
      <c r="CB265">
        <f>Rådata_7910!BZ61</f>
        <v>0</v>
      </c>
      <c r="CC265">
        <f>Rådata_7910!CA61</f>
        <v>0</v>
      </c>
      <c r="CD265">
        <f>Rådata_7910!CB61</f>
        <v>0</v>
      </c>
      <c r="CE265">
        <f>Rådata_7910!CC61</f>
        <v>0</v>
      </c>
      <c r="CF265">
        <f>Rådata_7910!CD61</f>
        <v>0</v>
      </c>
      <c r="CG265">
        <f>Rådata_7910!CE61</f>
        <v>0</v>
      </c>
      <c r="CH265">
        <f>Rådata_7910!CF61</f>
        <v>0</v>
      </c>
      <c r="CI265">
        <f>Rådata_7910!CG61</f>
        <v>0</v>
      </c>
      <c r="CJ265">
        <f>Rådata_7910!CH61</f>
        <v>0</v>
      </c>
      <c r="CK265">
        <f>Rådata_7910!CI61</f>
        <v>0</v>
      </c>
      <c r="CL265">
        <f>Rådata_7910!CJ61</f>
        <v>0</v>
      </c>
      <c r="CM265">
        <f>Rådata_7910!CK61</f>
        <v>0</v>
      </c>
      <c r="CN265">
        <f>Rådata_7910!CL61</f>
        <v>0</v>
      </c>
      <c r="CO265">
        <f>Rådata_7910!CM61</f>
        <v>0</v>
      </c>
      <c r="CP265">
        <f>Rådata_7910!CN61</f>
        <v>0</v>
      </c>
      <c r="CQ265">
        <f>Rådata_7910!CO61</f>
        <v>0</v>
      </c>
      <c r="CR265">
        <f>Rådata_7910!CP61</f>
        <v>0</v>
      </c>
      <c r="CS265">
        <f>Rådata_7910!CQ61</f>
        <v>0</v>
      </c>
      <c r="CT265">
        <f>Rådata_7910!CR61</f>
        <v>0</v>
      </c>
      <c r="CU265">
        <f>Rådata_7910!CS61</f>
        <v>0</v>
      </c>
      <c r="CV265">
        <f>Rådata_7910!CT61</f>
        <v>0</v>
      </c>
      <c r="CW265">
        <f>Rådata_7910!CU61</f>
        <v>0</v>
      </c>
      <c r="CX265">
        <f>Rådata_7910!CV61</f>
        <v>0</v>
      </c>
      <c r="CY265">
        <f>Rådata_7910!CW61</f>
        <v>0</v>
      </c>
      <c r="CZ265">
        <f>Rådata_7910!CX61</f>
        <v>0</v>
      </c>
      <c r="DA265">
        <f>Rådata_7910!CY61</f>
        <v>0</v>
      </c>
      <c r="DB265">
        <f>Rådata_7910!CZ61</f>
        <v>0</v>
      </c>
      <c r="DC265">
        <f>Rådata_7910!DA61</f>
        <v>0</v>
      </c>
      <c r="DD265">
        <f>Rådata_7910!DB61</f>
        <v>0</v>
      </c>
      <c r="DE265">
        <f>Rådata_7910!DC61</f>
        <v>0</v>
      </c>
      <c r="DF265">
        <f>Rådata_7910!DD61</f>
        <v>0</v>
      </c>
      <c r="DG265">
        <f>Rådata_7910!DE61</f>
        <v>0</v>
      </c>
      <c r="DH265">
        <f>Rådata_7910!DF61</f>
        <v>0</v>
      </c>
      <c r="DI265">
        <f>Rådata_7910!DG61</f>
        <v>0</v>
      </c>
      <c r="DJ265">
        <f>Rådata_7910!DH61</f>
        <v>0</v>
      </c>
      <c r="DK265">
        <f>Rådata_7910!DI61</f>
        <v>0</v>
      </c>
      <c r="DL265">
        <f>Rådata_7910!DJ61</f>
        <v>0</v>
      </c>
      <c r="DM265">
        <f>Rådata_7910!DK61</f>
        <v>0</v>
      </c>
      <c r="DN265">
        <f>Rådata_7910!DL61</f>
        <v>0</v>
      </c>
      <c r="DO265">
        <f>Rådata_7910!DM61</f>
        <v>0</v>
      </c>
      <c r="DP265">
        <f>Rådata_7910!DN61</f>
        <v>0</v>
      </c>
      <c r="DQ265">
        <f>Rådata_7910!DO61</f>
        <v>0</v>
      </c>
      <c r="DR265">
        <f>Rådata_7910!DP61</f>
        <v>0</v>
      </c>
      <c r="DS265">
        <f>Rådata_7910!DQ61</f>
        <v>0</v>
      </c>
      <c r="DT265">
        <f>Rådata_7910!DR61</f>
        <v>0</v>
      </c>
      <c r="DU265">
        <f>Rådata_7910!DS61</f>
        <v>0</v>
      </c>
      <c r="DV265">
        <f>Rådata_7910!DT61</f>
        <v>0</v>
      </c>
      <c r="DW265">
        <f>Rådata_7910!DU61</f>
        <v>0</v>
      </c>
      <c r="DX265">
        <f>Rådata_7910!DV61</f>
        <v>0</v>
      </c>
      <c r="DY265">
        <f>Rådata_7910!DW61</f>
        <v>0</v>
      </c>
      <c r="DZ265">
        <f>Rådata_7910!DX61</f>
        <v>0</v>
      </c>
      <c r="EA265">
        <f>Rådata_7910!DY61</f>
        <v>0</v>
      </c>
      <c r="EB265">
        <f>Rådata_7910!DZ61</f>
        <v>0</v>
      </c>
      <c r="EC265">
        <f>Rådata_7910!EA61</f>
        <v>0</v>
      </c>
      <c r="ED265">
        <f>Rådata_7910!EB61</f>
        <v>0</v>
      </c>
      <c r="EE265">
        <f>Rådata_7910!EC61</f>
        <v>0</v>
      </c>
      <c r="EF265">
        <f>Rådata_7910!ED61</f>
        <v>0</v>
      </c>
      <c r="EG265">
        <f>Rådata_7910!EE61</f>
        <v>0</v>
      </c>
      <c r="EH265">
        <f>Rådata_7910!EF61</f>
        <v>0</v>
      </c>
      <c r="EI265">
        <f>Rådata_7910!EG61</f>
        <v>0</v>
      </c>
      <c r="EJ265">
        <f>Rådata_7910!EH61</f>
        <v>0</v>
      </c>
      <c r="EK265">
        <f>Rådata_7910!EI61</f>
        <v>0</v>
      </c>
      <c r="EL265">
        <f>Rådata_7910!EJ61</f>
        <v>0</v>
      </c>
      <c r="EM265">
        <f>Rådata_7910!EK61</f>
        <v>0</v>
      </c>
      <c r="EN265">
        <f>Rådata_7910!EL61</f>
        <v>0</v>
      </c>
      <c r="EO265">
        <f>Rådata_7910!EM61</f>
        <v>0</v>
      </c>
      <c r="EP265">
        <f>Rådata_7910!EN61</f>
        <v>0</v>
      </c>
      <c r="EQ265">
        <f>Rådata_7910!EO61</f>
        <v>0</v>
      </c>
      <c r="ER265">
        <f>Rådata_7910!EP61</f>
        <v>0</v>
      </c>
      <c r="ES265">
        <f>Rådata_7910!EQ61</f>
        <v>0</v>
      </c>
      <c r="ET265">
        <f>Rådata_7910!ER61</f>
        <v>0</v>
      </c>
      <c r="EU265">
        <f>Rådata_7910!ES61</f>
        <v>0</v>
      </c>
      <c r="EV265">
        <f>Rådata_7910!ET61</f>
        <v>0</v>
      </c>
      <c r="EW265">
        <f>Rådata_7910!EU61</f>
        <v>0</v>
      </c>
      <c r="EX265">
        <f>Rådata_7910!EV61</f>
        <v>0</v>
      </c>
      <c r="EY265">
        <f>Rådata_7910!EW61</f>
        <v>0</v>
      </c>
      <c r="EZ265">
        <f>Rådata_7910!EX61</f>
        <v>0</v>
      </c>
      <c r="FA265">
        <f>Rådata_7910!EY61</f>
        <v>0</v>
      </c>
      <c r="FB265">
        <f>Rådata_7910!EZ61</f>
        <v>0</v>
      </c>
      <c r="FC265">
        <f>Rådata_7910!FA61</f>
        <v>0</v>
      </c>
      <c r="FD265">
        <f>Rådata_7910!FB61</f>
        <v>0</v>
      </c>
      <c r="FE265">
        <f>Rådata_7910!FC61</f>
        <v>0</v>
      </c>
      <c r="FF265">
        <f>Rådata_7910!FD61</f>
        <v>0</v>
      </c>
      <c r="FG265">
        <f>Rådata_7910!FE61</f>
        <v>0</v>
      </c>
      <c r="FH265">
        <f>Rådata_7910!FF61</f>
        <v>0</v>
      </c>
      <c r="FI265">
        <f>Rådata_7910!FG61</f>
        <v>0</v>
      </c>
      <c r="FJ265">
        <f>Rådata_7910!FH61</f>
        <v>0</v>
      </c>
      <c r="FK265">
        <f>Rådata_7910!FI61</f>
        <v>0</v>
      </c>
      <c r="FL265">
        <f>Rådata_7910!FJ61</f>
        <v>0</v>
      </c>
      <c r="FM265">
        <f>Rådata_7910!FK61</f>
        <v>0</v>
      </c>
      <c r="FN265">
        <f>Rådata_7910!FL61</f>
        <v>0</v>
      </c>
      <c r="FO265">
        <f>Rådata_7910!FM61</f>
        <v>0</v>
      </c>
      <c r="FP265">
        <f>Rådata_7910!FN61</f>
        <v>0</v>
      </c>
      <c r="FQ265">
        <f>Rådata_7910!FO61</f>
        <v>0</v>
      </c>
      <c r="FR265">
        <f>Rådata_7910!FP61</f>
        <v>0</v>
      </c>
      <c r="FS265">
        <f>Rådata_7910!FQ61</f>
        <v>0</v>
      </c>
      <c r="FT265">
        <f>Rådata_7910!FR61</f>
        <v>0</v>
      </c>
      <c r="FU265">
        <f>Rådata_7910!FS61</f>
        <v>0</v>
      </c>
      <c r="FV265">
        <f>Rådata_7910!FT61</f>
        <v>0</v>
      </c>
      <c r="FW265">
        <f>Rådata_7910!FU61</f>
        <v>0</v>
      </c>
      <c r="FX265">
        <f>Rådata_7910!FV61</f>
        <v>0</v>
      </c>
      <c r="FY265">
        <f>Rådata_7910!FW61</f>
        <v>0</v>
      </c>
      <c r="FZ265">
        <f>Rådata_7910!FX61</f>
        <v>0</v>
      </c>
      <c r="GA265">
        <f>Rådata_7910!FY61</f>
        <v>0</v>
      </c>
      <c r="GB265">
        <f>Rådata_7910!FZ61</f>
        <v>0</v>
      </c>
      <c r="GC265">
        <f>Rådata_7910!GA61</f>
        <v>0</v>
      </c>
      <c r="GD265">
        <f>Rådata_7910!GB61</f>
        <v>0</v>
      </c>
      <c r="GE265">
        <f>Rådata_7910!GC61</f>
        <v>0</v>
      </c>
      <c r="GF265">
        <f>Rådata_7910!GD61</f>
        <v>0</v>
      </c>
      <c r="GG265">
        <f>Rådata_7910!GE61</f>
        <v>0</v>
      </c>
      <c r="GH265">
        <f>Rådata_7910!GF61</f>
        <v>0</v>
      </c>
      <c r="GI265">
        <f>Rådata_7910!GG61</f>
        <v>0</v>
      </c>
      <c r="GJ265">
        <f>Rådata_7910!GH61</f>
        <v>0</v>
      </c>
      <c r="GK265">
        <f>Rådata_7910!GI61</f>
        <v>0</v>
      </c>
      <c r="GL265">
        <f>Rådata_7910!GJ61</f>
        <v>0</v>
      </c>
      <c r="GM265">
        <f>Rådata_7910!GK61</f>
        <v>0</v>
      </c>
      <c r="GN265">
        <f>Rådata_7910!GL61</f>
        <v>0</v>
      </c>
      <c r="GO265">
        <f>Rådata_7910!GM61</f>
        <v>0</v>
      </c>
      <c r="GP265">
        <f>Rådata_7910!GN61</f>
        <v>0</v>
      </c>
      <c r="GQ265">
        <f>Rådata_7910!GO61</f>
        <v>0</v>
      </c>
      <c r="GR265">
        <f>Rådata_7910!GP61</f>
        <v>0</v>
      </c>
      <c r="GS265">
        <f>Rådata_7910!GQ61</f>
        <v>0</v>
      </c>
      <c r="GT265">
        <f>Rådata_7910!GR61</f>
        <v>0</v>
      </c>
      <c r="GU265">
        <f>Rådata_7910!GS61</f>
        <v>0</v>
      </c>
      <c r="GV265">
        <f>Rådata_7910!GT61</f>
        <v>0</v>
      </c>
    </row>
    <row r="266" spans="5:204" x14ac:dyDescent="0.2">
      <c r="E266">
        <f>Rådata_7910!C62</f>
        <v>0</v>
      </c>
      <c r="F266">
        <f>Rådata_7910!D62</f>
        <v>0</v>
      </c>
      <c r="G266">
        <f>Rådata_7910!E62</f>
        <v>0</v>
      </c>
      <c r="H266">
        <f>Rådata_7910!F62</f>
        <v>0</v>
      </c>
      <c r="I266">
        <f>Rådata_7910!G62</f>
        <v>0</v>
      </c>
      <c r="J266">
        <f>Rådata_7910!H62</f>
        <v>0</v>
      </c>
      <c r="K266">
        <f>Rådata_7910!I62</f>
        <v>0</v>
      </c>
      <c r="L266">
        <f>Rådata_7910!J62</f>
        <v>0</v>
      </c>
      <c r="M266">
        <f>Rådata_7910!K62</f>
        <v>0</v>
      </c>
      <c r="N266">
        <f>Rådata_7910!L62</f>
        <v>0</v>
      </c>
      <c r="O266">
        <f>Rådata_7910!M62</f>
        <v>0</v>
      </c>
      <c r="P266">
        <f>Rådata_7910!N62</f>
        <v>0</v>
      </c>
      <c r="Q266">
        <f>Rådata_7910!O62</f>
        <v>0</v>
      </c>
      <c r="R266">
        <f>Rådata_7910!P62</f>
        <v>0</v>
      </c>
      <c r="S266">
        <f>Rådata_7910!Q62</f>
        <v>0</v>
      </c>
      <c r="T266">
        <f>Rådata_7910!R62</f>
        <v>0</v>
      </c>
      <c r="U266">
        <f>Rådata_7910!S62</f>
        <v>0</v>
      </c>
      <c r="V266">
        <f>Rådata_7910!T62</f>
        <v>0</v>
      </c>
      <c r="W266">
        <f>Rådata_7910!U62</f>
        <v>0</v>
      </c>
      <c r="X266">
        <f>Rådata_7910!V62</f>
        <v>0</v>
      </c>
      <c r="Y266">
        <f>Rådata_7910!W62</f>
        <v>0</v>
      </c>
      <c r="Z266">
        <f>Rådata_7910!X62</f>
        <v>0</v>
      </c>
      <c r="AA266">
        <f>Rådata_7910!Y62</f>
        <v>0</v>
      </c>
      <c r="AB266">
        <f>Rådata_7910!Z62</f>
        <v>0</v>
      </c>
      <c r="AC266">
        <f>Rådata_7910!AA62</f>
        <v>0</v>
      </c>
      <c r="AD266">
        <f>Rådata_7910!AB62</f>
        <v>0</v>
      </c>
      <c r="AE266">
        <f>Rådata_7910!AC62</f>
        <v>0</v>
      </c>
      <c r="AF266">
        <f>Rådata_7910!AD62</f>
        <v>0</v>
      </c>
      <c r="AG266">
        <f>Rådata_7910!AE62</f>
        <v>0</v>
      </c>
      <c r="AH266">
        <f>Rådata_7910!AF62</f>
        <v>0</v>
      </c>
      <c r="AI266">
        <f>Rådata_7910!AG62</f>
        <v>0</v>
      </c>
      <c r="AJ266">
        <f>Rådata_7910!AH62</f>
        <v>0</v>
      </c>
      <c r="AK266">
        <f>Rådata_7910!AI62</f>
        <v>0</v>
      </c>
      <c r="AL266">
        <f>Rådata_7910!AJ62</f>
        <v>0</v>
      </c>
      <c r="AM266">
        <f>Rådata_7910!AK62</f>
        <v>0</v>
      </c>
      <c r="AN266">
        <f>Rådata_7910!AL62</f>
        <v>0</v>
      </c>
      <c r="AO266">
        <f>Rådata_7910!AM62</f>
        <v>0</v>
      </c>
      <c r="AP266">
        <f>Rådata_7910!AN62</f>
        <v>0</v>
      </c>
      <c r="AQ266">
        <f>Rådata_7910!AO62</f>
        <v>0</v>
      </c>
      <c r="AR266">
        <f>Rådata_7910!AP62</f>
        <v>0</v>
      </c>
      <c r="AS266">
        <f>Rådata_7910!AQ62</f>
        <v>0</v>
      </c>
      <c r="AT266">
        <f>Rådata_7910!AR62</f>
        <v>0</v>
      </c>
      <c r="AU266">
        <f>Rådata_7910!AS62</f>
        <v>0</v>
      </c>
      <c r="AV266">
        <f>Rådata_7910!AT62</f>
        <v>0</v>
      </c>
      <c r="AW266">
        <f>Rådata_7910!AU62</f>
        <v>0</v>
      </c>
      <c r="AX266">
        <f>Rådata_7910!AV62</f>
        <v>0</v>
      </c>
      <c r="AY266">
        <f>Rådata_7910!AW62</f>
        <v>0</v>
      </c>
      <c r="AZ266">
        <f>Rådata_7910!AX62</f>
        <v>0</v>
      </c>
      <c r="BA266">
        <f>Rådata_7910!AY62</f>
        <v>0</v>
      </c>
      <c r="BB266">
        <f>Rådata_7910!AZ62</f>
        <v>0</v>
      </c>
      <c r="BC266">
        <f>Rådata_7910!BA62</f>
        <v>0</v>
      </c>
      <c r="BD266">
        <f>Rådata_7910!BB62</f>
        <v>0</v>
      </c>
      <c r="BE266">
        <f>Rådata_7910!BC62</f>
        <v>0</v>
      </c>
      <c r="BF266">
        <f>Rådata_7910!BD62</f>
        <v>0</v>
      </c>
      <c r="BG266">
        <f>Rådata_7910!BE62</f>
        <v>0</v>
      </c>
      <c r="BH266">
        <f>Rådata_7910!BF62</f>
        <v>0</v>
      </c>
      <c r="BI266">
        <f>Rådata_7910!BG62</f>
        <v>0</v>
      </c>
      <c r="BJ266">
        <f>Rådata_7910!BH62</f>
        <v>0</v>
      </c>
      <c r="BK266">
        <f>Rådata_7910!BI62</f>
        <v>0</v>
      </c>
      <c r="BL266">
        <f>Rådata_7910!BJ62</f>
        <v>0</v>
      </c>
      <c r="BM266">
        <f>Rådata_7910!BK62</f>
        <v>0</v>
      </c>
      <c r="BN266">
        <f>Rådata_7910!BL62</f>
        <v>0</v>
      </c>
      <c r="BO266">
        <f>Rådata_7910!BM62</f>
        <v>0</v>
      </c>
      <c r="BP266">
        <f>Rådata_7910!BN62</f>
        <v>0</v>
      </c>
      <c r="BQ266">
        <f>Rådata_7910!BO62</f>
        <v>0</v>
      </c>
      <c r="BR266">
        <f>Rådata_7910!BP62</f>
        <v>0</v>
      </c>
      <c r="BS266">
        <f>Rådata_7910!BQ62</f>
        <v>0</v>
      </c>
      <c r="BT266">
        <f>Rådata_7910!BR62</f>
        <v>0</v>
      </c>
      <c r="BU266">
        <f>Rådata_7910!BS62</f>
        <v>0</v>
      </c>
      <c r="BV266">
        <f>Rådata_7910!BT62</f>
        <v>0</v>
      </c>
      <c r="BW266">
        <f>Rådata_7910!BU62</f>
        <v>0</v>
      </c>
      <c r="BX266">
        <f>Rådata_7910!BV62</f>
        <v>0</v>
      </c>
      <c r="BY266">
        <f>Rådata_7910!BW62</f>
        <v>0</v>
      </c>
      <c r="BZ266">
        <f>Rådata_7910!BX62</f>
        <v>0</v>
      </c>
      <c r="CA266">
        <f>Rådata_7910!BY62</f>
        <v>0</v>
      </c>
      <c r="CB266">
        <f>Rådata_7910!BZ62</f>
        <v>0</v>
      </c>
      <c r="CC266">
        <f>Rådata_7910!CA62</f>
        <v>0</v>
      </c>
      <c r="CD266">
        <f>Rådata_7910!CB62</f>
        <v>0</v>
      </c>
      <c r="CE266">
        <f>Rådata_7910!CC62</f>
        <v>0</v>
      </c>
      <c r="CF266">
        <f>Rådata_7910!CD62</f>
        <v>0</v>
      </c>
      <c r="CG266">
        <f>Rådata_7910!CE62</f>
        <v>0</v>
      </c>
      <c r="CH266">
        <f>Rådata_7910!CF62</f>
        <v>0</v>
      </c>
      <c r="CI266">
        <f>Rådata_7910!CG62</f>
        <v>0</v>
      </c>
      <c r="CJ266">
        <f>Rådata_7910!CH62</f>
        <v>0</v>
      </c>
      <c r="CK266">
        <f>Rådata_7910!CI62</f>
        <v>0</v>
      </c>
      <c r="CL266">
        <f>Rådata_7910!CJ62</f>
        <v>0</v>
      </c>
      <c r="CM266">
        <f>Rådata_7910!CK62</f>
        <v>0</v>
      </c>
      <c r="CN266">
        <f>Rådata_7910!CL62</f>
        <v>0</v>
      </c>
      <c r="CO266">
        <f>Rådata_7910!CM62</f>
        <v>0</v>
      </c>
      <c r="CP266">
        <f>Rådata_7910!CN62</f>
        <v>0</v>
      </c>
      <c r="CQ266">
        <f>Rådata_7910!CO62</f>
        <v>0</v>
      </c>
      <c r="CR266">
        <f>Rådata_7910!CP62</f>
        <v>0</v>
      </c>
      <c r="CS266">
        <f>Rådata_7910!CQ62</f>
        <v>0</v>
      </c>
      <c r="CT266">
        <f>Rådata_7910!CR62</f>
        <v>0</v>
      </c>
      <c r="CU266">
        <f>Rådata_7910!CS62</f>
        <v>0</v>
      </c>
      <c r="CV266">
        <f>Rådata_7910!CT62</f>
        <v>0</v>
      </c>
      <c r="CW266">
        <f>Rådata_7910!CU62</f>
        <v>0</v>
      </c>
      <c r="CX266">
        <f>Rådata_7910!CV62</f>
        <v>0</v>
      </c>
      <c r="CY266">
        <f>Rådata_7910!CW62</f>
        <v>0</v>
      </c>
      <c r="CZ266">
        <f>Rådata_7910!CX62</f>
        <v>0</v>
      </c>
      <c r="DA266">
        <f>Rådata_7910!CY62</f>
        <v>0</v>
      </c>
      <c r="DB266">
        <f>Rådata_7910!CZ62</f>
        <v>0</v>
      </c>
      <c r="DC266">
        <f>Rådata_7910!DA62</f>
        <v>0</v>
      </c>
      <c r="DD266">
        <f>Rådata_7910!DB62</f>
        <v>0</v>
      </c>
      <c r="DE266">
        <f>Rådata_7910!DC62</f>
        <v>0</v>
      </c>
      <c r="DF266">
        <f>Rådata_7910!DD62</f>
        <v>0</v>
      </c>
      <c r="DG266">
        <f>Rådata_7910!DE62</f>
        <v>0</v>
      </c>
      <c r="DH266">
        <f>Rådata_7910!DF62</f>
        <v>0</v>
      </c>
      <c r="DI266">
        <f>Rådata_7910!DG62</f>
        <v>0</v>
      </c>
      <c r="DJ266">
        <f>Rådata_7910!DH62</f>
        <v>0</v>
      </c>
      <c r="DK266">
        <f>Rådata_7910!DI62</f>
        <v>0</v>
      </c>
      <c r="DL266">
        <f>Rådata_7910!DJ62</f>
        <v>0</v>
      </c>
      <c r="DM266">
        <f>Rådata_7910!DK62</f>
        <v>0</v>
      </c>
      <c r="DN266">
        <f>Rådata_7910!DL62</f>
        <v>0</v>
      </c>
      <c r="DO266">
        <f>Rådata_7910!DM62</f>
        <v>0</v>
      </c>
      <c r="DP266">
        <f>Rådata_7910!DN62</f>
        <v>0</v>
      </c>
      <c r="DQ266">
        <f>Rådata_7910!DO62</f>
        <v>0</v>
      </c>
      <c r="DR266">
        <f>Rådata_7910!DP62</f>
        <v>0</v>
      </c>
      <c r="DS266">
        <f>Rådata_7910!DQ62</f>
        <v>0</v>
      </c>
      <c r="DT266">
        <f>Rådata_7910!DR62</f>
        <v>0</v>
      </c>
      <c r="DU266">
        <f>Rådata_7910!DS62</f>
        <v>0</v>
      </c>
      <c r="DV266">
        <f>Rådata_7910!DT62</f>
        <v>0</v>
      </c>
      <c r="DW266">
        <f>Rådata_7910!DU62</f>
        <v>0</v>
      </c>
      <c r="DX266">
        <f>Rådata_7910!DV62</f>
        <v>0</v>
      </c>
      <c r="DY266">
        <f>Rådata_7910!DW62</f>
        <v>0</v>
      </c>
      <c r="DZ266">
        <f>Rådata_7910!DX62</f>
        <v>0</v>
      </c>
      <c r="EA266">
        <f>Rådata_7910!DY62</f>
        <v>0</v>
      </c>
      <c r="EB266">
        <f>Rådata_7910!DZ62</f>
        <v>0</v>
      </c>
      <c r="EC266">
        <f>Rådata_7910!EA62</f>
        <v>0</v>
      </c>
      <c r="ED266">
        <f>Rådata_7910!EB62</f>
        <v>0</v>
      </c>
      <c r="EE266">
        <f>Rådata_7910!EC62</f>
        <v>0</v>
      </c>
      <c r="EF266">
        <f>Rådata_7910!ED62</f>
        <v>0</v>
      </c>
      <c r="EG266">
        <f>Rådata_7910!EE62</f>
        <v>0</v>
      </c>
      <c r="EH266">
        <f>Rådata_7910!EF62</f>
        <v>0</v>
      </c>
      <c r="EI266">
        <f>Rådata_7910!EG62</f>
        <v>0</v>
      </c>
      <c r="EJ266">
        <f>Rådata_7910!EH62</f>
        <v>0</v>
      </c>
      <c r="EK266">
        <f>Rådata_7910!EI62</f>
        <v>0</v>
      </c>
      <c r="EL266">
        <f>Rådata_7910!EJ62</f>
        <v>0</v>
      </c>
      <c r="EM266">
        <f>Rådata_7910!EK62</f>
        <v>0</v>
      </c>
      <c r="EN266">
        <f>Rådata_7910!EL62</f>
        <v>0</v>
      </c>
      <c r="EO266">
        <f>Rådata_7910!EM62</f>
        <v>0</v>
      </c>
      <c r="EP266">
        <f>Rådata_7910!EN62</f>
        <v>0</v>
      </c>
      <c r="EQ266">
        <f>Rådata_7910!EO62</f>
        <v>0</v>
      </c>
      <c r="ER266">
        <f>Rådata_7910!EP62</f>
        <v>0</v>
      </c>
      <c r="ES266">
        <f>Rådata_7910!EQ62</f>
        <v>0</v>
      </c>
      <c r="ET266">
        <f>Rådata_7910!ER62</f>
        <v>0</v>
      </c>
      <c r="EU266">
        <f>Rådata_7910!ES62</f>
        <v>0</v>
      </c>
      <c r="EV266">
        <f>Rådata_7910!ET62</f>
        <v>0</v>
      </c>
      <c r="EW266">
        <f>Rådata_7910!EU62</f>
        <v>0</v>
      </c>
      <c r="EX266">
        <f>Rådata_7910!EV62</f>
        <v>0</v>
      </c>
      <c r="EY266">
        <f>Rådata_7910!EW62</f>
        <v>0</v>
      </c>
      <c r="EZ266">
        <f>Rådata_7910!EX62</f>
        <v>0</v>
      </c>
      <c r="FA266">
        <f>Rådata_7910!EY62</f>
        <v>0</v>
      </c>
      <c r="FB266">
        <f>Rådata_7910!EZ62</f>
        <v>0</v>
      </c>
      <c r="FC266">
        <f>Rådata_7910!FA62</f>
        <v>0</v>
      </c>
      <c r="FD266">
        <f>Rådata_7910!FB62</f>
        <v>0</v>
      </c>
      <c r="FE266">
        <f>Rådata_7910!FC62</f>
        <v>0</v>
      </c>
      <c r="FF266">
        <f>Rådata_7910!FD62</f>
        <v>0</v>
      </c>
      <c r="FG266">
        <f>Rådata_7910!FE62</f>
        <v>0</v>
      </c>
      <c r="FH266">
        <f>Rådata_7910!FF62</f>
        <v>0</v>
      </c>
      <c r="FI266">
        <f>Rådata_7910!FG62</f>
        <v>0</v>
      </c>
      <c r="FJ266">
        <f>Rådata_7910!FH62</f>
        <v>0</v>
      </c>
      <c r="FK266">
        <f>Rådata_7910!FI62</f>
        <v>0</v>
      </c>
      <c r="FL266">
        <f>Rådata_7910!FJ62</f>
        <v>0</v>
      </c>
      <c r="FM266">
        <f>Rådata_7910!FK62</f>
        <v>0</v>
      </c>
      <c r="FN266">
        <f>Rådata_7910!FL62</f>
        <v>0</v>
      </c>
      <c r="FO266">
        <f>Rådata_7910!FM62</f>
        <v>0</v>
      </c>
      <c r="FP266">
        <f>Rådata_7910!FN62</f>
        <v>0</v>
      </c>
      <c r="FQ266">
        <f>Rådata_7910!FO62</f>
        <v>0</v>
      </c>
      <c r="FR266">
        <f>Rådata_7910!FP62</f>
        <v>0</v>
      </c>
      <c r="FS266">
        <f>Rådata_7910!FQ62</f>
        <v>0</v>
      </c>
      <c r="FT266">
        <f>Rådata_7910!FR62</f>
        <v>0</v>
      </c>
      <c r="FU266">
        <f>Rådata_7910!FS62</f>
        <v>0</v>
      </c>
      <c r="FV266">
        <f>Rådata_7910!FT62</f>
        <v>0</v>
      </c>
      <c r="FW266">
        <f>Rådata_7910!FU62</f>
        <v>0</v>
      </c>
      <c r="FX266">
        <f>Rådata_7910!FV62</f>
        <v>0</v>
      </c>
      <c r="FY266">
        <f>Rådata_7910!FW62</f>
        <v>0</v>
      </c>
      <c r="FZ266">
        <f>Rådata_7910!FX62</f>
        <v>0</v>
      </c>
      <c r="GA266">
        <f>Rådata_7910!FY62</f>
        <v>0</v>
      </c>
      <c r="GB266">
        <f>Rådata_7910!FZ62</f>
        <v>0</v>
      </c>
      <c r="GC266">
        <f>Rådata_7910!GA62</f>
        <v>0</v>
      </c>
      <c r="GD266">
        <f>Rådata_7910!GB62</f>
        <v>0</v>
      </c>
      <c r="GE266">
        <f>Rådata_7910!GC62</f>
        <v>0</v>
      </c>
      <c r="GF266">
        <f>Rådata_7910!GD62</f>
        <v>0</v>
      </c>
      <c r="GG266">
        <f>Rådata_7910!GE62</f>
        <v>0</v>
      </c>
      <c r="GH266">
        <f>Rådata_7910!GF62</f>
        <v>0</v>
      </c>
      <c r="GI266">
        <f>Rådata_7910!GG62</f>
        <v>0</v>
      </c>
      <c r="GJ266">
        <f>Rådata_7910!GH62</f>
        <v>0</v>
      </c>
      <c r="GK266">
        <f>Rådata_7910!GI62</f>
        <v>0</v>
      </c>
      <c r="GL266">
        <f>Rådata_7910!GJ62</f>
        <v>0</v>
      </c>
      <c r="GM266">
        <f>Rådata_7910!GK62</f>
        <v>0</v>
      </c>
      <c r="GN266">
        <f>Rådata_7910!GL62</f>
        <v>0</v>
      </c>
      <c r="GO266">
        <f>Rådata_7910!GM62</f>
        <v>0</v>
      </c>
      <c r="GP266">
        <f>Rådata_7910!GN62</f>
        <v>0</v>
      </c>
      <c r="GQ266">
        <f>Rådata_7910!GO62</f>
        <v>0</v>
      </c>
      <c r="GR266">
        <f>Rådata_7910!GP62</f>
        <v>0</v>
      </c>
      <c r="GS266">
        <f>Rådata_7910!GQ62</f>
        <v>0</v>
      </c>
      <c r="GT266">
        <f>Rådata_7910!GR62</f>
        <v>0</v>
      </c>
      <c r="GU266">
        <f>Rådata_7910!GS62</f>
        <v>0</v>
      </c>
      <c r="GV266">
        <f>Rådata_7910!GT62</f>
        <v>0</v>
      </c>
    </row>
    <row r="267" spans="5:204" x14ac:dyDescent="0.2">
      <c r="E267">
        <f>Rådata_7910!C63</f>
        <v>0</v>
      </c>
      <c r="F267">
        <f>Rådata_7910!D63</f>
        <v>0</v>
      </c>
      <c r="G267">
        <f>Rådata_7910!E63</f>
        <v>0</v>
      </c>
      <c r="H267">
        <f>Rådata_7910!F63</f>
        <v>0</v>
      </c>
      <c r="I267">
        <f>Rådata_7910!G63</f>
        <v>0</v>
      </c>
      <c r="J267">
        <f>Rådata_7910!H63</f>
        <v>0</v>
      </c>
      <c r="K267">
        <f>Rådata_7910!I63</f>
        <v>0</v>
      </c>
      <c r="L267">
        <f>Rådata_7910!J63</f>
        <v>0</v>
      </c>
      <c r="M267">
        <f>Rådata_7910!K63</f>
        <v>0</v>
      </c>
      <c r="N267">
        <f>Rådata_7910!L63</f>
        <v>0</v>
      </c>
      <c r="O267">
        <f>Rådata_7910!M63</f>
        <v>0</v>
      </c>
      <c r="P267">
        <f>Rådata_7910!N63</f>
        <v>0</v>
      </c>
      <c r="Q267">
        <f>Rådata_7910!O63</f>
        <v>0</v>
      </c>
      <c r="R267">
        <f>Rådata_7910!P63</f>
        <v>0</v>
      </c>
      <c r="S267">
        <f>Rådata_7910!Q63</f>
        <v>0</v>
      </c>
      <c r="T267">
        <f>Rådata_7910!R63</f>
        <v>0</v>
      </c>
      <c r="U267">
        <f>Rådata_7910!S63</f>
        <v>0</v>
      </c>
      <c r="V267">
        <f>Rådata_7910!T63</f>
        <v>0</v>
      </c>
      <c r="W267">
        <f>Rådata_7910!U63</f>
        <v>0</v>
      </c>
      <c r="X267">
        <f>Rådata_7910!V63</f>
        <v>0</v>
      </c>
      <c r="Y267">
        <f>Rådata_7910!W63</f>
        <v>0</v>
      </c>
      <c r="Z267">
        <f>Rådata_7910!X63</f>
        <v>0</v>
      </c>
      <c r="AA267">
        <f>Rådata_7910!Y63</f>
        <v>0</v>
      </c>
      <c r="AB267">
        <f>Rådata_7910!Z63</f>
        <v>0</v>
      </c>
      <c r="AC267">
        <f>Rådata_7910!AA63</f>
        <v>0</v>
      </c>
      <c r="AD267">
        <f>Rådata_7910!AB63</f>
        <v>0</v>
      </c>
      <c r="AE267">
        <f>Rådata_7910!AC63</f>
        <v>0</v>
      </c>
      <c r="AF267">
        <f>Rådata_7910!AD63</f>
        <v>0</v>
      </c>
      <c r="AG267">
        <f>Rådata_7910!AE63</f>
        <v>0</v>
      </c>
      <c r="AH267">
        <f>Rådata_7910!AF63</f>
        <v>0</v>
      </c>
      <c r="AI267">
        <f>Rådata_7910!AG63</f>
        <v>0</v>
      </c>
      <c r="AJ267">
        <f>Rådata_7910!AH63</f>
        <v>0</v>
      </c>
      <c r="AK267">
        <f>Rådata_7910!AI63</f>
        <v>0</v>
      </c>
      <c r="AL267">
        <f>Rådata_7910!AJ63</f>
        <v>0</v>
      </c>
      <c r="AM267">
        <f>Rådata_7910!AK63</f>
        <v>0</v>
      </c>
      <c r="AN267">
        <f>Rådata_7910!AL63</f>
        <v>0</v>
      </c>
      <c r="AO267">
        <f>Rådata_7910!AM63</f>
        <v>0</v>
      </c>
      <c r="AP267">
        <f>Rådata_7910!AN63</f>
        <v>0</v>
      </c>
      <c r="AQ267">
        <f>Rådata_7910!AO63</f>
        <v>0</v>
      </c>
      <c r="AR267">
        <f>Rådata_7910!AP63</f>
        <v>0</v>
      </c>
      <c r="AS267">
        <f>Rådata_7910!AQ63</f>
        <v>0</v>
      </c>
      <c r="AT267">
        <f>Rådata_7910!AR63</f>
        <v>0</v>
      </c>
      <c r="AU267">
        <f>Rådata_7910!AS63</f>
        <v>0</v>
      </c>
      <c r="AV267">
        <f>Rådata_7910!AT63</f>
        <v>0</v>
      </c>
      <c r="AW267">
        <f>Rådata_7910!AU63</f>
        <v>0</v>
      </c>
      <c r="AX267">
        <f>Rådata_7910!AV63</f>
        <v>0</v>
      </c>
      <c r="AY267">
        <f>Rådata_7910!AW63</f>
        <v>0</v>
      </c>
      <c r="AZ267">
        <f>Rådata_7910!AX63</f>
        <v>0</v>
      </c>
      <c r="BA267">
        <f>Rådata_7910!AY63</f>
        <v>0</v>
      </c>
      <c r="BB267">
        <f>Rådata_7910!AZ63</f>
        <v>0</v>
      </c>
      <c r="BC267">
        <f>Rådata_7910!BA63</f>
        <v>0</v>
      </c>
      <c r="BD267">
        <f>Rådata_7910!BB63</f>
        <v>0</v>
      </c>
      <c r="BE267">
        <f>Rådata_7910!BC63</f>
        <v>0</v>
      </c>
      <c r="BF267">
        <f>Rådata_7910!BD63</f>
        <v>0</v>
      </c>
      <c r="BG267">
        <f>Rådata_7910!BE63</f>
        <v>0</v>
      </c>
      <c r="BH267">
        <f>Rådata_7910!BF63</f>
        <v>0</v>
      </c>
      <c r="BI267">
        <f>Rådata_7910!BG63</f>
        <v>0</v>
      </c>
      <c r="BJ267">
        <f>Rådata_7910!BH63</f>
        <v>0</v>
      </c>
      <c r="BK267">
        <f>Rådata_7910!BI63</f>
        <v>0</v>
      </c>
      <c r="BL267">
        <f>Rådata_7910!BJ63</f>
        <v>0</v>
      </c>
      <c r="BM267">
        <f>Rådata_7910!BK63</f>
        <v>0</v>
      </c>
      <c r="BN267">
        <f>Rådata_7910!BL63</f>
        <v>0</v>
      </c>
      <c r="BO267">
        <f>Rådata_7910!BM63</f>
        <v>0</v>
      </c>
      <c r="BP267">
        <f>Rådata_7910!BN63</f>
        <v>0</v>
      </c>
      <c r="BQ267">
        <f>Rådata_7910!BO63</f>
        <v>0</v>
      </c>
      <c r="BR267">
        <f>Rådata_7910!BP63</f>
        <v>0</v>
      </c>
      <c r="BS267">
        <f>Rådata_7910!BQ63</f>
        <v>0</v>
      </c>
      <c r="BT267">
        <f>Rådata_7910!BR63</f>
        <v>0</v>
      </c>
      <c r="BU267">
        <f>Rådata_7910!BS63</f>
        <v>0</v>
      </c>
      <c r="BV267">
        <f>Rådata_7910!BT63</f>
        <v>0</v>
      </c>
      <c r="BW267">
        <f>Rådata_7910!BU63</f>
        <v>0</v>
      </c>
      <c r="BX267">
        <f>Rådata_7910!BV63</f>
        <v>0</v>
      </c>
      <c r="BY267">
        <f>Rådata_7910!BW63</f>
        <v>0</v>
      </c>
      <c r="BZ267">
        <f>Rådata_7910!BX63</f>
        <v>0</v>
      </c>
      <c r="CA267">
        <f>Rådata_7910!BY63</f>
        <v>0</v>
      </c>
      <c r="CB267">
        <f>Rådata_7910!BZ63</f>
        <v>0</v>
      </c>
      <c r="CC267">
        <f>Rådata_7910!CA63</f>
        <v>0</v>
      </c>
      <c r="CD267">
        <f>Rådata_7910!CB63</f>
        <v>0</v>
      </c>
      <c r="CE267">
        <f>Rådata_7910!CC63</f>
        <v>0</v>
      </c>
      <c r="CF267">
        <f>Rådata_7910!CD63</f>
        <v>0</v>
      </c>
      <c r="CG267">
        <f>Rådata_7910!CE63</f>
        <v>0</v>
      </c>
      <c r="CH267">
        <f>Rådata_7910!CF63</f>
        <v>0</v>
      </c>
      <c r="CI267">
        <f>Rådata_7910!CG63</f>
        <v>0</v>
      </c>
      <c r="CJ267">
        <f>Rådata_7910!CH63</f>
        <v>0</v>
      </c>
      <c r="CK267">
        <f>Rådata_7910!CI63</f>
        <v>0</v>
      </c>
      <c r="CL267">
        <f>Rådata_7910!CJ63</f>
        <v>0</v>
      </c>
      <c r="CM267">
        <f>Rådata_7910!CK63</f>
        <v>0</v>
      </c>
      <c r="CN267">
        <f>Rådata_7910!CL63</f>
        <v>0</v>
      </c>
      <c r="CO267">
        <f>Rådata_7910!CM63</f>
        <v>0</v>
      </c>
      <c r="CP267">
        <f>Rådata_7910!CN63</f>
        <v>0</v>
      </c>
      <c r="CQ267">
        <f>Rådata_7910!CO63</f>
        <v>0</v>
      </c>
      <c r="CR267">
        <f>Rådata_7910!CP63</f>
        <v>0</v>
      </c>
      <c r="CS267">
        <f>Rådata_7910!CQ63</f>
        <v>0</v>
      </c>
      <c r="CT267">
        <f>Rådata_7910!CR63</f>
        <v>0</v>
      </c>
      <c r="CU267">
        <f>Rådata_7910!CS63</f>
        <v>0</v>
      </c>
      <c r="CV267">
        <f>Rådata_7910!CT63</f>
        <v>0</v>
      </c>
      <c r="CW267">
        <f>Rådata_7910!CU63</f>
        <v>0</v>
      </c>
      <c r="CX267">
        <f>Rådata_7910!CV63</f>
        <v>0</v>
      </c>
      <c r="CY267">
        <f>Rådata_7910!CW63</f>
        <v>0</v>
      </c>
      <c r="CZ267">
        <f>Rådata_7910!CX63</f>
        <v>0</v>
      </c>
      <c r="DA267">
        <f>Rådata_7910!CY63</f>
        <v>0</v>
      </c>
      <c r="DB267">
        <f>Rådata_7910!CZ63</f>
        <v>0</v>
      </c>
      <c r="DC267">
        <f>Rådata_7910!DA63</f>
        <v>0</v>
      </c>
      <c r="DD267">
        <f>Rådata_7910!DB63</f>
        <v>0</v>
      </c>
      <c r="DE267">
        <f>Rådata_7910!DC63</f>
        <v>0</v>
      </c>
      <c r="DF267">
        <f>Rådata_7910!DD63</f>
        <v>0</v>
      </c>
      <c r="DG267">
        <f>Rådata_7910!DE63</f>
        <v>0</v>
      </c>
      <c r="DH267">
        <f>Rådata_7910!DF63</f>
        <v>0</v>
      </c>
      <c r="DI267">
        <f>Rådata_7910!DG63</f>
        <v>0</v>
      </c>
      <c r="DJ267">
        <f>Rådata_7910!DH63</f>
        <v>0</v>
      </c>
      <c r="DK267">
        <f>Rådata_7910!DI63</f>
        <v>0</v>
      </c>
      <c r="DL267">
        <f>Rådata_7910!DJ63</f>
        <v>0</v>
      </c>
      <c r="DM267">
        <f>Rådata_7910!DK63</f>
        <v>0</v>
      </c>
      <c r="DN267">
        <f>Rådata_7910!DL63</f>
        <v>0</v>
      </c>
      <c r="DO267">
        <f>Rådata_7910!DM63</f>
        <v>0</v>
      </c>
      <c r="DP267">
        <f>Rådata_7910!DN63</f>
        <v>0</v>
      </c>
      <c r="DQ267">
        <f>Rådata_7910!DO63</f>
        <v>0</v>
      </c>
      <c r="DR267">
        <f>Rådata_7910!DP63</f>
        <v>0</v>
      </c>
      <c r="DS267">
        <f>Rådata_7910!DQ63</f>
        <v>0</v>
      </c>
      <c r="DT267">
        <f>Rådata_7910!DR63</f>
        <v>0</v>
      </c>
      <c r="DU267">
        <f>Rådata_7910!DS63</f>
        <v>0</v>
      </c>
      <c r="DV267">
        <f>Rådata_7910!DT63</f>
        <v>0</v>
      </c>
      <c r="DW267">
        <f>Rådata_7910!DU63</f>
        <v>0</v>
      </c>
      <c r="DX267">
        <f>Rådata_7910!DV63</f>
        <v>0</v>
      </c>
      <c r="DY267">
        <f>Rådata_7910!DW63</f>
        <v>0</v>
      </c>
      <c r="DZ267">
        <f>Rådata_7910!DX63</f>
        <v>0</v>
      </c>
      <c r="EA267">
        <f>Rådata_7910!DY63</f>
        <v>0</v>
      </c>
      <c r="EB267">
        <f>Rådata_7910!DZ63</f>
        <v>0</v>
      </c>
      <c r="EC267">
        <f>Rådata_7910!EA63</f>
        <v>0</v>
      </c>
      <c r="ED267">
        <f>Rådata_7910!EB63</f>
        <v>0</v>
      </c>
      <c r="EE267">
        <f>Rådata_7910!EC63</f>
        <v>0</v>
      </c>
      <c r="EF267">
        <f>Rådata_7910!ED63</f>
        <v>0</v>
      </c>
      <c r="EG267">
        <f>Rådata_7910!EE63</f>
        <v>0</v>
      </c>
      <c r="EH267">
        <f>Rådata_7910!EF63</f>
        <v>0</v>
      </c>
      <c r="EI267">
        <f>Rådata_7910!EG63</f>
        <v>0</v>
      </c>
      <c r="EJ267">
        <f>Rådata_7910!EH63</f>
        <v>0</v>
      </c>
      <c r="EK267">
        <f>Rådata_7910!EI63</f>
        <v>0</v>
      </c>
      <c r="EL267">
        <f>Rådata_7910!EJ63</f>
        <v>0</v>
      </c>
      <c r="EM267">
        <f>Rådata_7910!EK63</f>
        <v>0</v>
      </c>
      <c r="EN267">
        <f>Rådata_7910!EL63</f>
        <v>0</v>
      </c>
      <c r="EO267">
        <f>Rådata_7910!EM63</f>
        <v>0</v>
      </c>
      <c r="EP267">
        <f>Rådata_7910!EN63</f>
        <v>0</v>
      </c>
      <c r="EQ267">
        <f>Rådata_7910!EO63</f>
        <v>0</v>
      </c>
      <c r="ER267">
        <f>Rådata_7910!EP63</f>
        <v>0</v>
      </c>
      <c r="ES267">
        <f>Rådata_7910!EQ63</f>
        <v>0</v>
      </c>
      <c r="ET267">
        <f>Rådata_7910!ER63</f>
        <v>0</v>
      </c>
      <c r="EU267">
        <f>Rådata_7910!ES63</f>
        <v>0</v>
      </c>
      <c r="EV267">
        <f>Rådata_7910!ET63</f>
        <v>0</v>
      </c>
      <c r="EW267">
        <f>Rådata_7910!EU63</f>
        <v>0</v>
      </c>
      <c r="EX267">
        <f>Rådata_7910!EV63</f>
        <v>0</v>
      </c>
      <c r="EY267">
        <f>Rådata_7910!EW63</f>
        <v>0</v>
      </c>
      <c r="EZ267">
        <f>Rådata_7910!EX63</f>
        <v>0</v>
      </c>
      <c r="FA267">
        <f>Rådata_7910!EY63</f>
        <v>0</v>
      </c>
      <c r="FB267">
        <f>Rådata_7910!EZ63</f>
        <v>0</v>
      </c>
      <c r="FC267">
        <f>Rådata_7910!FA63</f>
        <v>0</v>
      </c>
      <c r="FD267">
        <f>Rådata_7910!FB63</f>
        <v>0</v>
      </c>
      <c r="FE267">
        <f>Rådata_7910!FC63</f>
        <v>0</v>
      </c>
      <c r="FF267">
        <f>Rådata_7910!FD63</f>
        <v>0</v>
      </c>
      <c r="FG267">
        <f>Rådata_7910!FE63</f>
        <v>0</v>
      </c>
      <c r="FH267">
        <f>Rådata_7910!FF63</f>
        <v>0</v>
      </c>
      <c r="FI267">
        <f>Rådata_7910!FG63</f>
        <v>0</v>
      </c>
      <c r="FJ267">
        <f>Rådata_7910!FH63</f>
        <v>0</v>
      </c>
      <c r="FK267">
        <f>Rådata_7910!FI63</f>
        <v>0</v>
      </c>
      <c r="FL267">
        <f>Rådata_7910!FJ63</f>
        <v>0</v>
      </c>
      <c r="FM267">
        <f>Rådata_7910!FK63</f>
        <v>0</v>
      </c>
      <c r="FN267">
        <f>Rådata_7910!FL63</f>
        <v>0</v>
      </c>
      <c r="FO267">
        <f>Rådata_7910!FM63</f>
        <v>0</v>
      </c>
      <c r="FP267">
        <f>Rådata_7910!FN63</f>
        <v>0</v>
      </c>
      <c r="FQ267">
        <f>Rådata_7910!FO63</f>
        <v>0</v>
      </c>
      <c r="FR267">
        <f>Rådata_7910!FP63</f>
        <v>0</v>
      </c>
      <c r="FS267">
        <f>Rådata_7910!FQ63</f>
        <v>0</v>
      </c>
      <c r="FT267">
        <f>Rådata_7910!FR63</f>
        <v>0</v>
      </c>
      <c r="FU267">
        <f>Rådata_7910!FS63</f>
        <v>0</v>
      </c>
      <c r="FV267">
        <f>Rådata_7910!FT63</f>
        <v>0</v>
      </c>
      <c r="FW267">
        <f>Rådata_7910!FU63</f>
        <v>0</v>
      </c>
      <c r="FX267">
        <f>Rådata_7910!FV63</f>
        <v>0</v>
      </c>
      <c r="FY267">
        <f>Rådata_7910!FW63</f>
        <v>0</v>
      </c>
      <c r="FZ267">
        <f>Rådata_7910!FX63</f>
        <v>0</v>
      </c>
      <c r="GA267">
        <f>Rådata_7910!FY63</f>
        <v>0</v>
      </c>
      <c r="GB267">
        <f>Rådata_7910!FZ63</f>
        <v>0</v>
      </c>
      <c r="GC267">
        <f>Rådata_7910!GA63</f>
        <v>0</v>
      </c>
      <c r="GD267">
        <f>Rådata_7910!GB63</f>
        <v>0</v>
      </c>
      <c r="GE267">
        <f>Rådata_7910!GC63</f>
        <v>0</v>
      </c>
      <c r="GF267">
        <f>Rådata_7910!GD63</f>
        <v>0</v>
      </c>
      <c r="GG267">
        <f>Rådata_7910!GE63</f>
        <v>0</v>
      </c>
      <c r="GH267">
        <f>Rådata_7910!GF63</f>
        <v>0</v>
      </c>
      <c r="GI267">
        <f>Rådata_7910!GG63</f>
        <v>0</v>
      </c>
      <c r="GJ267">
        <f>Rådata_7910!GH63</f>
        <v>0</v>
      </c>
      <c r="GK267">
        <f>Rådata_7910!GI63</f>
        <v>0</v>
      </c>
      <c r="GL267">
        <f>Rådata_7910!GJ63</f>
        <v>0</v>
      </c>
      <c r="GM267">
        <f>Rådata_7910!GK63</f>
        <v>0</v>
      </c>
      <c r="GN267">
        <f>Rådata_7910!GL63</f>
        <v>0</v>
      </c>
      <c r="GO267">
        <f>Rådata_7910!GM63</f>
        <v>0</v>
      </c>
      <c r="GP267">
        <f>Rådata_7910!GN63</f>
        <v>0</v>
      </c>
      <c r="GQ267">
        <f>Rådata_7910!GO63</f>
        <v>0</v>
      </c>
      <c r="GR267">
        <f>Rådata_7910!GP63</f>
        <v>0</v>
      </c>
      <c r="GS267">
        <f>Rådata_7910!GQ63</f>
        <v>0</v>
      </c>
      <c r="GT267">
        <f>Rådata_7910!GR63</f>
        <v>0</v>
      </c>
      <c r="GU267">
        <f>Rådata_7910!GS63</f>
        <v>0</v>
      </c>
      <c r="GV267">
        <f>Rådata_7910!GT63</f>
        <v>0</v>
      </c>
    </row>
    <row r="268" spans="5:204" x14ac:dyDescent="0.2">
      <c r="E268">
        <f>Rådata_7910!C64</f>
        <v>0</v>
      </c>
      <c r="F268">
        <f>Rådata_7910!D64</f>
        <v>0</v>
      </c>
      <c r="G268">
        <f>Rådata_7910!E64</f>
        <v>0</v>
      </c>
      <c r="H268">
        <f>Rådata_7910!F64</f>
        <v>0</v>
      </c>
      <c r="I268">
        <f>Rådata_7910!G64</f>
        <v>0</v>
      </c>
      <c r="J268">
        <f>Rådata_7910!H64</f>
        <v>0</v>
      </c>
      <c r="K268">
        <f>Rådata_7910!I64</f>
        <v>0</v>
      </c>
      <c r="L268">
        <f>Rådata_7910!J64</f>
        <v>0</v>
      </c>
      <c r="M268">
        <f>Rådata_7910!K64</f>
        <v>0</v>
      </c>
      <c r="N268">
        <f>Rådata_7910!L64</f>
        <v>0</v>
      </c>
      <c r="O268">
        <f>Rådata_7910!M64</f>
        <v>0</v>
      </c>
      <c r="P268">
        <f>Rådata_7910!N64</f>
        <v>0</v>
      </c>
      <c r="Q268">
        <f>Rådata_7910!O64</f>
        <v>0</v>
      </c>
      <c r="R268">
        <f>Rådata_7910!P64</f>
        <v>0</v>
      </c>
      <c r="S268">
        <f>Rådata_7910!Q64</f>
        <v>0</v>
      </c>
      <c r="T268">
        <f>Rådata_7910!R64</f>
        <v>0</v>
      </c>
      <c r="U268">
        <f>Rådata_7910!S64</f>
        <v>0</v>
      </c>
      <c r="V268">
        <f>Rådata_7910!T64</f>
        <v>0</v>
      </c>
      <c r="W268">
        <f>Rådata_7910!U64</f>
        <v>0</v>
      </c>
      <c r="X268">
        <f>Rådata_7910!V64</f>
        <v>0</v>
      </c>
      <c r="Y268">
        <f>Rådata_7910!W64</f>
        <v>0</v>
      </c>
      <c r="Z268">
        <f>Rådata_7910!X64</f>
        <v>0</v>
      </c>
      <c r="AA268">
        <f>Rådata_7910!Y64</f>
        <v>0</v>
      </c>
      <c r="AB268">
        <f>Rådata_7910!Z64</f>
        <v>0</v>
      </c>
      <c r="AC268">
        <f>Rådata_7910!AA64</f>
        <v>0</v>
      </c>
      <c r="AD268">
        <f>Rådata_7910!AB64</f>
        <v>0</v>
      </c>
      <c r="AE268">
        <f>Rådata_7910!AC64</f>
        <v>0</v>
      </c>
      <c r="AF268">
        <f>Rådata_7910!AD64</f>
        <v>0</v>
      </c>
      <c r="AG268">
        <f>Rådata_7910!AE64</f>
        <v>0</v>
      </c>
      <c r="AH268">
        <f>Rådata_7910!AF64</f>
        <v>0</v>
      </c>
      <c r="AI268">
        <f>Rådata_7910!AG64</f>
        <v>0</v>
      </c>
      <c r="AJ268">
        <f>Rådata_7910!AH64</f>
        <v>0</v>
      </c>
      <c r="AK268">
        <f>Rådata_7910!AI64</f>
        <v>0</v>
      </c>
      <c r="AL268">
        <f>Rådata_7910!AJ64</f>
        <v>0</v>
      </c>
      <c r="AM268">
        <f>Rådata_7910!AK64</f>
        <v>0</v>
      </c>
      <c r="AN268">
        <f>Rådata_7910!AL64</f>
        <v>0</v>
      </c>
      <c r="AO268">
        <f>Rådata_7910!AM64</f>
        <v>0</v>
      </c>
      <c r="AP268">
        <f>Rådata_7910!AN64</f>
        <v>0</v>
      </c>
      <c r="AQ268">
        <f>Rådata_7910!AO64</f>
        <v>0</v>
      </c>
      <c r="AR268">
        <f>Rådata_7910!AP64</f>
        <v>0</v>
      </c>
      <c r="AS268">
        <f>Rådata_7910!AQ64</f>
        <v>0</v>
      </c>
      <c r="AT268">
        <f>Rådata_7910!AR64</f>
        <v>0</v>
      </c>
      <c r="AU268">
        <f>Rådata_7910!AS64</f>
        <v>0</v>
      </c>
      <c r="AV268">
        <f>Rådata_7910!AT64</f>
        <v>0</v>
      </c>
      <c r="AW268">
        <f>Rådata_7910!AU64</f>
        <v>0</v>
      </c>
      <c r="AX268">
        <f>Rådata_7910!AV64</f>
        <v>0</v>
      </c>
      <c r="AY268">
        <f>Rådata_7910!AW64</f>
        <v>0</v>
      </c>
      <c r="AZ268">
        <f>Rådata_7910!AX64</f>
        <v>0</v>
      </c>
      <c r="BA268">
        <f>Rådata_7910!AY64</f>
        <v>0</v>
      </c>
      <c r="BB268">
        <f>Rådata_7910!AZ64</f>
        <v>0</v>
      </c>
      <c r="BC268">
        <f>Rådata_7910!BA64</f>
        <v>0</v>
      </c>
      <c r="BD268">
        <f>Rådata_7910!BB64</f>
        <v>0</v>
      </c>
      <c r="BE268">
        <f>Rådata_7910!BC64</f>
        <v>0</v>
      </c>
      <c r="BF268">
        <f>Rådata_7910!BD64</f>
        <v>0</v>
      </c>
      <c r="BG268">
        <f>Rådata_7910!BE64</f>
        <v>0</v>
      </c>
      <c r="BH268">
        <f>Rådata_7910!BF64</f>
        <v>0</v>
      </c>
      <c r="BI268">
        <f>Rådata_7910!BG64</f>
        <v>0</v>
      </c>
      <c r="BJ268">
        <f>Rådata_7910!BH64</f>
        <v>0</v>
      </c>
      <c r="BK268">
        <f>Rådata_7910!BI64</f>
        <v>0</v>
      </c>
      <c r="BL268">
        <f>Rådata_7910!BJ64</f>
        <v>0</v>
      </c>
      <c r="BM268">
        <f>Rådata_7910!BK64</f>
        <v>0</v>
      </c>
      <c r="BN268">
        <f>Rådata_7910!BL64</f>
        <v>0</v>
      </c>
      <c r="BO268">
        <f>Rådata_7910!BM64</f>
        <v>0</v>
      </c>
      <c r="BP268">
        <f>Rådata_7910!BN64</f>
        <v>0</v>
      </c>
      <c r="BQ268">
        <f>Rådata_7910!BO64</f>
        <v>0</v>
      </c>
      <c r="BR268">
        <f>Rådata_7910!BP64</f>
        <v>0</v>
      </c>
      <c r="BS268">
        <f>Rådata_7910!BQ64</f>
        <v>0</v>
      </c>
      <c r="BT268">
        <f>Rådata_7910!BR64</f>
        <v>0</v>
      </c>
      <c r="BU268">
        <f>Rådata_7910!BS64</f>
        <v>0</v>
      </c>
      <c r="BV268">
        <f>Rådata_7910!BT64</f>
        <v>0</v>
      </c>
      <c r="BW268">
        <f>Rådata_7910!BU64</f>
        <v>0</v>
      </c>
      <c r="BX268">
        <f>Rådata_7910!BV64</f>
        <v>0</v>
      </c>
      <c r="BY268">
        <f>Rådata_7910!BW64</f>
        <v>0</v>
      </c>
      <c r="BZ268">
        <f>Rådata_7910!BX64</f>
        <v>0</v>
      </c>
      <c r="CA268">
        <f>Rådata_7910!BY64</f>
        <v>0</v>
      </c>
      <c r="CB268">
        <f>Rådata_7910!BZ64</f>
        <v>0</v>
      </c>
      <c r="CC268">
        <f>Rådata_7910!CA64</f>
        <v>0</v>
      </c>
      <c r="CD268">
        <f>Rådata_7910!CB64</f>
        <v>0</v>
      </c>
      <c r="CE268">
        <f>Rådata_7910!CC64</f>
        <v>0</v>
      </c>
      <c r="CF268">
        <f>Rådata_7910!CD64</f>
        <v>0</v>
      </c>
      <c r="CG268">
        <f>Rådata_7910!CE64</f>
        <v>0</v>
      </c>
      <c r="CH268">
        <f>Rådata_7910!CF64</f>
        <v>0</v>
      </c>
      <c r="CI268">
        <f>Rådata_7910!CG64</f>
        <v>0</v>
      </c>
      <c r="CJ268">
        <f>Rådata_7910!CH64</f>
        <v>0</v>
      </c>
      <c r="CK268">
        <f>Rådata_7910!CI64</f>
        <v>0</v>
      </c>
      <c r="CL268">
        <f>Rådata_7910!CJ64</f>
        <v>0</v>
      </c>
      <c r="CM268">
        <f>Rådata_7910!CK64</f>
        <v>0</v>
      </c>
      <c r="CN268">
        <f>Rådata_7910!CL64</f>
        <v>0</v>
      </c>
      <c r="CO268">
        <f>Rådata_7910!CM64</f>
        <v>0</v>
      </c>
      <c r="CP268">
        <f>Rådata_7910!CN64</f>
        <v>0</v>
      </c>
      <c r="CQ268">
        <f>Rådata_7910!CO64</f>
        <v>0</v>
      </c>
      <c r="CR268">
        <f>Rådata_7910!CP64</f>
        <v>0</v>
      </c>
      <c r="CS268">
        <f>Rådata_7910!CQ64</f>
        <v>0</v>
      </c>
      <c r="CT268">
        <f>Rådata_7910!CR64</f>
        <v>0</v>
      </c>
      <c r="CU268">
        <f>Rådata_7910!CS64</f>
        <v>0</v>
      </c>
      <c r="CV268">
        <f>Rådata_7910!CT64</f>
        <v>0</v>
      </c>
      <c r="CW268">
        <f>Rådata_7910!CU64</f>
        <v>0</v>
      </c>
      <c r="CX268">
        <f>Rådata_7910!CV64</f>
        <v>0</v>
      </c>
      <c r="CY268">
        <f>Rådata_7910!CW64</f>
        <v>0</v>
      </c>
      <c r="CZ268">
        <f>Rådata_7910!CX64</f>
        <v>0</v>
      </c>
      <c r="DA268">
        <f>Rådata_7910!CY64</f>
        <v>0</v>
      </c>
      <c r="DB268">
        <f>Rådata_7910!CZ64</f>
        <v>0</v>
      </c>
      <c r="DC268">
        <f>Rådata_7910!DA64</f>
        <v>0</v>
      </c>
      <c r="DD268">
        <f>Rådata_7910!DB64</f>
        <v>0</v>
      </c>
      <c r="DE268">
        <f>Rådata_7910!DC64</f>
        <v>0</v>
      </c>
      <c r="DF268">
        <f>Rådata_7910!DD64</f>
        <v>0</v>
      </c>
      <c r="DG268">
        <f>Rådata_7910!DE64</f>
        <v>0</v>
      </c>
      <c r="DH268">
        <f>Rådata_7910!DF64</f>
        <v>0</v>
      </c>
      <c r="DI268">
        <f>Rådata_7910!DG64</f>
        <v>0</v>
      </c>
      <c r="DJ268">
        <f>Rådata_7910!DH64</f>
        <v>0</v>
      </c>
      <c r="DK268">
        <f>Rådata_7910!DI64</f>
        <v>0</v>
      </c>
      <c r="DL268">
        <f>Rådata_7910!DJ64</f>
        <v>0</v>
      </c>
      <c r="DM268">
        <f>Rådata_7910!DK64</f>
        <v>0</v>
      </c>
      <c r="DN268">
        <f>Rådata_7910!DL64</f>
        <v>0</v>
      </c>
      <c r="DO268">
        <f>Rådata_7910!DM64</f>
        <v>0</v>
      </c>
      <c r="DP268">
        <f>Rådata_7910!DN64</f>
        <v>0</v>
      </c>
      <c r="DQ268">
        <f>Rådata_7910!DO64</f>
        <v>0</v>
      </c>
      <c r="DR268">
        <f>Rådata_7910!DP64</f>
        <v>0</v>
      </c>
      <c r="DS268">
        <f>Rådata_7910!DQ64</f>
        <v>0</v>
      </c>
      <c r="DT268">
        <f>Rådata_7910!DR64</f>
        <v>0</v>
      </c>
      <c r="DU268">
        <f>Rådata_7910!DS64</f>
        <v>0</v>
      </c>
      <c r="DV268">
        <f>Rådata_7910!DT64</f>
        <v>0</v>
      </c>
      <c r="DW268">
        <f>Rådata_7910!DU64</f>
        <v>0</v>
      </c>
      <c r="DX268">
        <f>Rådata_7910!DV64</f>
        <v>0</v>
      </c>
      <c r="DY268">
        <f>Rådata_7910!DW64</f>
        <v>0</v>
      </c>
      <c r="DZ268">
        <f>Rådata_7910!DX64</f>
        <v>0</v>
      </c>
      <c r="EA268">
        <f>Rådata_7910!DY64</f>
        <v>0</v>
      </c>
      <c r="EB268">
        <f>Rådata_7910!DZ64</f>
        <v>0</v>
      </c>
      <c r="EC268">
        <f>Rådata_7910!EA64</f>
        <v>0</v>
      </c>
      <c r="ED268">
        <f>Rådata_7910!EB64</f>
        <v>0</v>
      </c>
      <c r="EE268">
        <f>Rådata_7910!EC64</f>
        <v>0</v>
      </c>
      <c r="EF268">
        <f>Rådata_7910!ED64</f>
        <v>0</v>
      </c>
      <c r="EG268">
        <f>Rådata_7910!EE64</f>
        <v>0</v>
      </c>
      <c r="EH268">
        <f>Rådata_7910!EF64</f>
        <v>0</v>
      </c>
      <c r="EI268">
        <f>Rådata_7910!EG64</f>
        <v>0</v>
      </c>
      <c r="EJ268">
        <f>Rådata_7910!EH64</f>
        <v>0</v>
      </c>
      <c r="EK268">
        <f>Rådata_7910!EI64</f>
        <v>0</v>
      </c>
      <c r="EL268">
        <f>Rådata_7910!EJ64</f>
        <v>0</v>
      </c>
      <c r="EM268">
        <f>Rådata_7910!EK64</f>
        <v>0</v>
      </c>
      <c r="EN268">
        <f>Rådata_7910!EL64</f>
        <v>0</v>
      </c>
      <c r="EO268">
        <f>Rådata_7910!EM64</f>
        <v>0</v>
      </c>
      <c r="EP268">
        <f>Rådata_7910!EN64</f>
        <v>0</v>
      </c>
      <c r="EQ268">
        <f>Rådata_7910!EO64</f>
        <v>0</v>
      </c>
      <c r="ER268">
        <f>Rådata_7910!EP64</f>
        <v>0</v>
      </c>
      <c r="ES268">
        <f>Rådata_7910!EQ64</f>
        <v>0</v>
      </c>
      <c r="ET268">
        <f>Rådata_7910!ER64</f>
        <v>0</v>
      </c>
      <c r="EU268">
        <f>Rådata_7910!ES64</f>
        <v>0</v>
      </c>
      <c r="EV268">
        <f>Rådata_7910!ET64</f>
        <v>0</v>
      </c>
      <c r="EW268">
        <f>Rådata_7910!EU64</f>
        <v>0</v>
      </c>
      <c r="EX268">
        <f>Rådata_7910!EV64</f>
        <v>0</v>
      </c>
      <c r="EY268">
        <f>Rådata_7910!EW64</f>
        <v>0</v>
      </c>
      <c r="EZ268">
        <f>Rådata_7910!EX64</f>
        <v>0</v>
      </c>
      <c r="FA268">
        <f>Rådata_7910!EY64</f>
        <v>0</v>
      </c>
      <c r="FB268">
        <f>Rådata_7910!EZ64</f>
        <v>0</v>
      </c>
      <c r="FC268">
        <f>Rådata_7910!FA64</f>
        <v>0</v>
      </c>
      <c r="FD268">
        <f>Rådata_7910!FB64</f>
        <v>0</v>
      </c>
      <c r="FE268">
        <f>Rådata_7910!FC64</f>
        <v>0</v>
      </c>
      <c r="FF268">
        <f>Rådata_7910!FD64</f>
        <v>0</v>
      </c>
      <c r="FG268">
        <f>Rådata_7910!FE64</f>
        <v>0</v>
      </c>
      <c r="FH268">
        <f>Rådata_7910!FF64</f>
        <v>0</v>
      </c>
      <c r="FI268">
        <f>Rådata_7910!FG64</f>
        <v>0</v>
      </c>
      <c r="FJ268">
        <f>Rådata_7910!FH64</f>
        <v>0</v>
      </c>
      <c r="FK268">
        <f>Rådata_7910!FI64</f>
        <v>0</v>
      </c>
      <c r="FL268">
        <f>Rådata_7910!FJ64</f>
        <v>0</v>
      </c>
      <c r="FM268">
        <f>Rådata_7910!FK64</f>
        <v>0</v>
      </c>
      <c r="FN268">
        <f>Rådata_7910!FL64</f>
        <v>0</v>
      </c>
      <c r="FO268">
        <f>Rådata_7910!FM64</f>
        <v>0</v>
      </c>
      <c r="FP268">
        <f>Rådata_7910!FN64</f>
        <v>0</v>
      </c>
      <c r="FQ268">
        <f>Rådata_7910!FO64</f>
        <v>0</v>
      </c>
      <c r="FR268">
        <f>Rådata_7910!FP64</f>
        <v>0</v>
      </c>
      <c r="FS268">
        <f>Rådata_7910!FQ64</f>
        <v>0</v>
      </c>
      <c r="FT268">
        <f>Rådata_7910!FR64</f>
        <v>0</v>
      </c>
      <c r="FU268">
        <f>Rådata_7910!FS64</f>
        <v>0</v>
      </c>
      <c r="FV268">
        <f>Rådata_7910!FT64</f>
        <v>0</v>
      </c>
      <c r="FW268">
        <f>Rådata_7910!FU64</f>
        <v>0</v>
      </c>
      <c r="FX268">
        <f>Rådata_7910!FV64</f>
        <v>0</v>
      </c>
      <c r="FY268">
        <f>Rådata_7910!FW64</f>
        <v>0</v>
      </c>
      <c r="FZ268">
        <f>Rådata_7910!FX64</f>
        <v>0</v>
      </c>
      <c r="GA268">
        <f>Rådata_7910!FY64</f>
        <v>0</v>
      </c>
      <c r="GB268">
        <f>Rådata_7910!FZ64</f>
        <v>0</v>
      </c>
      <c r="GC268">
        <f>Rådata_7910!GA64</f>
        <v>0</v>
      </c>
      <c r="GD268">
        <f>Rådata_7910!GB64</f>
        <v>0</v>
      </c>
      <c r="GE268">
        <f>Rådata_7910!GC64</f>
        <v>0</v>
      </c>
      <c r="GF268">
        <f>Rådata_7910!GD64</f>
        <v>0</v>
      </c>
      <c r="GG268">
        <f>Rådata_7910!GE64</f>
        <v>0</v>
      </c>
      <c r="GH268">
        <f>Rådata_7910!GF64</f>
        <v>0</v>
      </c>
      <c r="GI268">
        <f>Rådata_7910!GG64</f>
        <v>0</v>
      </c>
      <c r="GJ268">
        <f>Rådata_7910!GH64</f>
        <v>0</v>
      </c>
      <c r="GK268">
        <f>Rådata_7910!GI64</f>
        <v>0</v>
      </c>
      <c r="GL268">
        <f>Rådata_7910!GJ64</f>
        <v>0</v>
      </c>
      <c r="GM268">
        <f>Rådata_7910!GK64</f>
        <v>0</v>
      </c>
      <c r="GN268">
        <f>Rådata_7910!GL64</f>
        <v>0</v>
      </c>
      <c r="GO268">
        <f>Rådata_7910!GM64</f>
        <v>0</v>
      </c>
      <c r="GP268">
        <f>Rådata_7910!GN64</f>
        <v>0</v>
      </c>
      <c r="GQ268">
        <f>Rådata_7910!GO64</f>
        <v>0</v>
      </c>
      <c r="GR268">
        <f>Rådata_7910!GP64</f>
        <v>0</v>
      </c>
      <c r="GS268">
        <f>Rådata_7910!GQ64</f>
        <v>0</v>
      </c>
      <c r="GT268">
        <f>Rådata_7910!GR64</f>
        <v>0</v>
      </c>
      <c r="GU268">
        <f>Rådata_7910!GS64</f>
        <v>0</v>
      </c>
      <c r="GV268">
        <f>Rådata_7910!GT64</f>
        <v>0</v>
      </c>
    </row>
    <row r="269" spans="5:204" x14ac:dyDescent="0.2">
      <c r="E269">
        <f>Rådata_7910!C65</f>
        <v>0</v>
      </c>
      <c r="F269">
        <f>Rådata_7910!D65</f>
        <v>0</v>
      </c>
      <c r="G269">
        <f>Rådata_7910!E65</f>
        <v>0</v>
      </c>
      <c r="H269">
        <f>Rådata_7910!F65</f>
        <v>0</v>
      </c>
      <c r="I269">
        <f>Rådata_7910!G65</f>
        <v>0</v>
      </c>
      <c r="J269">
        <f>Rådata_7910!H65</f>
        <v>0</v>
      </c>
      <c r="K269">
        <f>Rådata_7910!I65</f>
        <v>0</v>
      </c>
      <c r="L269">
        <f>Rådata_7910!J65</f>
        <v>0</v>
      </c>
      <c r="M269">
        <f>Rådata_7910!K65</f>
        <v>0</v>
      </c>
      <c r="N269">
        <f>Rådata_7910!L65</f>
        <v>0</v>
      </c>
      <c r="O269">
        <f>Rådata_7910!M65</f>
        <v>0</v>
      </c>
      <c r="P269">
        <f>Rådata_7910!N65</f>
        <v>0</v>
      </c>
      <c r="Q269">
        <f>Rådata_7910!O65</f>
        <v>0</v>
      </c>
      <c r="R269">
        <f>Rådata_7910!P65</f>
        <v>0</v>
      </c>
      <c r="S269">
        <f>Rådata_7910!Q65</f>
        <v>0</v>
      </c>
      <c r="T269">
        <f>Rådata_7910!R65</f>
        <v>0</v>
      </c>
      <c r="U269">
        <f>Rådata_7910!S65</f>
        <v>0</v>
      </c>
      <c r="V269">
        <f>Rådata_7910!T65</f>
        <v>0</v>
      </c>
      <c r="W269">
        <f>Rådata_7910!U65</f>
        <v>0</v>
      </c>
      <c r="X269">
        <f>Rådata_7910!V65</f>
        <v>0</v>
      </c>
      <c r="Y269">
        <f>Rådata_7910!W65</f>
        <v>0</v>
      </c>
      <c r="Z269">
        <f>Rådata_7910!X65</f>
        <v>0</v>
      </c>
      <c r="AA269">
        <f>Rådata_7910!Y65</f>
        <v>0</v>
      </c>
      <c r="AB269">
        <f>Rådata_7910!Z65</f>
        <v>0</v>
      </c>
      <c r="AC269">
        <f>Rådata_7910!AA65</f>
        <v>0</v>
      </c>
      <c r="AD269">
        <f>Rådata_7910!AB65</f>
        <v>0</v>
      </c>
      <c r="AE269">
        <f>Rådata_7910!AC65</f>
        <v>0</v>
      </c>
      <c r="AF269">
        <f>Rådata_7910!AD65</f>
        <v>0</v>
      </c>
      <c r="AG269">
        <f>Rådata_7910!AE65</f>
        <v>0</v>
      </c>
      <c r="AH269">
        <f>Rådata_7910!AF65</f>
        <v>0</v>
      </c>
      <c r="AI269">
        <f>Rådata_7910!AG65</f>
        <v>0</v>
      </c>
      <c r="AJ269">
        <f>Rådata_7910!AH65</f>
        <v>0</v>
      </c>
      <c r="AK269">
        <f>Rådata_7910!AI65</f>
        <v>0</v>
      </c>
      <c r="AL269">
        <f>Rådata_7910!AJ65</f>
        <v>0</v>
      </c>
      <c r="AM269">
        <f>Rådata_7910!AK65</f>
        <v>0</v>
      </c>
      <c r="AN269">
        <f>Rådata_7910!AL65</f>
        <v>0</v>
      </c>
      <c r="AO269">
        <f>Rådata_7910!AM65</f>
        <v>0</v>
      </c>
      <c r="AP269">
        <f>Rådata_7910!AN65</f>
        <v>0</v>
      </c>
      <c r="AQ269">
        <f>Rådata_7910!AO65</f>
        <v>0</v>
      </c>
      <c r="AR269">
        <f>Rådata_7910!AP65</f>
        <v>0</v>
      </c>
      <c r="AS269">
        <f>Rådata_7910!AQ65</f>
        <v>0</v>
      </c>
      <c r="AT269">
        <f>Rådata_7910!AR65</f>
        <v>0</v>
      </c>
      <c r="AU269">
        <f>Rådata_7910!AS65</f>
        <v>0</v>
      </c>
      <c r="AV269">
        <f>Rådata_7910!AT65</f>
        <v>0</v>
      </c>
      <c r="AW269">
        <f>Rådata_7910!AU65</f>
        <v>0</v>
      </c>
      <c r="AX269">
        <f>Rådata_7910!AV65</f>
        <v>0</v>
      </c>
      <c r="AY269">
        <f>Rådata_7910!AW65</f>
        <v>0</v>
      </c>
      <c r="AZ269">
        <f>Rådata_7910!AX65</f>
        <v>0</v>
      </c>
      <c r="BA269">
        <f>Rådata_7910!AY65</f>
        <v>0</v>
      </c>
      <c r="BB269">
        <f>Rådata_7910!AZ65</f>
        <v>0</v>
      </c>
      <c r="BC269">
        <f>Rådata_7910!BA65</f>
        <v>0</v>
      </c>
      <c r="BD269">
        <f>Rådata_7910!BB65</f>
        <v>0</v>
      </c>
      <c r="BE269">
        <f>Rådata_7910!BC65</f>
        <v>0</v>
      </c>
      <c r="BF269">
        <f>Rådata_7910!BD65</f>
        <v>0</v>
      </c>
      <c r="BG269">
        <f>Rådata_7910!BE65</f>
        <v>0</v>
      </c>
      <c r="BH269">
        <f>Rådata_7910!BF65</f>
        <v>0</v>
      </c>
      <c r="BI269">
        <f>Rådata_7910!BG65</f>
        <v>0</v>
      </c>
      <c r="BJ269">
        <f>Rådata_7910!BH65</f>
        <v>0</v>
      </c>
      <c r="BK269">
        <f>Rådata_7910!BI65</f>
        <v>0</v>
      </c>
      <c r="BL269">
        <f>Rådata_7910!BJ65</f>
        <v>0</v>
      </c>
      <c r="BM269">
        <f>Rådata_7910!BK65</f>
        <v>0</v>
      </c>
      <c r="BN269">
        <f>Rådata_7910!BL65</f>
        <v>0</v>
      </c>
      <c r="BO269">
        <f>Rådata_7910!BM65</f>
        <v>0</v>
      </c>
      <c r="BP269">
        <f>Rådata_7910!BN65</f>
        <v>0</v>
      </c>
      <c r="BQ269">
        <f>Rådata_7910!BO65</f>
        <v>0</v>
      </c>
      <c r="BR269">
        <f>Rådata_7910!BP65</f>
        <v>0</v>
      </c>
      <c r="BS269">
        <f>Rådata_7910!BQ65</f>
        <v>0</v>
      </c>
      <c r="BT269">
        <f>Rådata_7910!BR65</f>
        <v>0</v>
      </c>
      <c r="BU269">
        <f>Rådata_7910!BS65</f>
        <v>0</v>
      </c>
      <c r="BV269">
        <f>Rådata_7910!BT65</f>
        <v>0</v>
      </c>
      <c r="BW269">
        <f>Rådata_7910!BU65</f>
        <v>0</v>
      </c>
      <c r="BX269">
        <f>Rådata_7910!BV65</f>
        <v>0</v>
      </c>
      <c r="BY269">
        <f>Rådata_7910!BW65</f>
        <v>0</v>
      </c>
      <c r="BZ269">
        <f>Rådata_7910!BX65</f>
        <v>0</v>
      </c>
      <c r="CA269">
        <f>Rådata_7910!BY65</f>
        <v>0</v>
      </c>
      <c r="CB269">
        <f>Rådata_7910!BZ65</f>
        <v>0</v>
      </c>
      <c r="CC269">
        <f>Rådata_7910!CA65</f>
        <v>0</v>
      </c>
      <c r="CD269">
        <f>Rådata_7910!CB65</f>
        <v>0</v>
      </c>
      <c r="CE269">
        <f>Rådata_7910!CC65</f>
        <v>0</v>
      </c>
      <c r="CF269">
        <f>Rådata_7910!CD65</f>
        <v>0</v>
      </c>
      <c r="CG269">
        <f>Rådata_7910!CE65</f>
        <v>0</v>
      </c>
      <c r="CH269">
        <f>Rådata_7910!CF65</f>
        <v>0</v>
      </c>
      <c r="CI269">
        <f>Rådata_7910!CG65</f>
        <v>0</v>
      </c>
      <c r="CJ269">
        <f>Rådata_7910!CH65</f>
        <v>0</v>
      </c>
      <c r="CK269">
        <f>Rådata_7910!CI65</f>
        <v>0</v>
      </c>
      <c r="CL269">
        <f>Rådata_7910!CJ65</f>
        <v>0</v>
      </c>
      <c r="CM269">
        <f>Rådata_7910!CK65</f>
        <v>0</v>
      </c>
      <c r="CN269">
        <f>Rådata_7910!CL65</f>
        <v>0</v>
      </c>
      <c r="CO269">
        <f>Rådata_7910!CM65</f>
        <v>0</v>
      </c>
      <c r="CP269">
        <f>Rådata_7910!CN65</f>
        <v>0</v>
      </c>
      <c r="CQ269">
        <f>Rådata_7910!CO65</f>
        <v>0</v>
      </c>
      <c r="CR269">
        <f>Rådata_7910!CP65</f>
        <v>0</v>
      </c>
      <c r="CS269">
        <f>Rådata_7910!CQ65</f>
        <v>0</v>
      </c>
      <c r="CT269">
        <f>Rådata_7910!CR65</f>
        <v>0</v>
      </c>
      <c r="CU269">
        <f>Rådata_7910!CS65</f>
        <v>0</v>
      </c>
      <c r="CV269">
        <f>Rådata_7910!CT65</f>
        <v>0</v>
      </c>
      <c r="CW269">
        <f>Rådata_7910!CU65</f>
        <v>0</v>
      </c>
      <c r="CX269">
        <f>Rådata_7910!CV65</f>
        <v>0</v>
      </c>
      <c r="CY269">
        <f>Rådata_7910!CW65</f>
        <v>0</v>
      </c>
      <c r="CZ269">
        <f>Rådata_7910!CX65</f>
        <v>0</v>
      </c>
      <c r="DA269">
        <f>Rådata_7910!CY65</f>
        <v>0</v>
      </c>
      <c r="DB269">
        <f>Rådata_7910!CZ65</f>
        <v>0</v>
      </c>
      <c r="DC269">
        <f>Rådata_7910!DA65</f>
        <v>0</v>
      </c>
      <c r="DD269">
        <f>Rådata_7910!DB65</f>
        <v>0</v>
      </c>
      <c r="DE269">
        <f>Rådata_7910!DC65</f>
        <v>0</v>
      </c>
      <c r="DF269">
        <f>Rådata_7910!DD65</f>
        <v>0</v>
      </c>
      <c r="DG269">
        <f>Rådata_7910!DE65</f>
        <v>0</v>
      </c>
      <c r="DH269">
        <f>Rådata_7910!DF65</f>
        <v>0</v>
      </c>
      <c r="DI269">
        <f>Rådata_7910!DG65</f>
        <v>0</v>
      </c>
      <c r="DJ269">
        <f>Rådata_7910!DH65</f>
        <v>0</v>
      </c>
      <c r="DK269">
        <f>Rådata_7910!DI65</f>
        <v>0</v>
      </c>
      <c r="DL269">
        <f>Rådata_7910!DJ65</f>
        <v>0</v>
      </c>
      <c r="DM269">
        <f>Rådata_7910!DK65</f>
        <v>0</v>
      </c>
      <c r="DN269">
        <f>Rådata_7910!DL65</f>
        <v>0</v>
      </c>
      <c r="DO269">
        <f>Rådata_7910!DM65</f>
        <v>0</v>
      </c>
      <c r="DP269">
        <f>Rådata_7910!DN65</f>
        <v>0</v>
      </c>
      <c r="DQ269">
        <f>Rådata_7910!DO65</f>
        <v>0</v>
      </c>
      <c r="DR269">
        <f>Rådata_7910!DP65</f>
        <v>0</v>
      </c>
      <c r="DS269">
        <f>Rådata_7910!DQ65</f>
        <v>0</v>
      </c>
      <c r="DT269">
        <f>Rådata_7910!DR65</f>
        <v>0</v>
      </c>
      <c r="DU269">
        <f>Rådata_7910!DS65</f>
        <v>0</v>
      </c>
      <c r="DV269">
        <f>Rådata_7910!DT65</f>
        <v>0</v>
      </c>
      <c r="DW269">
        <f>Rådata_7910!DU65</f>
        <v>0</v>
      </c>
      <c r="DX269">
        <f>Rådata_7910!DV65</f>
        <v>0</v>
      </c>
      <c r="DY269">
        <f>Rådata_7910!DW65</f>
        <v>0</v>
      </c>
      <c r="DZ269">
        <f>Rådata_7910!DX65</f>
        <v>0</v>
      </c>
      <c r="EA269">
        <f>Rådata_7910!DY65</f>
        <v>0</v>
      </c>
      <c r="EB269">
        <f>Rådata_7910!DZ65</f>
        <v>0</v>
      </c>
      <c r="EC269">
        <f>Rådata_7910!EA65</f>
        <v>0</v>
      </c>
      <c r="ED269">
        <f>Rådata_7910!EB65</f>
        <v>0</v>
      </c>
      <c r="EE269">
        <f>Rådata_7910!EC65</f>
        <v>0</v>
      </c>
      <c r="EF269">
        <f>Rådata_7910!ED65</f>
        <v>0</v>
      </c>
      <c r="EG269">
        <f>Rådata_7910!EE65</f>
        <v>0</v>
      </c>
      <c r="EH269">
        <f>Rådata_7910!EF65</f>
        <v>0</v>
      </c>
      <c r="EI269">
        <f>Rådata_7910!EG65</f>
        <v>0</v>
      </c>
      <c r="EJ269">
        <f>Rådata_7910!EH65</f>
        <v>0</v>
      </c>
      <c r="EK269">
        <f>Rådata_7910!EI65</f>
        <v>0</v>
      </c>
      <c r="EL269">
        <f>Rådata_7910!EJ65</f>
        <v>0</v>
      </c>
      <c r="EM269">
        <f>Rådata_7910!EK65</f>
        <v>0</v>
      </c>
      <c r="EN269">
        <f>Rådata_7910!EL65</f>
        <v>0</v>
      </c>
      <c r="EO269">
        <f>Rådata_7910!EM65</f>
        <v>0</v>
      </c>
      <c r="EP269">
        <f>Rådata_7910!EN65</f>
        <v>0</v>
      </c>
      <c r="EQ269">
        <f>Rådata_7910!EO65</f>
        <v>0</v>
      </c>
      <c r="ER269">
        <f>Rådata_7910!EP65</f>
        <v>0</v>
      </c>
      <c r="ES269">
        <f>Rådata_7910!EQ65</f>
        <v>0</v>
      </c>
      <c r="ET269">
        <f>Rådata_7910!ER65</f>
        <v>0</v>
      </c>
      <c r="EU269">
        <f>Rådata_7910!ES65</f>
        <v>0</v>
      </c>
      <c r="EV269">
        <f>Rådata_7910!ET65</f>
        <v>0</v>
      </c>
      <c r="EW269">
        <f>Rådata_7910!EU65</f>
        <v>0</v>
      </c>
      <c r="EX269">
        <f>Rådata_7910!EV65</f>
        <v>0</v>
      </c>
      <c r="EY269">
        <f>Rådata_7910!EW65</f>
        <v>0</v>
      </c>
      <c r="EZ269">
        <f>Rådata_7910!EX65</f>
        <v>0</v>
      </c>
      <c r="FA269">
        <f>Rådata_7910!EY65</f>
        <v>0</v>
      </c>
      <c r="FB269">
        <f>Rådata_7910!EZ65</f>
        <v>0</v>
      </c>
      <c r="FC269">
        <f>Rådata_7910!FA65</f>
        <v>0</v>
      </c>
      <c r="FD269">
        <f>Rådata_7910!FB65</f>
        <v>0</v>
      </c>
      <c r="FE269">
        <f>Rådata_7910!FC65</f>
        <v>0</v>
      </c>
      <c r="FF269">
        <f>Rådata_7910!FD65</f>
        <v>0</v>
      </c>
      <c r="FG269">
        <f>Rådata_7910!FE65</f>
        <v>0</v>
      </c>
      <c r="FH269">
        <f>Rådata_7910!FF65</f>
        <v>0</v>
      </c>
      <c r="FI269">
        <f>Rådata_7910!FG65</f>
        <v>0</v>
      </c>
      <c r="FJ269">
        <f>Rådata_7910!FH65</f>
        <v>0</v>
      </c>
      <c r="FK269">
        <f>Rådata_7910!FI65</f>
        <v>0</v>
      </c>
      <c r="FL269">
        <f>Rådata_7910!FJ65</f>
        <v>0</v>
      </c>
      <c r="FM269">
        <f>Rådata_7910!FK65</f>
        <v>0</v>
      </c>
      <c r="FN269">
        <f>Rådata_7910!FL65</f>
        <v>0</v>
      </c>
      <c r="FO269">
        <f>Rådata_7910!FM65</f>
        <v>0</v>
      </c>
      <c r="FP269">
        <f>Rådata_7910!FN65</f>
        <v>0</v>
      </c>
      <c r="FQ269">
        <f>Rådata_7910!FO65</f>
        <v>0</v>
      </c>
      <c r="FR269">
        <f>Rådata_7910!FP65</f>
        <v>0</v>
      </c>
      <c r="FS269">
        <f>Rådata_7910!FQ65</f>
        <v>0</v>
      </c>
      <c r="FT269">
        <f>Rådata_7910!FR65</f>
        <v>0</v>
      </c>
      <c r="FU269">
        <f>Rådata_7910!FS65</f>
        <v>0</v>
      </c>
      <c r="FV269">
        <f>Rådata_7910!FT65</f>
        <v>0</v>
      </c>
      <c r="FW269">
        <f>Rådata_7910!FU65</f>
        <v>0</v>
      </c>
      <c r="FX269">
        <f>Rådata_7910!FV65</f>
        <v>0</v>
      </c>
      <c r="FY269">
        <f>Rådata_7910!FW65</f>
        <v>0</v>
      </c>
      <c r="FZ269">
        <f>Rådata_7910!FX65</f>
        <v>0</v>
      </c>
      <c r="GA269">
        <f>Rådata_7910!FY65</f>
        <v>0</v>
      </c>
      <c r="GB269">
        <f>Rådata_7910!FZ65</f>
        <v>0</v>
      </c>
      <c r="GC269">
        <f>Rådata_7910!GA65</f>
        <v>0</v>
      </c>
      <c r="GD269">
        <f>Rådata_7910!GB65</f>
        <v>0</v>
      </c>
      <c r="GE269">
        <f>Rådata_7910!GC65</f>
        <v>0</v>
      </c>
      <c r="GF269">
        <f>Rådata_7910!GD65</f>
        <v>0</v>
      </c>
      <c r="GG269">
        <f>Rådata_7910!GE65</f>
        <v>0</v>
      </c>
      <c r="GH269">
        <f>Rådata_7910!GF65</f>
        <v>0</v>
      </c>
      <c r="GI269">
        <f>Rådata_7910!GG65</f>
        <v>0</v>
      </c>
      <c r="GJ269">
        <f>Rådata_7910!GH65</f>
        <v>0</v>
      </c>
      <c r="GK269">
        <f>Rådata_7910!GI65</f>
        <v>0</v>
      </c>
      <c r="GL269">
        <f>Rådata_7910!GJ65</f>
        <v>0</v>
      </c>
      <c r="GM269">
        <f>Rådata_7910!GK65</f>
        <v>0</v>
      </c>
      <c r="GN269">
        <f>Rådata_7910!GL65</f>
        <v>0</v>
      </c>
      <c r="GO269">
        <f>Rådata_7910!GM65</f>
        <v>0</v>
      </c>
      <c r="GP269">
        <f>Rådata_7910!GN65</f>
        <v>0</v>
      </c>
      <c r="GQ269">
        <f>Rådata_7910!GO65</f>
        <v>0</v>
      </c>
      <c r="GR269">
        <f>Rådata_7910!GP65</f>
        <v>0</v>
      </c>
      <c r="GS269">
        <f>Rådata_7910!GQ65</f>
        <v>0</v>
      </c>
      <c r="GT269">
        <f>Rådata_7910!GR65</f>
        <v>0</v>
      </c>
      <c r="GU269">
        <f>Rådata_7910!GS65</f>
        <v>0</v>
      </c>
      <c r="GV269">
        <f>Rådata_7910!GT65</f>
        <v>0</v>
      </c>
    </row>
    <row r="270" spans="5:204" x14ac:dyDescent="0.2">
      <c r="E270">
        <f>Rådata_7910!C66</f>
        <v>0</v>
      </c>
      <c r="F270">
        <f>Rådata_7910!D66</f>
        <v>0</v>
      </c>
      <c r="G270">
        <f>Rådata_7910!E66</f>
        <v>0</v>
      </c>
      <c r="H270">
        <f>Rådata_7910!F66</f>
        <v>0</v>
      </c>
      <c r="I270">
        <f>Rådata_7910!G66</f>
        <v>0</v>
      </c>
      <c r="J270">
        <f>Rådata_7910!H66</f>
        <v>0</v>
      </c>
      <c r="K270">
        <f>Rådata_7910!I66</f>
        <v>0</v>
      </c>
      <c r="L270">
        <f>Rådata_7910!J66</f>
        <v>0</v>
      </c>
      <c r="M270">
        <f>Rådata_7910!K66</f>
        <v>0</v>
      </c>
      <c r="N270">
        <f>Rådata_7910!L66</f>
        <v>0</v>
      </c>
      <c r="O270">
        <f>Rådata_7910!M66</f>
        <v>0</v>
      </c>
      <c r="P270">
        <f>Rådata_7910!N66</f>
        <v>0</v>
      </c>
      <c r="Q270">
        <f>Rådata_7910!O66</f>
        <v>0</v>
      </c>
      <c r="R270">
        <f>Rådata_7910!P66</f>
        <v>0</v>
      </c>
      <c r="S270">
        <f>Rådata_7910!Q66</f>
        <v>0</v>
      </c>
      <c r="T270">
        <f>Rådata_7910!R66</f>
        <v>0</v>
      </c>
      <c r="U270">
        <f>Rådata_7910!S66</f>
        <v>0</v>
      </c>
      <c r="V270">
        <f>Rådata_7910!T66</f>
        <v>0</v>
      </c>
      <c r="W270">
        <f>Rådata_7910!U66</f>
        <v>0</v>
      </c>
      <c r="X270">
        <f>Rådata_7910!V66</f>
        <v>0</v>
      </c>
      <c r="Y270">
        <f>Rådata_7910!W66</f>
        <v>0</v>
      </c>
      <c r="Z270">
        <f>Rådata_7910!X66</f>
        <v>0</v>
      </c>
      <c r="AA270">
        <f>Rådata_7910!Y66</f>
        <v>0</v>
      </c>
      <c r="AB270">
        <f>Rådata_7910!Z66</f>
        <v>0</v>
      </c>
      <c r="AC270">
        <f>Rådata_7910!AA66</f>
        <v>0</v>
      </c>
      <c r="AD270">
        <f>Rådata_7910!AB66</f>
        <v>0</v>
      </c>
      <c r="AE270">
        <f>Rådata_7910!AC66</f>
        <v>0</v>
      </c>
      <c r="AF270">
        <f>Rådata_7910!AD66</f>
        <v>0</v>
      </c>
      <c r="AG270">
        <f>Rådata_7910!AE66</f>
        <v>0</v>
      </c>
      <c r="AH270">
        <f>Rådata_7910!AF66</f>
        <v>0</v>
      </c>
      <c r="AI270">
        <f>Rådata_7910!AG66</f>
        <v>0</v>
      </c>
      <c r="AJ270">
        <f>Rådata_7910!AH66</f>
        <v>0</v>
      </c>
      <c r="AK270">
        <f>Rådata_7910!AI66</f>
        <v>0</v>
      </c>
      <c r="AL270">
        <f>Rådata_7910!AJ66</f>
        <v>0</v>
      </c>
      <c r="AM270">
        <f>Rådata_7910!AK66</f>
        <v>0</v>
      </c>
      <c r="AN270">
        <f>Rådata_7910!AL66</f>
        <v>0</v>
      </c>
      <c r="AO270">
        <f>Rådata_7910!AM66</f>
        <v>0</v>
      </c>
      <c r="AP270">
        <f>Rådata_7910!AN66</f>
        <v>0</v>
      </c>
      <c r="AQ270">
        <f>Rådata_7910!AO66</f>
        <v>0</v>
      </c>
      <c r="AR270">
        <f>Rådata_7910!AP66</f>
        <v>0</v>
      </c>
      <c r="AS270">
        <f>Rådata_7910!AQ66</f>
        <v>0</v>
      </c>
      <c r="AT270">
        <f>Rådata_7910!AR66</f>
        <v>0</v>
      </c>
      <c r="AU270">
        <f>Rådata_7910!AS66</f>
        <v>0</v>
      </c>
      <c r="AV270">
        <f>Rådata_7910!AT66</f>
        <v>0</v>
      </c>
      <c r="AW270">
        <f>Rådata_7910!AU66</f>
        <v>0</v>
      </c>
      <c r="AX270">
        <f>Rådata_7910!AV66</f>
        <v>0</v>
      </c>
      <c r="AY270">
        <f>Rådata_7910!AW66</f>
        <v>0</v>
      </c>
      <c r="AZ270">
        <f>Rådata_7910!AX66</f>
        <v>0</v>
      </c>
      <c r="BA270">
        <f>Rådata_7910!AY66</f>
        <v>0</v>
      </c>
      <c r="BB270">
        <f>Rådata_7910!AZ66</f>
        <v>0</v>
      </c>
      <c r="BC270">
        <f>Rådata_7910!BA66</f>
        <v>0</v>
      </c>
      <c r="BD270">
        <f>Rådata_7910!BB66</f>
        <v>0</v>
      </c>
      <c r="BE270">
        <f>Rådata_7910!BC66</f>
        <v>0</v>
      </c>
      <c r="BF270">
        <f>Rådata_7910!BD66</f>
        <v>0</v>
      </c>
      <c r="BG270">
        <f>Rådata_7910!BE66</f>
        <v>0</v>
      </c>
      <c r="BH270">
        <f>Rådata_7910!BF66</f>
        <v>0</v>
      </c>
      <c r="BI270">
        <f>Rådata_7910!BG66</f>
        <v>0</v>
      </c>
      <c r="BJ270">
        <f>Rådata_7910!BH66</f>
        <v>0</v>
      </c>
      <c r="BK270">
        <f>Rådata_7910!BI66</f>
        <v>0</v>
      </c>
      <c r="BL270">
        <f>Rådata_7910!BJ66</f>
        <v>0</v>
      </c>
      <c r="BM270">
        <f>Rådata_7910!BK66</f>
        <v>0</v>
      </c>
      <c r="BN270">
        <f>Rådata_7910!BL66</f>
        <v>0</v>
      </c>
      <c r="BO270">
        <f>Rådata_7910!BM66</f>
        <v>0</v>
      </c>
      <c r="BP270">
        <f>Rådata_7910!BN66</f>
        <v>0</v>
      </c>
      <c r="BQ270">
        <f>Rådata_7910!BO66</f>
        <v>0</v>
      </c>
      <c r="BR270">
        <f>Rådata_7910!BP66</f>
        <v>0</v>
      </c>
      <c r="BS270">
        <f>Rådata_7910!BQ66</f>
        <v>0</v>
      </c>
      <c r="BT270">
        <f>Rådata_7910!BR66</f>
        <v>0</v>
      </c>
      <c r="BU270">
        <f>Rådata_7910!BS66</f>
        <v>0</v>
      </c>
      <c r="BV270">
        <f>Rådata_7910!BT66</f>
        <v>0</v>
      </c>
      <c r="BW270">
        <f>Rådata_7910!BU66</f>
        <v>0</v>
      </c>
      <c r="BX270">
        <f>Rådata_7910!BV66</f>
        <v>0</v>
      </c>
      <c r="BY270">
        <f>Rådata_7910!BW66</f>
        <v>0</v>
      </c>
      <c r="BZ270">
        <f>Rådata_7910!BX66</f>
        <v>0</v>
      </c>
      <c r="CA270">
        <f>Rådata_7910!BY66</f>
        <v>0</v>
      </c>
      <c r="CB270">
        <f>Rådata_7910!BZ66</f>
        <v>0</v>
      </c>
      <c r="CC270">
        <f>Rådata_7910!CA66</f>
        <v>0</v>
      </c>
      <c r="CD270">
        <f>Rådata_7910!CB66</f>
        <v>0</v>
      </c>
      <c r="CE270">
        <f>Rådata_7910!CC66</f>
        <v>0</v>
      </c>
      <c r="CF270">
        <f>Rådata_7910!CD66</f>
        <v>0</v>
      </c>
      <c r="CG270">
        <f>Rådata_7910!CE66</f>
        <v>0</v>
      </c>
      <c r="CH270">
        <f>Rådata_7910!CF66</f>
        <v>0</v>
      </c>
      <c r="CI270">
        <f>Rådata_7910!CG66</f>
        <v>0</v>
      </c>
      <c r="CJ270">
        <f>Rådata_7910!CH66</f>
        <v>0</v>
      </c>
      <c r="CK270">
        <f>Rådata_7910!CI66</f>
        <v>0</v>
      </c>
      <c r="CL270">
        <f>Rådata_7910!CJ66</f>
        <v>0</v>
      </c>
      <c r="CM270">
        <f>Rådata_7910!CK66</f>
        <v>0</v>
      </c>
      <c r="CN270">
        <f>Rådata_7910!CL66</f>
        <v>0</v>
      </c>
      <c r="CO270">
        <f>Rådata_7910!CM66</f>
        <v>0</v>
      </c>
      <c r="CP270">
        <f>Rådata_7910!CN66</f>
        <v>0</v>
      </c>
      <c r="CQ270">
        <f>Rådata_7910!CO66</f>
        <v>0</v>
      </c>
      <c r="CR270">
        <f>Rådata_7910!CP66</f>
        <v>0</v>
      </c>
      <c r="CS270">
        <f>Rådata_7910!CQ66</f>
        <v>0</v>
      </c>
      <c r="CT270">
        <f>Rådata_7910!CR66</f>
        <v>0</v>
      </c>
      <c r="CU270">
        <f>Rådata_7910!CS66</f>
        <v>0</v>
      </c>
      <c r="CV270">
        <f>Rådata_7910!CT66</f>
        <v>0</v>
      </c>
      <c r="CW270">
        <f>Rådata_7910!CU66</f>
        <v>0</v>
      </c>
      <c r="CX270">
        <f>Rådata_7910!CV66</f>
        <v>0</v>
      </c>
      <c r="CY270">
        <f>Rådata_7910!CW66</f>
        <v>0</v>
      </c>
      <c r="CZ270">
        <f>Rådata_7910!CX66</f>
        <v>0</v>
      </c>
      <c r="DA270">
        <f>Rådata_7910!CY66</f>
        <v>0</v>
      </c>
      <c r="DB270">
        <f>Rådata_7910!CZ66</f>
        <v>0</v>
      </c>
      <c r="DC270">
        <f>Rådata_7910!DA66</f>
        <v>0</v>
      </c>
      <c r="DD270">
        <f>Rådata_7910!DB66</f>
        <v>0</v>
      </c>
      <c r="DE270">
        <f>Rådata_7910!DC66</f>
        <v>0</v>
      </c>
      <c r="DF270">
        <f>Rådata_7910!DD66</f>
        <v>0</v>
      </c>
      <c r="DG270">
        <f>Rådata_7910!DE66</f>
        <v>0</v>
      </c>
      <c r="DH270">
        <f>Rådata_7910!DF66</f>
        <v>0</v>
      </c>
      <c r="DI270">
        <f>Rådata_7910!DG66</f>
        <v>0</v>
      </c>
      <c r="DJ270">
        <f>Rådata_7910!DH66</f>
        <v>0</v>
      </c>
      <c r="DK270">
        <f>Rådata_7910!DI66</f>
        <v>0</v>
      </c>
      <c r="DL270">
        <f>Rådata_7910!DJ66</f>
        <v>0</v>
      </c>
      <c r="DM270">
        <f>Rådata_7910!DK66</f>
        <v>0</v>
      </c>
      <c r="DN270">
        <f>Rådata_7910!DL66</f>
        <v>0</v>
      </c>
      <c r="DO270">
        <f>Rådata_7910!DM66</f>
        <v>0</v>
      </c>
      <c r="DP270">
        <f>Rådata_7910!DN66</f>
        <v>0</v>
      </c>
      <c r="DQ270">
        <f>Rådata_7910!DO66</f>
        <v>0</v>
      </c>
      <c r="DR270">
        <f>Rådata_7910!DP66</f>
        <v>0</v>
      </c>
      <c r="DS270">
        <f>Rådata_7910!DQ66</f>
        <v>0</v>
      </c>
      <c r="DT270">
        <f>Rådata_7910!DR66</f>
        <v>0</v>
      </c>
      <c r="DU270">
        <f>Rådata_7910!DS66</f>
        <v>0</v>
      </c>
      <c r="DV270">
        <f>Rådata_7910!DT66</f>
        <v>0</v>
      </c>
      <c r="DW270">
        <f>Rådata_7910!DU66</f>
        <v>0</v>
      </c>
      <c r="DX270">
        <f>Rådata_7910!DV66</f>
        <v>0</v>
      </c>
      <c r="DY270">
        <f>Rådata_7910!DW66</f>
        <v>0</v>
      </c>
      <c r="DZ270">
        <f>Rådata_7910!DX66</f>
        <v>0</v>
      </c>
      <c r="EA270">
        <f>Rådata_7910!DY66</f>
        <v>0</v>
      </c>
      <c r="EB270">
        <f>Rådata_7910!DZ66</f>
        <v>0</v>
      </c>
      <c r="EC270">
        <f>Rådata_7910!EA66</f>
        <v>0</v>
      </c>
      <c r="ED270">
        <f>Rådata_7910!EB66</f>
        <v>0</v>
      </c>
      <c r="EE270">
        <f>Rådata_7910!EC66</f>
        <v>0</v>
      </c>
      <c r="EF270">
        <f>Rådata_7910!ED66</f>
        <v>0</v>
      </c>
      <c r="EG270">
        <f>Rådata_7910!EE66</f>
        <v>0</v>
      </c>
      <c r="EH270">
        <f>Rådata_7910!EF66</f>
        <v>0</v>
      </c>
      <c r="EI270">
        <f>Rådata_7910!EG66</f>
        <v>0</v>
      </c>
      <c r="EJ270">
        <f>Rådata_7910!EH66</f>
        <v>0</v>
      </c>
      <c r="EK270">
        <f>Rådata_7910!EI66</f>
        <v>0</v>
      </c>
      <c r="EL270">
        <f>Rådata_7910!EJ66</f>
        <v>0</v>
      </c>
      <c r="EM270">
        <f>Rådata_7910!EK66</f>
        <v>0</v>
      </c>
      <c r="EN270">
        <f>Rådata_7910!EL66</f>
        <v>0</v>
      </c>
      <c r="EO270">
        <f>Rådata_7910!EM66</f>
        <v>0</v>
      </c>
      <c r="EP270">
        <f>Rådata_7910!EN66</f>
        <v>0</v>
      </c>
      <c r="EQ270">
        <f>Rådata_7910!EO66</f>
        <v>0</v>
      </c>
      <c r="ER270">
        <f>Rådata_7910!EP66</f>
        <v>0</v>
      </c>
      <c r="ES270">
        <f>Rådata_7910!EQ66</f>
        <v>0</v>
      </c>
      <c r="ET270">
        <f>Rådata_7910!ER66</f>
        <v>0</v>
      </c>
      <c r="EU270">
        <f>Rådata_7910!ES66</f>
        <v>0</v>
      </c>
      <c r="EV270">
        <f>Rådata_7910!ET66</f>
        <v>0</v>
      </c>
      <c r="EW270">
        <f>Rådata_7910!EU66</f>
        <v>0</v>
      </c>
      <c r="EX270">
        <f>Rådata_7910!EV66</f>
        <v>0</v>
      </c>
      <c r="EY270">
        <f>Rådata_7910!EW66</f>
        <v>0</v>
      </c>
      <c r="EZ270">
        <f>Rådata_7910!EX66</f>
        <v>0</v>
      </c>
      <c r="FA270">
        <f>Rådata_7910!EY66</f>
        <v>0</v>
      </c>
      <c r="FB270">
        <f>Rådata_7910!EZ66</f>
        <v>0</v>
      </c>
      <c r="FC270">
        <f>Rådata_7910!FA66</f>
        <v>0</v>
      </c>
      <c r="FD270">
        <f>Rådata_7910!FB66</f>
        <v>0</v>
      </c>
      <c r="FE270">
        <f>Rådata_7910!FC66</f>
        <v>0</v>
      </c>
      <c r="FF270">
        <f>Rådata_7910!FD66</f>
        <v>0</v>
      </c>
      <c r="FG270">
        <f>Rådata_7910!FE66</f>
        <v>0</v>
      </c>
      <c r="FH270">
        <f>Rådata_7910!FF66</f>
        <v>0</v>
      </c>
      <c r="FI270">
        <f>Rådata_7910!FG66</f>
        <v>0</v>
      </c>
      <c r="FJ270">
        <f>Rådata_7910!FH66</f>
        <v>0</v>
      </c>
      <c r="FK270">
        <f>Rådata_7910!FI66</f>
        <v>0</v>
      </c>
      <c r="FL270">
        <f>Rådata_7910!FJ66</f>
        <v>0</v>
      </c>
      <c r="FM270">
        <f>Rådata_7910!FK66</f>
        <v>0</v>
      </c>
      <c r="FN270">
        <f>Rådata_7910!FL66</f>
        <v>0</v>
      </c>
      <c r="FO270">
        <f>Rådata_7910!FM66</f>
        <v>0</v>
      </c>
      <c r="FP270">
        <f>Rådata_7910!FN66</f>
        <v>0</v>
      </c>
      <c r="FQ270">
        <f>Rådata_7910!FO66</f>
        <v>0</v>
      </c>
      <c r="FR270">
        <f>Rådata_7910!FP66</f>
        <v>0</v>
      </c>
      <c r="FS270">
        <f>Rådata_7910!FQ66</f>
        <v>0</v>
      </c>
      <c r="FT270">
        <f>Rådata_7910!FR66</f>
        <v>0</v>
      </c>
      <c r="FU270">
        <f>Rådata_7910!FS66</f>
        <v>0</v>
      </c>
      <c r="FV270">
        <f>Rådata_7910!FT66</f>
        <v>0</v>
      </c>
      <c r="FW270">
        <f>Rådata_7910!FU66</f>
        <v>0</v>
      </c>
      <c r="FX270">
        <f>Rådata_7910!FV66</f>
        <v>0</v>
      </c>
      <c r="FY270">
        <f>Rådata_7910!FW66</f>
        <v>0</v>
      </c>
      <c r="FZ270">
        <f>Rådata_7910!FX66</f>
        <v>0</v>
      </c>
      <c r="GA270">
        <f>Rådata_7910!FY66</f>
        <v>0</v>
      </c>
      <c r="GB270">
        <f>Rådata_7910!FZ66</f>
        <v>0</v>
      </c>
      <c r="GC270">
        <f>Rådata_7910!GA66</f>
        <v>0</v>
      </c>
      <c r="GD270">
        <f>Rådata_7910!GB66</f>
        <v>0</v>
      </c>
      <c r="GE270">
        <f>Rådata_7910!GC66</f>
        <v>0</v>
      </c>
      <c r="GF270">
        <f>Rådata_7910!GD66</f>
        <v>0</v>
      </c>
      <c r="GG270">
        <f>Rådata_7910!GE66</f>
        <v>0</v>
      </c>
      <c r="GH270">
        <f>Rådata_7910!GF66</f>
        <v>0</v>
      </c>
      <c r="GI270">
        <f>Rådata_7910!GG66</f>
        <v>0</v>
      </c>
      <c r="GJ270">
        <f>Rådata_7910!GH66</f>
        <v>0</v>
      </c>
      <c r="GK270">
        <f>Rådata_7910!GI66</f>
        <v>0</v>
      </c>
      <c r="GL270">
        <f>Rådata_7910!GJ66</f>
        <v>0</v>
      </c>
      <c r="GM270">
        <f>Rådata_7910!GK66</f>
        <v>0</v>
      </c>
      <c r="GN270">
        <f>Rådata_7910!GL66</f>
        <v>0</v>
      </c>
      <c r="GO270">
        <f>Rådata_7910!GM66</f>
        <v>0</v>
      </c>
      <c r="GP270">
        <f>Rådata_7910!GN66</f>
        <v>0</v>
      </c>
      <c r="GQ270">
        <f>Rådata_7910!GO66</f>
        <v>0</v>
      </c>
      <c r="GR270">
        <f>Rådata_7910!GP66</f>
        <v>0</v>
      </c>
      <c r="GS270">
        <f>Rådata_7910!GQ66</f>
        <v>0</v>
      </c>
      <c r="GT270">
        <f>Rådata_7910!GR66</f>
        <v>0</v>
      </c>
      <c r="GU270">
        <f>Rådata_7910!GS66</f>
        <v>0</v>
      </c>
      <c r="GV270">
        <f>Rådata_7910!GT66</f>
        <v>0</v>
      </c>
    </row>
    <row r="271" spans="5:204" x14ac:dyDescent="0.2">
      <c r="E271">
        <f>Rådata_7910!C67</f>
        <v>0</v>
      </c>
      <c r="F271">
        <f>Rådata_7910!D67</f>
        <v>0</v>
      </c>
      <c r="G271">
        <f>Rådata_7910!E67</f>
        <v>0</v>
      </c>
      <c r="H271">
        <f>Rådata_7910!F67</f>
        <v>0</v>
      </c>
      <c r="I271">
        <f>Rådata_7910!G67</f>
        <v>0</v>
      </c>
      <c r="J271">
        <f>Rådata_7910!H67</f>
        <v>0</v>
      </c>
      <c r="K271">
        <f>Rådata_7910!I67</f>
        <v>0</v>
      </c>
      <c r="L271">
        <f>Rådata_7910!J67</f>
        <v>0</v>
      </c>
      <c r="M271">
        <f>Rådata_7910!K67</f>
        <v>0</v>
      </c>
      <c r="N271">
        <f>Rådata_7910!L67</f>
        <v>0</v>
      </c>
      <c r="O271">
        <f>Rådata_7910!M67</f>
        <v>0</v>
      </c>
      <c r="P271">
        <f>Rådata_7910!N67</f>
        <v>0</v>
      </c>
      <c r="Q271">
        <f>Rådata_7910!O67</f>
        <v>0</v>
      </c>
      <c r="R271">
        <f>Rådata_7910!P67</f>
        <v>0</v>
      </c>
      <c r="S271">
        <f>Rådata_7910!Q67</f>
        <v>0</v>
      </c>
      <c r="T271">
        <f>Rådata_7910!R67</f>
        <v>0</v>
      </c>
      <c r="U271">
        <f>Rådata_7910!S67</f>
        <v>0</v>
      </c>
      <c r="V271">
        <f>Rådata_7910!T67</f>
        <v>0</v>
      </c>
      <c r="W271">
        <f>Rådata_7910!U67</f>
        <v>0</v>
      </c>
      <c r="X271">
        <f>Rådata_7910!V67</f>
        <v>0</v>
      </c>
      <c r="Y271">
        <f>Rådata_7910!W67</f>
        <v>0</v>
      </c>
      <c r="Z271">
        <f>Rådata_7910!X67</f>
        <v>0</v>
      </c>
      <c r="AA271">
        <f>Rådata_7910!Y67</f>
        <v>0</v>
      </c>
      <c r="AB271">
        <f>Rådata_7910!Z67</f>
        <v>0</v>
      </c>
      <c r="AC271">
        <f>Rådata_7910!AA67</f>
        <v>0</v>
      </c>
      <c r="AD271">
        <f>Rådata_7910!AB67</f>
        <v>0</v>
      </c>
      <c r="AE271">
        <f>Rådata_7910!AC67</f>
        <v>0</v>
      </c>
      <c r="AF271">
        <f>Rådata_7910!AD67</f>
        <v>0</v>
      </c>
      <c r="AG271">
        <f>Rådata_7910!AE67</f>
        <v>0</v>
      </c>
      <c r="AH271">
        <f>Rådata_7910!AF67</f>
        <v>0</v>
      </c>
      <c r="AI271">
        <f>Rådata_7910!AG67</f>
        <v>0</v>
      </c>
      <c r="AJ271">
        <f>Rådata_7910!AH67</f>
        <v>0</v>
      </c>
      <c r="AK271">
        <f>Rådata_7910!AI67</f>
        <v>0</v>
      </c>
      <c r="AL271">
        <f>Rådata_7910!AJ67</f>
        <v>0</v>
      </c>
      <c r="AM271">
        <f>Rådata_7910!AK67</f>
        <v>0</v>
      </c>
      <c r="AN271">
        <f>Rådata_7910!AL67</f>
        <v>0</v>
      </c>
      <c r="AO271">
        <f>Rådata_7910!AM67</f>
        <v>0</v>
      </c>
      <c r="AP271">
        <f>Rådata_7910!AN67</f>
        <v>0</v>
      </c>
      <c r="AQ271">
        <f>Rådata_7910!AO67</f>
        <v>0</v>
      </c>
      <c r="AR271">
        <f>Rådata_7910!AP67</f>
        <v>0</v>
      </c>
      <c r="AS271">
        <f>Rådata_7910!AQ67</f>
        <v>0</v>
      </c>
      <c r="AT271">
        <f>Rådata_7910!AR67</f>
        <v>0</v>
      </c>
      <c r="AU271">
        <f>Rådata_7910!AS67</f>
        <v>0</v>
      </c>
      <c r="AV271">
        <f>Rådata_7910!AT67</f>
        <v>0</v>
      </c>
      <c r="AW271">
        <f>Rådata_7910!AU67</f>
        <v>0</v>
      </c>
      <c r="AX271">
        <f>Rådata_7910!AV67</f>
        <v>0</v>
      </c>
      <c r="AY271">
        <f>Rådata_7910!AW67</f>
        <v>0</v>
      </c>
      <c r="AZ271">
        <f>Rådata_7910!AX67</f>
        <v>0</v>
      </c>
      <c r="BA271">
        <f>Rådata_7910!AY67</f>
        <v>0</v>
      </c>
      <c r="BB271">
        <f>Rådata_7910!AZ67</f>
        <v>0</v>
      </c>
      <c r="BC271">
        <f>Rådata_7910!BA67</f>
        <v>0</v>
      </c>
      <c r="BD271">
        <f>Rådata_7910!BB67</f>
        <v>0</v>
      </c>
      <c r="BE271">
        <f>Rådata_7910!BC67</f>
        <v>0</v>
      </c>
      <c r="BF271">
        <f>Rådata_7910!BD67</f>
        <v>0</v>
      </c>
      <c r="BG271">
        <f>Rådata_7910!BE67</f>
        <v>0</v>
      </c>
      <c r="BH271">
        <f>Rådata_7910!BF67</f>
        <v>0</v>
      </c>
      <c r="BI271">
        <f>Rådata_7910!BG67</f>
        <v>0</v>
      </c>
      <c r="BJ271">
        <f>Rådata_7910!BH67</f>
        <v>0</v>
      </c>
      <c r="BK271">
        <f>Rådata_7910!BI67</f>
        <v>0</v>
      </c>
      <c r="BL271">
        <f>Rådata_7910!BJ67</f>
        <v>0</v>
      </c>
      <c r="BM271">
        <f>Rådata_7910!BK67</f>
        <v>0</v>
      </c>
      <c r="BN271">
        <f>Rådata_7910!BL67</f>
        <v>0</v>
      </c>
      <c r="BO271">
        <f>Rådata_7910!BM67</f>
        <v>0</v>
      </c>
      <c r="BP271">
        <f>Rådata_7910!BN67</f>
        <v>0</v>
      </c>
      <c r="BQ271">
        <f>Rådata_7910!BO67</f>
        <v>0</v>
      </c>
      <c r="BR271">
        <f>Rådata_7910!BP67</f>
        <v>0</v>
      </c>
      <c r="BS271">
        <f>Rådata_7910!BQ67</f>
        <v>0</v>
      </c>
      <c r="BT271">
        <f>Rådata_7910!BR67</f>
        <v>0</v>
      </c>
      <c r="BU271">
        <f>Rådata_7910!BS67</f>
        <v>0</v>
      </c>
      <c r="BV271">
        <f>Rådata_7910!BT67</f>
        <v>0</v>
      </c>
      <c r="BW271">
        <f>Rådata_7910!BU67</f>
        <v>0</v>
      </c>
      <c r="BX271">
        <f>Rådata_7910!BV67</f>
        <v>0</v>
      </c>
      <c r="BY271">
        <f>Rådata_7910!BW67</f>
        <v>0</v>
      </c>
      <c r="BZ271">
        <f>Rådata_7910!BX67</f>
        <v>0</v>
      </c>
      <c r="CA271">
        <f>Rådata_7910!BY67</f>
        <v>0</v>
      </c>
      <c r="CB271">
        <f>Rådata_7910!BZ67</f>
        <v>0</v>
      </c>
      <c r="CC271">
        <f>Rådata_7910!CA67</f>
        <v>0</v>
      </c>
      <c r="CD271">
        <f>Rådata_7910!CB67</f>
        <v>0</v>
      </c>
      <c r="CE271">
        <f>Rådata_7910!CC67</f>
        <v>0</v>
      </c>
      <c r="CF271">
        <f>Rådata_7910!CD67</f>
        <v>0</v>
      </c>
      <c r="CG271">
        <f>Rådata_7910!CE67</f>
        <v>0</v>
      </c>
      <c r="CH271">
        <f>Rådata_7910!CF67</f>
        <v>0</v>
      </c>
      <c r="CI271">
        <f>Rådata_7910!CG67</f>
        <v>0</v>
      </c>
      <c r="CJ271">
        <f>Rådata_7910!CH67</f>
        <v>0</v>
      </c>
      <c r="CK271">
        <f>Rådata_7910!CI67</f>
        <v>0</v>
      </c>
      <c r="CL271">
        <f>Rådata_7910!CJ67</f>
        <v>0</v>
      </c>
      <c r="CM271">
        <f>Rådata_7910!CK67</f>
        <v>0</v>
      </c>
      <c r="CN271">
        <f>Rådata_7910!CL67</f>
        <v>0</v>
      </c>
      <c r="CO271">
        <f>Rådata_7910!CM67</f>
        <v>0</v>
      </c>
      <c r="CP271">
        <f>Rådata_7910!CN67</f>
        <v>0</v>
      </c>
      <c r="CQ271">
        <f>Rådata_7910!CO67</f>
        <v>0</v>
      </c>
      <c r="CR271">
        <f>Rådata_7910!CP67</f>
        <v>0</v>
      </c>
      <c r="CS271">
        <f>Rådata_7910!CQ67</f>
        <v>0</v>
      </c>
      <c r="CT271">
        <f>Rådata_7910!CR67</f>
        <v>0</v>
      </c>
      <c r="CU271">
        <f>Rådata_7910!CS67</f>
        <v>0</v>
      </c>
      <c r="CV271">
        <f>Rådata_7910!CT67</f>
        <v>0</v>
      </c>
      <c r="CW271">
        <f>Rådata_7910!CU67</f>
        <v>0</v>
      </c>
      <c r="CX271">
        <f>Rådata_7910!CV67</f>
        <v>0</v>
      </c>
      <c r="CY271">
        <f>Rådata_7910!CW67</f>
        <v>0</v>
      </c>
      <c r="CZ271">
        <f>Rådata_7910!CX67</f>
        <v>0</v>
      </c>
      <c r="DA271">
        <f>Rådata_7910!CY67</f>
        <v>0</v>
      </c>
      <c r="DB271">
        <f>Rådata_7910!CZ67</f>
        <v>0</v>
      </c>
      <c r="DC271">
        <f>Rådata_7910!DA67</f>
        <v>0</v>
      </c>
      <c r="DD271">
        <f>Rådata_7910!DB67</f>
        <v>0</v>
      </c>
      <c r="DE271">
        <f>Rådata_7910!DC67</f>
        <v>0</v>
      </c>
      <c r="DF271">
        <f>Rådata_7910!DD67</f>
        <v>0</v>
      </c>
      <c r="DG271">
        <f>Rådata_7910!DE67</f>
        <v>0</v>
      </c>
      <c r="DH271">
        <f>Rådata_7910!DF67</f>
        <v>0</v>
      </c>
      <c r="DI271">
        <f>Rådata_7910!DG67</f>
        <v>0</v>
      </c>
      <c r="DJ271">
        <f>Rådata_7910!DH67</f>
        <v>0</v>
      </c>
      <c r="DK271">
        <f>Rådata_7910!DI67</f>
        <v>0</v>
      </c>
      <c r="DL271">
        <f>Rådata_7910!DJ67</f>
        <v>0</v>
      </c>
      <c r="DM271">
        <f>Rådata_7910!DK67</f>
        <v>0</v>
      </c>
      <c r="DN271">
        <f>Rådata_7910!DL67</f>
        <v>0</v>
      </c>
      <c r="DO271">
        <f>Rådata_7910!DM67</f>
        <v>0</v>
      </c>
      <c r="DP271">
        <f>Rådata_7910!DN67</f>
        <v>0</v>
      </c>
      <c r="DQ271">
        <f>Rådata_7910!DO67</f>
        <v>0</v>
      </c>
      <c r="DR271">
        <f>Rådata_7910!DP67</f>
        <v>0</v>
      </c>
      <c r="DS271">
        <f>Rådata_7910!DQ67</f>
        <v>0</v>
      </c>
      <c r="DT271">
        <f>Rådata_7910!DR67</f>
        <v>0</v>
      </c>
      <c r="DU271">
        <f>Rådata_7910!DS67</f>
        <v>0</v>
      </c>
      <c r="DV271">
        <f>Rådata_7910!DT67</f>
        <v>0</v>
      </c>
      <c r="DW271">
        <f>Rådata_7910!DU67</f>
        <v>0</v>
      </c>
      <c r="DX271">
        <f>Rådata_7910!DV67</f>
        <v>0</v>
      </c>
      <c r="DY271">
        <f>Rådata_7910!DW67</f>
        <v>0</v>
      </c>
      <c r="DZ271">
        <f>Rådata_7910!DX67</f>
        <v>0</v>
      </c>
      <c r="EA271">
        <f>Rådata_7910!DY67</f>
        <v>0</v>
      </c>
      <c r="EB271">
        <f>Rådata_7910!DZ67</f>
        <v>0</v>
      </c>
      <c r="EC271">
        <f>Rådata_7910!EA67</f>
        <v>0</v>
      </c>
      <c r="ED271">
        <f>Rådata_7910!EB67</f>
        <v>0</v>
      </c>
      <c r="EE271">
        <f>Rådata_7910!EC67</f>
        <v>0</v>
      </c>
      <c r="EF271">
        <f>Rådata_7910!ED67</f>
        <v>0</v>
      </c>
      <c r="EG271">
        <f>Rådata_7910!EE67</f>
        <v>0</v>
      </c>
      <c r="EH271">
        <f>Rådata_7910!EF67</f>
        <v>0</v>
      </c>
      <c r="EI271">
        <f>Rådata_7910!EG67</f>
        <v>0</v>
      </c>
      <c r="EJ271">
        <f>Rådata_7910!EH67</f>
        <v>0</v>
      </c>
      <c r="EK271">
        <f>Rådata_7910!EI67</f>
        <v>0</v>
      </c>
      <c r="EL271">
        <f>Rådata_7910!EJ67</f>
        <v>0</v>
      </c>
      <c r="EM271">
        <f>Rådata_7910!EK67</f>
        <v>0</v>
      </c>
      <c r="EN271">
        <f>Rådata_7910!EL67</f>
        <v>0</v>
      </c>
      <c r="EO271">
        <f>Rådata_7910!EM67</f>
        <v>0</v>
      </c>
      <c r="EP271">
        <f>Rådata_7910!EN67</f>
        <v>0</v>
      </c>
      <c r="EQ271">
        <f>Rådata_7910!EO67</f>
        <v>0</v>
      </c>
      <c r="ER271">
        <f>Rådata_7910!EP67</f>
        <v>0</v>
      </c>
      <c r="ES271">
        <f>Rådata_7910!EQ67</f>
        <v>0</v>
      </c>
      <c r="ET271">
        <f>Rådata_7910!ER67</f>
        <v>0</v>
      </c>
      <c r="EU271">
        <f>Rådata_7910!ES67</f>
        <v>0</v>
      </c>
      <c r="EV271">
        <f>Rådata_7910!ET67</f>
        <v>0</v>
      </c>
      <c r="EW271">
        <f>Rådata_7910!EU67</f>
        <v>0</v>
      </c>
      <c r="EX271">
        <f>Rådata_7910!EV67</f>
        <v>0</v>
      </c>
      <c r="EY271">
        <f>Rådata_7910!EW67</f>
        <v>0</v>
      </c>
      <c r="EZ271">
        <f>Rådata_7910!EX67</f>
        <v>0</v>
      </c>
      <c r="FA271">
        <f>Rådata_7910!EY67</f>
        <v>0</v>
      </c>
      <c r="FB271">
        <f>Rådata_7910!EZ67</f>
        <v>0</v>
      </c>
      <c r="FC271">
        <f>Rådata_7910!FA67</f>
        <v>0</v>
      </c>
      <c r="FD271">
        <f>Rådata_7910!FB67</f>
        <v>0</v>
      </c>
      <c r="FE271">
        <f>Rådata_7910!FC67</f>
        <v>0</v>
      </c>
      <c r="FF271">
        <f>Rådata_7910!FD67</f>
        <v>0</v>
      </c>
      <c r="FG271">
        <f>Rådata_7910!FE67</f>
        <v>0</v>
      </c>
      <c r="FH271">
        <f>Rådata_7910!FF67</f>
        <v>0</v>
      </c>
      <c r="FI271">
        <f>Rådata_7910!FG67</f>
        <v>0</v>
      </c>
      <c r="FJ271">
        <f>Rådata_7910!FH67</f>
        <v>0</v>
      </c>
      <c r="FK271">
        <f>Rådata_7910!FI67</f>
        <v>0</v>
      </c>
      <c r="FL271">
        <f>Rådata_7910!FJ67</f>
        <v>0</v>
      </c>
      <c r="FM271">
        <f>Rådata_7910!FK67</f>
        <v>0</v>
      </c>
      <c r="FN271">
        <f>Rådata_7910!FL67</f>
        <v>0</v>
      </c>
      <c r="FO271">
        <f>Rådata_7910!FM67</f>
        <v>0</v>
      </c>
      <c r="FP271">
        <f>Rådata_7910!FN67</f>
        <v>0</v>
      </c>
      <c r="FQ271">
        <f>Rådata_7910!FO67</f>
        <v>0</v>
      </c>
      <c r="FR271">
        <f>Rådata_7910!FP67</f>
        <v>0</v>
      </c>
      <c r="FS271">
        <f>Rådata_7910!FQ67</f>
        <v>0</v>
      </c>
      <c r="FT271">
        <f>Rådata_7910!FR67</f>
        <v>0</v>
      </c>
      <c r="FU271">
        <f>Rådata_7910!FS67</f>
        <v>0</v>
      </c>
      <c r="FV271">
        <f>Rådata_7910!FT67</f>
        <v>0</v>
      </c>
      <c r="FW271">
        <f>Rådata_7910!FU67</f>
        <v>0</v>
      </c>
      <c r="FX271">
        <f>Rådata_7910!FV67</f>
        <v>0</v>
      </c>
      <c r="FY271">
        <f>Rådata_7910!FW67</f>
        <v>0</v>
      </c>
      <c r="FZ271">
        <f>Rådata_7910!FX67</f>
        <v>0</v>
      </c>
      <c r="GA271">
        <f>Rådata_7910!FY67</f>
        <v>0</v>
      </c>
      <c r="GB271">
        <f>Rådata_7910!FZ67</f>
        <v>0</v>
      </c>
      <c r="GC271">
        <f>Rådata_7910!GA67</f>
        <v>0</v>
      </c>
      <c r="GD271">
        <f>Rådata_7910!GB67</f>
        <v>0</v>
      </c>
      <c r="GE271">
        <f>Rådata_7910!GC67</f>
        <v>0</v>
      </c>
      <c r="GF271">
        <f>Rådata_7910!GD67</f>
        <v>0</v>
      </c>
      <c r="GG271">
        <f>Rådata_7910!GE67</f>
        <v>0</v>
      </c>
      <c r="GH271">
        <f>Rådata_7910!GF67</f>
        <v>0</v>
      </c>
      <c r="GI271">
        <f>Rådata_7910!GG67</f>
        <v>0</v>
      </c>
      <c r="GJ271">
        <f>Rådata_7910!GH67</f>
        <v>0</v>
      </c>
      <c r="GK271">
        <f>Rådata_7910!GI67</f>
        <v>0</v>
      </c>
      <c r="GL271">
        <f>Rådata_7910!GJ67</f>
        <v>0</v>
      </c>
      <c r="GM271">
        <f>Rådata_7910!GK67</f>
        <v>0</v>
      </c>
      <c r="GN271">
        <f>Rådata_7910!GL67</f>
        <v>0</v>
      </c>
      <c r="GO271">
        <f>Rådata_7910!GM67</f>
        <v>0</v>
      </c>
      <c r="GP271">
        <f>Rådata_7910!GN67</f>
        <v>0</v>
      </c>
      <c r="GQ271">
        <f>Rådata_7910!GO67</f>
        <v>0</v>
      </c>
      <c r="GR271">
        <f>Rådata_7910!GP67</f>
        <v>0</v>
      </c>
      <c r="GS271">
        <f>Rådata_7910!GQ67</f>
        <v>0</v>
      </c>
      <c r="GT271">
        <f>Rådata_7910!GR67</f>
        <v>0</v>
      </c>
      <c r="GU271">
        <f>Rådata_7910!GS67</f>
        <v>0</v>
      </c>
      <c r="GV271">
        <f>Rådata_7910!GT67</f>
        <v>0</v>
      </c>
    </row>
    <row r="272" spans="5:204" x14ac:dyDescent="0.2">
      <c r="E272">
        <f>Rådata_7910!C68</f>
        <v>0</v>
      </c>
      <c r="F272">
        <f>Rådata_7910!D68</f>
        <v>0</v>
      </c>
      <c r="G272">
        <f>Rådata_7910!E68</f>
        <v>0</v>
      </c>
      <c r="H272">
        <f>Rådata_7910!F68</f>
        <v>0</v>
      </c>
      <c r="I272">
        <f>Rådata_7910!G68</f>
        <v>0</v>
      </c>
      <c r="J272">
        <f>Rådata_7910!H68</f>
        <v>0</v>
      </c>
      <c r="K272">
        <f>Rådata_7910!I68</f>
        <v>0</v>
      </c>
      <c r="L272">
        <f>Rådata_7910!J68</f>
        <v>0</v>
      </c>
      <c r="M272">
        <f>Rådata_7910!K68</f>
        <v>0</v>
      </c>
      <c r="N272">
        <f>Rådata_7910!L68</f>
        <v>0</v>
      </c>
      <c r="O272">
        <f>Rådata_7910!M68</f>
        <v>0</v>
      </c>
      <c r="P272">
        <f>Rådata_7910!N68</f>
        <v>0</v>
      </c>
      <c r="Q272">
        <f>Rådata_7910!O68</f>
        <v>0</v>
      </c>
      <c r="R272">
        <f>Rådata_7910!P68</f>
        <v>0</v>
      </c>
      <c r="S272">
        <f>Rådata_7910!Q68</f>
        <v>0</v>
      </c>
      <c r="T272">
        <f>Rådata_7910!R68</f>
        <v>0</v>
      </c>
      <c r="U272">
        <f>Rådata_7910!S68</f>
        <v>0</v>
      </c>
      <c r="V272">
        <f>Rådata_7910!T68</f>
        <v>0</v>
      </c>
      <c r="W272">
        <f>Rådata_7910!U68</f>
        <v>0</v>
      </c>
      <c r="X272">
        <f>Rådata_7910!V68</f>
        <v>0</v>
      </c>
      <c r="Y272">
        <f>Rådata_7910!W68</f>
        <v>0</v>
      </c>
      <c r="Z272">
        <f>Rådata_7910!X68</f>
        <v>0</v>
      </c>
      <c r="AA272">
        <f>Rådata_7910!Y68</f>
        <v>0</v>
      </c>
      <c r="AB272">
        <f>Rådata_7910!Z68</f>
        <v>0</v>
      </c>
      <c r="AC272">
        <f>Rådata_7910!AA68</f>
        <v>0</v>
      </c>
      <c r="AD272">
        <f>Rådata_7910!AB68</f>
        <v>0</v>
      </c>
      <c r="AE272">
        <f>Rådata_7910!AC68</f>
        <v>0</v>
      </c>
      <c r="AF272">
        <f>Rådata_7910!AD68</f>
        <v>0</v>
      </c>
      <c r="AG272">
        <f>Rådata_7910!AE68</f>
        <v>0</v>
      </c>
      <c r="AH272">
        <f>Rådata_7910!AF68</f>
        <v>0</v>
      </c>
      <c r="AI272">
        <f>Rådata_7910!AG68</f>
        <v>0</v>
      </c>
      <c r="AJ272">
        <f>Rådata_7910!AH68</f>
        <v>0</v>
      </c>
      <c r="AK272">
        <f>Rådata_7910!AI68</f>
        <v>0</v>
      </c>
      <c r="AL272">
        <f>Rådata_7910!AJ68</f>
        <v>0</v>
      </c>
      <c r="AM272">
        <f>Rådata_7910!AK68</f>
        <v>0</v>
      </c>
      <c r="AN272">
        <f>Rådata_7910!AL68</f>
        <v>0</v>
      </c>
      <c r="AO272">
        <f>Rådata_7910!AM68</f>
        <v>0</v>
      </c>
      <c r="AP272">
        <f>Rådata_7910!AN68</f>
        <v>0</v>
      </c>
      <c r="AQ272">
        <f>Rådata_7910!AO68</f>
        <v>0</v>
      </c>
      <c r="AR272">
        <f>Rådata_7910!AP68</f>
        <v>0</v>
      </c>
      <c r="AS272">
        <f>Rådata_7910!AQ68</f>
        <v>0</v>
      </c>
      <c r="AT272">
        <f>Rådata_7910!AR68</f>
        <v>0</v>
      </c>
      <c r="AU272">
        <f>Rådata_7910!AS68</f>
        <v>0</v>
      </c>
      <c r="AV272">
        <f>Rådata_7910!AT68</f>
        <v>0</v>
      </c>
      <c r="AW272">
        <f>Rådata_7910!AU68</f>
        <v>0</v>
      </c>
      <c r="AX272">
        <f>Rådata_7910!AV68</f>
        <v>0</v>
      </c>
      <c r="AY272">
        <f>Rådata_7910!AW68</f>
        <v>0</v>
      </c>
      <c r="AZ272">
        <f>Rådata_7910!AX68</f>
        <v>0</v>
      </c>
      <c r="BA272">
        <f>Rådata_7910!AY68</f>
        <v>0</v>
      </c>
      <c r="BB272">
        <f>Rådata_7910!AZ68</f>
        <v>0</v>
      </c>
      <c r="BC272">
        <f>Rådata_7910!BA68</f>
        <v>0</v>
      </c>
      <c r="BD272">
        <f>Rådata_7910!BB68</f>
        <v>0</v>
      </c>
      <c r="BE272">
        <f>Rådata_7910!BC68</f>
        <v>0</v>
      </c>
      <c r="BF272">
        <f>Rådata_7910!BD68</f>
        <v>0</v>
      </c>
      <c r="BG272">
        <f>Rådata_7910!BE68</f>
        <v>0</v>
      </c>
      <c r="BH272">
        <f>Rådata_7910!BF68</f>
        <v>0</v>
      </c>
      <c r="BI272">
        <f>Rådata_7910!BG68</f>
        <v>0</v>
      </c>
      <c r="BJ272">
        <f>Rådata_7910!BH68</f>
        <v>0</v>
      </c>
      <c r="BK272">
        <f>Rådata_7910!BI68</f>
        <v>0</v>
      </c>
      <c r="BL272">
        <f>Rådata_7910!BJ68</f>
        <v>0</v>
      </c>
      <c r="BM272">
        <f>Rådata_7910!BK68</f>
        <v>0</v>
      </c>
      <c r="BN272">
        <f>Rådata_7910!BL68</f>
        <v>0</v>
      </c>
      <c r="BO272">
        <f>Rådata_7910!BM68</f>
        <v>0</v>
      </c>
      <c r="BP272">
        <f>Rådata_7910!BN68</f>
        <v>0</v>
      </c>
      <c r="BQ272">
        <f>Rådata_7910!BO68</f>
        <v>0</v>
      </c>
      <c r="BR272">
        <f>Rådata_7910!BP68</f>
        <v>0</v>
      </c>
      <c r="BS272">
        <f>Rådata_7910!BQ68</f>
        <v>0</v>
      </c>
      <c r="BT272">
        <f>Rådata_7910!BR68</f>
        <v>0</v>
      </c>
      <c r="BU272">
        <f>Rådata_7910!BS68</f>
        <v>0</v>
      </c>
      <c r="BV272">
        <f>Rådata_7910!BT68</f>
        <v>0</v>
      </c>
      <c r="BW272">
        <f>Rådata_7910!BU68</f>
        <v>0</v>
      </c>
      <c r="BX272">
        <f>Rådata_7910!BV68</f>
        <v>0</v>
      </c>
      <c r="BY272">
        <f>Rådata_7910!BW68</f>
        <v>0</v>
      </c>
      <c r="BZ272">
        <f>Rådata_7910!BX68</f>
        <v>0</v>
      </c>
      <c r="CA272">
        <f>Rådata_7910!BY68</f>
        <v>0</v>
      </c>
      <c r="CB272">
        <f>Rådata_7910!BZ68</f>
        <v>0</v>
      </c>
      <c r="CC272">
        <f>Rådata_7910!CA68</f>
        <v>0</v>
      </c>
      <c r="CD272">
        <f>Rådata_7910!CB68</f>
        <v>0</v>
      </c>
      <c r="CE272">
        <f>Rådata_7910!CC68</f>
        <v>0</v>
      </c>
      <c r="CF272">
        <f>Rådata_7910!CD68</f>
        <v>0</v>
      </c>
      <c r="CG272">
        <f>Rådata_7910!CE68</f>
        <v>0</v>
      </c>
      <c r="CH272">
        <f>Rådata_7910!CF68</f>
        <v>0</v>
      </c>
      <c r="CI272">
        <f>Rådata_7910!CG68</f>
        <v>0</v>
      </c>
      <c r="CJ272">
        <f>Rådata_7910!CH68</f>
        <v>0</v>
      </c>
      <c r="CK272">
        <f>Rådata_7910!CI68</f>
        <v>0</v>
      </c>
      <c r="CL272">
        <f>Rådata_7910!CJ68</f>
        <v>0</v>
      </c>
      <c r="CM272">
        <f>Rådata_7910!CK68</f>
        <v>0</v>
      </c>
      <c r="CN272">
        <f>Rådata_7910!CL68</f>
        <v>0</v>
      </c>
      <c r="CO272">
        <f>Rådata_7910!CM68</f>
        <v>0</v>
      </c>
      <c r="CP272">
        <f>Rådata_7910!CN68</f>
        <v>0</v>
      </c>
      <c r="CQ272">
        <f>Rådata_7910!CO68</f>
        <v>0</v>
      </c>
      <c r="CR272">
        <f>Rådata_7910!CP68</f>
        <v>0</v>
      </c>
      <c r="CS272">
        <f>Rådata_7910!CQ68</f>
        <v>0</v>
      </c>
      <c r="CT272">
        <f>Rådata_7910!CR68</f>
        <v>0</v>
      </c>
      <c r="CU272">
        <f>Rådata_7910!CS68</f>
        <v>0</v>
      </c>
      <c r="CV272">
        <f>Rådata_7910!CT68</f>
        <v>0</v>
      </c>
      <c r="CW272">
        <f>Rådata_7910!CU68</f>
        <v>0</v>
      </c>
      <c r="CX272">
        <f>Rådata_7910!CV68</f>
        <v>0</v>
      </c>
      <c r="CY272">
        <f>Rådata_7910!CW68</f>
        <v>0</v>
      </c>
      <c r="CZ272">
        <f>Rådata_7910!CX68</f>
        <v>0</v>
      </c>
      <c r="DA272">
        <f>Rådata_7910!CY68</f>
        <v>0</v>
      </c>
      <c r="DB272">
        <f>Rådata_7910!CZ68</f>
        <v>0</v>
      </c>
      <c r="DC272">
        <f>Rådata_7910!DA68</f>
        <v>0</v>
      </c>
      <c r="DD272">
        <f>Rådata_7910!DB68</f>
        <v>0</v>
      </c>
      <c r="DE272">
        <f>Rådata_7910!DC68</f>
        <v>0</v>
      </c>
      <c r="DF272">
        <f>Rådata_7910!DD68</f>
        <v>0</v>
      </c>
      <c r="DG272">
        <f>Rådata_7910!DE68</f>
        <v>0</v>
      </c>
      <c r="DH272">
        <f>Rådata_7910!DF68</f>
        <v>0</v>
      </c>
      <c r="DI272">
        <f>Rådata_7910!DG68</f>
        <v>0</v>
      </c>
      <c r="DJ272">
        <f>Rådata_7910!DH68</f>
        <v>0</v>
      </c>
      <c r="DK272">
        <f>Rådata_7910!DI68</f>
        <v>0</v>
      </c>
      <c r="DL272">
        <f>Rådata_7910!DJ68</f>
        <v>0</v>
      </c>
      <c r="DM272">
        <f>Rådata_7910!DK68</f>
        <v>0</v>
      </c>
      <c r="DN272">
        <f>Rådata_7910!DL68</f>
        <v>0</v>
      </c>
      <c r="DO272">
        <f>Rådata_7910!DM68</f>
        <v>0</v>
      </c>
      <c r="DP272">
        <f>Rådata_7910!DN68</f>
        <v>0</v>
      </c>
      <c r="DQ272">
        <f>Rådata_7910!DO68</f>
        <v>0</v>
      </c>
      <c r="DR272">
        <f>Rådata_7910!DP68</f>
        <v>0</v>
      </c>
      <c r="DS272">
        <f>Rådata_7910!DQ68</f>
        <v>0</v>
      </c>
      <c r="DT272">
        <f>Rådata_7910!DR68</f>
        <v>0</v>
      </c>
      <c r="DU272">
        <f>Rådata_7910!DS68</f>
        <v>0</v>
      </c>
      <c r="DV272">
        <f>Rådata_7910!DT68</f>
        <v>0</v>
      </c>
      <c r="DW272">
        <f>Rådata_7910!DU68</f>
        <v>0</v>
      </c>
      <c r="DX272">
        <f>Rådata_7910!DV68</f>
        <v>0</v>
      </c>
      <c r="DY272">
        <f>Rådata_7910!DW68</f>
        <v>0</v>
      </c>
      <c r="DZ272">
        <f>Rådata_7910!DX68</f>
        <v>0</v>
      </c>
      <c r="EA272">
        <f>Rådata_7910!DY68</f>
        <v>0</v>
      </c>
      <c r="EB272">
        <f>Rådata_7910!DZ68</f>
        <v>0</v>
      </c>
      <c r="EC272">
        <f>Rådata_7910!EA68</f>
        <v>0</v>
      </c>
      <c r="ED272">
        <f>Rådata_7910!EB68</f>
        <v>0</v>
      </c>
      <c r="EE272">
        <f>Rådata_7910!EC68</f>
        <v>0</v>
      </c>
      <c r="EF272">
        <f>Rådata_7910!ED68</f>
        <v>0</v>
      </c>
      <c r="EG272">
        <f>Rådata_7910!EE68</f>
        <v>0</v>
      </c>
      <c r="EH272">
        <f>Rådata_7910!EF68</f>
        <v>0</v>
      </c>
      <c r="EI272">
        <f>Rådata_7910!EG68</f>
        <v>0</v>
      </c>
      <c r="EJ272">
        <f>Rådata_7910!EH68</f>
        <v>0</v>
      </c>
      <c r="EK272">
        <f>Rådata_7910!EI68</f>
        <v>0</v>
      </c>
      <c r="EL272">
        <f>Rådata_7910!EJ68</f>
        <v>0</v>
      </c>
      <c r="EM272">
        <f>Rådata_7910!EK68</f>
        <v>0</v>
      </c>
      <c r="EN272">
        <f>Rådata_7910!EL68</f>
        <v>0</v>
      </c>
      <c r="EO272">
        <f>Rådata_7910!EM68</f>
        <v>0</v>
      </c>
      <c r="EP272">
        <f>Rådata_7910!EN68</f>
        <v>0</v>
      </c>
      <c r="EQ272">
        <f>Rådata_7910!EO68</f>
        <v>0</v>
      </c>
      <c r="ER272">
        <f>Rådata_7910!EP68</f>
        <v>0</v>
      </c>
      <c r="ES272">
        <f>Rådata_7910!EQ68</f>
        <v>0</v>
      </c>
      <c r="ET272">
        <f>Rådata_7910!ER68</f>
        <v>0</v>
      </c>
      <c r="EU272">
        <f>Rådata_7910!ES68</f>
        <v>0</v>
      </c>
      <c r="EV272">
        <f>Rådata_7910!ET68</f>
        <v>0</v>
      </c>
      <c r="EW272">
        <f>Rådata_7910!EU68</f>
        <v>0</v>
      </c>
      <c r="EX272">
        <f>Rådata_7910!EV68</f>
        <v>0</v>
      </c>
      <c r="EY272">
        <f>Rådata_7910!EW68</f>
        <v>0</v>
      </c>
      <c r="EZ272">
        <f>Rådata_7910!EX68</f>
        <v>0</v>
      </c>
      <c r="FA272">
        <f>Rådata_7910!EY68</f>
        <v>0</v>
      </c>
      <c r="FB272">
        <f>Rådata_7910!EZ68</f>
        <v>0</v>
      </c>
      <c r="FC272">
        <f>Rådata_7910!FA68</f>
        <v>0</v>
      </c>
      <c r="FD272">
        <f>Rådata_7910!FB68</f>
        <v>0</v>
      </c>
      <c r="FE272">
        <f>Rådata_7910!FC68</f>
        <v>0</v>
      </c>
      <c r="FF272">
        <f>Rådata_7910!FD68</f>
        <v>0</v>
      </c>
      <c r="FG272">
        <f>Rådata_7910!FE68</f>
        <v>0</v>
      </c>
      <c r="FH272">
        <f>Rådata_7910!FF68</f>
        <v>0</v>
      </c>
      <c r="FI272">
        <f>Rådata_7910!FG68</f>
        <v>0</v>
      </c>
      <c r="FJ272">
        <f>Rådata_7910!FH68</f>
        <v>0</v>
      </c>
      <c r="FK272">
        <f>Rådata_7910!FI68</f>
        <v>0</v>
      </c>
      <c r="FL272">
        <f>Rådata_7910!FJ68</f>
        <v>0</v>
      </c>
      <c r="FM272">
        <f>Rådata_7910!FK68</f>
        <v>0</v>
      </c>
      <c r="FN272">
        <f>Rådata_7910!FL68</f>
        <v>0</v>
      </c>
      <c r="FO272">
        <f>Rådata_7910!FM68</f>
        <v>0</v>
      </c>
      <c r="FP272">
        <f>Rådata_7910!FN68</f>
        <v>0</v>
      </c>
      <c r="FQ272">
        <f>Rådata_7910!FO68</f>
        <v>0</v>
      </c>
      <c r="FR272">
        <f>Rådata_7910!FP68</f>
        <v>0</v>
      </c>
      <c r="FS272">
        <f>Rådata_7910!FQ68</f>
        <v>0</v>
      </c>
      <c r="FT272">
        <f>Rådata_7910!FR68</f>
        <v>0</v>
      </c>
      <c r="FU272">
        <f>Rådata_7910!FS68</f>
        <v>0</v>
      </c>
      <c r="FV272">
        <f>Rådata_7910!FT68</f>
        <v>0</v>
      </c>
      <c r="FW272">
        <f>Rådata_7910!FU68</f>
        <v>0</v>
      </c>
      <c r="FX272">
        <f>Rådata_7910!FV68</f>
        <v>0</v>
      </c>
      <c r="FY272">
        <f>Rådata_7910!FW68</f>
        <v>0</v>
      </c>
      <c r="FZ272">
        <f>Rådata_7910!FX68</f>
        <v>0</v>
      </c>
      <c r="GA272">
        <f>Rådata_7910!FY68</f>
        <v>0</v>
      </c>
      <c r="GB272">
        <f>Rådata_7910!FZ68</f>
        <v>0</v>
      </c>
      <c r="GC272">
        <f>Rådata_7910!GA68</f>
        <v>0</v>
      </c>
      <c r="GD272">
        <f>Rådata_7910!GB68</f>
        <v>0</v>
      </c>
      <c r="GE272">
        <f>Rådata_7910!GC68</f>
        <v>0</v>
      </c>
      <c r="GF272">
        <f>Rådata_7910!GD68</f>
        <v>0</v>
      </c>
      <c r="GG272">
        <f>Rådata_7910!GE68</f>
        <v>0</v>
      </c>
      <c r="GH272">
        <f>Rådata_7910!GF68</f>
        <v>0</v>
      </c>
      <c r="GI272">
        <f>Rådata_7910!GG68</f>
        <v>0</v>
      </c>
      <c r="GJ272">
        <f>Rådata_7910!GH68</f>
        <v>0</v>
      </c>
      <c r="GK272">
        <f>Rådata_7910!GI68</f>
        <v>0</v>
      </c>
      <c r="GL272">
        <f>Rådata_7910!GJ68</f>
        <v>0</v>
      </c>
      <c r="GM272">
        <f>Rådata_7910!GK68</f>
        <v>0</v>
      </c>
      <c r="GN272">
        <f>Rådata_7910!GL68</f>
        <v>0</v>
      </c>
      <c r="GO272">
        <f>Rådata_7910!GM68</f>
        <v>0</v>
      </c>
      <c r="GP272">
        <f>Rådata_7910!GN68</f>
        <v>0</v>
      </c>
      <c r="GQ272">
        <f>Rådata_7910!GO68</f>
        <v>0</v>
      </c>
      <c r="GR272">
        <f>Rådata_7910!GP68</f>
        <v>0</v>
      </c>
      <c r="GS272">
        <f>Rådata_7910!GQ68</f>
        <v>0</v>
      </c>
      <c r="GT272">
        <f>Rådata_7910!GR68</f>
        <v>0</v>
      </c>
      <c r="GU272">
        <f>Rådata_7910!GS68</f>
        <v>0</v>
      </c>
      <c r="GV272">
        <f>Rådata_7910!GT68</f>
        <v>0</v>
      </c>
    </row>
    <row r="273" spans="5:204" x14ac:dyDescent="0.2">
      <c r="E273">
        <f>Rådata_7910!C69</f>
        <v>0</v>
      </c>
      <c r="F273">
        <f>Rådata_7910!D69</f>
        <v>0</v>
      </c>
      <c r="G273">
        <f>Rådata_7910!E69</f>
        <v>0</v>
      </c>
      <c r="H273">
        <f>Rådata_7910!F69</f>
        <v>0</v>
      </c>
      <c r="I273">
        <f>Rådata_7910!G69</f>
        <v>0</v>
      </c>
      <c r="J273">
        <f>Rådata_7910!H69</f>
        <v>0</v>
      </c>
      <c r="K273">
        <f>Rådata_7910!I69</f>
        <v>0</v>
      </c>
      <c r="L273">
        <f>Rådata_7910!J69</f>
        <v>0</v>
      </c>
      <c r="M273">
        <f>Rådata_7910!K69</f>
        <v>0</v>
      </c>
      <c r="N273">
        <f>Rådata_7910!L69</f>
        <v>0</v>
      </c>
      <c r="O273">
        <f>Rådata_7910!M69</f>
        <v>0</v>
      </c>
      <c r="P273">
        <f>Rådata_7910!N69</f>
        <v>0</v>
      </c>
      <c r="Q273">
        <f>Rådata_7910!O69</f>
        <v>0</v>
      </c>
      <c r="R273">
        <f>Rådata_7910!P69</f>
        <v>0</v>
      </c>
      <c r="S273">
        <f>Rådata_7910!Q69</f>
        <v>0</v>
      </c>
      <c r="T273">
        <f>Rådata_7910!R69</f>
        <v>0</v>
      </c>
      <c r="U273">
        <f>Rådata_7910!S69</f>
        <v>0</v>
      </c>
      <c r="V273">
        <f>Rådata_7910!T69</f>
        <v>0</v>
      </c>
      <c r="W273">
        <f>Rådata_7910!U69</f>
        <v>0</v>
      </c>
      <c r="X273">
        <f>Rådata_7910!V69</f>
        <v>0</v>
      </c>
      <c r="Y273">
        <f>Rådata_7910!W69</f>
        <v>0</v>
      </c>
      <c r="Z273">
        <f>Rådata_7910!X69</f>
        <v>0</v>
      </c>
      <c r="AA273">
        <f>Rådata_7910!Y69</f>
        <v>0</v>
      </c>
      <c r="AB273">
        <f>Rådata_7910!Z69</f>
        <v>0</v>
      </c>
      <c r="AC273">
        <f>Rådata_7910!AA69</f>
        <v>0</v>
      </c>
      <c r="AD273">
        <f>Rådata_7910!AB69</f>
        <v>0</v>
      </c>
      <c r="AE273">
        <f>Rådata_7910!AC69</f>
        <v>0</v>
      </c>
      <c r="AF273">
        <f>Rådata_7910!AD69</f>
        <v>0</v>
      </c>
      <c r="AG273">
        <f>Rådata_7910!AE69</f>
        <v>0</v>
      </c>
      <c r="AH273">
        <f>Rådata_7910!AF69</f>
        <v>0</v>
      </c>
      <c r="AI273">
        <f>Rådata_7910!AG69</f>
        <v>0</v>
      </c>
      <c r="AJ273">
        <f>Rådata_7910!AH69</f>
        <v>0</v>
      </c>
      <c r="AK273">
        <f>Rådata_7910!AI69</f>
        <v>0</v>
      </c>
      <c r="AL273">
        <f>Rådata_7910!AJ69</f>
        <v>0</v>
      </c>
      <c r="AM273">
        <f>Rådata_7910!AK69</f>
        <v>0</v>
      </c>
      <c r="AN273">
        <f>Rådata_7910!AL69</f>
        <v>0</v>
      </c>
      <c r="AO273">
        <f>Rådata_7910!AM69</f>
        <v>0</v>
      </c>
      <c r="AP273">
        <f>Rådata_7910!AN69</f>
        <v>0</v>
      </c>
      <c r="AQ273">
        <f>Rådata_7910!AO69</f>
        <v>0</v>
      </c>
      <c r="AR273">
        <f>Rådata_7910!AP69</f>
        <v>0</v>
      </c>
      <c r="AS273">
        <f>Rådata_7910!AQ69</f>
        <v>0</v>
      </c>
      <c r="AT273">
        <f>Rådata_7910!AR69</f>
        <v>0</v>
      </c>
      <c r="AU273">
        <f>Rådata_7910!AS69</f>
        <v>0</v>
      </c>
      <c r="AV273">
        <f>Rådata_7910!AT69</f>
        <v>0</v>
      </c>
      <c r="AW273">
        <f>Rådata_7910!AU69</f>
        <v>0</v>
      </c>
      <c r="AX273">
        <f>Rådata_7910!AV69</f>
        <v>0</v>
      </c>
      <c r="AY273">
        <f>Rådata_7910!AW69</f>
        <v>0</v>
      </c>
      <c r="AZ273">
        <f>Rådata_7910!AX69</f>
        <v>0</v>
      </c>
      <c r="BA273">
        <f>Rådata_7910!AY69</f>
        <v>0</v>
      </c>
      <c r="BB273">
        <f>Rådata_7910!AZ69</f>
        <v>0</v>
      </c>
      <c r="BC273">
        <f>Rådata_7910!BA69</f>
        <v>0</v>
      </c>
      <c r="BD273">
        <f>Rådata_7910!BB69</f>
        <v>0</v>
      </c>
      <c r="BE273">
        <f>Rådata_7910!BC69</f>
        <v>0</v>
      </c>
      <c r="BF273">
        <f>Rådata_7910!BD69</f>
        <v>0</v>
      </c>
      <c r="BG273">
        <f>Rådata_7910!BE69</f>
        <v>0</v>
      </c>
      <c r="BH273">
        <f>Rådata_7910!BF69</f>
        <v>0</v>
      </c>
      <c r="BI273">
        <f>Rådata_7910!BG69</f>
        <v>0</v>
      </c>
      <c r="BJ273">
        <f>Rådata_7910!BH69</f>
        <v>0</v>
      </c>
      <c r="BK273">
        <f>Rådata_7910!BI69</f>
        <v>0</v>
      </c>
      <c r="BL273">
        <f>Rådata_7910!BJ69</f>
        <v>0</v>
      </c>
      <c r="BM273">
        <f>Rådata_7910!BK69</f>
        <v>0</v>
      </c>
      <c r="BN273">
        <f>Rådata_7910!BL69</f>
        <v>0</v>
      </c>
      <c r="BO273">
        <f>Rådata_7910!BM69</f>
        <v>0</v>
      </c>
      <c r="BP273">
        <f>Rådata_7910!BN69</f>
        <v>0</v>
      </c>
      <c r="BQ273">
        <f>Rådata_7910!BO69</f>
        <v>0</v>
      </c>
      <c r="BR273">
        <f>Rådata_7910!BP69</f>
        <v>0</v>
      </c>
      <c r="BS273">
        <f>Rådata_7910!BQ69</f>
        <v>0</v>
      </c>
      <c r="BT273">
        <f>Rådata_7910!BR69</f>
        <v>0</v>
      </c>
      <c r="BU273">
        <f>Rådata_7910!BS69</f>
        <v>0</v>
      </c>
      <c r="BV273">
        <f>Rådata_7910!BT69</f>
        <v>0</v>
      </c>
      <c r="BW273">
        <f>Rådata_7910!BU69</f>
        <v>0</v>
      </c>
      <c r="BX273">
        <f>Rådata_7910!BV69</f>
        <v>0</v>
      </c>
      <c r="BY273">
        <f>Rådata_7910!BW69</f>
        <v>0</v>
      </c>
      <c r="BZ273">
        <f>Rådata_7910!BX69</f>
        <v>0</v>
      </c>
      <c r="CA273">
        <f>Rådata_7910!BY69</f>
        <v>0</v>
      </c>
      <c r="CB273">
        <f>Rådata_7910!BZ69</f>
        <v>0</v>
      </c>
      <c r="CC273">
        <f>Rådata_7910!CA69</f>
        <v>0</v>
      </c>
      <c r="CD273">
        <f>Rådata_7910!CB69</f>
        <v>0</v>
      </c>
      <c r="CE273">
        <f>Rådata_7910!CC69</f>
        <v>0</v>
      </c>
      <c r="CF273">
        <f>Rådata_7910!CD69</f>
        <v>0</v>
      </c>
      <c r="CG273">
        <f>Rådata_7910!CE69</f>
        <v>0</v>
      </c>
      <c r="CH273">
        <f>Rådata_7910!CF69</f>
        <v>0</v>
      </c>
      <c r="CI273">
        <f>Rådata_7910!CG69</f>
        <v>0</v>
      </c>
      <c r="CJ273">
        <f>Rådata_7910!CH69</f>
        <v>0</v>
      </c>
      <c r="CK273">
        <f>Rådata_7910!CI69</f>
        <v>0</v>
      </c>
      <c r="CL273">
        <f>Rådata_7910!CJ69</f>
        <v>0</v>
      </c>
      <c r="CM273">
        <f>Rådata_7910!CK69</f>
        <v>0</v>
      </c>
      <c r="CN273">
        <f>Rådata_7910!CL69</f>
        <v>0</v>
      </c>
      <c r="CO273">
        <f>Rådata_7910!CM69</f>
        <v>0</v>
      </c>
      <c r="CP273">
        <f>Rådata_7910!CN69</f>
        <v>0</v>
      </c>
      <c r="CQ273">
        <f>Rådata_7910!CO69</f>
        <v>0</v>
      </c>
      <c r="CR273">
        <f>Rådata_7910!CP69</f>
        <v>0</v>
      </c>
      <c r="CS273">
        <f>Rådata_7910!CQ69</f>
        <v>0</v>
      </c>
      <c r="CT273">
        <f>Rådata_7910!CR69</f>
        <v>0</v>
      </c>
      <c r="CU273">
        <f>Rådata_7910!CS69</f>
        <v>0</v>
      </c>
      <c r="CV273">
        <f>Rådata_7910!CT69</f>
        <v>0</v>
      </c>
      <c r="CW273">
        <f>Rådata_7910!CU69</f>
        <v>0</v>
      </c>
      <c r="CX273">
        <f>Rådata_7910!CV69</f>
        <v>0</v>
      </c>
      <c r="CY273">
        <f>Rådata_7910!CW69</f>
        <v>0</v>
      </c>
      <c r="CZ273">
        <f>Rådata_7910!CX69</f>
        <v>0</v>
      </c>
      <c r="DA273">
        <f>Rådata_7910!CY69</f>
        <v>0</v>
      </c>
      <c r="DB273">
        <f>Rådata_7910!CZ69</f>
        <v>0</v>
      </c>
      <c r="DC273">
        <f>Rådata_7910!DA69</f>
        <v>0</v>
      </c>
      <c r="DD273">
        <f>Rådata_7910!DB69</f>
        <v>0</v>
      </c>
      <c r="DE273">
        <f>Rådata_7910!DC69</f>
        <v>0</v>
      </c>
      <c r="DF273">
        <f>Rådata_7910!DD69</f>
        <v>0</v>
      </c>
      <c r="DG273">
        <f>Rådata_7910!DE69</f>
        <v>0</v>
      </c>
      <c r="DH273">
        <f>Rådata_7910!DF69</f>
        <v>0</v>
      </c>
      <c r="DI273">
        <f>Rådata_7910!DG69</f>
        <v>0</v>
      </c>
      <c r="DJ273">
        <f>Rådata_7910!DH69</f>
        <v>0</v>
      </c>
      <c r="DK273">
        <f>Rådata_7910!DI69</f>
        <v>0</v>
      </c>
      <c r="DL273">
        <f>Rådata_7910!DJ69</f>
        <v>0</v>
      </c>
      <c r="DM273">
        <f>Rådata_7910!DK69</f>
        <v>0</v>
      </c>
      <c r="DN273">
        <f>Rådata_7910!DL69</f>
        <v>0</v>
      </c>
      <c r="DO273">
        <f>Rådata_7910!DM69</f>
        <v>0</v>
      </c>
      <c r="DP273">
        <f>Rådata_7910!DN69</f>
        <v>0</v>
      </c>
      <c r="DQ273">
        <f>Rådata_7910!DO69</f>
        <v>0</v>
      </c>
      <c r="DR273">
        <f>Rådata_7910!DP69</f>
        <v>0</v>
      </c>
      <c r="DS273">
        <f>Rådata_7910!DQ69</f>
        <v>0</v>
      </c>
      <c r="DT273">
        <f>Rådata_7910!DR69</f>
        <v>0</v>
      </c>
      <c r="DU273">
        <f>Rådata_7910!DS69</f>
        <v>0</v>
      </c>
      <c r="DV273">
        <f>Rådata_7910!DT69</f>
        <v>0</v>
      </c>
      <c r="DW273">
        <f>Rådata_7910!DU69</f>
        <v>0</v>
      </c>
      <c r="DX273">
        <f>Rådata_7910!DV69</f>
        <v>0</v>
      </c>
      <c r="DY273">
        <f>Rådata_7910!DW69</f>
        <v>0</v>
      </c>
      <c r="DZ273">
        <f>Rådata_7910!DX69</f>
        <v>0</v>
      </c>
      <c r="EA273">
        <f>Rådata_7910!DY69</f>
        <v>0</v>
      </c>
      <c r="EB273">
        <f>Rådata_7910!DZ69</f>
        <v>0</v>
      </c>
      <c r="EC273">
        <f>Rådata_7910!EA69</f>
        <v>0</v>
      </c>
      <c r="ED273">
        <f>Rådata_7910!EB69</f>
        <v>0</v>
      </c>
      <c r="EE273">
        <f>Rådata_7910!EC69</f>
        <v>0</v>
      </c>
      <c r="EF273">
        <f>Rådata_7910!ED69</f>
        <v>0</v>
      </c>
      <c r="EG273">
        <f>Rådata_7910!EE69</f>
        <v>0</v>
      </c>
      <c r="EH273">
        <f>Rådata_7910!EF69</f>
        <v>0</v>
      </c>
      <c r="EI273">
        <f>Rådata_7910!EG69</f>
        <v>0</v>
      </c>
      <c r="EJ273">
        <f>Rådata_7910!EH69</f>
        <v>0</v>
      </c>
      <c r="EK273">
        <f>Rådata_7910!EI69</f>
        <v>0</v>
      </c>
      <c r="EL273">
        <f>Rådata_7910!EJ69</f>
        <v>0</v>
      </c>
      <c r="EM273">
        <f>Rådata_7910!EK69</f>
        <v>0</v>
      </c>
      <c r="EN273">
        <f>Rådata_7910!EL69</f>
        <v>0</v>
      </c>
      <c r="EO273">
        <f>Rådata_7910!EM69</f>
        <v>0</v>
      </c>
      <c r="EP273">
        <f>Rådata_7910!EN69</f>
        <v>0</v>
      </c>
      <c r="EQ273">
        <f>Rådata_7910!EO69</f>
        <v>0</v>
      </c>
      <c r="ER273">
        <f>Rådata_7910!EP69</f>
        <v>0</v>
      </c>
      <c r="ES273">
        <f>Rådata_7910!EQ69</f>
        <v>0</v>
      </c>
      <c r="ET273">
        <f>Rådata_7910!ER69</f>
        <v>0</v>
      </c>
      <c r="EU273">
        <f>Rådata_7910!ES69</f>
        <v>0</v>
      </c>
      <c r="EV273">
        <f>Rådata_7910!ET69</f>
        <v>0</v>
      </c>
      <c r="EW273">
        <f>Rådata_7910!EU69</f>
        <v>0</v>
      </c>
      <c r="EX273">
        <f>Rådata_7910!EV69</f>
        <v>0</v>
      </c>
      <c r="EY273">
        <f>Rådata_7910!EW69</f>
        <v>0</v>
      </c>
      <c r="EZ273">
        <f>Rådata_7910!EX69</f>
        <v>0</v>
      </c>
      <c r="FA273">
        <f>Rådata_7910!EY69</f>
        <v>0</v>
      </c>
      <c r="FB273">
        <f>Rådata_7910!EZ69</f>
        <v>0</v>
      </c>
      <c r="FC273">
        <f>Rådata_7910!FA69</f>
        <v>0</v>
      </c>
      <c r="FD273">
        <f>Rådata_7910!FB69</f>
        <v>0</v>
      </c>
      <c r="FE273">
        <f>Rådata_7910!FC69</f>
        <v>0</v>
      </c>
      <c r="FF273">
        <f>Rådata_7910!FD69</f>
        <v>0</v>
      </c>
      <c r="FG273">
        <f>Rådata_7910!FE69</f>
        <v>0</v>
      </c>
      <c r="FH273">
        <f>Rådata_7910!FF69</f>
        <v>0</v>
      </c>
      <c r="FI273">
        <f>Rådata_7910!FG69</f>
        <v>0</v>
      </c>
      <c r="FJ273">
        <f>Rådata_7910!FH69</f>
        <v>0</v>
      </c>
      <c r="FK273">
        <f>Rådata_7910!FI69</f>
        <v>0</v>
      </c>
      <c r="FL273">
        <f>Rådata_7910!FJ69</f>
        <v>0</v>
      </c>
      <c r="FM273">
        <f>Rådata_7910!FK69</f>
        <v>0</v>
      </c>
      <c r="FN273">
        <f>Rådata_7910!FL69</f>
        <v>0</v>
      </c>
      <c r="FO273">
        <f>Rådata_7910!FM69</f>
        <v>0</v>
      </c>
      <c r="FP273">
        <f>Rådata_7910!FN69</f>
        <v>0</v>
      </c>
      <c r="FQ273">
        <f>Rådata_7910!FO69</f>
        <v>0</v>
      </c>
      <c r="FR273">
        <f>Rådata_7910!FP69</f>
        <v>0</v>
      </c>
      <c r="FS273">
        <f>Rådata_7910!FQ69</f>
        <v>0</v>
      </c>
      <c r="FT273">
        <f>Rådata_7910!FR69</f>
        <v>0</v>
      </c>
      <c r="FU273">
        <f>Rådata_7910!FS69</f>
        <v>0</v>
      </c>
      <c r="FV273">
        <f>Rådata_7910!FT69</f>
        <v>0</v>
      </c>
      <c r="FW273">
        <f>Rådata_7910!FU69</f>
        <v>0</v>
      </c>
      <c r="FX273">
        <f>Rådata_7910!FV69</f>
        <v>0</v>
      </c>
      <c r="FY273">
        <f>Rådata_7910!FW69</f>
        <v>0</v>
      </c>
      <c r="FZ273">
        <f>Rådata_7910!FX69</f>
        <v>0</v>
      </c>
      <c r="GA273">
        <f>Rådata_7910!FY69</f>
        <v>0</v>
      </c>
      <c r="GB273">
        <f>Rådata_7910!FZ69</f>
        <v>0</v>
      </c>
      <c r="GC273">
        <f>Rådata_7910!GA69</f>
        <v>0</v>
      </c>
      <c r="GD273">
        <f>Rådata_7910!GB69</f>
        <v>0</v>
      </c>
      <c r="GE273">
        <f>Rådata_7910!GC69</f>
        <v>0</v>
      </c>
      <c r="GF273">
        <f>Rådata_7910!GD69</f>
        <v>0</v>
      </c>
      <c r="GG273">
        <f>Rådata_7910!GE69</f>
        <v>0</v>
      </c>
      <c r="GH273">
        <f>Rådata_7910!GF69</f>
        <v>0</v>
      </c>
      <c r="GI273">
        <f>Rådata_7910!GG69</f>
        <v>0</v>
      </c>
      <c r="GJ273">
        <f>Rådata_7910!GH69</f>
        <v>0</v>
      </c>
      <c r="GK273">
        <f>Rådata_7910!GI69</f>
        <v>0</v>
      </c>
      <c r="GL273">
        <f>Rådata_7910!GJ69</f>
        <v>0</v>
      </c>
      <c r="GM273">
        <f>Rådata_7910!GK69</f>
        <v>0</v>
      </c>
      <c r="GN273">
        <f>Rådata_7910!GL69</f>
        <v>0</v>
      </c>
      <c r="GO273">
        <f>Rådata_7910!GM69</f>
        <v>0</v>
      </c>
      <c r="GP273">
        <f>Rådata_7910!GN69</f>
        <v>0</v>
      </c>
      <c r="GQ273">
        <f>Rådata_7910!GO69</f>
        <v>0</v>
      </c>
      <c r="GR273">
        <f>Rådata_7910!GP69</f>
        <v>0</v>
      </c>
      <c r="GS273">
        <f>Rådata_7910!GQ69</f>
        <v>0</v>
      </c>
      <c r="GT273">
        <f>Rådata_7910!GR69</f>
        <v>0</v>
      </c>
      <c r="GU273">
        <f>Rådata_7910!GS69</f>
        <v>0</v>
      </c>
      <c r="GV273">
        <f>Rådata_7910!GT69</f>
        <v>0</v>
      </c>
    </row>
    <row r="274" spans="5:204" x14ac:dyDescent="0.2">
      <c r="E274">
        <f>Rådata_7910!C70</f>
        <v>0</v>
      </c>
      <c r="F274">
        <f>Rådata_7910!D70</f>
        <v>0</v>
      </c>
      <c r="G274">
        <f>Rådata_7910!E70</f>
        <v>0</v>
      </c>
      <c r="H274">
        <f>Rådata_7910!F70</f>
        <v>0</v>
      </c>
      <c r="I274">
        <f>Rådata_7910!G70</f>
        <v>0</v>
      </c>
      <c r="J274">
        <f>Rådata_7910!H70</f>
        <v>0</v>
      </c>
      <c r="K274">
        <f>Rådata_7910!I70</f>
        <v>0</v>
      </c>
      <c r="L274">
        <f>Rådata_7910!J70</f>
        <v>0</v>
      </c>
      <c r="M274">
        <f>Rådata_7910!K70</f>
        <v>0</v>
      </c>
      <c r="N274">
        <f>Rådata_7910!L70</f>
        <v>0</v>
      </c>
      <c r="O274">
        <f>Rådata_7910!M70</f>
        <v>0</v>
      </c>
      <c r="P274">
        <f>Rådata_7910!N70</f>
        <v>0</v>
      </c>
      <c r="Q274">
        <f>Rådata_7910!O70</f>
        <v>0</v>
      </c>
      <c r="R274">
        <f>Rådata_7910!P70</f>
        <v>0</v>
      </c>
      <c r="S274">
        <f>Rådata_7910!Q70</f>
        <v>0</v>
      </c>
      <c r="T274">
        <f>Rådata_7910!R70</f>
        <v>0</v>
      </c>
      <c r="U274">
        <f>Rådata_7910!S70</f>
        <v>0</v>
      </c>
      <c r="V274">
        <f>Rådata_7910!T70</f>
        <v>0</v>
      </c>
      <c r="W274">
        <f>Rådata_7910!U70</f>
        <v>0</v>
      </c>
      <c r="X274">
        <f>Rådata_7910!V70</f>
        <v>0</v>
      </c>
      <c r="Y274">
        <f>Rådata_7910!W70</f>
        <v>0</v>
      </c>
      <c r="Z274">
        <f>Rådata_7910!X70</f>
        <v>0</v>
      </c>
      <c r="AA274">
        <f>Rådata_7910!Y70</f>
        <v>0</v>
      </c>
      <c r="AB274">
        <f>Rådata_7910!Z70</f>
        <v>0</v>
      </c>
      <c r="AC274">
        <f>Rådata_7910!AA70</f>
        <v>0</v>
      </c>
      <c r="AD274">
        <f>Rådata_7910!AB70</f>
        <v>0</v>
      </c>
      <c r="AE274">
        <f>Rådata_7910!AC70</f>
        <v>0</v>
      </c>
      <c r="AF274">
        <f>Rådata_7910!AD70</f>
        <v>0</v>
      </c>
      <c r="AG274">
        <f>Rådata_7910!AE70</f>
        <v>0</v>
      </c>
      <c r="AH274">
        <f>Rådata_7910!AF70</f>
        <v>0</v>
      </c>
      <c r="AI274">
        <f>Rådata_7910!AG70</f>
        <v>0</v>
      </c>
      <c r="AJ274">
        <f>Rådata_7910!AH70</f>
        <v>0</v>
      </c>
      <c r="AK274">
        <f>Rådata_7910!AI70</f>
        <v>0</v>
      </c>
      <c r="AL274">
        <f>Rådata_7910!AJ70</f>
        <v>0</v>
      </c>
      <c r="AM274">
        <f>Rådata_7910!AK70</f>
        <v>0</v>
      </c>
      <c r="AN274">
        <f>Rådata_7910!AL70</f>
        <v>0</v>
      </c>
      <c r="AO274">
        <f>Rådata_7910!AM70</f>
        <v>0</v>
      </c>
      <c r="AP274">
        <f>Rådata_7910!AN70</f>
        <v>0</v>
      </c>
      <c r="AQ274">
        <f>Rådata_7910!AO70</f>
        <v>0</v>
      </c>
      <c r="AR274">
        <f>Rådata_7910!AP70</f>
        <v>0</v>
      </c>
      <c r="AS274">
        <f>Rådata_7910!AQ70</f>
        <v>0</v>
      </c>
      <c r="AT274">
        <f>Rådata_7910!AR70</f>
        <v>0</v>
      </c>
      <c r="AU274">
        <f>Rådata_7910!AS70</f>
        <v>0</v>
      </c>
      <c r="AV274">
        <f>Rådata_7910!AT70</f>
        <v>0</v>
      </c>
      <c r="AW274">
        <f>Rådata_7910!AU70</f>
        <v>0</v>
      </c>
      <c r="AX274">
        <f>Rådata_7910!AV70</f>
        <v>0</v>
      </c>
      <c r="AY274">
        <f>Rådata_7910!AW70</f>
        <v>0</v>
      </c>
      <c r="AZ274">
        <f>Rådata_7910!AX70</f>
        <v>0</v>
      </c>
      <c r="BA274">
        <f>Rådata_7910!AY70</f>
        <v>0</v>
      </c>
      <c r="BB274">
        <f>Rådata_7910!AZ70</f>
        <v>0</v>
      </c>
      <c r="BC274">
        <f>Rådata_7910!BA70</f>
        <v>0</v>
      </c>
      <c r="BD274">
        <f>Rådata_7910!BB70</f>
        <v>0</v>
      </c>
      <c r="BE274">
        <f>Rådata_7910!BC70</f>
        <v>0</v>
      </c>
      <c r="BF274">
        <f>Rådata_7910!BD70</f>
        <v>0</v>
      </c>
      <c r="BG274">
        <f>Rådata_7910!BE70</f>
        <v>0</v>
      </c>
      <c r="BH274">
        <f>Rådata_7910!BF70</f>
        <v>0</v>
      </c>
      <c r="BI274">
        <f>Rådata_7910!BG70</f>
        <v>0</v>
      </c>
      <c r="BJ274">
        <f>Rådata_7910!BH70</f>
        <v>0</v>
      </c>
      <c r="BK274">
        <f>Rådata_7910!BI70</f>
        <v>0</v>
      </c>
      <c r="BL274">
        <f>Rådata_7910!BJ70</f>
        <v>0</v>
      </c>
      <c r="BM274">
        <f>Rådata_7910!BK70</f>
        <v>0</v>
      </c>
      <c r="BN274">
        <f>Rådata_7910!BL70</f>
        <v>0</v>
      </c>
      <c r="BO274">
        <f>Rådata_7910!BM70</f>
        <v>0</v>
      </c>
      <c r="BP274">
        <f>Rådata_7910!BN70</f>
        <v>0</v>
      </c>
      <c r="BQ274">
        <f>Rådata_7910!BO70</f>
        <v>0</v>
      </c>
      <c r="BR274">
        <f>Rådata_7910!BP70</f>
        <v>0</v>
      </c>
      <c r="BS274">
        <f>Rådata_7910!BQ70</f>
        <v>0</v>
      </c>
      <c r="BT274">
        <f>Rådata_7910!BR70</f>
        <v>0</v>
      </c>
      <c r="BU274">
        <f>Rådata_7910!BS70</f>
        <v>0</v>
      </c>
      <c r="BV274">
        <f>Rådata_7910!BT70</f>
        <v>0</v>
      </c>
      <c r="BW274">
        <f>Rådata_7910!BU70</f>
        <v>0</v>
      </c>
      <c r="BX274">
        <f>Rådata_7910!BV70</f>
        <v>0</v>
      </c>
      <c r="BY274">
        <f>Rådata_7910!BW70</f>
        <v>0</v>
      </c>
      <c r="BZ274">
        <f>Rådata_7910!BX70</f>
        <v>0</v>
      </c>
      <c r="CA274">
        <f>Rådata_7910!BY70</f>
        <v>0</v>
      </c>
      <c r="CB274">
        <f>Rådata_7910!BZ70</f>
        <v>0</v>
      </c>
      <c r="CC274">
        <f>Rådata_7910!CA70</f>
        <v>0</v>
      </c>
      <c r="CD274">
        <f>Rådata_7910!CB70</f>
        <v>0</v>
      </c>
      <c r="CE274">
        <f>Rådata_7910!CC70</f>
        <v>0</v>
      </c>
      <c r="CF274">
        <f>Rådata_7910!CD70</f>
        <v>0</v>
      </c>
      <c r="CG274">
        <f>Rådata_7910!CE70</f>
        <v>0</v>
      </c>
      <c r="CH274">
        <f>Rådata_7910!CF70</f>
        <v>0</v>
      </c>
      <c r="CI274">
        <f>Rådata_7910!CG70</f>
        <v>0</v>
      </c>
      <c r="CJ274">
        <f>Rådata_7910!CH70</f>
        <v>0</v>
      </c>
      <c r="CK274">
        <f>Rådata_7910!CI70</f>
        <v>0</v>
      </c>
      <c r="CL274">
        <f>Rådata_7910!CJ70</f>
        <v>0</v>
      </c>
      <c r="CM274">
        <f>Rådata_7910!CK70</f>
        <v>0</v>
      </c>
      <c r="CN274">
        <f>Rådata_7910!CL70</f>
        <v>0</v>
      </c>
      <c r="CO274">
        <f>Rådata_7910!CM70</f>
        <v>0</v>
      </c>
      <c r="CP274">
        <f>Rådata_7910!CN70</f>
        <v>0</v>
      </c>
      <c r="CQ274">
        <f>Rådata_7910!CO70</f>
        <v>0</v>
      </c>
      <c r="CR274">
        <f>Rådata_7910!CP70</f>
        <v>0</v>
      </c>
      <c r="CS274">
        <f>Rådata_7910!CQ70</f>
        <v>0</v>
      </c>
      <c r="CT274">
        <f>Rådata_7910!CR70</f>
        <v>0</v>
      </c>
      <c r="CU274">
        <f>Rådata_7910!CS70</f>
        <v>0</v>
      </c>
      <c r="CV274">
        <f>Rådata_7910!CT70</f>
        <v>0</v>
      </c>
      <c r="CW274">
        <f>Rådata_7910!CU70</f>
        <v>0</v>
      </c>
      <c r="CX274">
        <f>Rådata_7910!CV70</f>
        <v>0</v>
      </c>
      <c r="CY274">
        <f>Rådata_7910!CW70</f>
        <v>0</v>
      </c>
      <c r="CZ274">
        <f>Rådata_7910!CX70</f>
        <v>0</v>
      </c>
      <c r="DA274">
        <f>Rådata_7910!CY70</f>
        <v>0</v>
      </c>
      <c r="DB274">
        <f>Rådata_7910!CZ70</f>
        <v>0</v>
      </c>
      <c r="DC274">
        <f>Rådata_7910!DA70</f>
        <v>0</v>
      </c>
      <c r="DD274">
        <f>Rådata_7910!DB70</f>
        <v>0</v>
      </c>
      <c r="DE274">
        <f>Rådata_7910!DC70</f>
        <v>0</v>
      </c>
      <c r="DF274">
        <f>Rådata_7910!DD70</f>
        <v>0</v>
      </c>
      <c r="DG274">
        <f>Rådata_7910!DE70</f>
        <v>0</v>
      </c>
      <c r="DH274">
        <f>Rådata_7910!DF70</f>
        <v>0</v>
      </c>
      <c r="DI274">
        <f>Rådata_7910!DG70</f>
        <v>0</v>
      </c>
      <c r="DJ274">
        <f>Rådata_7910!DH70</f>
        <v>0</v>
      </c>
      <c r="DK274">
        <f>Rådata_7910!DI70</f>
        <v>0</v>
      </c>
      <c r="DL274">
        <f>Rådata_7910!DJ70</f>
        <v>0</v>
      </c>
      <c r="DM274">
        <f>Rådata_7910!DK70</f>
        <v>0</v>
      </c>
      <c r="DN274">
        <f>Rådata_7910!DL70</f>
        <v>0</v>
      </c>
      <c r="DO274">
        <f>Rådata_7910!DM70</f>
        <v>0</v>
      </c>
      <c r="DP274">
        <f>Rådata_7910!DN70</f>
        <v>0</v>
      </c>
      <c r="DQ274">
        <f>Rådata_7910!DO70</f>
        <v>0</v>
      </c>
      <c r="DR274">
        <f>Rådata_7910!DP70</f>
        <v>0</v>
      </c>
      <c r="DS274">
        <f>Rådata_7910!DQ70</f>
        <v>0</v>
      </c>
      <c r="DT274">
        <f>Rådata_7910!DR70</f>
        <v>0</v>
      </c>
      <c r="DU274">
        <f>Rådata_7910!DS70</f>
        <v>0</v>
      </c>
      <c r="DV274">
        <f>Rådata_7910!DT70</f>
        <v>0</v>
      </c>
      <c r="DW274">
        <f>Rådata_7910!DU70</f>
        <v>0</v>
      </c>
      <c r="DX274">
        <f>Rådata_7910!DV70</f>
        <v>0</v>
      </c>
      <c r="DY274">
        <f>Rådata_7910!DW70</f>
        <v>0</v>
      </c>
      <c r="DZ274">
        <f>Rådata_7910!DX70</f>
        <v>0</v>
      </c>
      <c r="EA274">
        <f>Rådata_7910!DY70</f>
        <v>0</v>
      </c>
      <c r="EB274">
        <f>Rådata_7910!DZ70</f>
        <v>0</v>
      </c>
      <c r="EC274">
        <f>Rådata_7910!EA70</f>
        <v>0</v>
      </c>
      <c r="ED274">
        <f>Rådata_7910!EB70</f>
        <v>0</v>
      </c>
      <c r="EE274">
        <f>Rådata_7910!EC70</f>
        <v>0</v>
      </c>
      <c r="EF274">
        <f>Rådata_7910!ED70</f>
        <v>0</v>
      </c>
      <c r="EG274">
        <f>Rådata_7910!EE70</f>
        <v>0</v>
      </c>
      <c r="EH274">
        <f>Rådata_7910!EF70</f>
        <v>0</v>
      </c>
      <c r="EI274">
        <f>Rådata_7910!EG70</f>
        <v>0</v>
      </c>
      <c r="EJ274">
        <f>Rådata_7910!EH70</f>
        <v>0</v>
      </c>
      <c r="EK274">
        <f>Rådata_7910!EI70</f>
        <v>0</v>
      </c>
      <c r="EL274">
        <f>Rådata_7910!EJ70</f>
        <v>0</v>
      </c>
      <c r="EM274">
        <f>Rådata_7910!EK70</f>
        <v>0</v>
      </c>
      <c r="EN274">
        <f>Rådata_7910!EL70</f>
        <v>0</v>
      </c>
      <c r="EO274">
        <f>Rådata_7910!EM70</f>
        <v>0</v>
      </c>
      <c r="EP274">
        <f>Rådata_7910!EN70</f>
        <v>0</v>
      </c>
      <c r="EQ274">
        <f>Rådata_7910!EO70</f>
        <v>0</v>
      </c>
      <c r="ER274">
        <f>Rådata_7910!EP70</f>
        <v>0</v>
      </c>
      <c r="ES274">
        <f>Rådata_7910!EQ70</f>
        <v>0</v>
      </c>
      <c r="ET274">
        <f>Rådata_7910!ER70</f>
        <v>0</v>
      </c>
      <c r="EU274">
        <f>Rådata_7910!ES70</f>
        <v>0</v>
      </c>
      <c r="EV274">
        <f>Rådata_7910!ET70</f>
        <v>0</v>
      </c>
      <c r="EW274">
        <f>Rådata_7910!EU70</f>
        <v>0</v>
      </c>
      <c r="EX274">
        <f>Rådata_7910!EV70</f>
        <v>0</v>
      </c>
      <c r="EY274">
        <f>Rådata_7910!EW70</f>
        <v>0</v>
      </c>
      <c r="EZ274">
        <f>Rådata_7910!EX70</f>
        <v>0</v>
      </c>
      <c r="FA274">
        <f>Rådata_7910!EY70</f>
        <v>0</v>
      </c>
      <c r="FB274">
        <f>Rådata_7910!EZ70</f>
        <v>0</v>
      </c>
      <c r="FC274">
        <f>Rådata_7910!FA70</f>
        <v>0</v>
      </c>
      <c r="FD274">
        <f>Rådata_7910!FB70</f>
        <v>0</v>
      </c>
      <c r="FE274">
        <f>Rådata_7910!FC70</f>
        <v>0</v>
      </c>
      <c r="FF274">
        <f>Rådata_7910!FD70</f>
        <v>0</v>
      </c>
      <c r="FG274">
        <f>Rådata_7910!FE70</f>
        <v>0</v>
      </c>
      <c r="FH274">
        <f>Rådata_7910!FF70</f>
        <v>0</v>
      </c>
      <c r="FI274">
        <f>Rådata_7910!FG70</f>
        <v>0</v>
      </c>
      <c r="FJ274">
        <f>Rådata_7910!FH70</f>
        <v>0</v>
      </c>
      <c r="FK274">
        <f>Rådata_7910!FI70</f>
        <v>0</v>
      </c>
      <c r="FL274">
        <f>Rådata_7910!FJ70</f>
        <v>0</v>
      </c>
      <c r="FM274">
        <f>Rådata_7910!FK70</f>
        <v>0</v>
      </c>
      <c r="FN274">
        <f>Rådata_7910!FL70</f>
        <v>0</v>
      </c>
      <c r="FO274">
        <f>Rådata_7910!FM70</f>
        <v>0</v>
      </c>
      <c r="FP274">
        <f>Rådata_7910!FN70</f>
        <v>0</v>
      </c>
      <c r="FQ274">
        <f>Rådata_7910!FO70</f>
        <v>0</v>
      </c>
      <c r="FR274">
        <f>Rådata_7910!FP70</f>
        <v>0</v>
      </c>
      <c r="FS274">
        <f>Rådata_7910!FQ70</f>
        <v>0</v>
      </c>
      <c r="FT274">
        <f>Rådata_7910!FR70</f>
        <v>0</v>
      </c>
      <c r="FU274">
        <f>Rådata_7910!FS70</f>
        <v>0</v>
      </c>
      <c r="FV274">
        <f>Rådata_7910!FT70</f>
        <v>0</v>
      </c>
      <c r="FW274">
        <f>Rådata_7910!FU70</f>
        <v>0</v>
      </c>
      <c r="FX274">
        <f>Rådata_7910!FV70</f>
        <v>0</v>
      </c>
      <c r="FY274">
        <f>Rådata_7910!FW70</f>
        <v>0</v>
      </c>
      <c r="FZ274">
        <f>Rådata_7910!FX70</f>
        <v>0</v>
      </c>
      <c r="GA274">
        <f>Rådata_7910!FY70</f>
        <v>0</v>
      </c>
      <c r="GB274">
        <f>Rådata_7910!FZ70</f>
        <v>0</v>
      </c>
      <c r="GC274">
        <f>Rådata_7910!GA70</f>
        <v>0</v>
      </c>
      <c r="GD274">
        <f>Rådata_7910!GB70</f>
        <v>0</v>
      </c>
      <c r="GE274">
        <f>Rådata_7910!GC70</f>
        <v>0</v>
      </c>
      <c r="GF274">
        <f>Rådata_7910!GD70</f>
        <v>0</v>
      </c>
      <c r="GG274">
        <f>Rådata_7910!GE70</f>
        <v>0</v>
      </c>
      <c r="GH274">
        <f>Rådata_7910!GF70</f>
        <v>0</v>
      </c>
      <c r="GI274">
        <f>Rådata_7910!GG70</f>
        <v>0</v>
      </c>
      <c r="GJ274">
        <f>Rådata_7910!GH70</f>
        <v>0</v>
      </c>
      <c r="GK274">
        <f>Rådata_7910!GI70</f>
        <v>0</v>
      </c>
      <c r="GL274">
        <f>Rådata_7910!GJ70</f>
        <v>0</v>
      </c>
      <c r="GM274">
        <f>Rådata_7910!GK70</f>
        <v>0</v>
      </c>
      <c r="GN274">
        <f>Rådata_7910!GL70</f>
        <v>0</v>
      </c>
      <c r="GO274">
        <f>Rådata_7910!GM70</f>
        <v>0</v>
      </c>
      <c r="GP274">
        <f>Rådata_7910!GN70</f>
        <v>0</v>
      </c>
      <c r="GQ274">
        <f>Rådata_7910!GO70</f>
        <v>0</v>
      </c>
      <c r="GR274">
        <f>Rådata_7910!GP70</f>
        <v>0</v>
      </c>
      <c r="GS274">
        <f>Rådata_7910!GQ70</f>
        <v>0</v>
      </c>
      <c r="GT274">
        <f>Rådata_7910!GR70</f>
        <v>0</v>
      </c>
      <c r="GU274">
        <f>Rådata_7910!GS70</f>
        <v>0</v>
      </c>
      <c r="GV274">
        <f>Rådata_7910!GT70</f>
        <v>0</v>
      </c>
    </row>
    <row r="275" spans="5:204" x14ac:dyDescent="0.2">
      <c r="E275">
        <f>Rådata_7910!C71</f>
        <v>0</v>
      </c>
      <c r="F275">
        <f>Rådata_7910!D71</f>
        <v>0</v>
      </c>
      <c r="G275">
        <f>Rådata_7910!E71</f>
        <v>0</v>
      </c>
      <c r="H275">
        <f>Rådata_7910!F71</f>
        <v>0</v>
      </c>
      <c r="I275">
        <f>Rådata_7910!G71</f>
        <v>0</v>
      </c>
      <c r="J275">
        <f>Rådata_7910!H71</f>
        <v>0</v>
      </c>
      <c r="K275">
        <f>Rådata_7910!I71</f>
        <v>0</v>
      </c>
      <c r="L275">
        <f>Rådata_7910!J71</f>
        <v>0</v>
      </c>
      <c r="M275">
        <f>Rådata_7910!K71</f>
        <v>0</v>
      </c>
      <c r="N275">
        <f>Rådata_7910!L71</f>
        <v>0</v>
      </c>
      <c r="O275">
        <f>Rådata_7910!M71</f>
        <v>0</v>
      </c>
      <c r="P275">
        <f>Rådata_7910!N71</f>
        <v>0</v>
      </c>
      <c r="Q275">
        <f>Rådata_7910!O71</f>
        <v>0</v>
      </c>
      <c r="R275">
        <f>Rådata_7910!P71</f>
        <v>0</v>
      </c>
      <c r="S275">
        <f>Rådata_7910!Q71</f>
        <v>0</v>
      </c>
      <c r="T275">
        <f>Rådata_7910!R71</f>
        <v>0</v>
      </c>
      <c r="U275">
        <f>Rådata_7910!S71</f>
        <v>0</v>
      </c>
      <c r="V275">
        <f>Rådata_7910!T71</f>
        <v>0</v>
      </c>
      <c r="W275">
        <f>Rådata_7910!U71</f>
        <v>0</v>
      </c>
      <c r="X275">
        <f>Rådata_7910!V71</f>
        <v>0</v>
      </c>
      <c r="Y275">
        <f>Rådata_7910!W71</f>
        <v>0</v>
      </c>
      <c r="Z275">
        <f>Rådata_7910!X71</f>
        <v>0</v>
      </c>
      <c r="AA275">
        <f>Rådata_7910!Y71</f>
        <v>0</v>
      </c>
      <c r="AB275">
        <f>Rådata_7910!Z71</f>
        <v>0</v>
      </c>
      <c r="AC275">
        <f>Rådata_7910!AA71</f>
        <v>0</v>
      </c>
      <c r="AD275">
        <f>Rådata_7910!AB71</f>
        <v>0</v>
      </c>
      <c r="AE275">
        <f>Rådata_7910!AC71</f>
        <v>0</v>
      </c>
      <c r="AF275">
        <f>Rådata_7910!AD71</f>
        <v>0</v>
      </c>
      <c r="AG275">
        <f>Rådata_7910!AE71</f>
        <v>0</v>
      </c>
      <c r="AH275">
        <f>Rådata_7910!AF71</f>
        <v>0</v>
      </c>
      <c r="AI275">
        <f>Rådata_7910!AG71</f>
        <v>0</v>
      </c>
      <c r="AJ275">
        <f>Rådata_7910!AH71</f>
        <v>0</v>
      </c>
      <c r="AK275">
        <f>Rådata_7910!AI71</f>
        <v>0</v>
      </c>
      <c r="AL275">
        <f>Rådata_7910!AJ71</f>
        <v>0</v>
      </c>
      <c r="AM275">
        <f>Rådata_7910!AK71</f>
        <v>0</v>
      </c>
      <c r="AN275">
        <f>Rådata_7910!AL71</f>
        <v>0</v>
      </c>
      <c r="AO275">
        <f>Rådata_7910!AM71</f>
        <v>0</v>
      </c>
      <c r="AP275">
        <f>Rådata_7910!AN71</f>
        <v>0</v>
      </c>
      <c r="AQ275">
        <f>Rådata_7910!AO71</f>
        <v>0</v>
      </c>
      <c r="AR275">
        <f>Rådata_7910!AP71</f>
        <v>0</v>
      </c>
      <c r="AS275">
        <f>Rådata_7910!AQ71</f>
        <v>0</v>
      </c>
      <c r="AT275">
        <f>Rådata_7910!AR71</f>
        <v>0</v>
      </c>
      <c r="AU275">
        <f>Rådata_7910!AS71</f>
        <v>0</v>
      </c>
      <c r="AV275">
        <f>Rådata_7910!AT71</f>
        <v>0</v>
      </c>
      <c r="AW275">
        <f>Rådata_7910!AU71</f>
        <v>0</v>
      </c>
      <c r="AX275">
        <f>Rådata_7910!AV71</f>
        <v>0</v>
      </c>
      <c r="AY275">
        <f>Rådata_7910!AW71</f>
        <v>0</v>
      </c>
      <c r="AZ275">
        <f>Rådata_7910!AX71</f>
        <v>0</v>
      </c>
      <c r="BA275">
        <f>Rådata_7910!AY71</f>
        <v>0</v>
      </c>
      <c r="BB275">
        <f>Rådata_7910!AZ71</f>
        <v>0</v>
      </c>
      <c r="BC275">
        <f>Rådata_7910!BA71</f>
        <v>0</v>
      </c>
      <c r="BD275">
        <f>Rådata_7910!BB71</f>
        <v>0</v>
      </c>
      <c r="BE275">
        <f>Rådata_7910!BC71</f>
        <v>0</v>
      </c>
      <c r="BF275">
        <f>Rådata_7910!BD71</f>
        <v>0</v>
      </c>
      <c r="BG275">
        <f>Rådata_7910!BE71</f>
        <v>0</v>
      </c>
      <c r="BH275">
        <f>Rådata_7910!BF71</f>
        <v>0</v>
      </c>
      <c r="BI275">
        <f>Rådata_7910!BG71</f>
        <v>0</v>
      </c>
      <c r="BJ275">
        <f>Rådata_7910!BH71</f>
        <v>0</v>
      </c>
      <c r="BK275">
        <f>Rådata_7910!BI71</f>
        <v>0</v>
      </c>
      <c r="BL275">
        <f>Rådata_7910!BJ71</f>
        <v>0</v>
      </c>
      <c r="BM275">
        <f>Rådata_7910!BK71</f>
        <v>0</v>
      </c>
      <c r="BN275">
        <f>Rådata_7910!BL71</f>
        <v>0</v>
      </c>
      <c r="BO275">
        <f>Rådata_7910!BM71</f>
        <v>0</v>
      </c>
      <c r="BP275">
        <f>Rådata_7910!BN71</f>
        <v>0</v>
      </c>
      <c r="BQ275">
        <f>Rådata_7910!BO71</f>
        <v>0</v>
      </c>
      <c r="BR275">
        <f>Rådata_7910!BP71</f>
        <v>0</v>
      </c>
      <c r="BS275">
        <f>Rådata_7910!BQ71</f>
        <v>0</v>
      </c>
      <c r="BT275">
        <f>Rådata_7910!BR71</f>
        <v>0</v>
      </c>
      <c r="BU275">
        <f>Rådata_7910!BS71</f>
        <v>0</v>
      </c>
      <c r="BV275">
        <f>Rådata_7910!BT71</f>
        <v>0</v>
      </c>
      <c r="BW275">
        <f>Rådata_7910!BU71</f>
        <v>0</v>
      </c>
      <c r="BX275">
        <f>Rådata_7910!BV71</f>
        <v>0</v>
      </c>
      <c r="BY275">
        <f>Rådata_7910!BW71</f>
        <v>0</v>
      </c>
      <c r="BZ275">
        <f>Rådata_7910!BX71</f>
        <v>0</v>
      </c>
      <c r="CA275">
        <f>Rådata_7910!BY71</f>
        <v>0</v>
      </c>
      <c r="CB275">
        <f>Rådata_7910!BZ71</f>
        <v>0</v>
      </c>
      <c r="CC275">
        <f>Rådata_7910!CA71</f>
        <v>0</v>
      </c>
      <c r="CD275">
        <f>Rådata_7910!CB71</f>
        <v>0</v>
      </c>
      <c r="CE275">
        <f>Rådata_7910!CC71</f>
        <v>0</v>
      </c>
      <c r="CF275">
        <f>Rådata_7910!CD71</f>
        <v>0</v>
      </c>
      <c r="CG275">
        <f>Rådata_7910!CE71</f>
        <v>0</v>
      </c>
      <c r="CH275">
        <f>Rådata_7910!CF71</f>
        <v>0</v>
      </c>
      <c r="CI275">
        <f>Rådata_7910!CG71</f>
        <v>0</v>
      </c>
      <c r="CJ275">
        <f>Rådata_7910!CH71</f>
        <v>0</v>
      </c>
      <c r="CK275">
        <f>Rådata_7910!CI71</f>
        <v>0</v>
      </c>
      <c r="CL275">
        <f>Rådata_7910!CJ71</f>
        <v>0</v>
      </c>
      <c r="CM275">
        <f>Rådata_7910!CK71</f>
        <v>0</v>
      </c>
      <c r="CN275">
        <f>Rådata_7910!CL71</f>
        <v>0</v>
      </c>
      <c r="CO275">
        <f>Rådata_7910!CM71</f>
        <v>0</v>
      </c>
      <c r="CP275">
        <f>Rådata_7910!CN71</f>
        <v>0</v>
      </c>
      <c r="CQ275">
        <f>Rådata_7910!CO71</f>
        <v>0</v>
      </c>
      <c r="CR275">
        <f>Rådata_7910!CP71</f>
        <v>0</v>
      </c>
      <c r="CS275">
        <f>Rådata_7910!CQ71</f>
        <v>0</v>
      </c>
      <c r="CT275">
        <f>Rådata_7910!CR71</f>
        <v>0</v>
      </c>
      <c r="CU275">
        <f>Rådata_7910!CS71</f>
        <v>0</v>
      </c>
      <c r="CV275">
        <f>Rådata_7910!CT71</f>
        <v>0</v>
      </c>
      <c r="CW275">
        <f>Rådata_7910!CU71</f>
        <v>0</v>
      </c>
      <c r="CX275">
        <f>Rådata_7910!CV71</f>
        <v>0</v>
      </c>
      <c r="CY275">
        <f>Rådata_7910!CW71</f>
        <v>0</v>
      </c>
      <c r="CZ275">
        <f>Rådata_7910!CX71</f>
        <v>0</v>
      </c>
      <c r="DA275">
        <f>Rådata_7910!CY71</f>
        <v>0</v>
      </c>
      <c r="DB275">
        <f>Rådata_7910!CZ71</f>
        <v>0</v>
      </c>
      <c r="DC275">
        <f>Rådata_7910!DA71</f>
        <v>0</v>
      </c>
      <c r="DD275">
        <f>Rådata_7910!DB71</f>
        <v>0</v>
      </c>
      <c r="DE275">
        <f>Rådata_7910!DC71</f>
        <v>0</v>
      </c>
      <c r="DF275">
        <f>Rådata_7910!DD71</f>
        <v>0</v>
      </c>
      <c r="DG275">
        <f>Rådata_7910!DE71</f>
        <v>0</v>
      </c>
      <c r="DH275">
        <f>Rådata_7910!DF71</f>
        <v>0</v>
      </c>
      <c r="DI275">
        <f>Rådata_7910!DG71</f>
        <v>0</v>
      </c>
      <c r="DJ275">
        <f>Rådata_7910!DH71</f>
        <v>0</v>
      </c>
      <c r="DK275">
        <f>Rådata_7910!DI71</f>
        <v>0</v>
      </c>
      <c r="DL275">
        <f>Rådata_7910!DJ71</f>
        <v>0</v>
      </c>
      <c r="DM275">
        <f>Rådata_7910!DK71</f>
        <v>0</v>
      </c>
      <c r="DN275">
        <f>Rådata_7910!DL71</f>
        <v>0</v>
      </c>
      <c r="DO275">
        <f>Rådata_7910!DM71</f>
        <v>0</v>
      </c>
      <c r="DP275">
        <f>Rådata_7910!DN71</f>
        <v>0</v>
      </c>
      <c r="DQ275">
        <f>Rådata_7910!DO71</f>
        <v>0</v>
      </c>
      <c r="DR275">
        <f>Rådata_7910!DP71</f>
        <v>0</v>
      </c>
      <c r="DS275">
        <f>Rådata_7910!DQ71</f>
        <v>0</v>
      </c>
      <c r="DT275">
        <f>Rådata_7910!DR71</f>
        <v>0</v>
      </c>
      <c r="DU275">
        <f>Rådata_7910!DS71</f>
        <v>0</v>
      </c>
      <c r="DV275">
        <f>Rådata_7910!DT71</f>
        <v>0</v>
      </c>
      <c r="DW275">
        <f>Rådata_7910!DU71</f>
        <v>0</v>
      </c>
      <c r="DX275">
        <f>Rådata_7910!DV71</f>
        <v>0</v>
      </c>
      <c r="DY275">
        <f>Rådata_7910!DW71</f>
        <v>0</v>
      </c>
      <c r="DZ275">
        <f>Rådata_7910!DX71</f>
        <v>0</v>
      </c>
      <c r="EA275">
        <f>Rådata_7910!DY71</f>
        <v>0</v>
      </c>
      <c r="EB275">
        <f>Rådata_7910!DZ71</f>
        <v>0</v>
      </c>
      <c r="EC275">
        <f>Rådata_7910!EA71</f>
        <v>0</v>
      </c>
      <c r="ED275">
        <f>Rådata_7910!EB71</f>
        <v>0</v>
      </c>
      <c r="EE275">
        <f>Rådata_7910!EC71</f>
        <v>0</v>
      </c>
      <c r="EF275">
        <f>Rådata_7910!ED71</f>
        <v>0</v>
      </c>
      <c r="EG275">
        <f>Rådata_7910!EE71</f>
        <v>0</v>
      </c>
      <c r="EH275">
        <f>Rådata_7910!EF71</f>
        <v>0</v>
      </c>
      <c r="EI275">
        <f>Rådata_7910!EG71</f>
        <v>0</v>
      </c>
      <c r="EJ275">
        <f>Rådata_7910!EH71</f>
        <v>0</v>
      </c>
      <c r="EK275">
        <f>Rådata_7910!EI71</f>
        <v>0</v>
      </c>
      <c r="EL275">
        <f>Rådata_7910!EJ71</f>
        <v>0</v>
      </c>
      <c r="EM275">
        <f>Rådata_7910!EK71</f>
        <v>0</v>
      </c>
      <c r="EN275">
        <f>Rådata_7910!EL71</f>
        <v>0</v>
      </c>
      <c r="EO275">
        <f>Rådata_7910!EM71</f>
        <v>0</v>
      </c>
      <c r="EP275">
        <f>Rådata_7910!EN71</f>
        <v>0</v>
      </c>
      <c r="EQ275">
        <f>Rådata_7910!EO71</f>
        <v>0</v>
      </c>
      <c r="ER275">
        <f>Rådata_7910!EP71</f>
        <v>0</v>
      </c>
      <c r="ES275">
        <f>Rådata_7910!EQ71</f>
        <v>0</v>
      </c>
      <c r="ET275">
        <f>Rådata_7910!ER71</f>
        <v>0</v>
      </c>
      <c r="EU275">
        <f>Rådata_7910!ES71</f>
        <v>0</v>
      </c>
      <c r="EV275">
        <f>Rådata_7910!ET71</f>
        <v>0</v>
      </c>
      <c r="EW275">
        <f>Rådata_7910!EU71</f>
        <v>0</v>
      </c>
      <c r="EX275">
        <f>Rådata_7910!EV71</f>
        <v>0</v>
      </c>
      <c r="EY275">
        <f>Rådata_7910!EW71</f>
        <v>0</v>
      </c>
      <c r="EZ275">
        <f>Rådata_7910!EX71</f>
        <v>0</v>
      </c>
      <c r="FA275">
        <f>Rådata_7910!EY71</f>
        <v>0</v>
      </c>
      <c r="FB275">
        <f>Rådata_7910!EZ71</f>
        <v>0</v>
      </c>
      <c r="FC275">
        <f>Rådata_7910!FA71</f>
        <v>0</v>
      </c>
      <c r="FD275">
        <f>Rådata_7910!FB71</f>
        <v>0</v>
      </c>
      <c r="FE275">
        <f>Rådata_7910!FC71</f>
        <v>0</v>
      </c>
      <c r="FF275">
        <f>Rådata_7910!FD71</f>
        <v>0</v>
      </c>
      <c r="FG275">
        <f>Rådata_7910!FE71</f>
        <v>0</v>
      </c>
      <c r="FH275">
        <f>Rådata_7910!FF71</f>
        <v>0</v>
      </c>
      <c r="FI275">
        <f>Rådata_7910!FG71</f>
        <v>0</v>
      </c>
      <c r="FJ275">
        <f>Rådata_7910!FH71</f>
        <v>0</v>
      </c>
      <c r="FK275">
        <f>Rådata_7910!FI71</f>
        <v>0</v>
      </c>
      <c r="FL275">
        <f>Rådata_7910!FJ71</f>
        <v>0</v>
      </c>
      <c r="FM275">
        <f>Rådata_7910!FK71</f>
        <v>0</v>
      </c>
      <c r="FN275">
        <f>Rådata_7910!FL71</f>
        <v>0</v>
      </c>
      <c r="FO275">
        <f>Rådata_7910!FM71</f>
        <v>0</v>
      </c>
      <c r="FP275">
        <f>Rådata_7910!FN71</f>
        <v>0</v>
      </c>
      <c r="FQ275">
        <f>Rådata_7910!FO71</f>
        <v>0</v>
      </c>
      <c r="FR275">
        <f>Rådata_7910!FP71</f>
        <v>0</v>
      </c>
      <c r="FS275">
        <f>Rådata_7910!FQ71</f>
        <v>0</v>
      </c>
      <c r="FT275">
        <f>Rådata_7910!FR71</f>
        <v>0</v>
      </c>
      <c r="FU275">
        <f>Rådata_7910!FS71</f>
        <v>0</v>
      </c>
      <c r="FV275">
        <f>Rådata_7910!FT71</f>
        <v>0</v>
      </c>
      <c r="FW275">
        <f>Rådata_7910!FU71</f>
        <v>0</v>
      </c>
      <c r="FX275">
        <f>Rådata_7910!FV71</f>
        <v>0</v>
      </c>
      <c r="FY275">
        <f>Rådata_7910!FW71</f>
        <v>0</v>
      </c>
      <c r="FZ275">
        <f>Rådata_7910!FX71</f>
        <v>0</v>
      </c>
      <c r="GA275">
        <f>Rådata_7910!FY71</f>
        <v>0</v>
      </c>
      <c r="GB275">
        <f>Rådata_7910!FZ71</f>
        <v>0</v>
      </c>
      <c r="GC275">
        <f>Rådata_7910!GA71</f>
        <v>0</v>
      </c>
      <c r="GD275">
        <f>Rådata_7910!GB71</f>
        <v>0</v>
      </c>
      <c r="GE275">
        <f>Rådata_7910!GC71</f>
        <v>0</v>
      </c>
      <c r="GF275">
        <f>Rådata_7910!GD71</f>
        <v>0</v>
      </c>
      <c r="GG275">
        <f>Rådata_7910!GE71</f>
        <v>0</v>
      </c>
      <c r="GH275">
        <f>Rådata_7910!GF71</f>
        <v>0</v>
      </c>
      <c r="GI275">
        <f>Rådata_7910!GG71</f>
        <v>0</v>
      </c>
      <c r="GJ275">
        <f>Rådata_7910!GH71</f>
        <v>0</v>
      </c>
      <c r="GK275">
        <f>Rådata_7910!GI71</f>
        <v>0</v>
      </c>
      <c r="GL275">
        <f>Rådata_7910!GJ71</f>
        <v>0</v>
      </c>
      <c r="GM275">
        <f>Rådata_7910!GK71</f>
        <v>0</v>
      </c>
      <c r="GN275">
        <f>Rådata_7910!GL71</f>
        <v>0</v>
      </c>
      <c r="GO275">
        <f>Rådata_7910!GM71</f>
        <v>0</v>
      </c>
      <c r="GP275">
        <f>Rådata_7910!GN71</f>
        <v>0</v>
      </c>
      <c r="GQ275">
        <f>Rådata_7910!GO71</f>
        <v>0</v>
      </c>
      <c r="GR275">
        <f>Rådata_7910!GP71</f>
        <v>0</v>
      </c>
      <c r="GS275">
        <f>Rådata_7910!GQ71</f>
        <v>0</v>
      </c>
      <c r="GT275">
        <f>Rådata_7910!GR71</f>
        <v>0</v>
      </c>
      <c r="GU275">
        <f>Rådata_7910!GS71</f>
        <v>0</v>
      </c>
      <c r="GV275">
        <f>Rådata_7910!GT71</f>
        <v>0</v>
      </c>
    </row>
    <row r="276" spans="5:204" x14ac:dyDescent="0.2">
      <c r="E276">
        <f>Rådata_7910!C72</f>
        <v>0</v>
      </c>
      <c r="F276">
        <f>Rådata_7910!D72</f>
        <v>0</v>
      </c>
      <c r="G276">
        <f>Rådata_7910!E72</f>
        <v>0</v>
      </c>
      <c r="H276">
        <f>Rådata_7910!F72</f>
        <v>0</v>
      </c>
      <c r="I276">
        <f>Rådata_7910!G72</f>
        <v>0</v>
      </c>
      <c r="J276">
        <f>Rådata_7910!H72</f>
        <v>0</v>
      </c>
      <c r="K276">
        <f>Rådata_7910!I72</f>
        <v>0</v>
      </c>
      <c r="L276">
        <f>Rådata_7910!J72</f>
        <v>0</v>
      </c>
      <c r="M276">
        <f>Rådata_7910!K72</f>
        <v>0</v>
      </c>
      <c r="N276">
        <f>Rådata_7910!L72</f>
        <v>0</v>
      </c>
      <c r="O276">
        <f>Rådata_7910!M72</f>
        <v>0</v>
      </c>
      <c r="P276">
        <f>Rådata_7910!N72</f>
        <v>0</v>
      </c>
      <c r="Q276">
        <f>Rådata_7910!O72</f>
        <v>0</v>
      </c>
      <c r="R276">
        <f>Rådata_7910!P72</f>
        <v>0</v>
      </c>
      <c r="S276">
        <f>Rådata_7910!Q72</f>
        <v>0</v>
      </c>
      <c r="T276">
        <f>Rådata_7910!R72</f>
        <v>0</v>
      </c>
      <c r="U276">
        <f>Rådata_7910!S72</f>
        <v>0</v>
      </c>
      <c r="V276">
        <f>Rådata_7910!T72</f>
        <v>0</v>
      </c>
      <c r="W276">
        <f>Rådata_7910!U72</f>
        <v>0</v>
      </c>
      <c r="X276">
        <f>Rådata_7910!V72</f>
        <v>0</v>
      </c>
      <c r="Y276">
        <f>Rådata_7910!W72</f>
        <v>0</v>
      </c>
      <c r="Z276">
        <f>Rådata_7910!X72</f>
        <v>0</v>
      </c>
      <c r="AA276">
        <f>Rådata_7910!Y72</f>
        <v>0</v>
      </c>
      <c r="AB276">
        <f>Rådata_7910!Z72</f>
        <v>0</v>
      </c>
      <c r="AC276">
        <f>Rådata_7910!AA72</f>
        <v>0</v>
      </c>
      <c r="AD276">
        <f>Rådata_7910!AB72</f>
        <v>0</v>
      </c>
      <c r="AE276">
        <f>Rådata_7910!AC72</f>
        <v>0</v>
      </c>
      <c r="AF276">
        <f>Rådata_7910!AD72</f>
        <v>0</v>
      </c>
      <c r="AG276">
        <f>Rådata_7910!AE72</f>
        <v>0</v>
      </c>
      <c r="AH276">
        <f>Rådata_7910!AF72</f>
        <v>0</v>
      </c>
      <c r="AI276">
        <f>Rådata_7910!AG72</f>
        <v>0</v>
      </c>
      <c r="AJ276">
        <f>Rådata_7910!AH72</f>
        <v>0</v>
      </c>
      <c r="AK276">
        <f>Rådata_7910!AI72</f>
        <v>0</v>
      </c>
      <c r="AL276">
        <f>Rådata_7910!AJ72</f>
        <v>0</v>
      </c>
      <c r="AM276">
        <f>Rådata_7910!AK72</f>
        <v>0</v>
      </c>
      <c r="AN276">
        <f>Rådata_7910!AL72</f>
        <v>0</v>
      </c>
      <c r="AO276">
        <f>Rådata_7910!AM72</f>
        <v>0</v>
      </c>
      <c r="AP276">
        <f>Rådata_7910!AN72</f>
        <v>0</v>
      </c>
      <c r="AQ276">
        <f>Rådata_7910!AO72</f>
        <v>0</v>
      </c>
      <c r="AR276">
        <f>Rådata_7910!AP72</f>
        <v>0</v>
      </c>
      <c r="AS276">
        <f>Rådata_7910!AQ72</f>
        <v>0</v>
      </c>
      <c r="AT276">
        <f>Rådata_7910!AR72</f>
        <v>0</v>
      </c>
      <c r="AU276">
        <f>Rådata_7910!AS72</f>
        <v>0</v>
      </c>
      <c r="AV276">
        <f>Rådata_7910!AT72</f>
        <v>0</v>
      </c>
      <c r="AW276">
        <f>Rådata_7910!AU72</f>
        <v>0</v>
      </c>
      <c r="AX276">
        <f>Rådata_7910!AV72</f>
        <v>0</v>
      </c>
      <c r="AY276">
        <f>Rådata_7910!AW72</f>
        <v>0</v>
      </c>
      <c r="AZ276">
        <f>Rådata_7910!AX72</f>
        <v>0</v>
      </c>
      <c r="BA276">
        <f>Rådata_7910!AY72</f>
        <v>0</v>
      </c>
      <c r="BB276">
        <f>Rådata_7910!AZ72</f>
        <v>0</v>
      </c>
      <c r="BC276">
        <f>Rådata_7910!BA72</f>
        <v>0</v>
      </c>
      <c r="BD276">
        <f>Rådata_7910!BB72</f>
        <v>0</v>
      </c>
      <c r="BE276">
        <f>Rådata_7910!BC72</f>
        <v>0</v>
      </c>
      <c r="BF276">
        <f>Rådata_7910!BD72</f>
        <v>0</v>
      </c>
      <c r="BG276">
        <f>Rådata_7910!BE72</f>
        <v>0</v>
      </c>
      <c r="BH276">
        <f>Rådata_7910!BF72</f>
        <v>0</v>
      </c>
      <c r="BI276">
        <f>Rådata_7910!BG72</f>
        <v>0</v>
      </c>
      <c r="BJ276">
        <f>Rådata_7910!BH72</f>
        <v>0</v>
      </c>
      <c r="BK276">
        <f>Rådata_7910!BI72</f>
        <v>0</v>
      </c>
      <c r="BL276">
        <f>Rådata_7910!BJ72</f>
        <v>0</v>
      </c>
      <c r="BM276">
        <f>Rådata_7910!BK72</f>
        <v>0</v>
      </c>
      <c r="BN276">
        <f>Rådata_7910!BL72</f>
        <v>0</v>
      </c>
      <c r="BO276">
        <f>Rådata_7910!BM72</f>
        <v>0</v>
      </c>
      <c r="BP276">
        <f>Rådata_7910!BN72</f>
        <v>0</v>
      </c>
      <c r="BQ276">
        <f>Rådata_7910!BO72</f>
        <v>0</v>
      </c>
      <c r="BR276">
        <f>Rådata_7910!BP72</f>
        <v>0</v>
      </c>
      <c r="BS276">
        <f>Rådata_7910!BQ72</f>
        <v>0</v>
      </c>
      <c r="BT276">
        <f>Rådata_7910!BR72</f>
        <v>0</v>
      </c>
      <c r="BU276">
        <f>Rådata_7910!BS72</f>
        <v>0</v>
      </c>
      <c r="BV276">
        <f>Rådata_7910!BT72</f>
        <v>0</v>
      </c>
      <c r="BW276">
        <f>Rådata_7910!BU72</f>
        <v>0</v>
      </c>
      <c r="BX276">
        <f>Rådata_7910!BV72</f>
        <v>0</v>
      </c>
      <c r="BY276">
        <f>Rådata_7910!BW72</f>
        <v>0</v>
      </c>
      <c r="BZ276">
        <f>Rådata_7910!BX72</f>
        <v>0</v>
      </c>
      <c r="CA276">
        <f>Rådata_7910!BY72</f>
        <v>0</v>
      </c>
      <c r="CB276">
        <f>Rådata_7910!BZ72</f>
        <v>0</v>
      </c>
      <c r="CC276">
        <f>Rådata_7910!CA72</f>
        <v>0</v>
      </c>
      <c r="CD276">
        <f>Rådata_7910!CB72</f>
        <v>0</v>
      </c>
      <c r="CE276">
        <f>Rådata_7910!CC72</f>
        <v>0</v>
      </c>
      <c r="CF276">
        <f>Rådata_7910!CD72</f>
        <v>0</v>
      </c>
      <c r="CG276">
        <f>Rådata_7910!CE72</f>
        <v>0</v>
      </c>
      <c r="CH276">
        <f>Rådata_7910!CF72</f>
        <v>0</v>
      </c>
      <c r="CI276">
        <f>Rådata_7910!CG72</f>
        <v>0</v>
      </c>
      <c r="CJ276">
        <f>Rådata_7910!CH72</f>
        <v>0</v>
      </c>
      <c r="CK276">
        <f>Rådata_7910!CI72</f>
        <v>0</v>
      </c>
      <c r="CL276">
        <f>Rådata_7910!CJ72</f>
        <v>0</v>
      </c>
      <c r="CM276">
        <f>Rådata_7910!CK72</f>
        <v>0</v>
      </c>
      <c r="CN276">
        <f>Rådata_7910!CL72</f>
        <v>0</v>
      </c>
      <c r="CO276">
        <f>Rådata_7910!CM72</f>
        <v>0</v>
      </c>
      <c r="CP276">
        <f>Rådata_7910!CN72</f>
        <v>0</v>
      </c>
      <c r="CQ276">
        <f>Rådata_7910!CO72</f>
        <v>0</v>
      </c>
      <c r="CR276">
        <f>Rådata_7910!CP72</f>
        <v>0</v>
      </c>
      <c r="CS276">
        <f>Rådata_7910!CQ72</f>
        <v>0</v>
      </c>
      <c r="CT276">
        <f>Rådata_7910!CR72</f>
        <v>0</v>
      </c>
      <c r="CU276">
        <f>Rådata_7910!CS72</f>
        <v>0</v>
      </c>
      <c r="CV276">
        <f>Rådata_7910!CT72</f>
        <v>0</v>
      </c>
      <c r="CW276">
        <f>Rådata_7910!CU72</f>
        <v>0</v>
      </c>
      <c r="CX276">
        <f>Rådata_7910!CV72</f>
        <v>0</v>
      </c>
      <c r="CY276">
        <f>Rådata_7910!CW72</f>
        <v>0</v>
      </c>
      <c r="CZ276">
        <f>Rådata_7910!CX72</f>
        <v>0</v>
      </c>
      <c r="DA276">
        <f>Rådata_7910!CY72</f>
        <v>0</v>
      </c>
      <c r="DB276">
        <f>Rådata_7910!CZ72</f>
        <v>0</v>
      </c>
      <c r="DC276">
        <f>Rådata_7910!DA72</f>
        <v>0</v>
      </c>
      <c r="DD276">
        <f>Rådata_7910!DB72</f>
        <v>0</v>
      </c>
      <c r="DE276">
        <f>Rådata_7910!DC72</f>
        <v>0</v>
      </c>
      <c r="DF276">
        <f>Rådata_7910!DD72</f>
        <v>0</v>
      </c>
      <c r="DG276">
        <f>Rådata_7910!DE72</f>
        <v>0</v>
      </c>
      <c r="DH276">
        <f>Rådata_7910!DF72</f>
        <v>0</v>
      </c>
      <c r="DI276">
        <f>Rådata_7910!DG72</f>
        <v>0</v>
      </c>
      <c r="DJ276">
        <f>Rådata_7910!DH72</f>
        <v>0</v>
      </c>
      <c r="DK276">
        <f>Rådata_7910!DI72</f>
        <v>0</v>
      </c>
      <c r="DL276">
        <f>Rådata_7910!DJ72</f>
        <v>0</v>
      </c>
      <c r="DM276">
        <f>Rådata_7910!DK72</f>
        <v>0</v>
      </c>
      <c r="DN276">
        <f>Rådata_7910!DL72</f>
        <v>0</v>
      </c>
      <c r="DO276">
        <f>Rådata_7910!DM72</f>
        <v>0</v>
      </c>
      <c r="DP276">
        <f>Rådata_7910!DN72</f>
        <v>0</v>
      </c>
      <c r="DQ276">
        <f>Rådata_7910!DO72</f>
        <v>0</v>
      </c>
      <c r="DR276">
        <f>Rådata_7910!DP72</f>
        <v>0</v>
      </c>
      <c r="DS276">
        <f>Rådata_7910!DQ72</f>
        <v>0</v>
      </c>
      <c r="DT276">
        <f>Rådata_7910!DR72</f>
        <v>0</v>
      </c>
      <c r="DU276">
        <f>Rådata_7910!DS72</f>
        <v>0</v>
      </c>
      <c r="DV276">
        <f>Rådata_7910!DT72</f>
        <v>0</v>
      </c>
      <c r="DW276">
        <f>Rådata_7910!DU72</f>
        <v>0</v>
      </c>
      <c r="DX276">
        <f>Rådata_7910!DV72</f>
        <v>0</v>
      </c>
      <c r="DY276">
        <f>Rådata_7910!DW72</f>
        <v>0</v>
      </c>
      <c r="DZ276">
        <f>Rådata_7910!DX72</f>
        <v>0</v>
      </c>
      <c r="EA276">
        <f>Rådata_7910!DY72</f>
        <v>0</v>
      </c>
      <c r="EB276">
        <f>Rådata_7910!DZ72</f>
        <v>0</v>
      </c>
      <c r="EC276">
        <f>Rådata_7910!EA72</f>
        <v>0</v>
      </c>
      <c r="ED276">
        <f>Rådata_7910!EB72</f>
        <v>0</v>
      </c>
      <c r="EE276">
        <f>Rådata_7910!EC72</f>
        <v>0</v>
      </c>
      <c r="EF276">
        <f>Rådata_7910!ED72</f>
        <v>0</v>
      </c>
      <c r="EG276">
        <f>Rådata_7910!EE72</f>
        <v>0</v>
      </c>
      <c r="EH276">
        <f>Rådata_7910!EF72</f>
        <v>0</v>
      </c>
      <c r="EI276">
        <f>Rådata_7910!EG72</f>
        <v>0</v>
      </c>
      <c r="EJ276">
        <f>Rådata_7910!EH72</f>
        <v>0</v>
      </c>
      <c r="EK276">
        <f>Rådata_7910!EI72</f>
        <v>0</v>
      </c>
      <c r="EL276">
        <f>Rådata_7910!EJ72</f>
        <v>0</v>
      </c>
      <c r="EM276">
        <f>Rådata_7910!EK72</f>
        <v>0</v>
      </c>
      <c r="EN276">
        <f>Rådata_7910!EL72</f>
        <v>0</v>
      </c>
      <c r="EO276">
        <f>Rådata_7910!EM72</f>
        <v>0</v>
      </c>
      <c r="EP276">
        <f>Rådata_7910!EN72</f>
        <v>0</v>
      </c>
      <c r="EQ276">
        <f>Rådata_7910!EO72</f>
        <v>0</v>
      </c>
      <c r="ER276">
        <f>Rådata_7910!EP72</f>
        <v>0</v>
      </c>
      <c r="ES276">
        <f>Rådata_7910!EQ72</f>
        <v>0</v>
      </c>
      <c r="ET276">
        <f>Rådata_7910!ER72</f>
        <v>0</v>
      </c>
      <c r="EU276">
        <f>Rådata_7910!ES72</f>
        <v>0</v>
      </c>
      <c r="EV276">
        <f>Rådata_7910!ET72</f>
        <v>0</v>
      </c>
      <c r="EW276">
        <f>Rådata_7910!EU72</f>
        <v>0</v>
      </c>
      <c r="EX276">
        <f>Rådata_7910!EV72</f>
        <v>0</v>
      </c>
      <c r="EY276">
        <f>Rådata_7910!EW72</f>
        <v>0</v>
      </c>
      <c r="EZ276">
        <f>Rådata_7910!EX72</f>
        <v>0</v>
      </c>
      <c r="FA276">
        <f>Rådata_7910!EY72</f>
        <v>0</v>
      </c>
      <c r="FB276">
        <f>Rådata_7910!EZ72</f>
        <v>0</v>
      </c>
      <c r="FC276">
        <f>Rådata_7910!FA72</f>
        <v>0</v>
      </c>
      <c r="FD276">
        <f>Rådata_7910!FB72</f>
        <v>0</v>
      </c>
      <c r="FE276">
        <f>Rådata_7910!FC72</f>
        <v>0</v>
      </c>
      <c r="FF276">
        <f>Rådata_7910!FD72</f>
        <v>0</v>
      </c>
      <c r="FG276">
        <f>Rådata_7910!FE72</f>
        <v>0</v>
      </c>
      <c r="FH276">
        <f>Rådata_7910!FF72</f>
        <v>0</v>
      </c>
      <c r="FI276">
        <f>Rådata_7910!FG72</f>
        <v>0</v>
      </c>
      <c r="FJ276">
        <f>Rådata_7910!FH72</f>
        <v>0</v>
      </c>
      <c r="FK276">
        <f>Rådata_7910!FI72</f>
        <v>0</v>
      </c>
      <c r="FL276">
        <f>Rådata_7910!FJ72</f>
        <v>0</v>
      </c>
      <c r="FM276">
        <f>Rådata_7910!FK72</f>
        <v>0</v>
      </c>
      <c r="FN276">
        <f>Rådata_7910!FL72</f>
        <v>0</v>
      </c>
      <c r="FO276">
        <f>Rådata_7910!FM72</f>
        <v>0</v>
      </c>
      <c r="FP276">
        <f>Rådata_7910!FN72</f>
        <v>0</v>
      </c>
      <c r="FQ276">
        <f>Rådata_7910!FO72</f>
        <v>0</v>
      </c>
      <c r="FR276">
        <f>Rådata_7910!FP72</f>
        <v>0</v>
      </c>
      <c r="FS276">
        <f>Rådata_7910!FQ72</f>
        <v>0</v>
      </c>
      <c r="FT276">
        <f>Rådata_7910!FR72</f>
        <v>0</v>
      </c>
      <c r="FU276">
        <f>Rådata_7910!FS72</f>
        <v>0</v>
      </c>
      <c r="FV276">
        <f>Rådata_7910!FT72</f>
        <v>0</v>
      </c>
      <c r="FW276">
        <f>Rådata_7910!FU72</f>
        <v>0</v>
      </c>
      <c r="FX276">
        <f>Rådata_7910!FV72</f>
        <v>0</v>
      </c>
      <c r="FY276">
        <f>Rådata_7910!FW72</f>
        <v>0</v>
      </c>
      <c r="FZ276">
        <f>Rådata_7910!FX72</f>
        <v>0</v>
      </c>
      <c r="GA276">
        <f>Rådata_7910!FY72</f>
        <v>0</v>
      </c>
      <c r="GB276">
        <f>Rådata_7910!FZ72</f>
        <v>0</v>
      </c>
      <c r="GC276">
        <f>Rådata_7910!GA72</f>
        <v>0</v>
      </c>
      <c r="GD276">
        <f>Rådata_7910!GB72</f>
        <v>0</v>
      </c>
      <c r="GE276">
        <f>Rådata_7910!GC72</f>
        <v>0</v>
      </c>
      <c r="GF276">
        <f>Rådata_7910!GD72</f>
        <v>0</v>
      </c>
      <c r="GG276">
        <f>Rådata_7910!GE72</f>
        <v>0</v>
      </c>
      <c r="GH276">
        <f>Rådata_7910!GF72</f>
        <v>0</v>
      </c>
      <c r="GI276">
        <f>Rådata_7910!GG72</f>
        <v>0</v>
      </c>
      <c r="GJ276">
        <f>Rådata_7910!GH72</f>
        <v>0</v>
      </c>
      <c r="GK276">
        <f>Rådata_7910!GI72</f>
        <v>0</v>
      </c>
      <c r="GL276">
        <f>Rådata_7910!GJ72</f>
        <v>0</v>
      </c>
      <c r="GM276">
        <f>Rådata_7910!GK72</f>
        <v>0</v>
      </c>
      <c r="GN276">
        <f>Rådata_7910!GL72</f>
        <v>0</v>
      </c>
      <c r="GO276">
        <f>Rådata_7910!GM72</f>
        <v>0</v>
      </c>
      <c r="GP276">
        <f>Rådata_7910!GN72</f>
        <v>0</v>
      </c>
      <c r="GQ276">
        <f>Rådata_7910!GO72</f>
        <v>0</v>
      </c>
      <c r="GR276">
        <f>Rådata_7910!GP72</f>
        <v>0</v>
      </c>
      <c r="GS276">
        <f>Rådata_7910!GQ72</f>
        <v>0</v>
      </c>
      <c r="GT276">
        <f>Rådata_7910!GR72</f>
        <v>0</v>
      </c>
      <c r="GU276">
        <f>Rådata_7910!GS72</f>
        <v>0</v>
      </c>
      <c r="GV276">
        <f>Rådata_7910!GT72</f>
        <v>0</v>
      </c>
    </row>
    <row r="277" spans="5:204" x14ac:dyDescent="0.2">
      <c r="E277">
        <f>Rådata_7910!C73</f>
        <v>0</v>
      </c>
      <c r="F277">
        <f>Rådata_7910!D73</f>
        <v>0</v>
      </c>
      <c r="G277">
        <f>Rådata_7910!E73</f>
        <v>0</v>
      </c>
      <c r="H277">
        <f>Rådata_7910!F73</f>
        <v>0</v>
      </c>
      <c r="I277">
        <f>Rådata_7910!G73</f>
        <v>0</v>
      </c>
      <c r="J277">
        <f>Rådata_7910!H73</f>
        <v>0</v>
      </c>
      <c r="K277">
        <f>Rådata_7910!I73</f>
        <v>0</v>
      </c>
      <c r="L277">
        <f>Rådata_7910!J73</f>
        <v>0</v>
      </c>
      <c r="M277">
        <f>Rådata_7910!K73</f>
        <v>0</v>
      </c>
      <c r="N277">
        <f>Rådata_7910!L73</f>
        <v>0</v>
      </c>
      <c r="O277">
        <f>Rådata_7910!M73</f>
        <v>0</v>
      </c>
      <c r="P277">
        <f>Rådata_7910!N73</f>
        <v>0</v>
      </c>
      <c r="Q277">
        <f>Rådata_7910!O73</f>
        <v>0</v>
      </c>
      <c r="R277">
        <f>Rådata_7910!P73</f>
        <v>0</v>
      </c>
      <c r="S277">
        <f>Rådata_7910!Q73</f>
        <v>0</v>
      </c>
      <c r="T277">
        <f>Rådata_7910!R73</f>
        <v>0</v>
      </c>
      <c r="U277">
        <f>Rådata_7910!S73</f>
        <v>0</v>
      </c>
      <c r="V277">
        <f>Rådata_7910!T73</f>
        <v>0</v>
      </c>
      <c r="W277">
        <f>Rådata_7910!U73</f>
        <v>0</v>
      </c>
      <c r="X277">
        <f>Rådata_7910!V73</f>
        <v>0</v>
      </c>
      <c r="Y277">
        <f>Rådata_7910!W73</f>
        <v>0</v>
      </c>
      <c r="Z277">
        <f>Rådata_7910!X73</f>
        <v>0</v>
      </c>
      <c r="AA277">
        <f>Rådata_7910!Y73</f>
        <v>0</v>
      </c>
      <c r="AB277">
        <f>Rådata_7910!Z73</f>
        <v>0</v>
      </c>
      <c r="AC277">
        <f>Rådata_7910!AA73</f>
        <v>0</v>
      </c>
      <c r="AD277">
        <f>Rådata_7910!AB73</f>
        <v>0</v>
      </c>
      <c r="AE277">
        <f>Rådata_7910!AC73</f>
        <v>0</v>
      </c>
      <c r="AF277">
        <f>Rådata_7910!AD73</f>
        <v>0</v>
      </c>
      <c r="AG277">
        <f>Rådata_7910!AE73</f>
        <v>0</v>
      </c>
      <c r="AH277">
        <f>Rådata_7910!AF73</f>
        <v>0</v>
      </c>
      <c r="AI277">
        <f>Rådata_7910!AG73</f>
        <v>0</v>
      </c>
      <c r="AJ277">
        <f>Rådata_7910!AH73</f>
        <v>0</v>
      </c>
      <c r="AK277">
        <f>Rådata_7910!AI73</f>
        <v>0</v>
      </c>
      <c r="AL277">
        <f>Rådata_7910!AJ73</f>
        <v>0</v>
      </c>
      <c r="AM277">
        <f>Rådata_7910!AK73</f>
        <v>0</v>
      </c>
      <c r="AN277">
        <f>Rådata_7910!AL73</f>
        <v>0</v>
      </c>
      <c r="AO277">
        <f>Rådata_7910!AM73</f>
        <v>0</v>
      </c>
      <c r="AP277">
        <f>Rådata_7910!AN73</f>
        <v>0</v>
      </c>
      <c r="AQ277">
        <f>Rådata_7910!AO73</f>
        <v>0</v>
      </c>
      <c r="AR277">
        <f>Rådata_7910!AP73</f>
        <v>0</v>
      </c>
      <c r="AS277">
        <f>Rådata_7910!AQ73</f>
        <v>0</v>
      </c>
      <c r="AT277">
        <f>Rådata_7910!AR73</f>
        <v>0</v>
      </c>
      <c r="AU277">
        <f>Rådata_7910!AS73</f>
        <v>0</v>
      </c>
      <c r="AV277">
        <f>Rådata_7910!AT73</f>
        <v>0</v>
      </c>
      <c r="AW277">
        <f>Rådata_7910!AU73</f>
        <v>0</v>
      </c>
      <c r="AX277">
        <f>Rådata_7910!AV73</f>
        <v>0</v>
      </c>
      <c r="AY277">
        <f>Rådata_7910!AW73</f>
        <v>0</v>
      </c>
      <c r="AZ277">
        <f>Rådata_7910!AX73</f>
        <v>0</v>
      </c>
      <c r="BA277">
        <f>Rådata_7910!AY73</f>
        <v>0</v>
      </c>
      <c r="BB277">
        <f>Rådata_7910!AZ73</f>
        <v>0</v>
      </c>
      <c r="BC277">
        <f>Rådata_7910!BA73</f>
        <v>0</v>
      </c>
      <c r="BD277">
        <f>Rådata_7910!BB73</f>
        <v>0</v>
      </c>
      <c r="BE277">
        <f>Rådata_7910!BC73</f>
        <v>0</v>
      </c>
      <c r="BF277">
        <f>Rådata_7910!BD73</f>
        <v>0</v>
      </c>
      <c r="BG277">
        <f>Rådata_7910!BE73</f>
        <v>0</v>
      </c>
      <c r="BH277">
        <f>Rådata_7910!BF73</f>
        <v>0</v>
      </c>
      <c r="BI277">
        <f>Rådata_7910!BG73</f>
        <v>0</v>
      </c>
      <c r="BJ277">
        <f>Rådata_7910!BH73</f>
        <v>0</v>
      </c>
      <c r="BK277">
        <f>Rådata_7910!BI73</f>
        <v>0</v>
      </c>
      <c r="BL277">
        <f>Rådata_7910!BJ73</f>
        <v>0</v>
      </c>
      <c r="BM277">
        <f>Rådata_7910!BK73</f>
        <v>0</v>
      </c>
      <c r="BN277">
        <f>Rådata_7910!BL73</f>
        <v>0</v>
      </c>
      <c r="BO277">
        <f>Rådata_7910!BM73</f>
        <v>0</v>
      </c>
      <c r="BP277">
        <f>Rådata_7910!BN73</f>
        <v>0</v>
      </c>
      <c r="BQ277">
        <f>Rådata_7910!BO73</f>
        <v>0</v>
      </c>
      <c r="BR277">
        <f>Rådata_7910!BP73</f>
        <v>0</v>
      </c>
      <c r="BS277">
        <f>Rådata_7910!BQ73</f>
        <v>0</v>
      </c>
      <c r="BT277">
        <f>Rådata_7910!BR73</f>
        <v>0</v>
      </c>
      <c r="BU277">
        <f>Rådata_7910!BS73</f>
        <v>0</v>
      </c>
      <c r="BV277">
        <f>Rådata_7910!BT73</f>
        <v>0</v>
      </c>
      <c r="BW277">
        <f>Rådata_7910!BU73</f>
        <v>0</v>
      </c>
      <c r="BX277">
        <f>Rådata_7910!BV73</f>
        <v>0</v>
      </c>
      <c r="BY277">
        <f>Rådata_7910!BW73</f>
        <v>0</v>
      </c>
      <c r="BZ277">
        <f>Rådata_7910!BX73</f>
        <v>0</v>
      </c>
      <c r="CA277">
        <f>Rådata_7910!BY73</f>
        <v>0</v>
      </c>
      <c r="CB277">
        <f>Rådata_7910!BZ73</f>
        <v>0</v>
      </c>
      <c r="CC277">
        <f>Rådata_7910!CA73</f>
        <v>0</v>
      </c>
      <c r="CD277">
        <f>Rådata_7910!CB73</f>
        <v>0</v>
      </c>
      <c r="CE277">
        <f>Rådata_7910!CC73</f>
        <v>0</v>
      </c>
      <c r="CF277">
        <f>Rådata_7910!CD73</f>
        <v>0</v>
      </c>
      <c r="CG277">
        <f>Rådata_7910!CE73</f>
        <v>0</v>
      </c>
      <c r="CH277">
        <f>Rådata_7910!CF73</f>
        <v>0</v>
      </c>
      <c r="CI277">
        <f>Rådata_7910!CG73</f>
        <v>0</v>
      </c>
      <c r="CJ277">
        <f>Rådata_7910!CH73</f>
        <v>0</v>
      </c>
      <c r="CK277">
        <f>Rådata_7910!CI73</f>
        <v>0</v>
      </c>
      <c r="CL277">
        <f>Rådata_7910!CJ73</f>
        <v>0</v>
      </c>
      <c r="CM277">
        <f>Rådata_7910!CK73</f>
        <v>0</v>
      </c>
      <c r="CN277">
        <f>Rådata_7910!CL73</f>
        <v>0</v>
      </c>
      <c r="CO277">
        <f>Rådata_7910!CM73</f>
        <v>0</v>
      </c>
      <c r="CP277">
        <f>Rådata_7910!CN73</f>
        <v>0</v>
      </c>
      <c r="CQ277">
        <f>Rådata_7910!CO73</f>
        <v>0</v>
      </c>
      <c r="CR277">
        <f>Rådata_7910!CP73</f>
        <v>0</v>
      </c>
      <c r="CS277">
        <f>Rådata_7910!CQ73</f>
        <v>0</v>
      </c>
      <c r="CT277">
        <f>Rådata_7910!CR73</f>
        <v>0</v>
      </c>
      <c r="CU277">
        <f>Rådata_7910!CS73</f>
        <v>0</v>
      </c>
      <c r="CV277">
        <f>Rådata_7910!CT73</f>
        <v>0</v>
      </c>
      <c r="CW277">
        <f>Rådata_7910!CU73</f>
        <v>0</v>
      </c>
      <c r="CX277">
        <f>Rådata_7910!CV73</f>
        <v>0</v>
      </c>
      <c r="CY277">
        <f>Rådata_7910!CW73</f>
        <v>0</v>
      </c>
      <c r="CZ277">
        <f>Rådata_7910!CX73</f>
        <v>0</v>
      </c>
      <c r="DA277">
        <f>Rådata_7910!CY73</f>
        <v>0</v>
      </c>
      <c r="DB277">
        <f>Rådata_7910!CZ73</f>
        <v>0</v>
      </c>
      <c r="DC277">
        <f>Rådata_7910!DA73</f>
        <v>0</v>
      </c>
      <c r="DD277">
        <f>Rådata_7910!DB73</f>
        <v>0</v>
      </c>
      <c r="DE277">
        <f>Rådata_7910!DC73</f>
        <v>0</v>
      </c>
      <c r="DF277">
        <f>Rådata_7910!DD73</f>
        <v>0</v>
      </c>
      <c r="DG277">
        <f>Rådata_7910!DE73</f>
        <v>0</v>
      </c>
      <c r="DH277">
        <f>Rådata_7910!DF73</f>
        <v>0</v>
      </c>
      <c r="DI277">
        <f>Rådata_7910!DG73</f>
        <v>0</v>
      </c>
      <c r="DJ277">
        <f>Rådata_7910!DH73</f>
        <v>0</v>
      </c>
      <c r="DK277">
        <f>Rådata_7910!DI73</f>
        <v>0</v>
      </c>
      <c r="DL277">
        <f>Rådata_7910!DJ73</f>
        <v>0</v>
      </c>
      <c r="DM277">
        <f>Rådata_7910!DK73</f>
        <v>0</v>
      </c>
      <c r="DN277">
        <f>Rådata_7910!DL73</f>
        <v>0</v>
      </c>
      <c r="DO277">
        <f>Rådata_7910!DM73</f>
        <v>0</v>
      </c>
      <c r="DP277">
        <f>Rådata_7910!DN73</f>
        <v>0</v>
      </c>
      <c r="DQ277">
        <f>Rådata_7910!DO73</f>
        <v>0</v>
      </c>
      <c r="DR277">
        <f>Rådata_7910!DP73</f>
        <v>0</v>
      </c>
      <c r="DS277">
        <f>Rådata_7910!DQ73</f>
        <v>0</v>
      </c>
      <c r="DT277">
        <f>Rådata_7910!DR73</f>
        <v>0</v>
      </c>
      <c r="DU277">
        <f>Rådata_7910!DS73</f>
        <v>0</v>
      </c>
      <c r="DV277">
        <f>Rådata_7910!DT73</f>
        <v>0</v>
      </c>
      <c r="DW277">
        <f>Rådata_7910!DU73</f>
        <v>0</v>
      </c>
      <c r="DX277">
        <f>Rådata_7910!DV73</f>
        <v>0</v>
      </c>
      <c r="DY277">
        <f>Rådata_7910!DW73</f>
        <v>0</v>
      </c>
      <c r="DZ277">
        <f>Rådata_7910!DX73</f>
        <v>0</v>
      </c>
      <c r="EA277">
        <f>Rådata_7910!DY73</f>
        <v>0</v>
      </c>
      <c r="EB277">
        <f>Rådata_7910!DZ73</f>
        <v>0</v>
      </c>
      <c r="EC277">
        <f>Rådata_7910!EA73</f>
        <v>0</v>
      </c>
      <c r="ED277">
        <f>Rådata_7910!EB73</f>
        <v>0</v>
      </c>
      <c r="EE277">
        <f>Rådata_7910!EC73</f>
        <v>0</v>
      </c>
      <c r="EF277">
        <f>Rådata_7910!ED73</f>
        <v>0</v>
      </c>
      <c r="EG277">
        <f>Rådata_7910!EE73</f>
        <v>0</v>
      </c>
      <c r="EH277">
        <f>Rådata_7910!EF73</f>
        <v>0</v>
      </c>
      <c r="EI277">
        <f>Rådata_7910!EG73</f>
        <v>0</v>
      </c>
      <c r="EJ277">
        <f>Rådata_7910!EH73</f>
        <v>0</v>
      </c>
      <c r="EK277">
        <f>Rådata_7910!EI73</f>
        <v>0</v>
      </c>
      <c r="EL277">
        <f>Rådata_7910!EJ73</f>
        <v>0</v>
      </c>
      <c r="EM277">
        <f>Rådata_7910!EK73</f>
        <v>0</v>
      </c>
      <c r="EN277">
        <f>Rådata_7910!EL73</f>
        <v>0</v>
      </c>
      <c r="EO277">
        <f>Rådata_7910!EM73</f>
        <v>0</v>
      </c>
      <c r="EP277">
        <f>Rådata_7910!EN73</f>
        <v>0</v>
      </c>
      <c r="EQ277">
        <f>Rådata_7910!EO73</f>
        <v>0</v>
      </c>
      <c r="ER277">
        <f>Rådata_7910!EP73</f>
        <v>0</v>
      </c>
      <c r="ES277">
        <f>Rådata_7910!EQ73</f>
        <v>0</v>
      </c>
      <c r="ET277">
        <f>Rådata_7910!ER73</f>
        <v>0</v>
      </c>
      <c r="EU277">
        <f>Rådata_7910!ES73</f>
        <v>0</v>
      </c>
      <c r="EV277">
        <f>Rådata_7910!ET73</f>
        <v>0</v>
      </c>
      <c r="EW277">
        <f>Rådata_7910!EU73</f>
        <v>0</v>
      </c>
      <c r="EX277">
        <f>Rådata_7910!EV73</f>
        <v>0</v>
      </c>
      <c r="EY277">
        <f>Rådata_7910!EW73</f>
        <v>0</v>
      </c>
      <c r="EZ277">
        <f>Rådata_7910!EX73</f>
        <v>0</v>
      </c>
      <c r="FA277">
        <f>Rådata_7910!EY73</f>
        <v>0</v>
      </c>
      <c r="FB277">
        <f>Rådata_7910!EZ73</f>
        <v>0</v>
      </c>
      <c r="FC277">
        <f>Rådata_7910!FA73</f>
        <v>0</v>
      </c>
      <c r="FD277">
        <f>Rådata_7910!FB73</f>
        <v>0</v>
      </c>
      <c r="FE277">
        <f>Rådata_7910!FC73</f>
        <v>0</v>
      </c>
      <c r="FF277">
        <f>Rådata_7910!FD73</f>
        <v>0</v>
      </c>
      <c r="FG277">
        <f>Rådata_7910!FE73</f>
        <v>0</v>
      </c>
      <c r="FH277">
        <f>Rådata_7910!FF73</f>
        <v>0</v>
      </c>
      <c r="FI277">
        <f>Rådata_7910!FG73</f>
        <v>0</v>
      </c>
      <c r="FJ277">
        <f>Rådata_7910!FH73</f>
        <v>0</v>
      </c>
      <c r="FK277">
        <f>Rådata_7910!FI73</f>
        <v>0</v>
      </c>
      <c r="FL277">
        <f>Rådata_7910!FJ73</f>
        <v>0</v>
      </c>
      <c r="FM277">
        <f>Rådata_7910!FK73</f>
        <v>0</v>
      </c>
      <c r="FN277">
        <f>Rådata_7910!FL73</f>
        <v>0</v>
      </c>
      <c r="FO277">
        <f>Rådata_7910!FM73</f>
        <v>0</v>
      </c>
      <c r="FP277">
        <f>Rådata_7910!FN73</f>
        <v>0</v>
      </c>
      <c r="FQ277">
        <f>Rådata_7910!FO73</f>
        <v>0</v>
      </c>
      <c r="FR277">
        <f>Rådata_7910!FP73</f>
        <v>0</v>
      </c>
      <c r="FS277">
        <f>Rådata_7910!FQ73</f>
        <v>0</v>
      </c>
      <c r="FT277">
        <f>Rådata_7910!FR73</f>
        <v>0</v>
      </c>
      <c r="FU277">
        <f>Rådata_7910!FS73</f>
        <v>0</v>
      </c>
      <c r="FV277">
        <f>Rådata_7910!FT73</f>
        <v>0</v>
      </c>
      <c r="FW277">
        <f>Rådata_7910!FU73</f>
        <v>0</v>
      </c>
      <c r="FX277">
        <f>Rådata_7910!FV73</f>
        <v>0</v>
      </c>
      <c r="FY277">
        <f>Rådata_7910!FW73</f>
        <v>0</v>
      </c>
      <c r="FZ277">
        <f>Rådata_7910!FX73</f>
        <v>0</v>
      </c>
      <c r="GA277">
        <f>Rådata_7910!FY73</f>
        <v>0</v>
      </c>
      <c r="GB277">
        <f>Rådata_7910!FZ73</f>
        <v>0</v>
      </c>
      <c r="GC277">
        <f>Rådata_7910!GA73</f>
        <v>0</v>
      </c>
      <c r="GD277">
        <f>Rådata_7910!GB73</f>
        <v>0</v>
      </c>
      <c r="GE277">
        <f>Rådata_7910!GC73</f>
        <v>0</v>
      </c>
      <c r="GF277">
        <f>Rådata_7910!GD73</f>
        <v>0</v>
      </c>
      <c r="GG277">
        <f>Rådata_7910!GE73</f>
        <v>0</v>
      </c>
      <c r="GH277">
        <f>Rådata_7910!GF73</f>
        <v>0</v>
      </c>
      <c r="GI277">
        <f>Rådata_7910!GG73</f>
        <v>0</v>
      </c>
      <c r="GJ277">
        <f>Rådata_7910!GH73</f>
        <v>0</v>
      </c>
      <c r="GK277">
        <f>Rådata_7910!GI73</f>
        <v>0</v>
      </c>
      <c r="GL277">
        <f>Rådata_7910!GJ73</f>
        <v>0</v>
      </c>
      <c r="GM277">
        <f>Rådata_7910!GK73</f>
        <v>0</v>
      </c>
      <c r="GN277">
        <f>Rådata_7910!GL73</f>
        <v>0</v>
      </c>
      <c r="GO277">
        <f>Rådata_7910!GM73</f>
        <v>0</v>
      </c>
      <c r="GP277">
        <f>Rådata_7910!GN73</f>
        <v>0</v>
      </c>
      <c r="GQ277">
        <f>Rådata_7910!GO73</f>
        <v>0</v>
      </c>
      <c r="GR277">
        <f>Rådata_7910!GP73</f>
        <v>0</v>
      </c>
      <c r="GS277">
        <f>Rådata_7910!GQ73</f>
        <v>0</v>
      </c>
      <c r="GT277">
        <f>Rådata_7910!GR73</f>
        <v>0</v>
      </c>
      <c r="GU277">
        <f>Rådata_7910!GS73</f>
        <v>0</v>
      </c>
      <c r="GV277">
        <f>Rådata_7910!GT73</f>
        <v>0</v>
      </c>
    </row>
    <row r="278" spans="5:204" x14ac:dyDescent="0.2">
      <c r="E278">
        <f>Rådata_7910!C74</f>
        <v>0</v>
      </c>
      <c r="F278">
        <f>Rådata_7910!D74</f>
        <v>0</v>
      </c>
      <c r="G278">
        <f>Rådata_7910!E74</f>
        <v>0</v>
      </c>
      <c r="H278">
        <f>Rådata_7910!F74</f>
        <v>0</v>
      </c>
      <c r="I278">
        <f>Rådata_7910!G74</f>
        <v>0</v>
      </c>
      <c r="J278">
        <f>Rådata_7910!H74</f>
        <v>0</v>
      </c>
      <c r="K278">
        <f>Rådata_7910!I74</f>
        <v>0</v>
      </c>
      <c r="L278">
        <f>Rådata_7910!J74</f>
        <v>0</v>
      </c>
      <c r="M278">
        <f>Rådata_7910!K74</f>
        <v>0</v>
      </c>
      <c r="N278">
        <f>Rådata_7910!L74</f>
        <v>0</v>
      </c>
      <c r="O278">
        <f>Rådata_7910!M74</f>
        <v>0</v>
      </c>
      <c r="P278">
        <f>Rådata_7910!N74</f>
        <v>0</v>
      </c>
      <c r="Q278">
        <f>Rådata_7910!O74</f>
        <v>0</v>
      </c>
      <c r="R278">
        <f>Rådata_7910!P74</f>
        <v>0</v>
      </c>
      <c r="S278">
        <f>Rådata_7910!Q74</f>
        <v>0</v>
      </c>
      <c r="T278">
        <f>Rådata_7910!R74</f>
        <v>0</v>
      </c>
      <c r="U278">
        <f>Rådata_7910!S74</f>
        <v>0</v>
      </c>
      <c r="V278">
        <f>Rådata_7910!T74</f>
        <v>0</v>
      </c>
      <c r="W278">
        <f>Rådata_7910!U74</f>
        <v>0</v>
      </c>
      <c r="X278">
        <f>Rådata_7910!V74</f>
        <v>0</v>
      </c>
      <c r="Y278">
        <f>Rådata_7910!W74</f>
        <v>0</v>
      </c>
      <c r="Z278">
        <f>Rådata_7910!X74</f>
        <v>0</v>
      </c>
      <c r="AA278">
        <f>Rådata_7910!Y74</f>
        <v>0</v>
      </c>
      <c r="AB278">
        <f>Rådata_7910!Z74</f>
        <v>0</v>
      </c>
      <c r="AC278">
        <f>Rådata_7910!AA74</f>
        <v>0</v>
      </c>
      <c r="AD278">
        <f>Rådata_7910!AB74</f>
        <v>0</v>
      </c>
      <c r="AE278">
        <f>Rådata_7910!AC74</f>
        <v>0</v>
      </c>
      <c r="AF278">
        <f>Rådata_7910!AD74</f>
        <v>0</v>
      </c>
      <c r="AG278">
        <f>Rådata_7910!AE74</f>
        <v>0</v>
      </c>
      <c r="AH278">
        <f>Rådata_7910!AF74</f>
        <v>0</v>
      </c>
      <c r="AI278">
        <f>Rådata_7910!AG74</f>
        <v>0</v>
      </c>
      <c r="AJ278">
        <f>Rådata_7910!AH74</f>
        <v>0</v>
      </c>
      <c r="AK278">
        <f>Rådata_7910!AI74</f>
        <v>0</v>
      </c>
      <c r="AL278">
        <f>Rådata_7910!AJ74</f>
        <v>0</v>
      </c>
      <c r="AM278">
        <f>Rådata_7910!AK74</f>
        <v>0</v>
      </c>
      <c r="AN278">
        <f>Rådata_7910!AL74</f>
        <v>0</v>
      </c>
      <c r="AO278">
        <f>Rådata_7910!AM74</f>
        <v>0</v>
      </c>
      <c r="AP278">
        <f>Rådata_7910!AN74</f>
        <v>0</v>
      </c>
      <c r="AQ278">
        <f>Rådata_7910!AO74</f>
        <v>0</v>
      </c>
      <c r="AR278">
        <f>Rådata_7910!AP74</f>
        <v>0</v>
      </c>
      <c r="AS278">
        <f>Rådata_7910!AQ74</f>
        <v>0</v>
      </c>
      <c r="AT278">
        <f>Rådata_7910!AR74</f>
        <v>0</v>
      </c>
      <c r="AU278">
        <f>Rådata_7910!AS74</f>
        <v>0</v>
      </c>
      <c r="AV278">
        <f>Rådata_7910!AT74</f>
        <v>0</v>
      </c>
      <c r="AW278">
        <f>Rådata_7910!AU74</f>
        <v>0</v>
      </c>
      <c r="AX278">
        <f>Rådata_7910!AV74</f>
        <v>0</v>
      </c>
      <c r="AY278">
        <f>Rådata_7910!AW74</f>
        <v>0</v>
      </c>
      <c r="AZ278">
        <f>Rådata_7910!AX74</f>
        <v>0</v>
      </c>
      <c r="BA278">
        <f>Rådata_7910!AY74</f>
        <v>0</v>
      </c>
      <c r="BB278">
        <f>Rådata_7910!AZ74</f>
        <v>0</v>
      </c>
      <c r="BC278">
        <f>Rådata_7910!BA74</f>
        <v>0</v>
      </c>
      <c r="BD278">
        <f>Rådata_7910!BB74</f>
        <v>0</v>
      </c>
      <c r="BE278">
        <f>Rådata_7910!BC74</f>
        <v>0</v>
      </c>
      <c r="BF278">
        <f>Rådata_7910!BD74</f>
        <v>0</v>
      </c>
      <c r="BG278">
        <f>Rådata_7910!BE74</f>
        <v>0</v>
      </c>
      <c r="BH278">
        <f>Rådata_7910!BF74</f>
        <v>0</v>
      </c>
      <c r="BI278">
        <f>Rådata_7910!BG74</f>
        <v>0</v>
      </c>
      <c r="BJ278">
        <f>Rådata_7910!BH74</f>
        <v>0</v>
      </c>
      <c r="BK278">
        <f>Rådata_7910!BI74</f>
        <v>0</v>
      </c>
      <c r="BL278">
        <f>Rådata_7910!BJ74</f>
        <v>0</v>
      </c>
      <c r="BM278">
        <f>Rådata_7910!BK74</f>
        <v>0</v>
      </c>
      <c r="BN278">
        <f>Rådata_7910!BL74</f>
        <v>0</v>
      </c>
      <c r="BO278">
        <f>Rådata_7910!BM74</f>
        <v>0</v>
      </c>
      <c r="BP278">
        <f>Rådata_7910!BN74</f>
        <v>0</v>
      </c>
      <c r="BQ278">
        <f>Rådata_7910!BO74</f>
        <v>0</v>
      </c>
      <c r="BR278">
        <f>Rådata_7910!BP74</f>
        <v>0</v>
      </c>
      <c r="BS278">
        <f>Rådata_7910!BQ74</f>
        <v>0</v>
      </c>
      <c r="BT278">
        <f>Rådata_7910!BR74</f>
        <v>0</v>
      </c>
      <c r="BU278">
        <f>Rådata_7910!BS74</f>
        <v>0</v>
      </c>
      <c r="BV278">
        <f>Rådata_7910!BT74</f>
        <v>0</v>
      </c>
      <c r="BW278">
        <f>Rådata_7910!BU74</f>
        <v>0</v>
      </c>
      <c r="BX278">
        <f>Rådata_7910!BV74</f>
        <v>0</v>
      </c>
      <c r="BY278">
        <f>Rådata_7910!BW74</f>
        <v>0</v>
      </c>
      <c r="BZ278">
        <f>Rådata_7910!BX74</f>
        <v>0</v>
      </c>
      <c r="CA278">
        <f>Rådata_7910!BY74</f>
        <v>0</v>
      </c>
      <c r="CB278">
        <f>Rådata_7910!BZ74</f>
        <v>0</v>
      </c>
      <c r="CC278">
        <f>Rådata_7910!CA74</f>
        <v>0</v>
      </c>
      <c r="CD278">
        <f>Rådata_7910!CB74</f>
        <v>0</v>
      </c>
      <c r="CE278">
        <f>Rådata_7910!CC74</f>
        <v>0</v>
      </c>
      <c r="CF278">
        <f>Rådata_7910!CD74</f>
        <v>0</v>
      </c>
      <c r="CG278">
        <f>Rådata_7910!CE74</f>
        <v>0</v>
      </c>
      <c r="CH278">
        <f>Rådata_7910!CF74</f>
        <v>0</v>
      </c>
      <c r="CI278">
        <f>Rådata_7910!CG74</f>
        <v>0</v>
      </c>
      <c r="CJ278">
        <f>Rådata_7910!CH74</f>
        <v>0</v>
      </c>
      <c r="CK278">
        <f>Rådata_7910!CI74</f>
        <v>0</v>
      </c>
      <c r="CL278">
        <f>Rådata_7910!CJ74</f>
        <v>0</v>
      </c>
      <c r="CM278">
        <f>Rådata_7910!CK74</f>
        <v>0</v>
      </c>
      <c r="CN278">
        <f>Rådata_7910!CL74</f>
        <v>0</v>
      </c>
      <c r="CO278">
        <f>Rådata_7910!CM74</f>
        <v>0</v>
      </c>
      <c r="CP278">
        <f>Rådata_7910!CN74</f>
        <v>0</v>
      </c>
      <c r="CQ278">
        <f>Rådata_7910!CO74</f>
        <v>0</v>
      </c>
      <c r="CR278">
        <f>Rådata_7910!CP74</f>
        <v>0</v>
      </c>
      <c r="CS278">
        <f>Rådata_7910!CQ74</f>
        <v>0</v>
      </c>
      <c r="CT278">
        <f>Rådata_7910!CR74</f>
        <v>0</v>
      </c>
      <c r="CU278">
        <f>Rådata_7910!CS74</f>
        <v>0</v>
      </c>
      <c r="CV278">
        <f>Rådata_7910!CT74</f>
        <v>0</v>
      </c>
      <c r="CW278">
        <f>Rådata_7910!CU74</f>
        <v>0</v>
      </c>
      <c r="CX278">
        <f>Rådata_7910!CV74</f>
        <v>0</v>
      </c>
      <c r="CY278">
        <f>Rådata_7910!CW74</f>
        <v>0</v>
      </c>
      <c r="CZ278">
        <f>Rådata_7910!CX74</f>
        <v>0</v>
      </c>
      <c r="DA278">
        <f>Rådata_7910!CY74</f>
        <v>0</v>
      </c>
      <c r="DB278">
        <f>Rådata_7910!CZ74</f>
        <v>0</v>
      </c>
      <c r="DC278">
        <f>Rådata_7910!DA74</f>
        <v>0</v>
      </c>
      <c r="DD278">
        <f>Rådata_7910!DB74</f>
        <v>0</v>
      </c>
      <c r="DE278">
        <f>Rådata_7910!DC74</f>
        <v>0</v>
      </c>
      <c r="DF278">
        <f>Rådata_7910!DD74</f>
        <v>0</v>
      </c>
      <c r="DG278">
        <f>Rådata_7910!DE74</f>
        <v>0</v>
      </c>
      <c r="DH278">
        <f>Rådata_7910!DF74</f>
        <v>0</v>
      </c>
      <c r="DI278">
        <f>Rådata_7910!DG74</f>
        <v>0</v>
      </c>
      <c r="DJ278">
        <f>Rådata_7910!DH74</f>
        <v>0</v>
      </c>
      <c r="DK278">
        <f>Rådata_7910!DI74</f>
        <v>0</v>
      </c>
      <c r="DL278">
        <f>Rådata_7910!DJ74</f>
        <v>0</v>
      </c>
      <c r="DM278">
        <f>Rådata_7910!DK74</f>
        <v>0</v>
      </c>
      <c r="DN278">
        <f>Rådata_7910!DL74</f>
        <v>0</v>
      </c>
      <c r="DO278">
        <f>Rådata_7910!DM74</f>
        <v>0</v>
      </c>
      <c r="DP278">
        <f>Rådata_7910!DN74</f>
        <v>0</v>
      </c>
      <c r="DQ278">
        <f>Rådata_7910!DO74</f>
        <v>0</v>
      </c>
      <c r="DR278">
        <f>Rådata_7910!DP74</f>
        <v>0</v>
      </c>
      <c r="DS278">
        <f>Rådata_7910!DQ74</f>
        <v>0</v>
      </c>
      <c r="DT278">
        <f>Rådata_7910!DR74</f>
        <v>0</v>
      </c>
      <c r="DU278">
        <f>Rådata_7910!DS74</f>
        <v>0</v>
      </c>
      <c r="DV278">
        <f>Rådata_7910!DT74</f>
        <v>0</v>
      </c>
      <c r="DW278">
        <f>Rådata_7910!DU74</f>
        <v>0</v>
      </c>
      <c r="DX278">
        <f>Rådata_7910!DV74</f>
        <v>0</v>
      </c>
      <c r="DY278">
        <f>Rådata_7910!DW74</f>
        <v>0</v>
      </c>
      <c r="DZ278">
        <f>Rådata_7910!DX74</f>
        <v>0</v>
      </c>
      <c r="EA278">
        <f>Rådata_7910!DY74</f>
        <v>0</v>
      </c>
      <c r="EB278">
        <f>Rådata_7910!DZ74</f>
        <v>0</v>
      </c>
      <c r="EC278">
        <f>Rådata_7910!EA74</f>
        <v>0</v>
      </c>
      <c r="ED278">
        <f>Rådata_7910!EB74</f>
        <v>0</v>
      </c>
      <c r="EE278">
        <f>Rådata_7910!EC74</f>
        <v>0</v>
      </c>
      <c r="EF278">
        <f>Rådata_7910!ED74</f>
        <v>0</v>
      </c>
      <c r="EG278">
        <f>Rådata_7910!EE74</f>
        <v>0</v>
      </c>
      <c r="EH278">
        <f>Rådata_7910!EF74</f>
        <v>0</v>
      </c>
      <c r="EI278">
        <f>Rådata_7910!EG74</f>
        <v>0</v>
      </c>
      <c r="EJ278">
        <f>Rådata_7910!EH74</f>
        <v>0</v>
      </c>
      <c r="EK278">
        <f>Rådata_7910!EI74</f>
        <v>0</v>
      </c>
      <c r="EL278">
        <f>Rådata_7910!EJ74</f>
        <v>0</v>
      </c>
      <c r="EM278">
        <f>Rådata_7910!EK74</f>
        <v>0</v>
      </c>
      <c r="EN278">
        <f>Rådata_7910!EL74</f>
        <v>0</v>
      </c>
      <c r="EO278">
        <f>Rådata_7910!EM74</f>
        <v>0</v>
      </c>
      <c r="EP278">
        <f>Rådata_7910!EN74</f>
        <v>0</v>
      </c>
      <c r="EQ278">
        <f>Rådata_7910!EO74</f>
        <v>0</v>
      </c>
      <c r="ER278">
        <f>Rådata_7910!EP74</f>
        <v>0</v>
      </c>
      <c r="ES278">
        <f>Rådata_7910!EQ74</f>
        <v>0</v>
      </c>
      <c r="ET278">
        <f>Rådata_7910!ER74</f>
        <v>0</v>
      </c>
      <c r="EU278">
        <f>Rådata_7910!ES74</f>
        <v>0</v>
      </c>
      <c r="EV278">
        <f>Rådata_7910!ET74</f>
        <v>0</v>
      </c>
      <c r="EW278">
        <f>Rådata_7910!EU74</f>
        <v>0</v>
      </c>
      <c r="EX278">
        <f>Rådata_7910!EV74</f>
        <v>0</v>
      </c>
      <c r="EY278">
        <f>Rådata_7910!EW74</f>
        <v>0</v>
      </c>
      <c r="EZ278">
        <f>Rådata_7910!EX74</f>
        <v>0</v>
      </c>
      <c r="FA278">
        <f>Rådata_7910!EY74</f>
        <v>0</v>
      </c>
      <c r="FB278">
        <f>Rådata_7910!EZ74</f>
        <v>0</v>
      </c>
      <c r="FC278">
        <f>Rådata_7910!FA74</f>
        <v>0</v>
      </c>
      <c r="FD278">
        <f>Rådata_7910!FB74</f>
        <v>0</v>
      </c>
      <c r="FE278">
        <f>Rådata_7910!FC74</f>
        <v>0</v>
      </c>
      <c r="FF278">
        <f>Rådata_7910!FD74</f>
        <v>0</v>
      </c>
      <c r="FG278">
        <f>Rådata_7910!FE74</f>
        <v>0</v>
      </c>
      <c r="FH278">
        <f>Rådata_7910!FF74</f>
        <v>0</v>
      </c>
      <c r="FI278">
        <f>Rådata_7910!FG74</f>
        <v>0</v>
      </c>
      <c r="FJ278">
        <f>Rådata_7910!FH74</f>
        <v>0</v>
      </c>
      <c r="FK278">
        <f>Rådata_7910!FI74</f>
        <v>0</v>
      </c>
      <c r="FL278">
        <f>Rådata_7910!FJ74</f>
        <v>0</v>
      </c>
      <c r="FM278">
        <f>Rådata_7910!FK74</f>
        <v>0</v>
      </c>
      <c r="FN278">
        <f>Rådata_7910!FL74</f>
        <v>0</v>
      </c>
      <c r="FO278">
        <f>Rådata_7910!FM74</f>
        <v>0</v>
      </c>
      <c r="FP278">
        <f>Rådata_7910!FN74</f>
        <v>0</v>
      </c>
      <c r="FQ278">
        <f>Rådata_7910!FO74</f>
        <v>0</v>
      </c>
      <c r="FR278">
        <f>Rådata_7910!FP74</f>
        <v>0</v>
      </c>
      <c r="FS278">
        <f>Rådata_7910!FQ74</f>
        <v>0</v>
      </c>
      <c r="FT278">
        <f>Rådata_7910!FR74</f>
        <v>0</v>
      </c>
      <c r="FU278">
        <f>Rådata_7910!FS74</f>
        <v>0</v>
      </c>
      <c r="FV278">
        <f>Rådata_7910!FT74</f>
        <v>0</v>
      </c>
      <c r="FW278">
        <f>Rådata_7910!FU74</f>
        <v>0</v>
      </c>
      <c r="FX278">
        <f>Rådata_7910!FV74</f>
        <v>0</v>
      </c>
      <c r="FY278">
        <f>Rådata_7910!FW74</f>
        <v>0</v>
      </c>
      <c r="FZ278">
        <f>Rådata_7910!FX74</f>
        <v>0</v>
      </c>
      <c r="GA278">
        <f>Rådata_7910!FY74</f>
        <v>0</v>
      </c>
      <c r="GB278">
        <f>Rådata_7910!FZ74</f>
        <v>0</v>
      </c>
      <c r="GC278">
        <f>Rådata_7910!GA74</f>
        <v>0</v>
      </c>
      <c r="GD278">
        <f>Rådata_7910!GB74</f>
        <v>0</v>
      </c>
      <c r="GE278">
        <f>Rådata_7910!GC74</f>
        <v>0</v>
      </c>
      <c r="GF278">
        <f>Rådata_7910!GD74</f>
        <v>0</v>
      </c>
      <c r="GG278">
        <f>Rådata_7910!GE74</f>
        <v>0</v>
      </c>
      <c r="GH278">
        <f>Rådata_7910!GF74</f>
        <v>0</v>
      </c>
      <c r="GI278">
        <f>Rådata_7910!GG74</f>
        <v>0</v>
      </c>
      <c r="GJ278">
        <f>Rådata_7910!GH74</f>
        <v>0</v>
      </c>
      <c r="GK278">
        <f>Rådata_7910!GI74</f>
        <v>0</v>
      </c>
      <c r="GL278">
        <f>Rådata_7910!GJ74</f>
        <v>0</v>
      </c>
      <c r="GM278">
        <f>Rådata_7910!GK74</f>
        <v>0</v>
      </c>
      <c r="GN278">
        <f>Rådata_7910!GL74</f>
        <v>0</v>
      </c>
      <c r="GO278">
        <f>Rådata_7910!GM74</f>
        <v>0</v>
      </c>
      <c r="GP278">
        <f>Rådata_7910!GN74</f>
        <v>0</v>
      </c>
      <c r="GQ278">
        <f>Rådata_7910!GO74</f>
        <v>0</v>
      </c>
      <c r="GR278">
        <f>Rådata_7910!GP74</f>
        <v>0</v>
      </c>
      <c r="GS278">
        <f>Rådata_7910!GQ74</f>
        <v>0</v>
      </c>
      <c r="GT278">
        <f>Rådata_7910!GR74</f>
        <v>0</v>
      </c>
      <c r="GU278">
        <f>Rådata_7910!GS74</f>
        <v>0</v>
      </c>
      <c r="GV278">
        <f>Rådata_7910!GT74</f>
        <v>0</v>
      </c>
    </row>
    <row r="279" spans="5:204" x14ac:dyDescent="0.2">
      <c r="E279">
        <f>Rådata_7910!C75</f>
        <v>0</v>
      </c>
      <c r="F279">
        <f>Rådata_7910!D75</f>
        <v>0</v>
      </c>
      <c r="G279">
        <f>Rådata_7910!E75</f>
        <v>0</v>
      </c>
      <c r="H279">
        <f>Rådata_7910!F75</f>
        <v>0</v>
      </c>
      <c r="I279">
        <f>Rådata_7910!G75</f>
        <v>0</v>
      </c>
      <c r="J279">
        <f>Rådata_7910!H75</f>
        <v>0</v>
      </c>
      <c r="K279">
        <f>Rådata_7910!I75</f>
        <v>0</v>
      </c>
      <c r="L279">
        <f>Rådata_7910!J75</f>
        <v>0</v>
      </c>
      <c r="M279">
        <f>Rådata_7910!K75</f>
        <v>0</v>
      </c>
      <c r="N279">
        <f>Rådata_7910!L75</f>
        <v>0</v>
      </c>
      <c r="O279">
        <f>Rådata_7910!M75</f>
        <v>0</v>
      </c>
      <c r="P279">
        <f>Rådata_7910!N75</f>
        <v>0</v>
      </c>
      <c r="Q279">
        <f>Rådata_7910!O75</f>
        <v>0</v>
      </c>
      <c r="R279">
        <f>Rådata_7910!P75</f>
        <v>0</v>
      </c>
      <c r="S279">
        <f>Rådata_7910!Q75</f>
        <v>0</v>
      </c>
      <c r="T279">
        <f>Rådata_7910!R75</f>
        <v>0</v>
      </c>
      <c r="U279">
        <f>Rådata_7910!S75</f>
        <v>0</v>
      </c>
      <c r="V279">
        <f>Rådata_7910!T75</f>
        <v>0</v>
      </c>
      <c r="W279">
        <f>Rådata_7910!U75</f>
        <v>0</v>
      </c>
      <c r="X279">
        <f>Rådata_7910!V75</f>
        <v>0</v>
      </c>
      <c r="Y279">
        <f>Rådata_7910!W75</f>
        <v>0</v>
      </c>
      <c r="Z279">
        <f>Rådata_7910!X75</f>
        <v>0</v>
      </c>
      <c r="AA279">
        <f>Rådata_7910!Y75</f>
        <v>0</v>
      </c>
      <c r="AB279">
        <f>Rådata_7910!Z75</f>
        <v>0</v>
      </c>
      <c r="AC279">
        <f>Rådata_7910!AA75</f>
        <v>0</v>
      </c>
      <c r="AD279">
        <f>Rådata_7910!AB75</f>
        <v>0</v>
      </c>
      <c r="AE279">
        <f>Rådata_7910!AC75</f>
        <v>0</v>
      </c>
      <c r="AF279">
        <f>Rådata_7910!AD75</f>
        <v>0</v>
      </c>
      <c r="AG279">
        <f>Rådata_7910!AE75</f>
        <v>0</v>
      </c>
      <c r="AH279">
        <f>Rådata_7910!AF75</f>
        <v>0</v>
      </c>
      <c r="AI279">
        <f>Rådata_7910!AG75</f>
        <v>0</v>
      </c>
      <c r="AJ279">
        <f>Rådata_7910!AH75</f>
        <v>0</v>
      </c>
      <c r="AK279">
        <f>Rådata_7910!AI75</f>
        <v>0</v>
      </c>
      <c r="AL279">
        <f>Rådata_7910!AJ75</f>
        <v>0</v>
      </c>
      <c r="AM279">
        <f>Rådata_7910!AK75</f>
        <v>0</v>
      </c>
      <c r="AN279">
        <f>Rådata_7910!AL75</f>
        <v>0</v>
      </c>
      <c r="AO279">
        <f>Rådata_7910!AM75</f>
        <v>0</v>
      </c>
      <c r="AP279">
        <f>Rådata_7910!AN75</f>
        <v>0</v>
      </c>
      <c r="AQ279">
        <f>Rådata_7910!AO75</f>
        <v>0</v>
      </c>
      <c r="AR279">
        <f>Rådata_7910!AP75</f>
        <v>0</v>
      </c>
      <c r="AS279">
        <f>Rådata_7910!AQ75</f>
        <v>0</v>
      </c>
      <c r="AT279">
        <f>Rådata_7910!AR75</f>
        <v>0</v>
      </c>
      <c r="AU279">
        <f>Rådata_7910!AS75</f>
        <v>0</v>
      </c>
      <c r="AV279">
        <f>Rådata_7910!AT75</f>
        <v>0</v>
      </c>
      <c r="AW279">
        <f>Rådata_7910!AU75</f>
        <v>0</v>
      </c>
      <c r="AX279">
        <f>Rådata_7910!AV75</f>
        <v>0</v>
      </c>
      <c r="AY279">
        <f>Rådata_7910!AW75</f>
        <v>0</v>
      </c>
      <c r="AZ279">
        <f>Rådata_7910!AX75</f>
        <v>0</v>
      </c>
      <c r="BA279">
        <f>Rådata_7910!AY75</f>
        <v>0</v>
      </c>
      <c r="BB279">
        <f>Rådata_7910!AZ75</f>
        <v>0</v>
      </c>
      <c r="BC279">
        <f>Rådata_7910!BA75</f>
        <v>0</v>
      </c>
      <c r="BD279">
        <f>Rådata_7910!BB75</f>
        <v>0</v>
      </c>
      <c r="BE279">
        <f>Rådata_7910!BC75</f>
        <v>0</v>
      </c>
      <c r="BF279">
        <f>Rådata_7910!BD75</f>
        <v>0</v>
      </c>
      <c r="BG279">
        <f>Rådata_7910!BE75</f>
        <v>0</v>
      </c>
      <c r="BH279">
        <f>Rådata_7910!BF75</f>
        <v>0</v>
      </c>
      <c r="BI279">
        <f>Rådata_7910!BG75</f>
        <v>0</v>
      </c>
      <c r="BJ279">
        <f>Rådata_7910!BH75</f>
        <v>0</v>
      </c>
      <c r="BK279">
        <f>Rådata_7910!BI75</f>
        <v>0</v>
      </c>
      <c r="BL279">
        <f>Rådata_7910!BJ75</f>
        <v>0</v>
      </c>
      <c r="BM279">
        <f>Rådata_7910!BK75</f>
        <v>0</v>
      </c>
      <c r="BN279">
        <f>Rådata_7910!BL75</f>
        <v>0</v>
      </c>
      <c r="BO279">
        <f>Rådata_7910!BM75</f>
        <v>0</v>
      </c>
      <c r="BP279">
        <f>Rådata_7910!BN75</f>
        <v>0</v>
      </c>
      <c r="BQ279">
        <f>Rådata_7910!BO75</f>
        <v>0</v>
      </c>
      <c r="BR279">
        <f>Rådata_7910!BP75</f>
        <v>0</v>
      </c>
      <c r="BS279">
        <f>Rådata_7910!BQ75</f>
        <v>0</v>
      </c>
      <c r="BT279">
        <f>Rådata_7910!BR75</f>
        <v>0</v>
      </c>
      <c r="BU279">
        <f>Rådata_7910!BS75</f>
        <v>0</v>
      </c>
      <c r="BV279">
        <f>Rådata_7910!BT75</f>
        <v>0</v>
      </c>
      <c r="BW279">
        <f>Rådata_7910!BU75</f>
        <v>0</v>
      </c>
      <c r="BX279">
        <f>Rådata_7910!BV75</f>
        <v>0</v>
      </c>
      <c r="BY279">
        <f>Rådata_7910!BW75</f>
        <v>0</v>
      </c>
      <c r="BZ279">
        <f>Rådata_7910!BX75</f>
        <v>0</v>
      </c>
      <c r="CA279">
        <f>Rådata_7910!BY75</f>
        <v>0</v>
      </c>
      <c r="CB279">
        <f>Rådata_7910!BZ75</f>
        <v>0</v>
      </c>
      <c r="CC279">
        <f>Rådata_7910!CA75</f>
        <v>0</v>
      </c>
      <c r="CD279">
        <f>Rådata_7910!CB75</f>
        <v>0</v>
      </c>
      <c r="CE279">
        <f>Rådata_7910!CC75</f>
        <v>0</v>
      </c>
      <c r="CF279">
        <f>Rådata_7910!CD75</f>
        <v>0</v>
      </c>
      <c r="CG279">
        <f>Rådata_7910!CE75</f>
        <v>0</v>
      </c>
      <c r="CH279">
        <f>Rådata_7910!CF75</f>
        <v>0</v>
      </c>
      <c r="CI279">
        <f>Rådata_7910!CG75</f>
        <v>0</v>
      </c>
      <c r="CJ279">
        <f>Rådata_7910!CH75</f>
        <v>0</v>
      </c>
      <c r="CK279">
        <f>Rådata_7910!CI75</f>
        <v>0</v>
      </c>
      <c r="CL279">
        <f>Rådata_7910!CJ75</f>
        <v>0</v>
      </c>
      <c r="CM279">
        <f>Rådata_7910!CK75</f>
        <v>0</v>
      </c>
      <c r="CN279">
        <f>Rådata_7910!CL75</f>
        <v>0</v>
      </c>
      <c r="CO279">
        <f>Rådata_7910!CM75</f>
        <v>0</v>
      </c>
      <c r="CP279">
        <f>Rådata_7910!CN75</f>
        <v>0</v>
      </c>
      <c r="CQ279">
        <f>Rådata_7910!CO75</f>
        <v>0</v>
      </c>
      <c r="CR279">
        <f>Rådata_7910!CP75</f>
        <v>0</v>
      </c>
      <c r="CS279">
        <f>Rådata_7910!CQ75</f>
        <v>0</v>
      </c>
      <c r="CT279">
        <f>Rådata_7910!CR75</f>
        <v>0</v>
      </c>
      <c r="CU279">
        <f>Rådata_7910!CS75</f>
        <v>0</v>
      </c>
      <c r="CV279">
        <f>Rådata_7910!CT75</f>
        <v>0</v>
      </c>
      <c r="CW279">
        <f>Rådata_7910!CU75</f>
        <v>0</v>
      </c>
      <c r="CX279">
        <f>Rådata_7910!CV75</f>
        <v>0</v>
      </c>
      <c r="CY279">
        <f>Rådata_7910!CW75</f>
        <v>0</v>
      </c>
      <c r="CZ279">
        <f>Rådata_7910!CX75</f>
        <v>0</v>
      </c>
      <c r="DA279">
        <f>Rådata_7910!CY75</f>
        <v>0</v>
      </c>
      <c r="DB279">
        <f>Rådata_7910!CZ75</f>
        <v>0</v>
      </c>
      <c r="DC279">
        <f>Rådata_7910!DA75</f>
        <v>0</v>
      </c>
      <c r="DD279">
        <f>Rådata_7910!DB75</f>
        <v>0</v>
      </c>
      <c r="DE279">
        <f>Rådata_7910!DC75</f>
        <v>0</v>
      </c>
      <c r="DF279">
        <f>Rådata_7910!DD75</f>
        <v>0</v>
      </c>
      <c r="DG279">
        <f>Rådata_7910!DE75</f>
        <v>0</v>
      </c>
      <c r="DH279">
        <f>Rådata_7910!DF75</f>
        <v>0</v>
      </c>
      <c r="DI279">
        <f>Rådata_7910!DG75</f>
        <v>0</v>
      </c>
      <c r="DJ279">
        <f>Rådata_7910!DH75</f>
        <v>0</v>
      </c>
      <c r="DK279">
        <f>Rådata_7910!DI75</f>
        <v>0</v>
      </c>
      <c r="DL279">
        <f>Rådata_7910!DJ75</f>
        <v>0</v>
      </c>
      <c r="DM279">
        <f>Rådata_7910!DK75</f>
        <v>0</v>
      </c>
      <c r="DN279">
        <f>Rådata_7910!DL75</f>
        <v>0</v>
      </c>
      <c r="DO279">
        <f>Rådata_7910!DM75</f>
        <v>0</v>
      </c>
      <c r="DP279">
        <f>Rådata_7910!DN75</f>
        <v>0</v>
      </c>
      <c r="DQ279">
        <f>Rådata_7910!DO75</f>
        <v>0</v>
      </c>
      <c r="DR279">
        <f>Rådata_7910!DP75</f>
        <v>0</v>
      </c>
      <c r="DS279">
        <f>Rådata_7910!DQ75</f>
        <v>0</v>
      </c>
      <c r="DT279">
        <f>Rådata_7910!DR75</f>
        <v>0</v>
      </c>
      <c r="DU279">
        <f>Rådata_7910!DS75</f>
        <v>0</v>
      </c>
      <c r="DV279">
        <f>Rådata_7910!DT75</f>
        <v>0</v>
      </c>
      <c r="DW279">
        <f>Rådata_7910!DU75</f>
        <v>0</v>
      </c>
      <c r="DX279">
        <f>Rådata_7910!DV75</f>
        <v>0</v>
      </c>
      <c r="DY279">
        <f>Rådata_7910!DW75</f>
        <v>0</v>
      </c>
      <c r="DZ279">
        <f>Rådata_7910!DX75</f>
        <v>0</v>
      </c>
      <c r="EA279">
        <f>Rådata_7910!DY75</f>
        <v>0</v>
      </c>
      <c r="EB279">
        <f>Rådata_7910!DZ75</f>
        <v>0</v>
      </c>
      <c r="EC279">
        <f>Rådata_7910!EA75</f>
        <v>0</v>
      </c>
      <c r="ED279">
        <f>Rådata_7910!EB75</f>
        <v>0</v>
      </c>
      <c r="EE279">
        <f>Rådata_7910!EC75</f>
        <v>0</v>
      </c>
      <c r="EF279">
        <f>Rådata_7910!ED75</f>
        <v>0</v>
      </c>
      <c r="EG279">
        <f>Rådata_7910!EE75</f>
        <v>0</v>
      </c>
      <c r="EH279">
        <f>Rådata_7910!EF75</f>
        <v>0</v>
      </c>
      <c r="EI279">
        <f>Rådata_7910!EG75</f>
        <v>0</v>
      </c>
      <c r="EJ279">
        <f>Rådata_7910!EH75</f>
        <v>0</v>
      </c>
      <c r="EK279">
        <f>Rådata_7910!EI75</f>
        <v>0</v>
      </c>
      <c r="EL279">
        <f>Rådata_7910!EJ75</f>
        <v>0</v>
      </c>
      <c r="EM279">
        <f>Rådata_7910!EK75</f>
        <v>0</v>
      </c>
      <c r="EN279">
        <f>Rådata_7910!EL75</f>
        <v>0</v>
      </c>
      <c r="EO279">
        <f>Rådata_7910!EM75</f>
        <v>0</v>
      </c>
      <c r="EP279">
        <f>Rådata_7910!EN75</f>
        <v>0</v>
      </c>
      <c r="EQ279">
        <f>Rådata_7910!EO75</f>
        <v>0</v>
      </c>
      <c r="ER279">
        <f>Rådata_7910!EP75</f>
        <v>0</v>
      </c>
      <c r="ES279">
        <f>Rådata_7910!EQ75</f>
        <v>0</v>
      </c>
      <c r="ET279">
        <f>Rådata_7910!ER75</f>
        <v>0</v>
      </c>
      <c r="EU279">
        <f>Rådata_7910!ES75</f>
        <v>0</v>
      </c>
      <c r="EV279">
        <f>Rådata_7910!ET75</f>
        <v>0</v>
      </c>
      <c r="EW279">
        <f>Rådata_7910!EU75</f>
        <v>0</v>
      </c>
      <c r="EX279">
        <f>Rådata_7910!EV75</f>
        <v>0</v>
      </c>
      <c r="EY279">
        <f>Rådata_7910!EW75</f>
        <v>0</v>
      </c>
      <c r="EZ279">
        <f>Rådata_7910!EX75</f>
        <v>0</v>
      </c>
      <c r="FA279">
        <f>Rådata_7910!EY75</f>
        <v>0</v>
      </c>
      <c r="FB279">
        <f>Rådata_7910!EZ75</f>
        <v>0</v>
      </c>
      <c r="FC279">
        <f>Rådata_7910!FA75</f>
        <v>0</v>
      </c>
      <c r="FD279">
        <f>Rådata_7910!FB75</f>
        <v>0</v>
      </c>
      <c r="FE279">
        <f>Rådata_7910!FC75</f>
        <v>0</v>
      </c>
      <c r="FF279">
        <f>Rådata_7910!FD75</f>
        <v>0</v>
      </c>
      <c r="FG279">
        <f>Rådata_7910!FE75</f>
        <v>0</v>
      </c>
      <c r="FH279">
        <f>Rådata_7910!FF75</f>
        <v>0</v>
      </c>
      <c r="FI279">
        <f>Rådata_7910!FG75</f>
        <v>0</v>
      </c>
      <c r="FJ279">
        <f>Rådata_7910!FH75</f>
        <v>0</v>
      </c>
      <c r="FK279">
        <f>Rådata_7910!FI75</f>
        <v>0</v>
      </c>
      <c r="FL279">
        <f>Rådata_7910!FJ75</f>
        <v>0</v>
      </c>
      <c r="FM279">
        <f>Rådata_7910!FK75</f>
        <v>0</v>
      </c>
      <c r="FN279">
        <f>Rådata_7910!FL75</f>
        <v>0</v>
      </c>
      <c r="FO279">
        <f>Rådata_7910!FM75</f>
        <v>0</v>
      </c>
      <c r="FP279">
        <f>Rådata_7910!FN75</f>
        <v>0</v>
      </c>
      <c r="FQ279">
        <f>Rådata_7910!FO75</f>
        <v>0</v>
      </c>
      <c r="FR279">
        <f>Rådata_7910!FP75</f>
        <v>0</v>
      </c>
      <c r="FS279">
        <f>Rådata_7910!FQ75</f>
        <v>0</v>
      </c>
      <c r="FT279">
        <f>Rådata_7910!FR75</f>
        <v>0</v>
      </c>
      <c r="FU279">
        <f>Rådata_7910!FS75</f>
        <v>0</v>
      </c>
      <c r="FV279">
        <f>Rådata_7910!FT75</f>
        <v>0</v>
      </c>
      <c r="FW279">
        <f>Rådata_7910!FU75</f>
        <v>0</v>
      </c>
      <c r="FX279">
        <f>Rådata_7910!FV75</f>
        <v>0</v>
      </c>
      <c r="FY279">
        <f>Rådata_7910!FW75</f>
        <v>0</v>
      </c>
      <c r="FZ279">
        <f>Rådata_7910!FX75</f>
        <v>0</v>
      </c>
      <c r="GA279">
        <f>Rådata_7910!FY75</f>
        <v>0</v>
      </c>
      <c r="GB279">
        <f>Rådata_7910!FZ75</f>
        <v>0</v>
      </c>
      <c r="GC279">
        <f>Rådata_7910!GA75</f>
        <v>0</v>
      </c>
      <c r="GD279">
        <f>Rådata_7910!GB75</f>
        <v>0</v>
      </c>
      <c r="GE279">
        <f>Rådata_7910!GC75</f>
        <v>0</v>
      </c>
      <c r="GF279">
        <f>Rådata_7910!GD75</f>
        <v>0</v>
      </c>
      <c r="GG279">
        <f>Rådata_7910!GE75</f>
        <v>0</v>
      </c>
      <c r="GH279">
        <f>Rådata_7910!GF75</f>
        <v>0</v>
      </c>
      <c r="GI279">
        <f>Rådata_7910!GG75</f>
        <v>0</v>
      </c>
      <c r="GJ279">
        <f>Rådata_7910!GH75</f>
        <v>0</v>
      </c>
      <c r="GK279">
        <f>Rådata_7910!GI75</f>
        <v>0</v>
      </c>
      <c r="GL279">
        <f>Rådata_7910!GJ75</f>
        <v>0</v>
      </c>
      <c r="GM279">
        <f>Rådata_7910!GK75</f>
        <v>0</v>
      </c>
      <c r="GN279">
        <f>Rådata_7910!GL75</f>
        <v>0</v>
      </c>
      <c r="GO279">
        <f>Rådata_7910!GM75</f>
        <v>0</v>
      </c>
      <c r="GP279">
        <f>Rådata_7910!GN75</f>
        <v>0</v>
      </c>
      <c r="GQ279">
        <f>Rådata_7910!GO75</f>
        <v>0</v>
      </c>
      <c r="GR279">
        <f>Rådata_7910!GP75</f>
        <v>0</v>
      </c>
      <c r="GS279">
        <f>Rådata_7910!GQ75</f>
        <v>0</v>
      </c>
      <c r="GT279">
        <f>Rådata_7910!GR75</f>
        <v>0</v>
      </c>
      <c r="GU279">
        <f>Rådata_7910!GS75</f>
        <v>0</v>
      </c>
      <c r="GV279">
        <f>Rådata_7910!GT75</f>
        <v>0</v>
      </c>
    </row>
    <row r="280" spans="5:204" x14ac:dyDescent="0.2">
      <c r="E280">
        <f>Rådata_7910!C76</f>
        <v>0</v>
      </c>
      <c r="F280">
        <f>Rådata_7910!D76</f>
        <v>0</v>
      </c>
      <c r="G280">
        <f>Rådata_7910!E76</f>
        <v>0</v>
      </c>
      <c r="H280">
        <f>Rådata_7910!F76</f>
        <v>0</v>
      </c>
      <c r="I280">
        <f>Rådata_7910!G76</f>
        <v>0</v>
      </c>
      <c r="J280">
        <f>Rådata_7910!H76</f>
        <v>0</v>
      </c>
      <c r="K280">
        <f>Rådata_7910!I76</f>
        <v>0</v>
      </c>
      <c r="L280">
        <f>Rådata_7910!J76</f>
        <v>0</v>
      </c>
      <c r="M280">
        <f>Rådata_7910!K76</f>
        <v>0</v>
      </c>
      <c r="N280">
        <f>Rådata_7910!L76</f>
        <v>0</v>
      </c>
      <c r="O280">
        <f>Rådata_7910!M76</f>
        <v>0</v>
      </c>
      <c r="P280">
        <f>Rådata_7910!N76</f>
        <v>0</v>
      </c>
      <c r="Q280">
        <f>Rådata_7910!O76</f>
        <v>0</v>
      </c>
      <c r="R280">
        <f>Rådata_7910!P76</f>
        <v>0</v>
      </c>
      <c r="S280">
        <f>Rådata_7910!Q76</f>
        <v>0</v>
      </c>
      <c r="T280">
        <f>Rådata_7910!R76</f>
        <v>0</v>
      </c>
      <c r="U280">
        <f>Rådata_7910!S76</f>
        <v>0</v>
      </c>
      <c r="V280">
        <f>Rådata_7910!T76</f>
        <v>0</v>
      </c>
      <c r="W280">
        <f>Rådata_7910!U76</f>
        <v>0</v>
      </c>
      <c r="X280">
        <f>Rådata_7910!V76</f>
        <v>0</v>
      </c>
      <c r="Y280">
        <f>Rådata_7910!W76</f>
        <v>0</v>
      </c>
      <c r="Z280">
        <f>Rådata_7910!X76</f>
        <v>0</v>
      </c>
      <c r="AA280">
        <f>Rådata_7910!Y76</f>
        <v>0</v>
      </c>
      <c r="AB280">
        <f>Rådata_7910!Z76</f>
        <v>0</v>
      </c>
      <c r="AC280">
        <f>Rådata_7910!AA76</f>
        <v>0</v>
      </c>
      <c r="AD280">
        <f>Rådata_7910!AB76</f>
        <v>0</v>
      </c>
      <c r="AE280">
        <f>Rådata_7910!AC76</f>
        <v>0</v>
      </c>
      <c r="AF280">
        <f>Rådata_7910!AD76</f>
        <v>0</v>
      </c>
      <c r="AG280">
        <f>Rådata_7910!AE76</f>
        <v>0</v>
      </c>
      <c r="AH280">
        <f>Rådata_7910!AF76</f>
        <v>0</v>
      </c>
      <c r="AI280">
        <f>Rådata_7910!AG76</f>
        <v>0</v>
      </c>
      <c r="AJ280">
        <f>Rådata_7910!AH76</f>
        <v>0</v>
      </c>
      <c r="AK280">
        <f>Rådata_7910!AI76</f>
        <v>0</v>
      </c>
      <c r="AL280">
        <f>Rådata_7910!AJ76</f>
        <v>0</v>
      </c>
      <c r="AM280">
        <f>Rådata_7910!AK76</f>
        <v>0</v>
      </c>
      <c r="AN280">
        <f>Rådata_7910!AL76</f>
        <v>0</v>
      </c>
      <c r="AO280">
        <f>Rådata_7910!AM76</f>
        <v>0</v>
      </c>
      <c r="AP280">
        <f>Rådata_7910!AN76</f>
        <v>0</v>
      </c>
      <c r="AQ280">
        <f>Rådata_7910!AO76</f>
        <v>0</v>
      </c>
      <c r="AR280">
        <f>Rådata_7910!AP76</f>
        <v>0</v>
      </c>
      <c r="AS280">
        <f>Rådata_7910!AQ76</f>
        <v>0</v>
      </c>
      <c r="AT280">
        <f>Rådata_7910!AR76</f>
        <v>0</v>
      </c>
      <c r="AU280">
        <f>Rådata_7910!AS76</f>
        <v>0</v>
      </c>
      <c r="AV280">
        <f>Rådata_7910!AT76</f>
        <v>0</v>
      </c>
      <c r="AW280">
        <f>Rådata_7910!AU76</f>
        <v>0</v>
      </c>
      <c r="AX280">
        <f>Rådata_7910!AV76</f>
        <v>0</v>
      </c>
      <c r="AY280">
        <f>Rådata_7910!AW76</f>
        <v>0</v>
      </c>
      <c r="AZ280">
        <f>Rådata_7910!AX76</f>
        <v>0</v>
      </c>
      <c r="BA280">
        <f>Rådata_7910!AY76</f>
        <v>0</v>
      </c>
      <c r="BB280">
        <f>Rådata_7910!AZ76</f>
        <v>0</v>
      </c>
      <c r="BC280">
        <f>Rådata_7910!BA76</f>
        <v>0</v>
      </c>
      <c r="BD280">
        <f>Rådata_7910!BB76</f>
        <v>0</v>
      </c>
      <c r="BE280">
        <f>Rådata_7910!BC76</f>
        <v>0</v>
      </c>
      <c r="BF280">
        <f>Rådata_7910!BD76</f>
        <v>0</v>
      </c>
      <c r="BG280">
        <f>Rådata_7910!BE76</f>
        <v>0</v>
      </c>
      <c r="BH280">
        <f>Rådata_7910!BF76</f>
        <v>0</v>
      </c>
      <c r="BI280">
        <f>Rådata_7910!BG76</f>
        <v>0</v>
      </c>
      <c r="BJ280">
        <f>Rådata_7910!BH76</f>
        <v>0</v>
      </c>
      <c r="BK280">
        <f>Rådata_7910!BI76</f>
        <v>0</v>
      </c>
      <c r="BL280">
        <f>Rådata_7910!BJ76</f>
        <v>0</v>
      </c>
      <c r="BM280">
        <f>Rådata_7910!BK76</f>
        <v>0</v>
      </c>
      <c r="BN280">
        <f>Rådata_7910!BL76</f>
        <v>0</v>
      </c>
      <c r="BO280">
        <f>Rådata_7910!BM76</f>
        <v>0</v>
      </c>
      <c r="BP280">
        <f>Rådata_7910!BN76</f>
        <v>0</v>
      </c>
      <c r="BQ280">
        <f>Rådata_7910!BO76</f>
        <v>0</v>
      </c>
      <c r="BR280">
        <f>Rådata_7910!BP76</f>
        <v>0</v>
      </c>
      <c r="BS280">
        <f>Rådata_7910!BQ76</f>
        <v>0</v>
      </c>
      <c r="BT280">
        <f>Rådata_7910!BR76</f>
        <v>0</v>
      </c>
      <c r="BU280">
        <f>Rådata_7910!BS76</f>
        <v>0</v>
      </c>
      <c r="BV280">
        <f>Rådata_7910!BT76</f>
        <v>0</v>
      </c>
      <c r="BW280">
        <f>Rådata_7910!BU76</f>
        <v>0</v>
      </c>
      <c r="BX280">
        <f>Rådata_7910!BV76</f>
        <v>0</v>
      </c>
      <c r="BY280">
        <f>Rådata_7910!BW76</f>
        <v>0</v>
      </c>
      <c r="BZ280">
        <f>Rådata_7910!BX76</f>
        <v>0</v>
      </c>
      <c r="CA280">
        <f>Rådata_7910!BY76</f>
        <v>0</v>
      </c>
      <c r="CB280">
        <f>Rådata_7910!BZ76</f>
        <v>0</v>
      </c>
      <c r="CC280">
        <f>Rådata_7910!CA76</f>
        <v>0</v>
      </c>
      <c r="CD280">
        <f>Rådata_7910!CB76</f>
        <v>0</v>
      </c>
      <c r="CE280">
        <f>Rådata_7910!CC76</f>
        <v>0</v>
      </c>
      <c r="CF280">
        <f>Rådata_7910!CD76</f>
        <v>0</v>
      </c>
      <c r="CG280">
        <f>Rådata_7910!CE76</f>
        <v>0</v>
      </c>
      <c r="CH280">
        <f>Rådata_7910!CF76</f>
        <v>0</v>
      </c>
      <c r="CI280">
        <f>Rådata_7910!CG76</f>
        <v>0</v>
      </c>
      <c r="CJ280">
        <f>Rådata_7910!CH76</f>
        <v>0</v>
      </c>
      <c r="CK280">
        <f>Rådata_7910!CI76</f>
        <v>0</v>
      </c>
      <c r="CL280">
        <f>Rådata_7910!CJ76</f>
        <v>0</v>
      </c>
      <c r="CM280">
        <f>Rådata_7910!CK76</f>
        <v>0</v>
      </c>
      <c r="CN280">
        <f>Rådata_7910!CL76</f>
        <v>0</v>
      </c>
      <c r="CO280">
        <f>Rådata_7910!CM76</f>
        <v>0</v>
      </c>
      <c r="CP280">
        <f>Rådata_7910!CN76</f>
        <v>0</v>
      </c>
      <c r="CQ280">
        <f>Rådata_7910!CO76</f>
        <v>0</v>
      </c>
      <c r="CR280">
        <f>Rådata_7910!CP76</f>
        <v>0</v>
      </c>
      <c r="CS280">
        <f>Rådata_7910!CQ76</f>
        <v>0</v>
      </c>
      <c r="CT280">
        <f>Rådata_7910!CR76</f>
        <v>0</v>
      </c>
      <c r="CU280">
        <f>Rådata_7910!CS76</f>
        <v>0</v>
      </c>
      <c r="CV280">
        <f>Rådata_7910!CT76</f>
        <v>0</v>
      </c>
      <c r="CW280">
        <f>Rådata_7910!CU76</f>
        <v>0</v>
      </c>
      <c r="CX280">
        <f>Rådata_7910!CV76</f>
        <v>0</v>
      </c>
      <c r="CY280">
        <f>Rådata_7910!CW76</f>
        <v>0</v>
      </c>
      <c r="CZ280">
        <f>Rådata_7910!CX76</f>
        <v>0</v>
      </c>
      <c r="DA280">
        <f>Rådata_7910!CY76</f>
        <v>0</v>
      </c>
      <c r="DB280">
        <f>Rådata_7910!CZ76</f>
        <v>0</v>
      </c>
      <c r="DC280">
        <f>Rådata_7910!DA76</f>
        <v>0</v>
      </c>
      <c r="DD280">
        <f>Rådata_7910!DB76</f>
        <v>0</v>
      </c>
      <c r="DE280">
        <f>Rådata_7910!DC76</f>
        <v>0</v>
      </c>
      <c r="DF280">
        <f>Rådata_7910!DD76</f>
        <v>0</v>
      </c>
      <c r="DG280">
        <f>Rådata_7910!DE76</f>
        <v>0</v>
      </c>
      <c r="DH280">
        <f>Rådata_7910!DF76</f>
        <v>0</v>
      </c>
      <c r="DI280">
        <f>Rådata_7910!DG76</f>
        <v>0</v>
      </c>
      <c r="DJ280">
        <f>Rådata_7910!DH76</f>
        <v>0</v>
      </c>
      <c r="DK280">
        <f>Rådata_7910!DI76</f>
        <v>0</v>
      </c>
      <c r="DL280">
        <f>Rådata_7910!DJ76</f>
        <v>0</v>
      </c>
      <c r="DM280">
        <f>Rådata_7910!DK76</f>
        <v>0</v>
      </c>
      <c r="DN280">
        <f>Rådata_7910!DL76</f>
        <v>0</v>
      </c>
      <c r="DO280">
        <f>Rådata_7910!DM76</f>
        <v>0</v>
      </c>
      <c r="DP280">
        <f>Rådata_7910!DN76</f>
        <v>0</v>
      </c>
      <c r="DQ280">
        <f>Rådata_7910!DO76</f>
        <v>0</v>
      </c>
      <c r="DR280">
        <f>Rådata_7910!DP76</f>
        <v>0</v>
      </c>
      <c r="DS280">
        <f>Rådata_7910!DQ76</f>
        <v>0</v>
      </c>
      <c r="DT280">
        <f>Rådata_7910!DR76</f>
        <v>0</v>
      </c>
      <c r="DU280">
        <f>Rådata_7910!DS76</f>
        <v>0</v>
      </c>
      <c r="DV280">
        <f>Rådata_7910!DT76</f>
        <v>0</v>
      </c>
      <c r="DW280">
        <f>Rådata_7910!DU76</f>
        <v>0</v>
      </c>
      <c r="DX280">
        <f>Rådata_7910!DV76</f>
        <v>0</v>
      </c>
      <c r="DY280">
        <f>Rådata_7910!DW76</f>
        <v>0</v>
      </c>
      <c r="DZ280">
        <f>Rådata_7910!DX76</f>
        <v>0</v>
      </c>
      <c r="EA280">
        <f>Rådata_7910!DY76</f>
        <v>0</v>
      </c>
      <c r="EB280">
        <f>Rådata_7910!DZ76</f>
        <v>0</v>
      </c>
      <c r="EC280">
        <f>Rådata_7910!EA76</f>
        <v>0</v>
      </c>
      <c r="ED280">
        <f>Rådata_7910!EB76</f>
        <v>0</v>
      </c>
      <c r="EE280">
        <f>Rådata_7910!EC76</f>
        <v>0</v>
      </c>
      <c r="EF280">
        <f>Rådata_7910!ED76</f>
        <v>0</v>
      </c>
      <c r="EG280">
        <f>Rådata_7910!EE76</f>
        <v>0</v>
      </c>
      <c r="EH280">
        <f>Rådata_7910!EF76</f>
        <v>0</v>
      </c>
      <c r="EI280">
        <f>Rådata_7910!EG76</f>
        <v>0</v>
      </c>
      <c r="EJ280">
        <f>Rådata_7910!EH76</f>
        <v>0</v>
      </c>
      <c r="EK280">
        <f>Rådata_7910!EI76</f>
        <v>0</v>
      </c>
      <c r="EL280">
        <f>Rådata_7910!EJ76</f>
        <v>0</v>
      </c>
      <c r="EM280">
        <f>Rådata_7910!EK76</f>
        <v>0</v>
      </c>
      <c r="EN280">
        <f>Rådata_7910!EL76</f>
        <v>0</v>
      </c>
      <c r="EO280">
        <f>Rådata_7910!EM76</f>
        <v>0</v>
      </c>
      <c r="EP280">
        <f>Rådata_7910!EN76</f>
        <v>0</v>
      </c>
      <c r="EQ280">
        <f>Rådata_7910!EO76</f>
        <v>0</v>
      </c>
      <c r="ER280">
        <f>Rådata_7910!EP76</f>
        <v>0</v>
      </c>
      <c r="ES280">
        <f>Rådata_7910!EQ76</f>
        <v>0</v>
      </c>
      <c r="ET280">
        <f>Rådata_7910!ER76</f>
        <v>0</v>
      </c>
      <c r="EU280">
        <f>Rådata_7910!ES76</f>
        <v>0</v>
      </c>
      <c r="EV280">
        <f>Rådata_7910!ET76</f>
        <v>0</v>
      </c>
      <c r="EW280">
        <f>Rådata_7910!EU76</f>
        <v>0</v>
      </c>
      <c r="EX280">
        <f>Rådata_7910!EV76</f>
        <v>0</v>
      </c>
      <c r="EY280">
        <f>Rådata_7910!EW76</f>
        <v>0</v>
      </c>
      <c r="EZ280">
        <f>Rådata_7910!EX76</f>
        <v>0</v>
      </c>
      <c r="FA280">
        <f>Rådata_7910!EY76</f>
        <v>0</v>
      </c>
      <c r="FB280">
        <f>Rådata_7910!EZ76</f>
        <v>0</v>
      </c>
      <c r="FC280">
        <f>Rådata_7910!FA76</f>
        <v>0</v>
      </c>
      <c r="FD280">
        <f>Rådata_7910!FB76</f>
        <v>0</v>
      </c>
      <c r="FE280">
        <f>Rådata_7910!FC76</f>
        <v>0</v>
      </c>
      <c r="FF280">
        <f>Rådata_7910!FD76</f>
        <v>0</v>
      </c>
      <c r="FG280">
        <f>Rådata_7910!FE76</f>
        <v>0</v>
      </c>
      <c r="FH280">
        <f>Rådata_7910!FF76</f>
        <v>0</v>
      </c>
      <c r="FI280">
        <f>Rådata_7910!FG76</f>
        <v>0</v>
      </c>
      <c r="FJ280">
        <f>Rådata_7910!FH76</f>
        <v>0</v>
      </c>
      <c r="FK280">
        <f>Rådata_7910!FI76</f>
        <v>0</v>
      </c>
      <c r="FL280">
        <f>Rådata_7910!FJ76</f>
        <v>0</v>
      </c>
      <c r="FM280">
        <f>Rådata_7910!FK76</f>
        <v>0</v>
      </c>
      <c r="FN280">
        <f>Rådata_7910!FL76</f>
        <v>0</v>
      </c>
      <c r="FO280">
        <f>Rådata_7910!FM76</f>
        <v>0</v>
      </c>
      <c r="FP280">
        <f>Rådata_7910!FN76</f>
        <v>0</v>
      </c>
      <c r="FQ280">
        <f>Rådata_7910!FO76</f>
        <v>0</v>
      </c>
      <c r="FR280">
        <f>Rådata_7910!FP76</f>
        <v>0</v>
      </c>
      <c r="FS280">
        <f>Rådata_7910!FQ76</f>
        <v>0</v>
      </c>
      <c r="FT280">
        <f>Rådata_7910!FR76</f>
        <v>0</v>
      </c>
      <c r="FU280">
        <f>Rådata_7910!FS76</f>
        <v>0</v>
      </c>
      <c r="FV280">
        <f>Rådata_7910!FT76</f>
        <v>0</v>
      </c>
      <c r="FW280">
        <f>Rådata_7910!FU76</f>
        <v>0</v>
      </c>
      <c r="FX280">
        <f>Rådata_7910!FV76</f>
        <v>0</v>
      </c>
      <c r="FY280">
        <f>Rådata_7910!FW76</f>
        <v>0</v>
      </c>
      <c r="FZ280">
        <f>Rådata_7910!FX76</f>
        <v>0</v>
      </c>
      <c r="GA280">
        <f>Rådata_7910!FY76</f>
        <v>0</v>
      </c>
      <c r="GB280">
        <f>Rådata_7910!FZ76</f>
        <v>0</v>
      </c>
      <c r="GC280">
        <f>Rådata_7910!GA76</f>
        <v>0</v>
      </c>
      <c r="GD280">
        <f>Rådata_7910!GB76</f>
        <v>0</v>
      </c>
      <c r="GE280">
        <f>Rådata_7910!GC76</f>
        <v>0</v>
      </c>
      <c r="GF280">
        <f>Rådata_7910!GD76</f>
        <v>0</v>
      </c>
      <c r="GG280">
        <f>Rådata_7910!GE76</f>
        <v>0</v>
      </c>
      <c r="GH280">
        <f>Rådata_7910!GF76</f>
        <v>0</v>
      </c>
      <c r="GI280">
        <f>Rådata_7910!GG76</f>
        <v>0</v>
      </c>
      <c r="GJ280">
        <f>Rådata_7910!GH76</f>
        <v>0</v>
      </c>
      <c r="GK280">
        <f>Rådata_7910!GI76</f>
        <v>0</v>
      </c>
      <c r="GL280">
        <f>Rådata_7910!GJ76</f>
        <v>0</v>
      </c>
      <c r="GM280">
        <f>Rådata_7910!GK76</f>
        <v>0</v>
      </c>
      <c r="GN280">
        <f>Rådata_7910!GL76</f>
        <v>0</v>
      </c>
      <c r="GO280">
        <f>Rådata_7910!GM76</f>
        <v>0</v>
      </c>
      <c r="GP280">
        <f>Rådata_7910!GN76</f>
        <v>0</v>
      </c>
      <c r="GQ280">
        <f>Rådata_7910!GO76</f>
        <v>0</v>
      </c>
      <c r="GR280">
        <f>Rådata_7910!GP76</f>
        <v>0</v>
      </c>
      <c r="GS280">
        <f>Rådata_7910!GQ76</f>
        <v>0</v>
      </c>
      <c r="GT280">
        <f>Rådata_7910!GR76</f>
        <v>0</v>
      </c>
      <c r="GU280">
        <f>Rådata_7910!GS76</f>
        <v>0</v>
      </c>
      <c r="GV280">
        <f>Rådata_7910!GT76</f>
        <v>0</v>
      </c>
    </row>
    <row r="281" spans="5:204" x14ac:dyDescent="0.2">
      <c r="E281">
        <f>Rådata_7910!C77</f>
        <v>0</v>
      </c>
      <c r="F281">
        <f>Rådata_7910!D77</f>
        <v>0</v>
      </c>
      <c r="G281">
        <f>Rådata_7910!E77</f>
        <v>0</v>
      </c>
      <c r="H281">
        <f>Rådata_7910!F77</f>
        <v>0</v>
      </c>
      <c r="I281">
        <f>Rådata_7910!G77</f>
        <v>0</v>
      </c>
      <c r="J281">
        <f>Rådata_7910!H77</f>
        <v>0</v>
      </c>
      <c r="K281">
        <f>Rådata_7910!I77</f>
        <v>0</v>
      </c>
      <c r="L281">
        <f>Rådata_7910!J77</f>
        <v>0</v>
      </c>
      <c r="M281">
        <f>Rådata_7910!K77</f>
        <v>0</v>
      </c>
      <c r="N281">
        <f>Rådata_7910!L77</f>
        <v>0</v>
      </c>
      <c r="O281">
        <f>Rådata_7910!M77</f>
        <v>0</v>
      </c>
      <c r="P281">
        <f>Rådata_7910!N77</f>
        <v>0</v>
      </c>
      <c r="Q281">
        <f>Rådata_7910!O77</f>
        <v>0</v>
      </c>
      <c r="R281">
        <f>Rådata_7910!P77</f>
        <v>0</v>
      </c>
      <c r="S281">
        <f>Rådata_7910!Q77</f>
        <v>0</v>
      </c>
      <c r="T281">
        <f>Rådata_7910!R77</f>
        <v>0</v>
      </c>
      <c r="U281">
        <f>Rådata_7910!S77</f>
        <v>0</v>
      </c>
      <c r="V281">
        <f>Rådata_7910!T77</f>
        <v>0</v>
      </c>
      <c r="W281">
        <f>Rådata_7910!U77</f>
        <v>0</v>
      </c>
      <c r="X281">
        <f>Rådata_7910!V77</f>
        <v>0</v>
      </c>
      <c r="Y281">
        <f>Rådata_7910!W77</f>
        <v>0</v>
      </c>
      <c r="Z281">
        <f>Rådata_7910!X77</f>
        <v>0</v>
      </c>
      <c r="AA281">
        <f>Rådata_7910!Y77</f>
        <v>0</v>
      </c>
      <c r="AB281">
        <f>Rådata_7910!Z77</f>
        <v>0</v>
      </c>
      <c r="AC281">
        <f>Rådata_7910!AA77</f>
        <v>0</v>
      </c>
      <c r="AD281">
        <f>Rådata_7910!AB77</f>
        <v>0</v>
      </c>
      <c r="AE281">
        <f>Rådata_7910!AC77</f>
        <v>0</v>
      </c>
      <c r="AF281">
        <f>Rådata_7910!AD77</f>
        <v>0</v>
      </c>
      <c r="AG281">
        <f>Rådata_7910!AE77</f>
        <v>0</v>
      </c>
      <c r="AH281">
        <f>Rådata_7910!AF77</f>
        <v>0</v>
      </c>
      <c r="AI281">
        <f>Rådata_7910!AG77</f>
        <v>0</v>
      </c>
      <c r="AJ281">
        <f>Rådata_7910!AH77</f>
        <v>0</v>
      </c>
      <c r="AK281">
        <f>Rådata_7910!AI77</f>
        <v>0</v>
      </c>
      <c r="AL281">
        <f>Rådata_7910!AJ77</f>
        <v>0</v>
      </c>
      <c r="AM281">
        <f>Rådata_7910!AK77</f>
        <v>0</v>
      </c>
      <c r="AN281">
        <f>Rådata_7910!AL77</f>
        <v>0</v>
      </c>
      <c r="AO281">
        <f>Rådata_7910!AM77</f>
        <v>0</v>
      </c>
      <c r="AP281">
        <f>Rådata_7910!AN77</f>
        <v>0</v>
      </c>
      <c r="AQ281">
        <f>Rådata_7910!AO77</f>
        <v>0</v>
      </c>
      <c r="AR281">
        <f>Rådata_7910!AP77</f>
        <v>0</v>
      </c>
      <c r="AS281">
        <f>Rådata_7910!AQ77</f>
        <v>0</v>
      </c>
      <c r="AT281">
        <f>Rådata_7910!AR77</f>
        <v>0</v>
      </c>
      <c r="AU281">
        <f>Rådata_7910!AS77</f>
        <v>0</v>
      </c>
      <c r="AV281">
        <f>Rådata_7910!AT77</f>
        <v>0</v>
      </c>
      <c r="AW281">
        <f>Rådata_7910!AU77</f>
        <v>0</v>
      </c>
      <c r="AX281">
        <f>Rådata_7910!AV77</f>
        <v>0</v>
      </c>
      <c r="AY281">
        <f>Rådata_7910!AW77</f>
        <v>0</v>
      </c>
      <c r="AZ281">
        <f>Rådata_7910!AX77</f>
        <v>0</v>
      </c>
      <c r="BA281">
        <f>Rådata_7910!AY77</f>
        <v>0</v>
      </c>
      <c r="BB281">
        <f>Rådata_7910!AZ77</f>
        <v>0</v>
      </c>
      <c r="BC281">
        <f>Rådata_7910!BA77</f>
        <v>0</v>
      </c>
      <c r="BD281">
        <f>Rådata_7910!BB77</f>
        <v>0</v>
      </c>
      <c r="BE281">
        <f>Rådata_7910!BC77</f>
        <v>0</v>
      </c>
      <c r="BF281">
        <f>Rådata_7910!BD77</f>
        <v>0</v>
      </c>
      <c r="BG281">
        <f>Rådata_7910!BE77</f>
        <v>0</v>
      </c>
      <c r="BH281">
        <f>Rådata_7910!BF77</f>
        <v>0</v>
      </c>
      <c r="BI281">
        <f>Rådata_7910!BG77</f>
        <v>0</v>
      </c>
      <c r="BJ281">
        <f>Rådata_7910!BH77</f>
        <v>0</v>
      </c>
      <c r="BK281">
        <f>Rådata_7910!BI77</f>
        <v>0</v>
      </c>
      <c r="BL281">
        <f>Rådata_7910!BJ77</f>
        <v>0</v>
      </c>
      <c r="BM281">
        <f>Rådata_7910!BK77</f>
        <v>0</v>
      </c>
      <c r="BN281">
        <f>Rådata_7910!BL77</f>
        <v>0</v>
      </c>
      <c r="BO281">
        <f>Rådata_7910!BM77</f>
        <v>0</v>
      </c>
      <c r="BP281">
        <f>Rådata_7910!BN77</f>
        <v>0</v>
      </c>
      <c r="BQ281">
        <f>Rådata_7910!BO77</f>
        <v>0</v>
      </c>
      <c r="BR281">
        <f>Rådata_7910!BP77</f>
        <v>0</v>
      </c>
      <c r="BS281">
        <f>Rådata_7910!BQ77</f>
        <v>0</v>
      </c>
      <c r="BT281">
        <f>Rådata_7910!BR77</f>
        <v>0</v>
      </c>
      <c r="BU281">
        <f>Rådata_7910!BS77</f>
        <v>0</v>
      </c>
      <c r="BV281">
        <f>Rådata_7910!BT77</f>
        <v>0</v>
      </c>
      <c r="BW281">
        <f>Rådata_7910!BU77</f>
        <v>0</v>
      </c>
      <c r="BX281">
        <f>Rådata_7910!BV77</f>
        <v>0</v>
      </c>
      <c r="BY281">
        <f>Rådata_7910!BW77</f>
        <v>0</v>
      </c>
      <c r="BZ281">
        <f>Rådata_7910!BX77</f>
        <v>0</v>
      </c>
      <c r="CA281">
        <f>Rådata_7910!BY77</f>
        <v>0</v>
      </c>
      <c r="CB281">
        <f>Rådata_7910!BZ77</f>
        <v>0</v>
      </c>
      <c r="CC281">
        <f>Rådata_7910!CA77</f>
        <v>0</v>
      </c>
      <c r="CD281">
        <f>Rådata_7910!CB77</f>
        <v>0</v>
      </c>
      <c r="CE281">
        <f>Rådata_7910!CC77</f>
        <v>0</v>
      </c>
      <c r="CF281">
        <f>Rådata_7910!CD77</f>
        <v>0</v>
      </c>
      <c r="CG281">
        <f>Rådata_7910!CE77</f>
        <v>0</v>
      </c>
      <c r="CH281">
        <f>Rådata_7910!CF77</f>
        <v>0</v>
      </c>
      <c r="CI281">
        <f>Rådata_7910!CG77</f>
        <v>0</v>
      </c>
      <c r="CJ281">
        <f>Rådata_7910!CH77</f>
        <v>0</v>
      </c>
      <c r="CK281">
        <f>Rådata_7910!CI77</f>
        <v>0</v>
      </c>
      <c r="CL281">
        <f>Rådata_7910!CJ77</f>
        <v>0</v>
      </c>
      <c r="CM281">
        <f>Rådata_7910!CK77</f>
        <v>0</v>
      </c>
      <c r="CN281">
        <f>Rådata_7910!CL77</f>
        <v>0</v>
      </c>
      <c r="CO281">
        <f>Rådata_7910!CM77</f>
        <v>0</v>
      </c>
      <c r="CP281">
        <f>Rådata_7910!CN77</f>
        <v>0</v>
      </c>
      <c r="CQ281">
        <f>Rådata_7910!CO77</f>
        <v>0</v>
      </c>
      <c r="CR281">
        <f>Rådata_7910!CP77</f>
        <v>0</v>
      </c>
      <c r="CS281">
        <f>Rådata_7910!CQ77</f>
        <v>0</v>
      </c>
      <c r="CT281">
        <f>Rådata_7910!CR77</f>
        <v>0</v>
      </c>
      <c r="CU281">
        <f>Rådata_7910!CS77</f>
        <v>0</v>
      </c>
      <c r="CV281">
        <f>Rådata_7910!CT77</f>
        <v>0</v>
      </c>
      <c r="CW281">
        <f>Rådata_7910!CU77</f>
        <v>0</v>
      </c>
      <c r="CX281">
        <f>Rådata_7910!CV77</f>
        <v>0</v>
      </c>
      <c r="CY281">
        <f>Rådata_7910!CW77</f>
        <v>0</v>
      </c>
      <c r="CZ281">
        <f>Rådata_7910!CX77</f>
        <v>0</v>
      </c>
      <c r="DA281">
        <f>Rådata_7910!CY77</f>
        <v>0</v>
      </c>
      <c r="DB281">
        <f>Rådata_7910!CZ77</f>
        <v>0</v>
      </c>
      <c r="DC281">
        <f>Rådata_7910!DA77</f>
        <v>0</v>
      </c>
      <c r="DD281">
        <f>Rådata_7910!DB77</f>
        <v>0</v>
      </c>
      <c r="DE281">
        <f>Rådata_7910!DC77</f>
        <v>0</v>
      </c>
      <c r="DF281">
        <f>Rådata_7910!DD77</f>
        <v>0</v>
      </c>
      <c r="DG281">
        <f>Rådata_7910!DE77</f>
        <v>0</v>
      </c>
      <c r="DH281">
        <f>Rådata_7910!DF77</f>
        <v>0</v>
      </c>
      <c r="DI281">
        <f>Rådata_7910!DG77</f>
        <v>0</v>
      </c>
      <c r="DJ281">
        <f>Rådata_7910!DH77</f>
        <v>0</v>
      </c>
      <c r="DK281">
        <f>Rådata_7910!DI77</f>
        <v>0</v>
      </c>
      <c r="DL281">
        <f>Rådata_7910!DJ77</f>
        <v>0</v>
      </c>
      <c r="DM281">
        <f>Rådata_7910!DK77</f>
        <v>0</v>
      </c>
      <c r="DN281">
        <f>Rådata_7910!DL77</f>
        <v>0</v>
      </c>
      <c r="DO281">
        <f>Rådata_7910!DM77</f>
        <v>0</v>
      </c>
      <c r="DP281">
        <f>Rådata_7910!DN77</f>
        <v>0</v>
      </c>
      <c r="DQ281">
        <f>Rådata_7910!DO77</f>
        <v>0</v>
      </c>
      <c r="DR281">
        <f>Rådata_7910!DP77</f>
        <v>0</v>
      </c>
      <c r="DS281">
        <f>Rådata_7910!DQ77</f>
        <v>0</v>
      </c>
      <c r="DT281">
        <f>Rådata_7910!DR77</f>
        <v>0</v>
      </c>
      <c r="DU281">
        <f>Rådata_7910!DS77</f>
        <v>0</v>
      </c>
      <c r="DV281">
        <f>Rådata_7910!DT77</f>
        <v>0</v>
      </c>
      <c r="DW281">
        <f>Rådata_7910!DU77</f>
        <v>0</v>
      </c>
      <c r="DX281">
        <f>Rådata_7910!DV77</f>
        <v>0</v>
      </c>
      <c r="DY281">
        <f>Rådata_7910!DW77</f>
        <v>0</v>
      </c>
      <c r="DZ281">
        <f>Rådata_7910!DX77</f>
        <v>0</v>
      </c>
      <c r="EA281">
        <f>Rådata_7910!DY77</f>
        <v>0</v>
      </c>
      <c r="EB281">
        <f>Rådata_7910!DZ77</f>
        <v>0</v>
      </c>
      <c r="EC281">
        <f>Rådata_7910!EA77</f>
        <v>0</v>
      </c>
      <c r="ED281">
        <f>Rådata_7910!EB77</f>
        <v>0</v>
      </c>
      <c r="EE281">
        <f>Rådata_7910!EC77</f>
        <v>0</v>
      </c>
      <c r="EF281">
        <f>Rådata_7910!ED77</f>
        <v>0</v>
      </c>
      <c r="EG281">
        <f>Rådata_7910!EE77</f>
        <v>0</v>
      </c>
      <c r="EH281">
        <f>Rådata_7910!EF77</f>
        <v>0</v>
      </c>
      <c r="EI281">
        <f>Rådata_7910!EG77</f>
        <v>0</v>
      </c>
      <c r="EJ281">
        <f>Rådata_7910!EH77</f>
        <v>0</v>
      </c>
      <c r="EK281">
        <f>Rådata_7910!EI77</f>
        <v>0</v>
      </c>
      <c r="EL281">
        <f>Rådata_7910!EJ77</f>
        <v>0</v>
      </c>
      <c r="EM281">
        <f>Rådata_7910!EK77</f>
        <v>0</v>
      </c>
      <c r="EN281">
        <f>Rådata_7910!EL77</f>
        <v>0</v>
      </c>
      <c r="EO281">
        <f>Rådata_7910!EM77</f>
        <v>0</v>
      </c>
      <c r="EP281">
        <f>Rådata_7910!EN77</f>
        <v>0</v>
      </c>
      <c r="EQ281">
        <f>Rådata_7910!EO77</f>
        <v>0</v>
      </c>
      <c r="ER281">
        <f>Rådata_7910!EP77</f>
        <v>0</v>
      </c>
      <c r="ES281">
        <f>Rådata_7910!EQ77</f>
        <v>0</v>
      </c>
      <c r="ET281">
        <f>Rådata_7910!ER77</f>
        <v>0</v>
      </c>
      <c r="EU281">
        <f>Rådata_7910!ES77</f>
        <v>0</v>
      </c>
      <c r="EV281">
        <f>Rådata_7910!ET77</f>
        <v>0</v>
      </c>
      <c r="EW281">
        <f>Rådata_7910!EU77</f>
        <v>0</v>
      </c>
      <c r="EX281">
        <f>Rådata_7910!EV77</f>
        <v>0</v>
      </c>
      <c r="EY281">
        <f>Rådata_7910!EW77</f>
        <v>0</v>
      </c>
      <c r="EZ281">
        <f>Rådata_7910!EX77</f>
        <v>0</v>
      </c>
      <c r="FA281">
        <f>Rådata_7910!EY77</f>
        <v>0</v>
      </c>
      <c r="FB281">
        <f>Rådata_7910!EZ77</f>
        <v>0</v>
      </c>
      <c r="FC281">
        <f>Rådata_7910!FA77</f>
        <v>0</v>
      </c>
      <c r="FD281">
        <f>Rådata_7910!FB77</f>
        <v>0</v>
      </c>
      <c r="FE281">
        <f>Rådata_7910!FC77</f>
        <v>0</v>
      </c>
      <c r="FF281">
        <f>Rådata_7910!FD77</f>
        <v>0</v>
      </c>
      <c r="FG281">
        <f>Rådata_7910!FE77</f>
        <v>0</v>
      </c>
      <c r="FH281">
        <f>Rådata_7910!FF77</f>
        <v>0</v>
      </c>
      <c r="FI281">
        <f>Rådata_7910!FG77</f>
        <v>0</v>
      </c>
      <c r="FJ281">
        <f>Rådata_7910!FH77</f>
        <v>0</v>
      </c>
      <c r="FK281">
        <f>Rådata_7910!FI77</f>
        <v>0</v>
      </c>
      <c r="FL281">
        <f>Rådata_7910!FJ77</f>
        <v>0</v>
      </c>
      <c r="FM281">
        <f>Rådata_7910!FK77</f>
        <v>0</v>
      </c>
      <c r="FN281">
        <f>Rådata_7910!FL77</f>
        <v>0</v>
      </c>
      <c r="FO281">
        <f>Rådata_7910!FM77</f>
        <v>0</v>
      </c>
      <c r="FP281">
        <f>Rådata_7910!FN77</f>
        <v>0</v>
      </c>
      <c r="FQ281">
        <f>Rådata_7910!FO77</f>
        <v>0</v>
      </c>
      <c r="FR281">
        <f>Rådata_7910!FP77</f>
        <v>0</v>
      </c>
      <c r="FS281">
        <f>Rådata_7910!FQ77</f>
        <v>0</v>
      </c>
      <c r="FT281">
        <f>Rådata_7910!FR77</f>
        <v>0</v>
      </c>
      <c r="FU281">
        <f>Rådata_7910!FS77</f>
        <v>0</v>
      </c>
      <c r="FV281">
        <f>Rådata_7910!FT77</f>
        <v>0</v>
      </c>
      <c r="FW281">
        <f>Rådata_7910!FU77</f>
        <v>0</v>
      </c>
      <c r="FX281">
        <f>Rådata_7910!FV77</f>
        <v>0</v>
      </c>
      <c r="FY281">
        <f>Rådata_7910!FW77</f>
        <v>0</v>
      </c>
      <c r="FZ281">
        <f>Rådata_7910!FX77</f>
        <v>0</v>
      </c>
      <c r="GA281">
        <f>Rådata_7910!FY77</f>
        <v>0</v>
      </c>
      <c r="GB281">
        <f>Rådata_7910!FZ77</f>
        <v>0</v>
      </c>
      <c r="GC281">
        <f>Rådata_7910!GA77</f>
        <v>0</v>
      </c>
      <c r="GD281">
        <f>Rådata_7910!GB77</f>
        <v>0</v>
      </c>
      <c r="GE281">
        <f>Rådata_7910!GC77</f>
        <v>0</v>
      </c>
      <c r="GF281">
        <f>Rådata_7910!GD77</f>
        <v>0</v>
      </c>
      <c r="GG281">
        <f>Rådata_7910!GE77</f>
        <v>0</v>
      </c>
      <c r="GH281">
        <f>Rådata_7910!GF77</f>
        <v>0</v>
      </c>
      <c r="GI281">
        <f>Rådata_7910!GG77</f>
        <v>0</v>
      </c>
      <c r="GJ281">
        <f>Rådata_7910!GH77</f>
        <v>0</v>
      </c>
      <c r="GK281">
        <f>Rådata_7910!GI77</f>
        <v>0</v>
      </c>
      <c r="GL281">
        <f>Rådata_7910!GJ77</f>
        <v>0</v>
      </c>
      <c r="GM281">
        <f>Rådata_7910!GK77</f>
        <v>0</v>
      </c>
      <c r="GN281">
        <f>Rådata_7910!GL77</f>
        <v>0</v>
      </c>
      <c r="GO281">
        <f>Rådata_7910!GM77</f>
        <v>0</v>
      </c>
      <c r="GP281">
        <f>Rådata_7910!GN77</f>
        <v>0</v>
      </c>
      <c r="GQ281">
        <f>Rådata_7910!GO77</f>
        <v>0</v>
      </c>
      <c r="GR281">
        <f>Rådata_7910!GP77</f>
        <v>0</v>
      </c>
      <c r="GS281">
        <f>Rådata_7910!GQ77</f>
        <v>0</v>
      </c>
      <c r="GT281">
        <f>Rådata_7910!GR77</f>
        <v>0</v>
      </c>
      <c r="GU281">
        <f>Rådata_7910!GS77</f>
        <v>0</v>
      </c>
      <c r="GV281">
        <f>Rådata_7910!GT77</f>
        <v>0</v>
      </c>
    </row>
    <row r="282" spans="5:204" x14ac:dyDescent="0.2">
      <c r="E282">
        <f>Rådata_7910!C78</f>
        <v>0</v>
      </c>
      <c r="F282">
        <f>Rådata_7910!D78</f>
        <v>0</v>
      </c>
      <c r="G282">
        <f>Rådata_7910!E78</f>
        <v>0</v>
      </c>
      <c r="H282">
        <f>Rådata_7910!F78</f>
        <v>0</v>
      </c>
      <c r="I282">
        <f>Rådata_7910!G78</f>
        <v>0</v>
      </c>
      <c r="J282">
        <f>Rådata_7910!H78</f>
        <v>0</v>
      </c>
      <c r="K282">
        <f>Rådata_7910!I78</f>
        <v>0</v>
      </c>
      <c r="L282">
        <f>Rådata_7910!J78</f>
        <v>0</v>
      </c>
      <c r="M282">
        <f>Rådata_7910!K78</f>
        <v>0</v>
      </c>
      <c r="N282">
        <f>Rådata_7910!L78</f>
        <v>0</v>
      </c>
      <c r="O282">
        <f>Rådata_7910!M78</f>
        <v>0</v>
      </c>
      <c r="P282">
        <f>Rådata_7910!N78</f>
        <v>0</v>
      </c>
      <c r="Q282">
        <f>Rådata_7910!O78</f>
        <v>0</v>
      </c>
      <c r="R282">
        <f>Rådata_7910!P78</f>
        <v>0</v>
      </c>
      <c r="S282">
        <f>Rådata_7910!Q78</f>
        <v>0</v>
      </c>
      <c r="T282">
        <f>Rådata_7910!R78</f>
        <v>0</v>
      </c>
      <c r="U282">
        <f>Rådata_7910!S78</f>
        <v>0</v>
      </c>
      <c r="V282">
        <f>Rådata_7910!T78</f>
        <v>0</v>
      </c>
      <c r="W282">
        <f>Rådata_7910!U78</f>
        <v>0</v>
      </c>
      <c r="X282">
        <f>Rådata_7910!V78</f>
        <v>0</v>
      </c>
      <c r="Y282">
        <f>Rådata_7910!W78</f>
        <v>0</v>
      </c>
      <c r="Z282">
        <f>Rådata_7910!X78</f>
        <v>0</v>
      </c>
      <c r="AA282">
        <f>Rådata_7910!Y78</f>
        <v>0</v>
      </c>
      <c r="AB282">
        <f>Rådata_7910!Z78</f>
        <v>0</v>
      </c>
      <c r="AC282">
        <f>Rådata_7910!AA78</f>
        <v>0</v>
      </c>
      <c r="AD282">
        <f>Rådata_7910!AB78</f>
        <v>0</v>
      </c>
      <c r="AE282">
        <f>Rådata_7910!AC78</f>
        <v>0</v>
      </c>
      <c r="AF282">
        <f>Rådata_7910!AD78</f>
        <v>0</v>
      </c>
      <c r="AG282">
        <f>Rådata_7910!AE78</f>
        <v>0</v>
      </c>
      <c r="AH282">
        <f>Rådata_7910!AF78</f>
        <v>0</v>
      </c>
      <c r="AI282">
        <f>Rådata_7910!AG78</f>
        <v>0</v>
      </c>
      <c r="AJ282">
        <f>Rådata_7910!AH78</f>
        <v>0</v>
      </c>
      <c r="AK282">
        <f>Rådata_7910!AI78</f>
        <v>0</v>
      </c>
      <c r="AL282">
        <f>Rådata_7910!AJ78</f>
        <v>0</v>
      </c>
      <c r="AM282">
        <f>Rådata_7910!AK78</f>
        <v>0</v>
      </c>
      <c r="AN282">
        <f>Rådata_7910!AL78</f>
        <v>0</v>
      </c>
      <c r="AO282">
        <f>Rådata_7910!AM78</f>
        <v>0</v>
      </c>
      <c r="AP282">
        <f>Rådata_7910!AN78</f>
        <v>0</v>
      </c>
      <c r="AQ282">
        <f>Rådata_7910!AO78</f>
        <v>0</v>
      </c>
      <c r="AR282">
        <f>Rådata_7910!AP78</f>
        <v>0</v>
      </c>
      <c r="AS282">
        <f>Rådata_7910!AQ78</f>
        <v>0</v>
      </c>
      <c r="AT282">
        <f>Rådata_7910!AR78</f>
        <v>0</v>
      </c>
      <c r="AU282">
        <f>Rådata_7910!AS78</f>
        <v>0</v>
      </c>
      <c r="AV282">
        <f>Rådata_7910!AT78</f>
        <v>0</v>
      </c>
      <c r="AW282">
        <f>Rådata_7910!AU78</f>
        <v>0</v>
      </c>
      <c r="AX282">
        <f>Rådata_7910!AV78</f>
        <v>0</v>
      </c>
      <c r="AY282">
        <f>Rådata_7910!AW78</f>
        <v>0</v>
      </c>
      <c r="AZ282">
        <f>Rådata_7910!AX78</f>
        <v>0</v>
      </c>
      <c r="BA282">
        <f>Rådata_7910!AY78</f>
        <v>0</v>
      </c>
      <c r="BB282">
        <f>Rådata_7910!AZ78</f>
        <v>0</v>
      </c>
      <c r="BC282">
        <f>Rådata_7910!BA78</f>
        <v>0</v>
      </c>
      <c r="BD282">
        <f>Rådata_7910!BB78</f>
        <v>0</v>
      </c>
      <c r="BE282">
        <f>Rådata_7910!BC78</f>
        <v>0</v>
      </c>
      <c r="BF282">
        <f>Rådata_7910!BD78</f>
        <v>0</v>
      </c>
      <c r="BG282">
        <f>Rådata_7910!BE78</f>
        <v>0</v>
      </c>
      <c r="BH282">
        <f>Rådata_7910!BF78</f>
        <v>0</v>
      </c>
      <c r="BI282">
        <f>Rådata_7910!BG78</f>
        <v>0</v>
      </c>
      <c r="BJ282">
        <f>Rådata_7910!BH78</f>
        <v>0</v>
      </c>
      <c r="BK282">
        <f>Rådata_7910!BI78</f>
        <v>0</v>
      </c>
      <c r="BL282">
        <f>Rådata_7910!BJ78</f>
        <v>0</v>
      </c>
      <c r="BM282">
        <f>Rådata_7910!BK78</f>
        <v>0</v>
      </c>
      <c r="BN282">
        <f>Rådata_7910!BL78</f>
        <v>0</v>
      </c>
      <c r="BO282">
        <f>Rådata_7910!BM78</f>
        <v>0</v>
      </c>
      <c r="BP282">
        <f>Rådata_7910!BN78</f>
        <v>0</v>
      </c>
      <c r="BQ282">
        <f>Rådata_7910!BO78</f>
        <v>0</v>
      </c>
      <c r="BR282">
        <f>Rådata_7910!BP78</f>
        <v>0</v>
      </c>
      <c r="BS282">
        <f>Rådata_7910!BQ78</f>
        <v>0</v>
      </c>
      <c r="BT282">
        <f>Rådata_7910!BR78</f>
        <v>0</v>
      </c>
      <c r="BU282">
        <f>Rådata_7910!BS78</f>
        <v>0</v>
      </c>
      <c r="BV282">
        <f>Rådata_7910!BT78</f>
        <v>0</v>
      </c>
      <c r="BW282">
        <f>Rådata_7910!BU78</f>
        <v>0</v>
      </c>
      <c r="BX282">
        <f>Rådata_7910!BV78</f>
        <v>0</v>
      </c>
      <c r="BY282">
        <f>Rådata_7910!BW78</f>
        <v>0</v>
      </c>
      <c r="BZ282">
        <f>Rådata_7910!BX78</f>
        <v>0</v>
      </c>
      <c r="CA282">
        <f>Rådata_7910!BY78</f>
        <v>0</v>
      </c>
      <c r="CB282">
        <f>Rådata_7910!BZ78</f>
        <v>0</v>
      </c>
      <c r="CC282">
        <f>Rådata_7910!CA78</f>
        <v>0</v>
      </c>
      <c r="CD282">
        <f>Rådata_7910!CB78</f>
        <v>0</v>
      </c>
      <c r="CE282">
        <f>Rådata_7910!CC78</f>
        <v>0</v>
      </c>
      <c r="CF282">
        <f>Rådata_7910!CD78</f>
        <v>0</v>
      </c>
      <c r="CG282">
        <f>Rådata_7910!CE78</f>
        <v>0</v>
      </c>
      <c r="CH282">
        <f>Rådata_7910!CF78</f>
        <v>0</v>
      </c>
      <c r="CI282">
        <f>Rådata_7910!CG78</f>
        <v>0</v>
      </c>
      <c r="CJ282">
        <f>Rådata_7910!CH78</f>
        <v>0</v>
      </c>
      <c r="CK282">
        <f>Rådata_7910!CI78</f>
        <v>0</v>
      </c>
      <c r="CL282">
        <f>Rådata_7910!CJ78</f>
        <v>0</v>
      </c>
      <c r="CM282">
        <f>Rådata_7910!CK78</f>
        <v>0</v>
      </c>
      <c r="CN282">
        <f>Rådata_7910!CL78</f>
        <v>0</v>
      </c>
      <c r="CO282">
        <f>Rådata_7910!CM78</f>
        <v>0</v>
      </c>
      <c r="CP282">
        <f>Rådata_7910!CN78</f>
        <v>0</v>
      </c>
      <c r="CQ282">
        <f>Rådata_7910!CO78</f>
        <v>0</v>
      </c>
      <c r="CR282">
        <f>Rådata_7910!CP78</f>
        <v>0</v>
      </c>
      <c r="CS282">
        <f>Rådata_7910!CQ78</f>
        <v>0</v>
      </c>
      <c r="CT282">
        <f>Rådata_7910!CR78</f>
        <v>0</v>
      </c>
      <c r="CU282">
        <f>Rådata_7910!CS78</f>
        <v>0</v>
      </c>
      <c r="CV282">
        <f>Rådata_7910!CT78</f>
        <v>0</v>
      </c>
      <c r="CW282">
        <f>Rådata_7910!CU78</f>
        <v>0</v>
      </c>
      <c r="CX282">
        <f>Rådata_7910!CV78</f>
        <v>0</v>
      </c>
      <c r="CY282">
        <f>Rådata_7910!CW78</f>
        <v>0</v>
      </c>
      <c r="CZ282">
        <f>Rådata_7910!CX78</f>
        <v>0</v>
      </c>
      <c r="DA282">
        <f>Rådata_7910!CY78</f>
        <v>0</v>
      </c>
      <c r="DB282">
        <f>Rådata_7910!CZ78</f>
        <v>0</v>
      </c>
      <c r="DC282">
        <f>Rådata_7910!DA78</f>
        <v>0</v>
      </c>
      <c r="DD282">
        <f>Rådata_7910!DB78</f>
        <v>0</v>
      </c>
      <c r="DE282">
        <f>Rådata_7910!DC78</f>
        <v>0</v>
      </c>
      <c r="DF282">
        <f>Rådata_7910!DD78</f>
        <v>0</v>
      </c>
      <c r="DG282">
        <f>Rådata_7910!DE78</f>
        <v>0</v>
      </c>
      <c r="DH282">
        <f>Rådata_7910!DF78</f>
        <v>0</v>
      </c>
      <c r="DI282">
        <f>Rådata_7910!DG78</f>
        <v>0</v>
      </c>
      <c r="DJ282">
        <f>Rådata_7910!DH78</f>
        <v>0</v>
      </c>
      <c r="DK282">
        <f>Rådata_7910!DI78</f>
        <v>0</v>
      </c>
      <c r="DL282">
        <f>Rådata_7910!DJ78</f>
        <v>0</v>
      </c>
      <c r="DM282">
        <f>Rådata_7910!DK78</f>
        <v>0</v>
      </c>
      <c r="DN282">
        <f>Rådata_7910!DL78</f>
        <v>0</v>
      </c>
      <c r="DO282">
        <f>Rådata_7910!DM78</f>
        <v>0</v>
      </c>
      <c r="DP282">
        <f>Rådata_7910!DN78</f>
        <v>0</v>
      </c>
      <c r="DQ282">
        <f>Rådata_7910!DO78</f>
        <v>0</v>
      </c>
      <c r="DR282">
        <f>Rådata_7910!DP78</f>
        <v>0</v>
      </c>
      <c r="DS282">
        <f>Rådata_7910!DQ78</f>
        <v>0</v>
      </c>
      <c r="DT282">
        <f>Rådata_7910!DR78</f>
        <v>0</v>
      </c>
      <c r="DU282">
        <f>Rådata_7910!DS78</f>
        <v>0</v>
      </c>
      <c r="DV282">
        <f>Rådata_7910!DT78</f>
        <v>0</v>
      </c>
      <c r="DW282">
        <f>Rådata_7910!DU78</f>
        <v>0</v>
      </c>
      <c r="DX282">
        <f>Rådata_7910!DV78</f>
        <v>0</v>
      </c>
      <c r="DY282">
        <f>Rådata_7910!DW78</f>
        <v>0</v>
      </c>
      <c r="DZ282">
        <f>Rådata_7910!DX78</f>
        <v>0</v>
      </c>
      <c r="EA282">
        <f>Rådata_7910!DY78</f>
        <v>0</v>
      </c>
      <c r="EB282">
        <f>Rådata_7910!DZ78</f>
        <v>0</v>
      </c>
      <c r="EC282">
        <f>Rådata_7910!EA78</f>
        <v>0</v>
      </c>
      <c r="ED282">
        <f>Rådata_7910!EB78</f>
        <v>0</v>
      </c>
      <c r="EE282">
        <f>Rådata_7910!EC78</f>
        <v>0</v>
      </c>
      <c r="EF282">
        <f>Rådata_7910!ED78</f>
        <v>0</v>
      </c>
      <c r="EG282">
        <f>Rådata_7910!EE78</f>
        <v>0</v>
      </c>
      <c r="EH282">
        <f>Rådata_7910!EF78</f>
        <v>0</v>
      </c>
      <c r="EI282">
        <f>Rådata_7910!EG78</f>
        <v>0</v>
      </c>
      <c r="EJ282">
        <f>Rådata_7910!EH78</f>
        <v>0</v>
      </c>
      <c r="EK282">
        <f>Rådata_7910!EI78</f>
        <v>0</v>
      </c>
      <c r="EL282">
        <f>Rådata_7910!EJ78</f>
        <v>0</v>
      </c>
      <c r="EM282">
        <f>Rådata_7910!EK78</f>
        <v>0</v>
      </c>
      <c r="EN282">
        <f>Rådata_7910!EL78</f>
        <v>0</v>
      </c>
      <c r="EO282">
        <f>Rådata_7910!EM78</f>
        <v>0</v>
      </c>
      <c r="EP282">
        <f>Rådata_7910!EN78</f>
        <v>0</v>
      </c>
      <c r="EQ282">
        <f>Rådata_7910!EO78</f>
        <v>0</v>
      </c>
      <c r="ER282">
        <f>Rådata_7910!EP78</f>
        <v>0</v>
      </c>
      <c r="ES282">
        <f>Rådata_7910!EQ78</f>
        <v>0</v>
      </c>
      <c r="ET282">
        <f>Rådata_7910!ER78</f>
        <v>0</v>
      </c>
      <c r="EU282">
        <f>Rådata_7910!ES78</f>
        <v>0</v>
      </c>
      <c r="EV282">
        <f>Rådata_7910!ET78</f>
        <v>0</v>
      </c>
      <c r="EW282">
        <f>Rådata_7910!EU78</f>
        <v>0</v>
      </c>
      <c r="EX282">
        <f>Rådata_7910!EV78</f>
        <v>0</v>
      </c>
      <c r="EY282">
        <f>Rådata_7910!EW78</f>
        <v>0</v>
      </c>
      <c r="EZ282">
        <f>Rådata_7910!EX78</f>
        <v>0</v>
      </c>
      <c r="FA282">
        <f>Rådata_7910!EY78</f>
        <v>0</v>
      </c>
      <c r="FB282">
        <f>Rådata_7910!EZ78</f>
        <v>0</v>
      </c>
      <c r="FC282">
        <f>Rådata_7910!FA78</f>
        <v>0</v>
      </c>
      <c r="FD282">
        <f>Rådata_7910!FB78</f>
        <v>0</v>
      </c>
      <c r="FE282">
        <f>Rådata_7910!FC78</f>
        <v>0</v>
      </c>
      <c r="FF282">
        <f>Rådata_7910!FD78</f>
        <v>0</v>
      </c>
      <c r="FG282">
        <f>Rådata_7910!FE78</f>
        <v>0</v>
      </c>
      <c r="FH282">
        <f>Rådata_7910!FF78</f>
        <v>0</v>
      </c>
      <c r="FI282">
        <f>Rådata_7910!FG78</f>
        <v>0</v>
      </c>
      <c r="FJ282">
        <f>Rådata_7910!FH78</f>
        <v>0</v>
      </c>
      <c r="FK282">
        <f>Rådata_7910!FI78</f>
        <v>0</v>
      </c>
      <c r="FL282">
        <f>Rådata_7910!FJ78</f>
        <v>0</v>
      </c>
      <c r="FM282">
        <f>Rådata_7910!FK78</f>
        <v>0</v>
      </c>
      <c r="FN282">
        <f>Rådata_7910!FL78</f>
        <v>0</v>
      </c>
      <c r="FO282">
        <f>Rådata_7910!FM78</f>
        <v>0</v>
      </c>
      <c r="FP282">
        <f>Rådata_7910!FN78</f>
        <v>0</v>
      </c>
      <c r="FQ282">
        <f>Rådata_7910!FO78</f>
        <v>0</v>
      </c>
      <c r="FR282">
        <f>Rådata_7910!FP78</f>
        <v>0</v>
      </c>
      <c r="FS282">
        <f>Rådata_7910!FQ78</f>
        <v>0</v>
      </c>
      <c r="FT282">
        <f>Rådata_7910!FR78</f>
        <v>0</v>
      </c>
      <c r="FU282">
        <f>Rådata_7910!FS78</f>
        <v>0</v>
      </c>
      <c r="FV282">
        <f>Rådata_7910!FT78</f>
        <v>0</v>
      </c>
      <c r="FW282">
        <f>Rådata_7910!FU78</f>
        <v>0</v>
      </c>
      <c r="FX282">
        <f>Rådata_7910!FV78</f>
        <v>0</v>
      </c>
      <c r="FY282">
        <f>Rådata_7910!FW78</f>
        <v>0</v>
      </c>
      <c r="FZ282">
        <f>Rådata_7910!FX78</f>
        <v>0</v>
      </c>
      <c r="GA282">
        <f>Rådata_7910!FY78</f>
        <v>0</v>
      </c>
      <c r="GB282">
        <f>Rådata_7910!FZ78</f>
        <v>0</v>
      </c>
      <c r="GC282">
        <f>Rådata_7910!GA78</f>
        <v>0</v>
      </c>
      <c r="GD282">
        <f>Rådata_7910!GB78</f>
        <v>0</v>
      </c>
      <c r="GE282">
        <f>Rådata_7910!GC78</f>
        <v>0</v>
      </c>
      <c r="GF282">
        <f>Rådata_7910!GD78</f>
        <v>0</v>
      </c>
      <c r="GG282">
        <f>Rådata_7910!GE78</f>
        <v>0</v>
      </c>
      <c r="GH282">
        <f>Rådata_7910!GF78</f>
        <v>0</v>
      </c>
      <c r="GI282">
        <f>Rådata_7910!GG78</f>
        <v>0</v>
      </c>
      <c r="GJ282">
        <f>Rådata_7910!GH78</f>
        <v>0</v>
      </c>
      <c r="GK282">
        <f>Rådata_7910!GI78</f>
        <v>0</v>
      </c>
      <c r="GL282">
        <f>Rådata_7910!GJ78</f>
        <v>0</v>
      </c>
      <c r="GM282">
        <f>Rådata_7910!GK78</f>
        <v>0</v>
      </c>
      <c r="GN282">
        <f>Rådata_7910!GL78</f>
        <v>0</v>
      </c>
      <c r="GO282">
        <f>Rådata_7910!GM78</f>
        <v>0</v>
      </c>
      <c r="GP282">
        <f>Rådata_7910!GN78</f>
        <v>0</v>
      </c>
      <c r="GQ282">
        <f>Rådata_7910!GO78</f>
        <v>0</v>
      </c>
      <c r="GR282">
        <f>Rådata_7910!GP78</f>
        <v>0</v>
      </c>
      <c r="GS282">
        <f>Rådata_7910!GQ78</f>
        <v>0</v>
      </c>
      <c r="GT282">
        <f>Rådata_7910!GR78</f>
        <v>0</v>
      </c>
      <c r="GU282">
        <f>Rådata_7910!GS78</f>
        <v>0</v>
      </c>
      <c r="GV282">
        <f>Rådata_7910!GT78</f>
        <v>0</v>
      </c>
    </row>
    <row r="283" spans="5:204" x14ac:dyDescent="0.2">
      <c r="E283">
        <f>Rådata_7910!C79</f>
        <v>0</v>
      </c>
      <c r="F283">
        <f>Rådata_7910!D79</f>
        <v>0</v>
      </c>
      <c r="G283">
        <f>Rådata_7910!E79</f>
        <v>0</v>
      </c>
      <c r="H283">
        <f>Rådata_7910!F79</f>
        <v>0</v>
      </c>
      <c r="I283">
        <f>Rådata_7910!G79</f>
        <v>0</v>
      </c>
      <c r="J283">
        <f>Rådata_7910!H79</f>
        <v>0</v>
      </c>
      <c r="K283">
        <f>Rådata_7910!I79</f>
        <v>0</v>
      </c>
      <c r="L283">
        <f>Rådata_7910!J79</f>
        <v>0</v>
      </c>
      <c r="M283">
        <f>Rådata_7910!K79</f>
        <v>0</v>
      </c>
      <c r="N283">
        <f>Rådata_7910!L79</f>
        <v>0</v>
      </c>
      <c r="O283">
        <f>Rådata_7910!M79</f>
        <v>0</v>
      </c>
      <c r="P283">
        <f>Rådata_7910!N79</f>
        <v>0</v>
      </c>
      <c r="Q283">
        <f>Rådata_7910!O79</f>
        <v>0</v>
      </c>
      <c r="R283">
        <f>Rådata_7910!P79</f>
        <v>0</v>
      </c>
      <c r="S283">
        <f>Rådata_7910!Q79</f>
        <v>0</v>
      </c>
      <c r="T283">
        <f>Rådata_7910!R79</f>
        <v>0</v>
      </c>
      <c r="U283">
        <f>Rådata_7910!S79</f>
        <v>0</v>
      </c>
      <c r="V283">
        <f>Rådata_7910!T79</f>
        <v>0</v>
      </c>
      <c r="W283">
        <f>Rådata_7910!U79</f>
        <v>0</v>
      </c>
      <c r="X283">
        <f>Rådata_7910!V79</f>
        <v>0</v>
      </c>
      <c r="Y283">
        <f>Rådata_7910!W79</f>
        <v>0</v>
      </c>
      <c r="Z283">
        <f>Rådata_7910!X79</f>
        <v>0</v>
      </c>
      <c r="AA283">
        <f>Rådata_7910!Y79</f>
        <v>0</v>
      </c>
      <c r="AB283">
        <f>Rådata_7910!Z79</f>
        <v>0</v>
      </c>
      <c r="AC283">
        <f>Rådata_7910!AA79</f>
        <v>0</v>
      </c>
      <c r="AD283">
        <f>Rådata_7910!AB79</f>
        <v>0</v>
      </c>
      <c r="AE283">
        <f>Rådata_7910!AC79</f>
        <v>0</v>
      </c>
      <c r="AF283">
        <f>Rådata_7910!AD79</f>
        <v>0</v>
      </c>
      <c r="AG283">
        <f>Rådata_7910!AE79</f>
        <v>0</v>
      </c>
      <c r="AH283">
        <f>Rådata_7910!AF79</f>
        <v>0</v>
      </c>
      <c r="AI283">
        <f>Rådata_7910!AG79</f>
        <v>0</v>
      </c>
      <c r="AJ283">
        <f>Rådata_7910!AH79</f>
        <v>0</v>
      </c>
      <c r="AK283">
        <f>Rådata_7910!AI79</f>
        <v>0</v>
      </c>
      <c r="AL283">
        <f>Rådata_7910!AJ79</f>
        <v>0</v>
      </c>
      <c r="AM283">
        <f>Rådata_7910!AK79</f>
        <v>0</v>
      </c>
      <c r="AN283">
        <f>Rådata_7910!AL79</f>
        <v>0</v>
      </c>
      <c r="AO283">
        <f>Rådata_7910!AM79</f>
        <v>0</v>
      </c>
      <c r="AP283">
        <f>Rådata_7910!AN79</f>
        <v>0</v>
      </c>
      <c r="AQ283">
        <f>Rådata_7910!AO79</f>
        <v>0</v>
      </c>
      <c r="AR283">
        <f>Rådata_7910!AP79</f>
        <v>0</v>
      </c>
      <c r="AS283">
        <f>Rådata_7910!AQ79</f>
        <v>0</v>
      </c>
      <c r="AT283">
        <f>Rådata_7910!AR79</f>
        <v>0</v>
      </c>
      <c r="AU283">
        <f>Rådata_7910!AS79</f>
        <v>0</v>
      </c>
      <c r="AV283">
        <f>Rådata_7910!AT79</f>
        <v>0</v>
      </c>
      <c r="AW283">
        <f>Rådata_7910!AU79</f>
        <v>0</v>
      </c>
      <c r="AX283">
        <f>Rådata_7910!AV79</f>
        <v>0</v>
      </c>
      <c r="AY283">
        <f>Rådata_7910!AW79</f>
        <v>0</v>
      </c>
      <c r="AZ283">
        <f>Rådata_7910!AX79</f>
        <v>0</v>
      </c>
      <c r="BA283">
        <f>Rådata_7910!AY79</f>
        <v>0</v>
      </c>
      <c r="BB283">
        <f>Rådata_7910!AZ79</f>
        <v>0</v>
      </c>
      <c r="BC283">
        <f>Rådata_7910!BA79</f>
        <v>0</v>
      </c>
      <c r="BD283">
        <f>Rådata_7910!BB79</f>
        <v>0</v>
      </c>
      <c r="BE283">
        <f>Rådata_7910!BC79</f>
        <v>0</v>
      </c>
      <c r="BF283">
        <f>Rådata_7910!BD79</f>
        <v>0</v>
      </c>
      <c r="BG283">
        <f>Rådata_7910!BE79</f>
        <v>0</v>
      </c>
      <c r="BH283">
        <f>Rådata_7910!BF79</f>
        <v>0</v>
      </c>
      <c r="BI283">
        <f>Rådata_7910!BG79</f>
        <v>0</v>
      </c>
      <c r="BJ283">
        <f>Rådata_7910!BH79</f>
        <v>0</v>
      </c>
      <c r="BK283">
        <f>Rådata_7910!BI79</f>
        <v>0</v>
      </c>
      <c r="BL283">
        <f>Rådata_7910!BJ79</f>
        <v>0</v>
      </c>
      <c r="BM283">
        <f>Rådata_7910!BK79</f>
        <v>0</v>
      </c>
      <c r="BN283">
        <f>Rådata_7910!BL79</f>
        <v>0</v>
      </c>
      <c r="BO283">
        <f>Rådata_7910!BM79</f>
        <v>0</v>
      </c>
      <c r="BP283">
        <f>Rådata_7910!BN79</f>
        <v>0</v>
      </c>
      <c r="BQ283">
        <f>Rådata_7910!BO79</f>
        <v>0</v>
      </c>
      <c r="BR283">
        <f>Rådata_7910!BP79</f>
        <v>0</v>
      </c>
      <c r="BS283">
        <f>Rådata_7910!BQ79</f>
        <v>0</v>
      </c>
      <c r="BT283">
        <f>Rådata_7910!BR79</f>
        <v>0</v>
      </c>
      <c r="BU283">
        <f>Rådata_7910!BS79</f>
        <v>0</v>
      </c>
      <c r="BV283">
        <f>Rådata_7910!BT79</f>
        <v>0</v>
      </c>
      <c r="BW283">
        <f>Rådata_7910!BU79</f>
        <v>0</v>
      </c>
      <c r="BX283">
        <f>Rådata_7910!BV79</f>
        <v>0</v>
      </c>
      <c r="BY283">
        <f>Rådata_7910!BW79</f>
        <v>0</v>
      </c>
      <c r="BZ283">
        <f>Rådata_7910!BX79</f>
        <v>0</v>
      </c>
      <c r="CA283">
        <f>Rådata_7910!BY79</f>
        <v>0</v>
      </c>
      <c r="CB283">
        <f>Rådata_7910!BZ79</f>
        <v>0</v>
      </c>
      <c r="CC283">
        <f>Rådata_7910!CA79</f>
        <v>0</v>
      </c>
      <c r="CD283">
        <f>Rådata_7910!CB79</f>
        <v>0</v>
      </c>
      <c r="CE283">
        <f>Rådata_7910!CC79</f>
        <v>0</v>
      </c>
      <c r="CF283">
        <f>Rådata_7910!CD79</f>
        <v>0</v>
      </c>
      <c r="CG283">
        <f>Rådata_7910!CE79</f>
        <v>0</v>
      </c>
      <c r="CH283">
        <f>Rådata_7910!CF79</f>
        <v>0</v>
      </c>
      <c r="CI283">
        <f>Rådata_7910!CG79</f>
        <v>0</v>
      </c>
      <c r="CJ283">
        <f>Rådata_7910!CH79</f>
        <v>0</v>
      </c>
      <c r="CK283">
        <f>Rådata_7910!CI79</f>
        <v>0</v>
      </c>
      <c r="CL283">
        <f>Rådata_7910!CJ79</f>
        <v>0</v>
      </c>
      <c r="CM283">
        <f>Rådata_7910!CK79</f>
        <v>0</v>
      </c>
      <c r="CN283">
        <f>Rådata_7910!CL79</f>
        <v>0</v>
      </c>
      <c r="CO283">
        <f>Rådata_7910!CM79</f>
        <v>0</v>
      </c>
      <c r="CP283">
        <f>Rådata_7910!CN79</f>
        <v>0</v>
      </c>
      <c r="CQ283">
        <f>Rådata_7910!CO79</f>
        <v>0</v>
      </c>
      <c r="CR283">
        <f>Rådata_7910!CP79</f>
        <v>0</v>
      </c>
      <c r="CS283">
        <f>Rådata_7910!CQ79</f>
        <v>0</v>
      </c>
      <c r="CT283">
        <f>Rådata_7910!CR79</f>
        <v>0</v>
      </c>
      <c r="CU283">
        <f>Rådata_7910!CS79</f>
        <v>0</v>
      </c>
      <c r="CV283">
        <f>Rådata_7910!CT79</f>
        <v>0</v>
      </c>
      <c r="CW283">
        <f>Rådata_7910!CU79</f>
        <v>0</v>
      </c>
      <c r="CX283">
        <f>Rådata_7910!CV79</f>
        <v>0</v>
      </c>
      <c r="CY283">
        <f>Rådata_7910!CW79</f>
        <v>0</v>
      </c>
      <c r="CZ283">
        <f>Rådata_7910!CX79</f>
        <v>0</v>
      </c>
      <c r="DA283">
        <f>Rådata_7910!CY79</f>
        <v>0</v>
      </c>
      <c r="DB283">
        <f>Rådata_7910!CZ79</f>
        <v>0</v>
      </c>
      <c r="DC283">
        <f>Rådata_7910!DA79</f>
        <v>0</v>
      </c>
      <c r="DD283">
        <f>Rådata_7910!DB79</f>
        <v>0</v>
      </c>
      <c r="DE283">
        <f>Rådata_7910!DC79</f>
        <v>0</v>
      </c>
      <c r="DF283">
        <f>Rådata_7910!DD79</f>
        <v>0</v>
      </c>
      <c r="DG283">
        <f>Rådata_7910!DE79</f>
        <v>0</v>
      </c>
      <c r="DH283">
        <f>Rådata_7910!DF79</f>
        <v>0</v>
      </c>
      <c r="DI283">
        <f>Rådata_7910!DG79</f>
        <v>0</v>
      </c>
      <c r="DJ283">
        <f>Rådata_7910!DH79</f>
        <v>0</v>
      </c>
      <c r="DK283">
        <f>Rådata_7910!DI79</f>
        <v>0</v>
      </c>
      <c r="DL283">
        <f>Rådata_7910!DJ79</f>
        <v>0</v>
      </c>
      <c r="DM283">
        <f>Rådata_7910!DK79</f>
        <v>0</v>
      </c>
      <c r="DN283">
        <f>Rådata_7910!DL79</f>
        <v>0</v>
      </c>
      <c r="DO283">
        <f>Rådata_7910!DM79</f>
        <v>0</v>
      </c>
      <c r="DP283">
        <f>Rådata_7910!DN79</f>
        <v>0</v>
      </c>
      <c r="DQ283">
        <f>Rådata_7910!DO79</f>
        <v>0</v>
      </c>
      <c r="DR283">
        <f>Rådata_7910!DP79</f>
        <v>0</v>
      </c>
      <c r="DS283">
        <f>Rådata_7910!DQ79</f>
        <v>0</v>
      </c>
      <c r="DT283">
        <f>Rådata_7910!DR79</f>
        <v>0</v>
      </c>
      <c r="DU283">
        <f>Rådata_7910!DS79</f>
        <v>0</v>
      </c>
      <c r="DV283">
        <f>Rådata_7910!DT79</f>
        <v>0</v>
      </c>
      <c r="DW283">
        <f>Rådata_7910!DU79</f>
        <v>0</v>
      </c>
      <c r="DX283">
        <f>Rådata_7910!DV79</f>
        <v>0</v>
      </c>
      <c r="DY283">
        <f>Rådata_7910!DW79</f>
        <v>0</v>
      </c>
      <c r="DZ283">
        <f>Rådata_7910!DX79</f>
        <v>0</v>
      </c>
      <c r="EA283">
        <f>Rådata_7910!DY79</f>
        <v>0</v>
      </c>
      <c r="EB283">
        <f>Rådata_7910!DZ79</f>
        <v>0</v>
      </c>
      <c r="EC283">
        <f>Rådata_7910!EA79</f>
        <v>0</v>
      </c>
      <c r="ED283">
        <f>Rådata_7910!EB79</f>
        <v>0</v>
      </c>
      <c r="EE283">
        <f>Rådata_7910!EC79</f>
        <v>0</v>
      </c>
      <c r="EF283">
        <f>Rådata_7910!ED79</f>
        <v>0</v>
      </c>
      <c r="EG283">
        <f>Rådata_7910!EE79</f>
        <v>0</v>
      </c>
      <c r="EH283">
        <f>Rådata_7910!EF79</f>
        <v>0</v>
      </c>
      <c r="EI283">
        <f>Rådata_7910!EG79</f>
        <v>0</v>
      </c>
      <c r="EJ283">
        <f>Rådata_7910!EH79</f>
        <v>0</v>
      </c>
      <c r="EK283">
        <f>Rådata_7910!EI79</f>
        <v>0</v>
      </c>
      <c r="EL283">
        <f>Rådata_7910!EJ79</f>
        <v>0</v>
      </c>
      <c r="EM283">
        <f>Rådata_7910!EK79</f>
        <v>0</v>
      </c>
      <c r="EN283">
        <f>Rådata_7910!EL79</f>
        <v>0</v>
      </c>
      <c r="EO283">
        <f>Rådata_7910!EM79</f>
        <v>0</v>
      </c>
      <c r="EP283">
        <f>Rådata_7910!EN79</f>
        <v>0</v>
      </c>
      <c r="EQ283">
        <f>Rådata_7910!EO79</f>
        <v>0</v>
      </c>
      <c r="ER283">
        <f>Rådata_7910!EP79</f>
        <v>0</v>
      </c>
      <c r="ES283">
        <f>Rådata_7910!EQ79</f>
        <v>0</v>
      </c>
      <c r="ET283">
        <f>Rådata_7910!ER79</f>
        <v>0</v>
      </c>
      <c r="EU283">
        <f>Rådata_7910!ES79</f>
        <v>0</v>
      </c>
      <c r="EV283">
        <f>Rådata_7910!ET79</f>
        <v>0</v>
      </c>
      <c r="EW283">
        <f>Rådata_7910!EU79</f>
        <v>0</v>
      </c>
      <c r="EX283">
        <f>Rådata_7910!EV79</f>
        <v>0</v>
      </c>
      <c r="EY283">
        <f>Rådata_7910!EW79</f>
        <v>0</v>
      </c>
      <c r="EZ283">
        <f>Rådata_7910!EX79</f>
        <v>0</v>
      </c>
      <c r="FA283">
        <f>Rådata_7910!EY79</f>
        <v>0</v>
      </c>
      <c r="FB283">
        <f>Rådata_7910!EZ79</f>
        <v>0</v>
      </c>
      <c r="FC283">
        <f>Rådata_7910!FA79</f>
        <v>0</v>
      </c>
      <c r="FD283">
        <f>Rådata_7910!FB79</f>
        <v>0</v>
      </c>
      <c r="FE283">
        <f>Rådata_7910!FC79</f>
        <v>0</v>
      </c>
      <c r="FF283">
        <f>Rådata_7910!FD79</f>
        <v>0</v>
      </c>
      <c r="FG283">
        <f>Rådata_7910!FE79</f>
        <v>0</v>
      </c>
      <c r="FH283">
        <f>Rådata_7910!FF79</f>
        <v>0</v>
      </c>
      <c r="FI283">
        <f>Rådata_7910!FG79</f>
        <v>0</v>
      </c>
      <c r="FJ283">
        <f>Rådata_7910!FH79</f>
        <v>0</v>
      </c>
      <c r="FK283">
        <f>Rådata_7910!FI79</f>
        <v>0</v>
      </c>
      <c r="FL283">
        <f>Rådata_7910!FJ79</f>
        <v>0</v>
      </c>
      <c r="FM283">
        <f>Rådata_7910!FK79</f>
        <v>0</v>
      </c>
      <c r="FN283">
        <f>Rådata_7910!FL79</f>
        <v>0</v>
      </c>
      <c r="FO283">
        <f>Rådata_7910!FM79</f>
        <v>0</v>
      </c>
      <c r="FP283">
        <f>Rådata_7910!FN79</f>
        <v>0</v>
      </c>
      <c r="FQ283">
        <f>Rådata_7910!FO79</f>
        <v>0</v>
      </c>
      <c r="FR283">
        <f>Rådata_7910!FP79</f>
        <v>0</v>
      </c>
      <c r="FS283">
        <f>Rådata_7910!FQ79</f>
        <v>0</v>
      </c>
      <c r="FT283">
        <f>Rådata_7910!FR79</f>
        <v>0</v>
      </c>
      <c r="FU283">
        <f>Rådata_7910!FS79</f>
        <v>0</v>
      </c>
      <c r="FV283">
        <f>Rådata_7910!FT79</f>
        <v>0</v>
      </c>
      <c r="FW283">
        <f>Rådata_7910!FU79</f>
        <v>0</v>
      </c>
      <c r="FX283">
        <f>Rådata_7910!FV79</f>
        <v>0</v>
      </c>
      <c r="FY283">
        <f>Rådata_7910!FW79</f>
        <v>0</v>
      </c>
      <c r="FZ283">
        <f>Rådata_7910!FX79</f>
        <v>0</v>
      </c>
      <c r="GA283">
        <f>Rådata_7910!FY79</f>
        <v>0</v>
      </c>
      <c r="GB283">
        <f>Rådata_7910!FZ79</f>
        <v>0</v>
      </c>
      <c r="GC283">
        <f>Rådata_7910!GA79</f>
        <v>0</v>
      </c>
      <c r="GD283">
        <f>Rådata_7910!GB79</f>
        <v>0</v>
      </c>
      <c r="GE283">
        <f>Rådata_7910!GC79</f>
        <v>0</v>
      </c>
      <c r="GF283">
        <f>Rådata_7910!GD79</f>
        <v>0</v>
      </c>
      <c r="GG283">
        <f>Rådata_7910!GE79</f>
        <v>0</v>
      </c>
      <c r="GH283">
        <f>Rådata_7910!GF79</f>
        <v>0</v>
      </c>
      <c r="GI283">
        <f>Rådata_7910!GG79</f>
        <v>0</v>
      </c>
      <c r="GJ283">
        <f>Rådata_7910!GH79</f>
        <v>0</v>
      </c>
      <c r="GK283">
        <f>Rådata_7910!GI79</f>
        <v>0</v>
      </c>
      <c r="GL283">
        <f>Rådata_7910!GJ79</f>
        <v>0</v>
      </c>
      <c r="GM283">
        <f>Rådata_7910!GK79</f>
        <v>0</v>
      </c>
      <c r="GN283">
        <f>Rådata_7910!GL79</f>
        <v>0</v>
      </c>
      <c r="GO283">
        <f>Rådata_7910!GM79</f>
        <v>0</v>
      </c>
      <c r="GP283">
        <f>Rådata_7910!GN79</f>
        <v>0</v>
      </c>
      <c r="GQ283">
        <f>Rådata_7910!GO79</f>
        <v>0</v>
      </c>
      <c r="GR283">
        <f>Rådata_7910!GP79</f>
        <v>0</v>
      </c>
      <c r="GS283">
        <f>Rådata_7910!GQ79</f>
        <v>0</v>
      </c>
      <c r="GT283">
        <f>Rådata_7910!GR79</f>
        <v>0</v>
      </c>
      <c r="GU283">
        <f>Rådata_7910!GS79</f>
        <v>0</v>
      </c>
      <c r="GV283">
        <f>Rådata_7910!GT79</f>
        <v>0</v>
      </c>
    </row>
    <row r="284" spans="5:204" x14ac:dyDescent="0.2">
      <c r="E284">
        <f>Rådata_7910!C80</f>
        <v>0</v>
      </c>
      <c r="F284">
        <f>Rådata_7910!D80</f>
        <v>0</v>
      </c>
      <c r="G284">
        <f>Rådata_7910!E80</f>
        <v>0</v>
      </c>
      <c r="H284">
        <f>Rådata_7910!F80</f>
        <v>0</v>
      </c>
      <c r="I284">
        <f>Rådata_7910!G80</f>
        <v>0</v>
      </c>
      <c r="J284">
        <f>Rådata_7910!H80</f>
        <v>0</v>
      </c>
      <c r="K284">
        <f>Rådata_7910!I80</f>
        <v>0</v>
      </c>
      <c r="L284">
        <f>Rådata_7910!J80</f>
        <v>0</v>
      </c>
      <c r="M284">
        <f>Rådata_7910!K80</f>
        <v>0</v>
      </c>
      <c r="N284">
        <f>Rådata_7910!L80</f>
        <v>0</v>
      </c>
      <c r="O284">
        <f>Rådata_7910!M80</f>
        <v>0</v>
      </c>
      <c r="P284">
        <f>Rådata_7910!N80</f>
        <v>0</v>
      </c>
      <c r="Q284">
        <f>Rådata_7910!O80</f>
        <v>0</v>
      </c>
      <c r="R284">
        <f>Rådata_7910!P80</f>
        <v>0</v>
      </c>
      <c r="S284">
        <f>Rådata_7910!Q80</f>
        <v>0</v>
      </c>
      <c r="T284">
        <f>Rådata_7910!R80</f>
        <v>0</v>
      </c>
      <c r="U284">
        <f>Rådata_7910!S80</f>
        <v>0</v>
      </c>
      <c r="V284">
        <f>Rådata_7910!T80</f>
        <v>0</v>
      </c>
      <c r="W284">
        <f>Rådata_7910!U80</f>
        <v>0</v>
      </c>
      <c r="X284">
        <f>Rådata_7910!V80</f>
        <v>0</v>
      </c>
      <c r="Y284">
        <f>Rådata_7910!W80</f>
        <v>0</v>
      </c>
      <c r="Z284">
        <f>Rådata_7910!X80</f>
        <v>0</v>
      </c>
      <c r="AA284">
        <f>Rådata_7910!Y80</f>
        <v>0</v>
      </c>
      <c r="AB284">
        <f>Rådata_7910!Z80</f>
        <v>0</v>
      </c>
      <c r="AC284">
        <f>Rådata_7910!AA80</f>
        <v>0</v>
      </c>
      <c r="AD284">
        <f>Rådata_7910!AB80</f>
        <v>0</v>
      </c>
      <c r="AE284">
        <f>Rådata_7910!AC80</f>
        <v>0</v>
      </c>
      <c r="AF284">
        <f>Rådata_7910!AD80</f>
        <v>0</v>
      </c>
      <c r="AG284">
        <f>Rådata_7910!AE80</f>
        <v>0</v>
      </c>
      <c r="AH284">
        <f>Rådata_7910!AF80</f>
        <v>0</v>
      </c>
      <c r="AI284">
        <f>Rådata_7910!AG80</f>
        <v>0</v>
      </c>
      <c r="AJ284">
        <f>Rådata_7910!AH80</f>
        <v>0</v>
      </c>
      <c r="AK284">
        <f>Rådata_7910!AI80</f>
        <v>0</v>
      </c>
      <c r="AL284">
        <f>Rådata_7910!AJ80</f>
        <v>0</v>
      </c>
      <c r="AM284">
        <f>Rådata_7910!AK80</f>
        <v>0</v>
      </c>
      <c r="AN284">
        <f>Rådata_7910!AL80</f>
        <v>0</v>
      </c>
      <c r="AO284">
        <f>Rådata_7910!AM80</f>
        <v>0</v>
      </c>
      <c r="AP284">
        <f>Rådata_7910!AN80</f>
        <v>0</v>
      </c>
      <c r="AQ284">
        <f>Rådata_7910!AO80</f>
        <v>0</v>
      </c>
      <c r="AR284">
        <f>Rådata_7910!AP80</f>
        <v>0</v>
      </c>
      <c r="AS284">
        <f>Rådata_7910!AQ80</f>
        <v>0</v>
      </c>
      <c r="AT284">
        <f>Rådata_7910!AR80</f>
        <v>0</v>
      </c>
      <c r="AU284">
        <f>Rådata_7910!AS80</f>
        <v>0</v>
      </c>
      <c r="AV284">
        <f>Rådata_7910!AT80</f>
        <v>0</v>
      </c>
      <c r="AW284">
        <f>Rådata_7910!AU80</f>
        <v>0</v>
      </c>
      <c r="AX284">
        <f>Rådata_7910!AV80</f>
        <v>0</v>
      </c>
      <c r="AY284">
        <f>Rådata_7910!AW80</f>
        <v>0</v>
      </c>
      <c r="AZ284">
        <f>Rådata_7910!AX80</f>
        <v>0</v>
      </c>
      <c r="BA284">
        <f>Rådata_7910!AY80</f>
        <v>0</v>
      </c>
      <c r="BB284">
        <f>Rådata_7910!AZ80</f>
        <v>0</v>
      </c>
      <c r="BC284">
        <f>Rådata_7910!BA80</f>
        <v>0</v>
      </c>
      <c r="BD284">
        <f>Rådata_7910!BB80</f>
        <v>0</v>
      </c>
      <c r="BE284">
        <f>Rådata_7910!BC80</f>
        <v>0</v>
      </c>
      <c r="BF284">
        <f>Rådata_7910!BD80</f>
        <v>0</v>
      </c>
      <c r="BG284">
        <f>Rådata_7910!BE80</f>
        <v>0</v>
      </c>
      <c r="BH284">
        <f>Rådata_7910!BF80</f>
        <v>0</v>
      </c>
      <c r="BI284">
        <f>Rådata_7910!BG80</f>
        <v>0</v>
      </c>
      <c r="BJ284">
        <f>Rådata_7910!BH80</f>
        <v>0</v>
      </c>
      <c r="BK284">
        <f>Rådata_7910!BI80</f>
        <v>0</v>
      </c>
      <c r="BL284">
        <f>Rådata_7910!BJ80</f>
        <v>0</v>
      </c>
      <c r="BM284">
        <f>Rådata_7910!BK80</f>
        <v>0</v>
      </c>
      <c r="BN284">
        <f>Rådata_7910!BL80</f>
        <v>0</v>
      </c>
      <c r="BO284">
        <f>Rådata_7910!BM80</f>
        <v>0</v>
      </c>
      <c r="BP284">
        <f>Rådata_7910!BN80</f>
        <v>0</v>
      </c>
      <c r="BQ284">
        <f>Rådata_7910!BO80</f>
        <v>0</v>
      </c>
      <c r="BR284">
        <f>Rådata_7910!BP80</f>
        <v>0</v>
      </c>
      <c r="BS284">
        <f>Rådata_7910!BQ80</f>
        <v>0</v>
      </c>
      <c r="BT284">
        <f>Rådata_7910!BR80</f>
        <v>0</v>
      </c>
      <c r="BU284">
        <f>Rådata_7910!BS80</f>
        <v>0</v>
      </c>
      <c r="BV284">
        <f>Rådata_7910!BT80</f>
        <v>0</v>
      </c>
      <c r="BW284">
        <f>Rådata_7910!BU80</f>
        <v>0</v>
      </c>
      <c r="BX284">
        <f>Rådata_7910!BV80</f>
        <v>0</v>
      </c>
      <c r="BY284">
        <f>Rådata_7910!BW80</f>
        <v>0</v>
      </c>
      <c r="BZ284">
        <f>Rådata_7910!BX80</f>
        <v>0</v>
      </c>
      <c r="CA284">
        <f>Rådata_7910!BY80</f>
        <v>0</v>
      </c>
      <c r="CB284">
        <f>Rådata_7910!BZ80</f>
        <v>0</v>
      </c>
      <c r="CC284">
        <f>Rådata_7910!CA80</f>
        <v>0</v>
      </c>
      <c r="CD284">
        <f>Rådata_7910!CB80</f>
        <v>0</v>
      </c>
      <c r="CE284">
        <f>Rådata_7910!CC80</f>
        <v>0</v>
      </c>
      <c r="CF284">
        <f>Rådata_7910!CD80</f>
        <v>0</v>
      </c>
      <c r="CG284">
        <f>Rådata_7910!CE80</f>
        <v>0</v>
      </c>
      <c r="CH284">
        <f>Rådata_7910!CF80</f>
        <v>0</v>
      </c>
      <c r="CI284">
        <f>Rådata_7910!CG80</f>
        <v>0</v>
      </c>
      <c r="CJ284">
        <f>Rådata_7910!CH80</f>
        <v>0</v>
      </c>
      <c r="CK284">
        <f>Rådata_7910!CI80</f>
        <v>0</v>
      </c>
      <c r="CL284">
        <f>Rådata_7910!CJ80</f>
        <v>0</v>
      </c>
      <c r="CM284">
        <f>Rådata_7910!CK80</f>
        <v>0</v>
      </c>
      <c r="CN284">
        <f>Rådata_7910!CL80</f>
        <v>0</v>
      </c>
      <c r="CO284">
        <f>Rådata_7910!CM80</f>
        <v>0</v>
      </c>
      <c r="CP284">
        <f>Rådata_7910!CN80</f>
        <v>0</v>
      </c>
      <c r="CQ284">
        <f>Rådata_7910!CO80</f>
        <v>0</v>
      </c>
      <c r="CR284">
        <f>Rådata_7910!CP80</f>
        <v>0</v>
      </c>
      <c r="CS284">
        <f>Rådata_7910!CQ80</f>
        <v>0</v>
      </c>
      <c r="CT284">
        <f>Rådata_7910!CR80</f>
        <v>0</v>
      </c>
      <c r="CU284">
        <f>Rådata_7910!CS80</f>
        <v>0</v>
      </c>
      <c r="CV284">
        <f>Rådata_7910!CT80</f>
        <v>0</v>
      </c>
      <c r="CW284">
        <f>Rådata_7910!CU80</f>
        <v>0</v>
      </c>
      <c r="CX284">
        <f>Rådata_7910!CV80</f>
        <v>0</v>
      </c>
      <c r="CY284">
        <f>Rådata_7910!CW80</f>
        <v>0</v>
      </c>
      <c r="CZ284">
        <f>Rådata_7910!CX80</f>
        <v>0</v>
      </c>
      <c r="DA284">
        <f>Rådata_7910!CY80</f>
        <v>0</v>
      </c>
      <c r="DB284">
        <f>Rådata_7910!CZ80</f>
        <v>0</v>
      </c>
      <c r="DC284">
        <f>Rådata_7910!DA80</f>
        <v>0</v>
      </c>
      <c r="DD284">
        <f>Rådata_7910!DB80</f>
        <v>0</v>
      </c>
      <c r="DE284">
        <f>Rådata_7910!DC80</f>
        <v>0</v>
      </c>
      <c r="DF284">
        <f>Rådata_7910!DD80</f>
        <v>0</v>
      </c>
      <c r="DG284">
        <f>Rådata_7910!DE80</f>
        <v>0</v>
      </c>
      <c r="DH284">
        <f>Rådata_7910!DF80</f>
        <v>0</v>
      </c>
      <c r="DI284">
        <f>Rådata_7910!DG80</f>
        <v>0</v>
      </c>
      <c r="DJ284">
        <f>Rådata_7910!DH80</f>
        <v>0</v>
      </c>
      <c r="DK284">
        <f>Rådata_7910!DI80</f>
        <v>0</v>
      </c>
      <c r="DL284">
        <f>Rådata_7910!DJ80</f>
        <v>0</v>
      </c>
      <c r="DM284">
        <f>Rådata_7910!DK80</f>
        <v>0</v>
      </c>
      <c r="DN284">
        <f>Rådata_7910!DL80</f>
        <v>0</v>
      </c>
      <c r="DO284">
        <f>Rådata_7910!DM80</f>
        <v>0</v>
      </c>
      <c r="DP284">
        <f>Rådata_7910!DN80</f>
        <v>0</v>
      </c>
      <c r="DQ284">
        <f>Rådata_7910!DO80</f>
        <v>0</v>
      </c>
      <c r="DR284">
        <f>Rådata_7910!DP80</f>
        <v>0</v>
      </c>
      <c r="DS284">
        <f>Rådata_7910!DQ80</f>
        <v>0</v>
      </c>
      <c r="DT284">
        <f>Rådata_7910!DR80</f>
        <v>0</v>
      </c>
      <c r="DU284">
        <f>Rådata_7910!DS80</f>
        <v>0</v>
      </c>
      <c r="DV284">
        <f>Rådata_7910!DT80</f>
        <v>0</v>
      </c>
      <c r="DW284">
        <f>Rådata_7910!DU80</f>
        <v>0</v>
      </c>
      <c r="DX284">
        <f>Rådata_7910!DV80</f>
        <v>0</v>
      </c>
      <c r="DY284">
        <f>Rådata_7910!DW80</f>
        <v>0</v>
      </c>
      <c r="DZ284">
        <f>Rådata_7910!DX80</f>
        <v>0</v>
      </c>
      <c r="EA284">
        <f>Rådata_7910!DY80</f>
        <v>0</v>
      </c>
      <c r="EB284">
        <f>Rådata_7910!DZ80</f>
        <v>0</v>
      </c>
      <c r="EC284">
        <f>Rådata_7910!EA80</f>
        <v>0</v>
      </c>
      <c r="ED284">
        <f>Rådata_7910!EB80</f>
        <v>0</v>
      </c>
      <c r="EE284">
        <f>Rådata_7910!EC80</f>
        <v>0</v>
      </c>
      <c r="EF284">
        <f>Rådata_7910!ED80</f>
        <v>0</v>
      </c>
      <c r="EG284">
        <f>Rådata_7910!EE80</f>
        <v>0</v>
      </c>
      <c r="EH284">
        <f>Rådata_7910!EF80</f>
        <v>0</v>
      </c>
      <c r="EI284">
        <f>Rådata_7910!EG80</f>
        <v>0</v>
      </c>
      <c r="EJ284">
        <f>Rådata_7910!EH80</f>
        <v>0</v>
      </c>
      <c r="EK284">
        <f>Rådata_7910!EI80</f>
        <v>0</v>
      </c>
      <c r="EL284">
        <f>Rådata_7910!EJ80</f>
        <v>0</v>
      </c>
      <c r="EM284">
        <f>Rådata_7910!EK80</f>
        <v>0</v>
      </c>
      <c r="EN284">
        <f>Rådata_7910!EL80</f>
        <v>0</v>
      </c>
      <c r="EO284">
        <f>Rådata_7910!EM80</f>
        <v>0</v>
      </c>
      <c r="EP284">
        <f>Rådata_7910!EN80</f>
        <v>0</v>
      </c>
      <c r="EQ284">
        <f>Rådata_7910!EO80</f>
        <v>0</v>
      </c>
      <c r="ER284">
        <f>Rådata_7910!EP80</f>
        <v>0</v>
      </c>
      <c r="ES284">
        <f>Rådata_7910!EQ80</f>
        <v>0</v>
      </c>
      <c r="ET284">
        <f>Rådata_7910!ER80</f>
        <v>0</v>
      </c>
      <c r="EU284">
        <f>Rådata_7910!ES80</f>
        <v>0</v>
      </c>
      <c r="EV284">
        <f>Rådata_7910!ET80</f>
        <v>0</v>
      </c>
      <c r="EW284">
        <f>Rådata_7910!EU80</f>
        <v>0</v>
      </c>
      <c r="EX284">
        <f>Rådata_7910!EV80</f>
        <v>0</v>
      </c>
      <c r="EY284">
        <f>Rådata_7910!EW80</f>
        <v>0</v>
      </c>
      <c r="EZ284">
        <f>Rådata_7910!EX80</f>
        <v>0</v>
      </c>
      <c r="FA284">
        <f>Rådata_7910!EY80</f>
        <v>0</v>
      </c>
      <c r="FB284">
        <f>Rådata_7910!EZ80</f>
        <v>0</v>
      </c>
      <c r="FC284">
        <f>Rådata_7910!FA80</f>
        <v>0</v>
      </c>
      <c r="FD284">
        <f>Rådata_7910!FB80</f>
        <v>0</v>
      </c>
      <c r="FE284">
        <f>Rådata_7910!FC80</f>
        <v>0</v>
      </c>
      <c r="FF284">
        <f>Rådata_7910!FD80</f>
        <v>0</v>
      </c>
      <c r="FG284">
        <f>Rådata_7910!FE80</f>
        <v>0</v>
      </c>
      <c r="FH284">
        <f>Rådata_7910!FF80</f>
        <v>0</v>
      </c>
      <c r="FI284">
        <f>Rådata_7910!FG80</f>
        <v>0</v>
      </c>
      <c r="FJ284">
        <f>Rådata_7910!FH80</f>
        <v>0</v>
      </c>
      <c r="FK284">
        <f>Rådata_7910!FI80</f>
        <v>0</v>
      </c>
      <c r="FL284">
        <f>Rådata_7910!FJ80</f>
        <v>0</v>
      </c>
      <c r="FM284">
        <f>Rådata_7910!FK80</f>
        <v>0</v>
      </c>
      <c r="FN284">
        <f>Rådata_7910!FL80</f>
        <v>0</v>
      </c>
      <c r="FO284">
        <f>Rådata_7910!FM80</f>
        <v>0</v>
      </c>
      <c r="FP284">
        <f>Rådata_7910!FN80</f>
        <v>0</v>
      </c>
      <c r="FQ284">
        <f>Rådata_7910!FO80</f>
        <v>0</v>
      </c>
      <c r="FR284">
        <f>Rådata_7910!FP80</f>
        <v>0</v>
      </c>
      <c r="FS284">
        <f>Rådata_7910!FQ80</f>
        <v>0</v>
      </c>
      <c r="FT284">
        <f>Rådata_7910!FR80</f>
        <v>0</v>
      </c>
      <c r="FU284">
        <f>Rådata_7910!FS80</f>
        <v>0</v>
      </c>
      <c r="FV284">
        <f>Rådata_7910!FT80</f>
        <v>0</v>
      </c>
      <c r="FW284">
        <f>Rådata_7910!FU80</f>
        <v>0</v>
      </c>
      <c r="FX284">
        <f>Rådata_7910!FV80</f>
        <v>0</v>
      </c>
      <c r="FY284">
        <f>Rådata_7910!FW80</f>
        <v>0</v>
      </c>
      <c r="FZ284">
        <f>Rådata_7910!FX80</f>
        <v>0</v>
      </c>
      <c r="GA284">
        <f>Rådata_7910!FY80</f>
        <v>0</v>
      </c>
      <c r="GB284">
        <f>Rådata_7910!FZ80</f>
        <v>0</v>
      </c>
      <c r="GC284">
        <f>Rådata_7910!GA80</f>
        <v>0</v>
      </c>
      <c r="GD284">
        <f>Rådata_7910!GB80</f>
        <v>0</v>
      </c>
      <c r="GE284">
        <f>Rådata_7910!GC80</f>
        <v>0</v>
      </c>
      <c r="GF284">
        <f>Rådata_7910!GD80</f>
        <v>0</v>
      </c>
      <c r="GG284">
        <f>Rådata_7910!GE80</f>
        <v>0</v>
      </c>
      <c r="GH284">
        <f>Rådata_7910!GF80</f>
        <v>0</v>
      </c>
      <c r="GI284">
        <f>Rådata_7910!GG80</f>
        <v>0</v>
      </c>
      <c r="GJ284">
        <f>Rådata_7910!GH80</f>
        <v>0</v>
      </c>
      <c r="GK284">
        <f>Rådata_7910!GI80</f>
        <v>0</v>
      </c>
      <c r="GL284">
        <f>Rådata_7910!GJ80</f>
        <v>0</v>
      </c>
      <c r="GM284">
        <f>Rådata_7910!GK80</f>
        <v>0</v>
      </c>
      <c r="GN284">
        <f>Rådata_7910!GL80</f>
        <v>0</v>
      </c>
      <c r="GO284">
        <f>Rådata_7910!GM80</f>
        <v>0</v>
      </c>
      <c r="GP284">
        <f>Rådata_7910!GN80</f>
        <v>0</v>
      </c>
      <c r="GQ284">
        <f>Rådata_7910!GO80</f>
        <v>0</v>
      </c>
      <c r="GR284">
        <f>Rådata_7910!GP80</f>
        <v>0</v>
      </c>
      <c r="GS284">
        <f>Rådata_7910!GQ80</f>
        <v>0</v>
      </c>
      <c r="GT284">
        <f>Rådata_7910!GR80</f>
        <v>0</v>
      </c>
      <c r="GU284">
        <f>Rådata_7910!GS80</f>
        <v>0</v>
      </c>
      <c r="GV284">
        <f>Rådata_7910!GT80</f>
        <v>0</v>
      </c>
    </row>
    <row r="285" spans="5:204" x14ac:dyDescent="0.2">
      <c r="E285">
        <f>Rådata_7910!C81</f>
        <v>0</v>
      </c>
      <c r="F285">
        <f>Rådata_7910!D81</f>
        <v>0</v>
      </c>
      <c r="G285">
        <f>Rådata_7910!E81</f>
        <v>0</v>
      </c>
      <c r="H285">
        <f>Rådata_7910!F81</f>
        <v>0</v>
      </c>
      <c r="I285">
        <f>Rådata_7910!G81</f>
        <v>0</v>
      </c>
      <c r="J285">
        <f>Rådata_7910!H81</f>
        <v>0</v>
      </c>
      <c r="K285">
        <f>Rådata_7910!I81</f>
        <v>0</v>
      </c>
      <c r="L285">
        <f>Rådata_7910!J81</f>
        <v>0</v>
      </c>
      <c r="M285">
        <f>Rådata_7910!K81</f>
        <v>0</v>
      </c>
      <c r="N285">
        <f>Rådata_7910!L81</f>
        <v>0</v>
      </c>
      <c r="O285">
        <f>Rådata_7910!M81</f>
        <v>0</v>
      </c>
      <c r="P285">
        <f>Rådata_7910!N81</f>
        <v>0</v>
      </c>
      <c r="Q285">
        <f>Rådata_7910!O81</f>
        <v>0</v>
      </c>
      <c r="R285">
        <f>Rådata_7910!P81</f>
        <v>0</v>
      </c>
      <c r="S285">
        <f>Rådata_7910!Q81</f>
        <v>0</v>
      </c>
      <c r="T285">
        <f>Rådata_7910!R81</f>
        <v>0</v>
      </c>
      <c r="U285">
        <f>Rådata_7910!S81</f>
        <v>0</v>
      </c>
      <c r="V285">
        <f>Rådata_7910!T81</f>
        <v>0</v>
      </c>
      <c r="W285">
        <f>Rådata_7910!U81</f>
        <v>0</v>
      </c>
      <c r="X285">
        <f>Rådata_7910!V81</f>
        <v>0</v>
      </c>
      <c r="Y285">
        <f>Rådata_7910!W81</f>
        <v>0</v>
      </c>
      <c r="Z285">
        <f>Rådata_7910!X81</f>
        <v>0</v>
      </c>
      <c r="AA285">
        <f>Rådata_7910!Y81</f>
        <v>0</v>
      </c>
      <c r="AB285">
        <f>Rådata_7910!Z81</f>
        <v>0</v>
      </c>
      <c r="AC285">
        <f>Rådata_7910!AA81</f>
        <v>0</v>
      </c>
      <c r="AD285">
        <f>Rådata_7910!AB81</f>
        <v>0</v>
      </c>
      <c r="AE285">
        <f>Rådata_7910!AC81</f>
        <v>0</v>
      </c>
      <c r="AF285">
        <f>Rådata_7910!AD81</f>
        <v>0</v>
      </c>
      <c r="AG285">
        <f>Rådata_7910!AE81</f>
        <v>0</v>
      </c>
      <c r="AH285">
        <f>Rådata_7910!AF81</f>
        <v>0</v>
      </c>
      <c r="AI285">
        <f>Rådata_7910!AG81</f>
        <v>0</v>
      </c>
      <c r="AJ285">
        <f>Rådata_7910!AH81</f>
        <v>0</v>
      </c>
      <c r="AK285">
        <f>Rådata_7910!AI81</f>
        <v>0</v>
      </c>
      <c r="AL285">
        <f>Rådata_7910!AJ81</f>
        <v>0</v>
      </c>
      <c r="AM285">
        <f>Rådata_7910!AK81</f>
        <v>0</v>
      </c>
      <c r="AN285">
        <f>Rådata_7910!AL81</f>
        <v>0</v>
      </c>
      <c r="AO285">
        <f>Rådata_7910!AM81</f>
        <v>0</v>
      </c>
      <c r="AP285">
        <f>Rådata_7910!AN81</f>
        <v>0</v>
      </c>
      <c r="AQ285">
        <f>Rådata_7910!AO81</f>
        <v>0</v>
      </c>
      <c r="AR285">
        <f>Rådata_7910!AP81</f>
        <v>0</v>
      </c>
      <c r="AS285">
        <f>Rådata_7910!AQ81</f>
        <v>0</v>
      </c>
      <c r="AT285">
        <f>Rådata_7910!AR81</f>
        <v>0</v>
      </c>
      <c r="AU285">
        <f>Rådata_7910!AS81</f>
        <v>0</v>
      </c>
      <c r="AV285">
        <f>Rådata_7910!AT81</f>
        <v>0</v>
      </c>
      <c r="AW285">
        <f>Rådata_7910!AU81</f>
        <v>0</v>
      </c>
      <c r="AX285">
        <f>Rådata_7910!AV81</f>
        <v>0</v>
      </c>
      <c r="AY285">
        <f>Rådata_7910!AW81</f>
        <v>0</v>
      </c>
      <c r="AZ285">
        <f>Rådata_7910!AX81</f>
        <v>0</v>
      </c>
      <c r="BA285">
        <f>Rådata_7910!AY81</f>
        <v>0</v>
      </c>
      <c r="BB285">
        <f>Rådata_7910!AZ81</f>
        <v>0</v>
      </c>
      <c r="BC285">
        <f>Rådata_7910!BA81</f>
        <v>0</v>
      </c>
      <c r="BD285">
        <f>Rådata_7910!BB81</f>
        <v>0</v>
      </c>
      <c r="BE285">
        <f>Rådata_7910!BC81</f>
        <v>0</v>
      </c>
      <c r="BF285">
        <f>Rådata_7910!BD81</f>
        <v>0</v>
      </c>
      <c r="BG285">
        <f>Rådata_7910!BE81</f>
        <v>0</v>
      </c>
      <c r="BH285">
        <f>Rådata_7910!BF81</f>
        <v>0</v>
      </c>
      <c r="BI285">
        <f>Rådata_7910!BG81</f>
        <v>0</v>
      </c>
      <c r="BJ285">
        <f>Rådata_7910!BH81</f>
        <v>0</v>
      </c>
      <c r="BK285">
        <f>Rådata_7910!BI81</f>
        <v>0</v>
      </c>
      <c r="BL285">
        <f>Rådata_7910!BJ81</f>
        <v>0</v>
      </c>
      <c r="BM285">
        <f>Rådata_7910!BK81</f>
        <v>0</v>
      </c>
      <c r="BN285">
        <f>Rådata_7910!BL81</f>
        <v>0</v>
      </c>
      <c r="BO285">
        <f>Rådata_7910!BM81</f>
        <v>0</v>
      </c>
      <c r="BP285">
        <f>Rådata_7910!BN81</f>
        <v>0</v>
      </c>
      <c r="BQ285">
        <f>Rådata_7910!BO81</f>
        <v>0</v>
      </c>
      <c r="BR285">
        <f>Rådata_7910!BP81</f>
        <v>0</v>
      </c>
      <c r="BS285">
        <f>Rådata_7910!BQ81</f>
        <v>0</v>
      </c>
      <c r="BT285">
        <f>Rådata_7910!BR81</f>
        <v>0</v>
      </c>
      <c r="BU285">
        <f>Rådata_7910!BS81</f>
        <v>0</v>
      </c>
      <c r="BV285">
        <f>Rådata_7910!BT81</f>
        <v>0</v>
      </c>
      <c r="BW285">
        <f>Rådata_7910!BU81</f>
        <v>0</v>
      </c>
      <c r="BX285">
        <f>Rådata_7910!BV81</f>
        <v>0</v>
      </c>
      <c r="BY285">
        <f>Rådata_7910!BW81</f>
        <v>0</v>
      </c>
      <c r="BZ285">
        <f>Rådata_7910!BX81</f>
        <v>0</v>
      </c>
      <c r="CA285">
        <f>Rådata_7910!BY81</f>
        <v>0</v>
      </c>
      <c r="CB285">
        <f>Rådata_7910!BZ81</f>
        <v>0</v>
      </c>
      <c r="CC285">
        <f>Rådata_7910!CA81</f>
        <v>0</v>
      </c>
      <c r="CD285">
        <f>Rådata_7910!CB81</f>
        <v>0</v>
      </c>
      <c r="CE285">
        <f>Rådata_7910!CC81</f>
        <v>0</v>
      </c>
      <c r="CF285">
        <f>Rådata_7910!CD81</f>
        <v>0</v>
      </c>
      <c r="CG285">
        <f>Rådata_7910!CE81</f>
        <v>0</v>
      </c>
      <c r="CH285">
        <f>Rådata_7910!CF81</f>
        <v>0</v>
      </c>
      <c r="CI285">
        <f>Rådata_7910!CG81</f>
        <v>0</v>
      </c>
      <c r="CJ285">
        <f>Rådata_7910!CH81</f>
        <v>0</v>
      </c>
      <c r="CK285">
        <f>Rådata_7910!CI81</f>
        <v>0</v>
      </c>
      <c r="CL285">
        <f>Rådata_7910!CJ81</f>
        <v>0</v>
      </c>
      <c r="CM285">
        <f>Rådata_7910!CK81</f>
        <v>0</v>
      </c>
      <c r="CN285">
        <f>Rådata_7910!CL81</f>
        <v>0</v>
      </c>
      <c r="CO285">
        <f>Rådata_7910!CM81</f>
        <v>0</v>
      </c>
      <c r="CP285">
        <f>Rådata_7910!CN81</f>
        <v>0</v>
      </c>
      <c r="CQ285">
        <f>Rådata_7910!CO81</f>
        <v>0</v>
      </c>
      <c r="CR285">
        <f>Rådata_7910!CP81</f>
        <v>0</v>
      </c>
      <c r="CS285">
        <f>Rådata_7910!CQ81</f>
        <v>0</v>
      </c>
      <c r="CT285">
        <f>Rådata_7910!CR81</f>
        <v>0</v>
      </c>
      <c r="CU285">
        <f>Rådata_7910!CS81</f>
        <v>0</v>
      </c>
      <c r="CV285">
        <f>Rådata_7910!CT81</f>
        <v>0</v>
      </c>
      <c r="CW285">
        <f>Rådata_7910!CU81</f>
        <v>0</v>
      </c>
      <c r="CX285">
        <f>Rådata_7910!CV81</f>
        <v>0</v>
      </c>
      <c r="CY285">
        <f>Rådata_7910!CW81</f>
        <v>0</v>
      </c>
      <c r="CZ285">
        <f>Rådata_7910!CX81</f>
        <v>0</v>
      </c>
      <c r="DA285">
        <f>Rådata_7910!CY81</f>
        <v>0</v>
      </c>
      <c r="DB285">
        <f>Rådata_7910!CZ81</f>
        <v>0</v>
      </c>
      <c r="DC285">
        <f>Rådata_7910!DA81</f>
        <v>0</v>
      </c>
      <c r="DD285">
        <f>Rådata_7910!DB81</f>
        <v>0</v>
      </c>
      <c r="DE285">
        <f>Rådata_7910!DC81</f>
        <v>0</v>
      </c>
      <c r="DF285">
        <f>Rådata_7910!DD81</f>
        <v>0</v>
      </c>
      <c r="DG285">
        <f>Rådata_7910!DE81</f>
        <v>0</v>
      </c>
      <c r="DH285">
        <f>Rådata_7910!DF81</f>
        <v>0</v>
      </c>
      <c r="DI285">
        <f>Rådata_7910!DG81</f>
        <v>0</v>
      </c>
      <c r="DJ285">
        <f>Rådata_7910!DH81</f>
        <v>0</v>
      </c>
      <c r="DK285">
        <f>Rådata_7910!DI81</f>
        <v>0</v>
      </c>
      <c r="DL285">
        <f>Rådata_7910!DJ81</f>
        <v>0</v>
      </c>
      <c r="DM285">
        <f>Rådata_7910!DK81</f>
        <v>0</v>
      </c>
      <c r="DN285">
        <f>Rådata_7910!DL81</f>
        <v>0</v>
      </c>
      <c r="DO285">
        <f>Rådata_7910!DM81</f>
        <v>0</v>
      </c>
      <c r="DP285">
        <f>Rådata_7910!DN81</f>
        <v>0</v>
      </c>
      <c r="DQ285">
        <f>Rådata_7910!DO81</f>
        <v>0</v>
      </c>
      <c r="DR285">
        <f>Rådata_7910!DP81</f>
        <v>0</v>
      </c>
      <c r="DS285">
        <f>Rådata_7910!DQ81</f>
        <v>0</v>
      </c>
      <c r="DT285">
        <f>Rådata_7910!DR81</f>
        <v>0</v>
      </c>
      <c r="DU285">
        <f>Rådata_7910!DS81</f>
        <v>0</v>
      </c>
      <c r="DV285">
        <f>Rådata_7910!DT81</f>
        <v>0</v>
      </c>
      <c r="DW285">
        <f>Rådata_7910!DU81</f>
        <v>0</v>
      </c>
      <c r="DX285">
        <f>Rådata_7910!DV81</f>
        <v>0</v>
      </c>
      <c r="DY285">
        <f>Rådata_7910!DW81</f>
        <v>0</v>
      </c>
      <c r="DZ285">
        <f>Rådata_7910!DX81</f>
        <v>0</v>
      </c>
      <c r="EA285">
        <f>Rådata_7910!DY81</f>
        <v>0</v>
      </c>
      <c r="EB285">
        <f>Rådata_7910!DZ81</f>
        <v>0</v>
      </c>
      <c r="EC285">
        <f>Rådata_7910!EA81</f>
        <v>0</v>
      </c>
      <c r="ED285">
        <f>Rådata_7910!EB81</f>
        <v>0</v>
      </c>
      <c r="EE285">
        <f>Rådata_7910!EC81</f>
        <v>0</v>
      </c>
      <c r="EF285">
        <f>Rådata_7910!ED81</f>
        <v>0</v>
      </c>
      <c r="EG285">
        <f>Rådata_7910!EE81</f>
        <v>0</v>
      </c>
      <c r="EH285">
        <f>Rådata_7910!EF81</f>
        <v>0</v>
      </c>
      <c r="EI285">
        <f>Rådata_7910!EG81</f>
        <v>0</v>
      </c>
      <c r="EJ285">
        <f>Rådata_7910!EH81</f>
        <v>0</v>
      </c>
      <c r="EK285">
        <f>Rådata_7910!EI81</f>
        <v>0</v>
      </c>
      <c r="EL285">
        <f>Rådata_7910!EJ81</f>
        <v>0</v>
      </c>
      <c r="EM285">
        <f>Rådata_7910!EK81</f>
        <v>0</v>
      </c>
      <c r="EN285">
        <f>Rådata_7910!EL81</f>
        <v>0</v>
      </c>
      <c r="EO285">
        <f>Rådata_7910!EM81</f>
        <v>0</v>
      </c>
      <c r="EP285">
        <f>Rådata_7910!EN81</f>
        <v>0</v>
      </c>
      <c r="EQ285">
        <f>Rådata_7910!EO81</f>
        <v>0</v>
      </c>
      <c r="ER285">
        <f>Rådata_7910!EP81</f>
        <v>0</v>
      </c>
      <c r="ES285">
        <f>Rådata_7910!EQ81</f>
        <v>0</v>
      </c>
      <c r="ET285">
        <f>Rådata_7910!ER81</f>
        <v>0</v>
      </c>
      <c r="EU285">
        <f>Rådata_7910!ES81</f>
        <v>0</v>
      </c>
      <c r="EV285">
        <f>Rådata_7910!ET81</f>
        <v>0</v>
      </c>
      <c r="EW285">
        <f>Rådata_7910!EU81</f>
        <v>0</v>
      </c>
      <c r="EX285">
        <f>Rådata_7910!EV81</f>
        <v>0</v>
      </c>
      <c r="EY285">
        <f>Rådata_7910!EW81</f>
        <v>0</v>
      </c>
      <c r="EZ285">
        <f>Rådata_7910!EX81</f>
        <v>0</v>
      </c>
      <c r="FA285">
        <f>Rådata_7910!EY81</f>
        <v>0</v>
      </c>
      <c r="FB285">
        <f>Rådata_7910!EZ81</f>
        <v>0</v>
      </c>
      <c r="FC285">
        <f>Rådata_7910!FA81</f>
        <v>0</v>
      </c>
      <c r="FD285">
        <f>Rådata_7910!FB81</f>
        <v>0</v>
      </c>
      <c r="FE285">
        <f>Rådata_7910!FC81</f>
        <v>0</v>
      </c>
      <c r="FF285">
        <f>Rådata_7910!FD81</f>
        <v>0</v>
      </c>
      <c r="FG285">
        <f>Rådata_7910!FE81</f>
        <v>0</v>
      </c>
      <c r="FH285">
        <f>Rådata_7910!FF81</f>
        <v>0</v>
      </c>
      <c r="FI285">
        <f>Rådata_7910!FG81</f>
        <v>0</v>
      </c>
      <c r="FJ285">
        <f>Rådata_7910!FH81</f>
        <v>0</v>
      </c>
      <c r="FK285">
        <f>Rådata_7910!FI81</f>
        <v>0</v>
      </c>
      <c r="FL285">
        <f>Rådata_7910!FJ81</f>
        <v>0</v>
      </c>
      <c r="FM285">
        <f>Rådata_7910!FK81</f>
        <v>0</v>
      </c>
      <c r="FN285">
        <f>Rådata_7910!FL81</f>
        <v>0</v>
      </c>
      <c r="FO285">
        <f>Rådata_7910!FM81</f>
        <v>0</v>
      </c>
      <c r="FP285">
        <f>Rådata_7910!FN81</f>
        <v>0</v>
      </c>
      <c r="FQ285">
        <f>Rådata_7910!FO81</f>
        <v>0</v>
      </c>
      <c r="FR285">
        <f>Rådata_7910!FP81</f>
        <v>0</v>
      </c>
      <c r="FS285">
        <f>Rådata_7910!FQ81</f>
        <v>0</v>
      </c>
      <c r="FT285">
        <f>Rådata_7910!FR81</f>
        <v>0</v>
      </c>
      <c r="FU285">
        <f>Rådata_7910!FS81</f>
        <v>0</v>
      </c>
      <c r="FV285">
        <f>Rådata_7910!FT81</f>
        <v>0</v>
      </c>
      <c r="FW285">
        <f>Rådata_7910!FU81</f>
        <v>0</v>
      </c>
      <c r="FX285">
        <f>Rådata_7910!FV81</f>
        <v>0</v>
      </c>
      <c r="FY285">
        <f>Rådata_7910!FW81</f>
        <v>0</v>
      </c>
      <c r="FZ285">
        <f>Rådata_7910!FX81</f>
        <v>0</v>
      </c>
      <c r="GA285">
        <f>Rådata_7910!FY81</f>
        <v>0</v>
      </c>
      <c r="GB285">
        <f>Rådata_7910!FZ81</f>
        <v>0</v>
      </c>
      <c r="GC285">
        <f>Rådata_7910!GA81</f>
        <v>0</v>
      </c>
      <c r="GD285">
        <f>Rådata_7910!GB81</f>
        <v>0</v>
      </c>
      <c r="GE285">
        <f>Rådata_7910!GC81</f>
        <v>0</v>
      </c>
      <c r="GF285">
        <f>Rådata_7910!GD81</f>
        <v>0</v>
      </c>
      <c r="GG285">
        <f>Rådata_7910!GE81</f>
        <v>0</v>
      </c>
      <c r="GH285">
        <f>Rådata_7910!GF81</f>
        <v>0</v>
      </c>
      <c r="GI285">
        <f>Rådata_7910!GG81</f>
        <v>0</v>
      </c>
      <c r="GJ285">
        <f>Rådata_7910!GH81</f>
        <v>0</v>
      </c>
      <c r="GK285">
        <f>Rådata_7910!GI81</f>
        <v>0</v>
      </c>
      <c r="GL285">
        <f>Rådata_7910!GJ81</f>
        <v>0</v>
      </c>
      <c r="GM285">
        <f>Rådata_7910!GK81</f>
        <v>0</v>
      </c>
      <c r="GN285">
        <f>Rådata_7910!GL81</f>
        <v>0</v>
      </c>
      <c r="GO285">
        <f>Rådata_7910!GM81</f>
        <v>0</v>
      </c>
      <c r="GP285">
        <f>Rådata_7910!GN81</f>
        <v>0</v>
      </c>
      <c r="GQ285">
        <f>Rådata_7910!GO81</f>
        <v>0</v>
      </c>
      <c r="GR285">
        <f>Rådata_7910!GP81</f>
        <v>0</v>
      </c>
      <c r="GS285">
        <f>Rådata_7910!GQ81</f>
        <v>0</v>
      </c>
      <c r="GT285">
        <f>Rådata_7910!GR81</f>
        <v>0</v>
      </c>
      <c r="GU285">
        <f>Rådata_7910!GS81</f>
        <v>0</v>
      </c>
      <c r="GV285">
        <f>Rådata_7910!GT81</f>
        <v>0</v>
      </c>
    </row>
    <row r="286" spans="5:204" x14ac:dyDescent="0.2">
      <c r="E286">
        <f>Rådata_7910!C82</f>
        <v>0</v>
      </c>
      <c r="F286">
        <f>Rådata_7910!D82</f>
        <v>0</v>
      </c>
      <c r="G286">
        <f>Rådata_7910!E82</f>
        <v>0</v>
      </c>
      <c r="H286">
        <f>Rådata_7910!F82</f>
        <v>0</v>
      </c>
      <c r="I286">
        <f>Rådata_7910!G82</f>
        <v>0</v>
      </c>
      <c r="J286">
        <f>Rådata_7910!H82</f>
        <v>0</v>
      </c>
      <c r="K286">
        <f>Rådata_7910!I82</f>
        <v>0</v>
      </c>
      <c r="L286">
        <f>Rådata_7910!J82</f>
        <v>0</v>
      </c>
      <c r="M286">
        <f>Rådata_7910!K82</f>
        <v>0</v>
      </c>
      <c r="N286">
        <f>Rådata_7910!L82</f>
        <v>0</v>
      </c>
      <c r="O286">
        <f>Rådata_7910!M82</f>
        <v>0</v>
      </c>
      <c r="P286">
        <f>Rådata_7910!N82</f>
        <v>0</v>
      </c>
      <c r="Q286">
        <f>Rådata_7910!O82</f>
        <v>0</v>
      </c>
      <c r="R286">
        <f>Rådata_7910!P82</f>
        <v>0</v>
      </c>
      <c r="S286">
        <f>Rådata_7910!Q82</f>
        <v>0</v>
      </c>
      <c r="T286">
        <f>Rådata_7910!R82</f>
        <v>0</v>
      </c>
      <c r="U286">
        <f>Rådata_7910!S82</f>
        <v>0</v>
      </c>
      <c r="V286">
        <f>Rådata_7910!T82</f>
        <v>0</v>
      </c>
      <c r="W286">
        <f>Rådata_7910!U82</f>
        <v>0</v>
      </c>
      <c r="X286">
        <f>Rådata_7910!V82</f>
        <v>0</v>
      </c>
      <c r="Y286">
        <f>Rådata_7910!W82</f>
        <v>0</v>
      </c>
      <c r="Z286">
        <f>Rådata_7910!X82</f>
        <v>0</v>
      </c>
      <c r="AA286">
        <f>Rådata_7910!Y82</f>
        <v>0</v>
      </c>
      <c r="AB286">
        <f>Rådata_7910!Z82</f>
        <v>0</v>
      </c>
      <c r="AC286">
        <f>Rådata_7910!AA82</f>
        <v>0</v>
      </c>
      <c r="AD286">
        <f>Rådata_7910!AB82</f>
        <v>0</v>
      </c>
      <c r="AE286">
        <f>Rådata_7910!AC82</f>
        <v>0</v>
      </c>
      <c r="AF286">
        <f>Rådata_7910!AD82</f>
        <v>0</v>
      </c>
      <c r="AG286">
        <f>Rådata_7910!AE82</f>
        <v>0</v>
      </c>
      <c r="AH286">
        <f>Rådata_7910!AF82</f>
        <v>0</v>
      </c>
      <c r="AI286">
        <f>Rådata_7910!AG82</f>
        <v>0</v>
      </c>
      <c r="AJ286">
        <f>Rådata_7910!AH82</f>
        <v>0</v>
      </c>
      <c r="AK286">
        <f>Rådata_7910!AI82</f>
        <v>0</v>
      </c>
      <c r="AL286">
        <f>Rådata_7910!AJ82</f>
        <v>0</v>
      </c>
      <c r="AM286">
        <f>Rådata_7910!AK82</f>
        <v>0</v>
      </c>
      <c r="AN286">
        <f>Rådata_7910!AL82</f>
        <v>0</v>
      </c>
      <c r="AO286">
        <f>Rådata_7910!AM82</f>
        <v>0</v>
      </c>
      <c r="AP286">
        <f>Rådata_7910!AN82</f>
        <v>0</v>
      </c>
      <c r="AQ286">
        <f>Rådata_7910!AO82</f>
        <v>0</v>
      </c>
      <c r="AR286">
        <f>Rådata_7910!AP82</f>
        <v>0</v>
      </c>
      <c r="AS286">
        <f>Rådata_7910!AQ82</f>
        <v>0</v>
      </c>
      <c r="AT286">
        <f>Rådata_7910!AR82</f>
        <v>0</v>
      </c>
      <c r="AU286">
        <f>Rådata_7910!AS82</f>
        <v>0</v>
      </c>
      <c r="AV286">
        <f>Rådata_7910!AT82</f>
        <v>0</v>
      </c>
      <c r="AW286">
        <f>Rådata_7910!AU82</f>
        <v>0</v>
      </c>
      <c r="AX286">
        <f>Rådata_7910!AV82</f>
        <v>0</v>
      </c>
      <c r="AY286">
        <f>Rådata_7910!AW82</f>
        <v>0</v>
      </c>
      <c r="AZ286">
        <f>Rådata_7910!AX82</f>
        <v>0</v>
      </c>
      <c r="BA286">
        <f>Rådata_7910!AY82</f>
        <v>0</v>
      </c>
      <c r="BB286">
        <f>Rådata_7910!AZ82</f>
        <v>0</v>
      </c>
      <c r="BC286">
        <f>Rådata_7910!BA82</f>
        <v>0</v>
      </c>
      <c r="BD286">
        <f>Rådata_7910!BB82</f>
        <v>0</v>
      </c>
      <c r="BE286">
        <f>Rådata_7910!BC82</f>
        <v>0</v>
      </c>
      <c r="BF286">
        <f>Rådata_7910!BD82</f>
        <v>0</v>
      </c>
      <c r="BG286">
        <f>Rådata_7910!BE82</f>
        <v>0</v>
      </c>
      <c r="BH286">
        <f>Rådata_7910!BF82</f>
        <v>0</v>
      </c>
      <c r="BI286">
        <f>Rådata_7910!BG82</f>
        <v>0</v>
      </c>
      <c r="BJ286">
        <f>Rådata_7910!BH82</f>
        <v>0</v>
      </c>
      <c r="BK286">
        <f>Rådata_7910!BI82</f>
        <v>0</v>
      </c>
      <c r="BL286">
        <f>Rådata_7910!BJ82</f>
        <v>0</v>
      </c>
      <c r="BM286">
        <f>Rådata_7910!BK82</f>
        <v>0</v>
      </c>
      <c r="BN286">
        <f>Rådata_7910!BL82</f>
        <v>0</v>
      </c>
      <c r="BO286">
        <f>Rådata_7910!BM82</f>
        <v>0</v>
      </c>
      <c r="BP286">
        <f>Rådata_7910!BN82</f>
        <v>0</v>
      </c>
      <c r="BQ286">
        <f>Rådata_7910!BO82</f>
        <v>0</v>
      </c>
      <c r="BR286">
        <f>Rådata_7910!BP82</f>
        <v>0</v>
      </c>
      <c r="BS286">
        <f>Rådata_7910!BQ82</f>
        <v>0</v>
      </c>
      <c r="BT286">
        <f>Rådata_7910!BR82</f>
        <v>0</v>
      </c>
      <c r="BU286">
        <f>Rådata_7910!BS82</f>
        <v>0</v>
      </c>
      <c r="BV286">
        <f>Rådata_7910!BT82</f>
        <v>0</v>
      </c>
      <c r="BW286">
        <f>Rådata_7910!BU82</f>
        <v>0</v>
      </c>
      <c r="BX286">
        <f>Rådata_7910!BV82</f>
        <v>0</v>
      </c>
      <c r="BY286">
        <f>Rådata_7910!BW82</f>
        <v>0</v>
      </c>
      <c r="BZ286">
        <f>Rådata_7910!BX82</f>
        <v>0</v>
      </c>
      <c r="CA286">
        <f>Rådata_7910!BY82</f>
        <v>0</v>
      </c>
      <c r="CB286">
        <f>Rådata_7910!BZ82</f>
        <v>0</v>
      </c>
      <c r="CC286">
        <f>Rådata_7910!CA82</f>
        <v>0</v>
      </c>
      <c r="CD286">
        <f>Rådata_7910!CB82</f>
        <v>0</v>
      </c>
      <c r="CE286">
        <f>Rådata_7910!CC82</f>
        <v>0</v>
      </c>
      <c r="CF286">
        <f>Rådata_7910!CD82</f>
        <v>0</v>
      </c>
      <c r="CG286">
        <f>Rådata_7910!CE82</f>
        <v>0</v>
      </c>
      <c r="CH286">
        <f>Rådata_7910!CF82</f>
        <v>0</v>
      </c>
      <c r="CI286">
        <f>Rådata_7910!CG82</f>
        <v>0</v>
      </c>
      <c r="CJ286">
        <f>Rådata_7910!CH82</f>
        <v>0</v>
      </c>
      <c r="CK286">
        <f>Rådata_7910!CI82</f>
        <v>0</v>
      </c>
      <c r="CL286">
        <f>Rådata_7910!CJ82</f>
        <v>0</v>
      </c>
      <c r="CM286">
        <f>Rådata_7910!CK82</f>
        <v>0</v>
      </c>
      <c r="CN286">
        <f>Rådata_7910!CL82</f>
        <v>0</v>
      </c>
      <c r="CO286">
        <f>Rådata_7910!CM82</f>
        <v>0</v>
      </c>
      <c r="CP286">
        <f>Rådata_7910!CN82</f>
        <v>0</v>
      </c>
      <c r="CQ286">
        <f>Rådata_7910!CO82</f>
        <v>0</v>
      </c>
      <c r="CR286">
        <f>Rådata_7910!CP82</f>
        <v>0</v>
      </c>
      <c r="CS286">
        <f>Rådata_7910!CQ82</f>
        <v>0</v>
      </c>
      <c r="CT286">
        <f>Rådata_7910!CR82</f>
        <v>0</v>
      </c>
      <c r="CU286">
        <f>Rådata_7910!CS82</f>
        <v>0</v>
      </c>
      <c r="CV286">
        <f>Rådata_7910!CT82</f>
        <v>0</v>
      </c>
      <c r="CW286">
        <f>Rådata_7910!CU82</f>
        <v>0</v>
      </c>
      <c r="CX286">
        <f>Rådata_7910!CV82</f>
        <v>0</v>
      </c>
      <c r="CY286">
        <f>Rådata_7910!CW82</f>
        <v>0</v>
      </c>
      <c r="CZ286">
        <f>Rådata_7910!CX82</f>
        <v>0</v>
      </c>
      <c r="DA286">
        <f>Rådata_7910!CY82</f>
        <v>0</v>
      </c>
      <c r="DB286">
        <f>Rådata_7910!CZ82</f>
        <v>0</v>
      </c>
      <c r="DC286">
        <f>Rådata_7910!DA82</f>
        <v>0</v>
      </c>
      <c r="DD286">
        <f>Rådata_7910!DB82</f>
        <v>0</v>
      </c>
      <c r="DE286">
        <f>Rådata_7910!DC82</f>
        <v>0</v>
      </c>
      <c r="DF286">
        <f>Rådata_7910!DD82</f>
        <v>0</v>
      </c>
      <c r="DG286">
        <f>Rådata_7910!DE82</f>
        <v>0</v>
      </c>
      <c r="DH286">
        <f>Rådata_7910!DF82</f>
        <v>0</v>
      </c>
      <c r="DI286">
        <f>Rådata_7910!DG82</f>
        <v>0</v>
      </c>
      <c r="DJ286">
        <f>Rådata_7910!DH82</f>
        <v>0</v>
      </c>
      <c r="DK286">
        <f>Rådata_7910!DI82</f>
        <v>0</v>
      </c>
      <c r="DL286">
        <f>Rådata_7910!DJ82</f>
        <v>0</v>
      </c>
      <c r="DM286">
        <f>Rådata_7910!DK82</f>
        <v>0</v>
      </c>
      <c r="DN286">
        <f>Rådata_7910!DL82</f>
        <v>0</v>
      </c>
      <c r="DO286">
        <f>Rådata_7910!DM82</f>
        <v>0</v>
      </c>
      <c r="DP286">
        <f>Rådata_7910!DN82</f>
        <v>0</v>
      </c>
      <c r="DQ286">
        <f>Rådata_7910!DO82</f>
        <v>0</v>
      </c>
      <c r="DR286">
        <f>Rådata_7910!DP82</f>
        <v>0</v>
      </c>
      <c r="DS286">
        <f>Rådata_7910!DQ82</f>
        <v>0</v>
      </c>
      <c r="DT286">
        <f>Rådata_7910!DR82</f>
        <v>0</v>
      </c>
      <c r="DU286">
        <f>Rådata_7910!DS82</f>
        <v>0</v>
      </c>
      <c r="DV286">
        <f>Rådata_7910!DT82</f>
        <v>0</v>
      </c>
      <c r="DW286">
        <f>Rådata_7910!DU82</f>
        <v>0</v>
      </c>
      <c r="DX286">
        <f>Rådata_7910!DV82</f>
        <v>0</v>
      </c>
      <c r="DY286">
        <f>Rådata_7910!DW82</f>
        <v>0</v>
      </c>
      <c r="DZ286">
        <f>Rådata_7910!DX82</f>
        <v>0</v>
      </c>
      <c r="EA286">
        <f>Rådata_7910!DY82</f>
        <v>0</v>
      </c>
      <c r="EB286">
        <f>Rådata_7910!DZ82</f>
        <v>0</v>
      </c>
      <c r="EC286">
        <f>Rådata_7910!EA82</f>
        <v>0</v>
      </c>
      <c r="ED286">
        <f>Rådata_7910!EB82</f>
        <v>0</v>
      </c>
      <c r="EE286">
        <f>Rådata_7910!EC82</f>
        <v>0</v>
      </c>
      <c r="EF286">
        <f>Rådata_7910!ED82</f>
        <v>0</v>
      </c>
      <c r="EG286">
        <f>Rådata_7910!EE82</f>
        <v>0</v>
      </c>
      <c r="EH286">
        <f>Rådata_7910!EF82</f>
        <v>0</v>
      </c>
      <c r="EI286">
        <f>Rådata_7910!EG82</f>
        <v>0</v>
      </c>
      <c r="EJ286">
        <f>Rådata_7910!EH82</f>
        <v>0</v>
      </c>
      <c r="EK286">
        <f>Rådata_7910!EI82</f>
        <v>0</v>
      </c>
      <c r="EL286">
        <f>Rådata_7910!EJ82</f>
        <v>0</v>
      </c>
      <c r="EM286">
        <f>Rådata_7910!EK82</f>
        <v>0</v>
      </c>
      <c r="EN286">
        <f>Rådata_7910!EL82</f>
        <v>0</v>
      </c>
      <c r="EO286">
        <f>Rådata_7910!EM82</f>
        <v>0</v>
      </c>
      <c r="EP286">
        <f>Rådata_7910!EN82</f>
        <v>0</v>
      </c>
      <c r="EQ286">
        <f>Rådata_7910!EO82</f>
        <v>0</v>
      </c>
      <c r="ER286">
        <f>Rådata_7910!EP82</f>
        <v>0</v>
      </c>
      <c r="ES286">
        <f>Rådata_7910!EQ82</f>
        <v>0</v>
      </c>
      <c r="ET286">
        <f>Rådata_7910!ER82</f>
        <v>0</v>
      </c>
      <c r="EU286">
        <f>Rådata_7910!ES82</f>
        <v>0</v>
      </c>
      <c r="EV286">
        <f>Rådata_7910!ET82</f>
        <v>0</v>
      </c>
      <c r="EW286">
        <f>Rådata_7910!EU82</f>
        <v>0</v>
      </c>
      <c r="EX286">
        <f>Rådata_7910!EV82</f>
        <v>0</v>
      </c>
      <c r="EY286">
        <f>Rådata_7910!EW82</f>
        <v>0</v>
      </c>
      <c r="EZ286">
        <f>Rådata_7910!EX82</f>
        <v>0</v>
      </c>
      <c r="FA286">
        <f>Rådata_7910!EY82</f>
        <v>0</v>
      </c>
      <c r="FB286">
        <f>Rådata_7910!EZ82</f>
        <v>0</v>
      </c>
      <c r="FC286">
        <f>Rådata_7910!FA82</f>
        <v>0</v>
      </c>
      <c r="FD286">
        <f>Rådata_7910!FB82</f>
        <v>0</v>
      </c>
      <c r="FE286">
        <f>Rådata_7910!FC82</f>
        <v>0</v>
      </c>
      <c r="FF286">
        <f>Rådata_7910!FD82</f>
        <v>0</v>
      </c>
      <c r="FG286">
        <f>Rådata_7910!FE82</f>
        <v>0</v>
      </c>
      <c r="FH286">
        <f>Rådata_7910!FF82</f>
        <v>0</v>
      </c>
      <c r="FI286">
        <f>Rådata_7910!FG82</f>
        <v>0</v>
      </c>
      <c r="FJ286">
        <f>Rådata_7910!FH82</f>
        <v>0</v>
      </c>
      <c r="FK286">
        <f>Rådata_7910!FI82</f>
        <v>0</v>
      </c>
      <c r="FL286">
        <f>Rådata_7910!FJ82</f>
        <v>0</v>
      </c>
      <c r="FM286">
        <f>Rådata_7910!FK82</f>
        <v>0</v>
      </c>
      <c r="FN286">
        <f>Rådata_7910!FL82</f>
        <v>0</v>
      </c>
      <c r="FO286">
        <f>Rådata_7910!FM82</f>
        <v>0</v>
      </c>
      <c r="FP286">
        <f>Rådata_7910!FN82</f>
        <v>0</v>
      </c>
      <c r="FQ286">
        <f>Rådata_7910!FO82</f>
        <v>0</v>
      </c>
      <c r="FR286">
        <f>Rådata_7910!FP82</f>
        <v>0</v>
      </c>
      <c r="FS286">
        <f>Rådata_7910!FQ82</f>
        <v>0</v>
      </c>
      <c r="FT286">
        <f>Rådata_7910!FR82</f>
        <v>0</v>
      </c>
      <c r="FU286">
        <f>Rådata_7910!FS82</f>
        <v>0</v>
      </c>
      <c r="FV286">
        <f>Rådata_7910!FT82</f>
        <v>0</v>
      </c>
      <c r="FW286">
        <f>Rådata_7910!FU82</f>
        <v>0</v>
      </c>
      <c r="FX286">
        <f>Rådata_7910!FV82</f>
        <v>0</v>
      </c>
      <c r="FY286">
        <f>Rådata_7910!FW82</f>
        <v>0</v>
      </c>
      <c r="FZ286">
        <f>Rådata_7910!FX82</f>
        <v>0</v>
      </c>
      <c r="GA286">
        <f>Rådata_7910!FY82</f>
        <v>0</v>
      </c>
      <c r="GB286">
        <f>Rådata_7910!FZ82</f>
        <v>0</v>
      </c>
      <c r="GC286">
        <f>Rådata_7910!GA82</f>
        <v>0</v>
      </c>
      <c r="GD286">
        <f>Rådata_7910!GB82</f>
        <v>0</v>
      </c>
      <c r="GE286">
        <f>Rådata_7910!GC82</f>
        <v>0</v>
      </c>
      <c r="GF286">
        <f>Rådata_7910!GD82</f>
        <v>0</v>
      </c>
      <c r="GG286">
        <f>Rådata_7910!GE82</f>
        <v>0</v>
      </c>
      <c r="GH286">
        <f>Rådata_7910!GF82</f>
        <v>0</v>
      </c>
      <c r="GI286">
        <f>Rådata_7910!GG82</f>
        <v>0</v>
      </c>
      <c r="GJ286">
        <f>Rådata_7910!GH82</f>
        <v>0</v>
      </c>
      <c r="GK286">
        <f>Rådata_7910!GI82</f>
        <v>0</v>
      </c>
      <c r="GL286">
        <f>Rådata_7910!GJ82</f>
        <v>0</v>
      </c>
      <c r="GM286">
        <f>Rådata_7910!GK82</f>
        <v>0</v>
      </c>
      <c r="GN286">
        <f>Rådata_7910!GL82</f>
        <v>0</v>
      </c>
      <c r="GO286">
        <f>Rådata_7910!GM82</f>
        <v>0</v>
      </c>
      <c r="GP286">
        <f>Rådata_7910!GN82</f>
        <v>0</v>
      </c>
      <c r="GQ286">
        <f>Rådata_7910!GO82</f>
        <v>0</v>
      </c>
      <c r="GR286">
        <f>Rådata_7910!GP82</f>
        <v>0</v>
      </c>
      <c r="GS286">
        <f>Rådata_7910!GQ82</f>
        <v>0</v>
      </c>
      <c r="GT286">
        <f>Rådata_7910!GR82</f>
        <v>0</v>
      </c>
      <c r="GU286">
        <f>Rådata_7910!GS82</f>
        <v>0</v>
      </c>
      <c r="GV286">
        <f>Rådata_7910!GT82</f>
        <v>0</v>
      </c>
    </row>
    <row r="287" spans="5:204" x14ac:dyDescent="0.2">
      <c r="E287">
        <f>Rådata_7910!C83</f>
        <v>0</v>
      </c>
      <c r="F287">
        <f>Rådata_7910!D83</f>
        <v>0</v>
      </c>
      <c r="G287">
        <f>Rådata_7910!E83</f>
        <v>0</v>
      </c>
      <c r="H287">
        <f>Rådata_7910!F83</f>
        <v>0</v>
      </c>
      <c r="I287">
        <f>Rådata_7910!G83</f>
        <v>0</v>
      </c>
      <c r="J287">
        <f>Rådata_7910!H83</f>
        <v>0</v>
      </c>
      <c r="K287">
        <f>Rådata_7910!I83</f>
        <v>0</v>
      </c>
      <c r="L287">
        <f>Rådata_7910!J83</f>
        <v>0</v>
      </c>
      <c r="M287">
        <f>Rådata_7910!K83</f>
        <v>0</v>
      </c>
      <c r="N287">
        <f>Rådata_7910!L83</f>
        <v>0</v>
      </c>
      <c r="O287">
        <f>Rådata_7910!M83</f>
        <v>0</v>
      </c>
      <c r="P287">
        <f>Rådata_7910!N83</f>
        <v>0</v>
      </c>
      <c r="Q287">
        <f>Rådata_7910!O83</f>
        <v>0</v>
      </c>
      <c r="R287">
        <f>Rådata_7910!P83</f>
        <v>0</v>
      </c>
      <c r="S287">
        <f>Rådata_7910!Q83</f>
        <v>0</v>
      </c>
      <c r="T287">
        <f>Rådata_7910!R83</f>
        <v>0</v>
      </c>
      <c r="U287">
        <f>Rådata_7910!S83</f>
        <v>0</v>
      </c>
      <c r="V287">
        <f>Rådata_7910!T83</f>
        <v>0</v>
      </c>
      <c r="W287">
        <f>Rådata_7910!U83</f>
        <v>0</v>
      </c>
      <c r="X287">
        <f>Rådata_7910!V83</f>
        <v>0</v>
      </c>
      <c r="Y287">
        <f>Rådata_7910!W83</f>
        <v>0</v>
      </c>
      <c r="Z287">
        <f>Rådata_7910!X83</f>
        <v>0</v>
      </c>
      <c r="AA287">
        <f>Rådata_7910!Y83</f>
        <v>0</v>
      </c>
      <c r="AB287">
        <f>Rådata_7910!Z83</f>
        <v>0</v>
      </c>
      <c r="AC287">
        <f>Rådata_7910!AA83</f>
        <v>0</v>
      </c>
      <c r="AD287">
        <f>Rådata_7910!AB83</f>
        <v>0</v>
      </c>
      <c r="AE287">
        <f>Rådata_7910!AC83</f>
        <v>0</v>
      </c>
      <c r="AF287">
        <f>Rådata_7910!AD83</f>
        <v>0</v>
      </c>
      <c r="AG287">
        <f>Rådata_7910!AE83</f>
        <v>0</v>
      </c>
      <c r="AH287">
        <f>Rådata_7910!AF83</f>
        <v>0</v>
      </c>
      <c r="AI287">
        <f>Rådata_7910!AG83</f>
        <v>0</v>
      </c>
      <c r="AJ287">
        <f>Rådata_7910!AH83</f>
        <v>0</v>
      </c>
      <c r="AK287">
        <f>Rådata_7910!AI83</f>
        <v>0</v>
      </c>
      <c r="AL287">
        <f>Rådata_7910!AJ83</f>
        <v>0</v>
      </c>
      <c r="AM287">
        <f>Rådata_7910!AK83</f>
        <v>0</v>
      </c>
      <c r="AN287">
        <f>Rådata_7910!AL83</f>
        <v>0</v>
      </c>
      <c r="AO287">
        <f>Rådata_7910!AM83</f>
        <v>0</v>
      </c>
      <c r="AP287">
        <f>Rådata_7910!AN83</f>
        <v>0</v>
      </c>
      <c r="AQ287">
        <f>Rådata_7910!AO83</f>
        <v>0</v>
      </c>
      <c r="AR287">
        <f>Rådata_7910!AP83</f>
        <v>0</v>
      </c>
      <c r="AS287">
        <f>Rådata_7910!AQ83</f>
        <v>0</v>
      </c>
      <c r="AT287">
        <f>Rådata_7910!AR83</f>
        <v>0</v>
      </c>
      <c r="AU287">
        <f>Rådata_7910!AS83</f>
        <v>0</v>
      </c>
      <c r="AV287">
        <f>Rådata_7910!AT83</f>
        <v>0</v>
      </c>
      <c r="AW287">
        <f>Rådata_7910!AU83</f>
        <v>0</v>
      </c>
      <c r="AX287">
        <f>Rådata_7910!AV83</f>
        <v>0</v>
      </c>
      <c r="AY287">
        <f>Rådata_7910!AW83</f>
        <v>0</v>
      </c>
      <c r="AZ287">
        <f>Rådata_7910!AX83</f>
        <v>0</v>
      </c>
      <c r="BA287">
        <f>Rådata_7910!AY83</f>
        <v>0</v>
      </c>
      <c r="BB287">
        <f>Rådata_7910!AZ83</f>
        <v>0</v>
      </c>
      <c r="BC287">
        <f>Rådata_7910!BA83</f>
        <v>0</v>
      </c>
      <c r="BD287">
        <f>Rådata_7910!BB83</f>
        <v>0</v>
      </c>
      <c r="BE287">
        <f>Rådata_7910!BC83</f>
        <v>0</v>
      </c>
      <c r="BF287">
        <f>Rådata_7910!BD83</f>
        <v>0</v>
      </c>
      <c r="BG287">
        <f>Rådata_7910!BE83</f>
        <v>0</v>
      </c>
      <c r="BH287">
        <f>Rådata_7910!BF83</f>
        <v>0</v>
      </c>
      <c r="BI287">
        <f>Rådata_7910!BG83</f>
        <v>0</v>
      </c>
      <c r="BJ287">
        <f>Rådata_7910!BH83</f>
        <v>0</v>
      </c>
      <c r="BK287">
        <f>Rådata_7910!BI83</f>
        <v>0</v>
      </c>
      <c r="BL287">
        <f>Rådata_7910!BJ83</f>
        <v>0</v>
      </c>
      <c r="BM287">
        <f>Rådata_7910!BK83</f>
        <v>0</v>
      </c>
      <c r="BN287">
        <f>Rådata_7910!BL83</f>
        <v>0</v>
      </c>
      <c r="BO287">
        <f>Rådata_7910!BM83</f>
        <v>0</v>
      </c>
      <c r="BP287">
        <f>Rådata_7910!BN83</f>
        <v>0</v>
      </c>
      <c r="BQ287">
        <f>Rådata_7910!BO83</f>
        <v>0</v>
      </c>
      <c r="BR287">
        <f>Rådata_7910!BP83</f>
        <v>0</v>
      </c>
      <c r="BS287">
        <f>Rådata_7910!BQ83</f>
        <v>0</v>
      </c>
      <c r="BT287">
        <f>Rådata_7910!BR83</f>
        <v>0</v>
      </c>
      <c r="BU287">
        <f>Rådata_7910!BS83</f>
        <v>0</v>
      </c>
      <c r="BV287">
        <f>Rådata_7910!BT83</f>
        <v>0</v>
      </c>
      <c r="BW287">
        <f>Rådata_7910!BU83</f>
        <v>0</v>
      </c>
      <c r="BX287">
        <f>Rådata_7910!BV83</f>
        <v>0</v>
      </c>
      <c r="BY287">
        <f>Rådata_7910!BW83</f>
        <v>0</v>
      </c>
      <c r="BZ287">
        <f>Rådata_7910!BX83</f>
        <v>0</v>
      </c>
      <c r="CA287">
        <f>Rådata_7910!BY83</f>
        <v>0</v>
      </c>
      <c r="CB287">
        <f>Rådata_7910!BZ83</f>
        <v>0</v>
      </c>
      <c r="CC287">
        <f>Rådata_7910!CA83</f>
        <v>0</v>
      </c>
      <c r="CD287">
        <f>Rådata_7910!CB83</f>
        <v>0</v>
      </c>
      <c r="CE287">
        <f>Rådata_7910!CC83</f>
        <v>0</v>
      </c>
      <c r="CF287">
        <f>Rådata_7910!CD83</f>
        <v>0</v>
      </c>
      <c r="CG287">
        <f>Rådata_7910!CE83</f>
        <v>0</v>
      </c>
      <c r="CH287">
        <f>Rådata_7910!CF83</f>
        <v>0</v>
      </c>
      <c r="CI287">
        <f>Rådata_7910!CG83</f>
        <v>0</v>
      </c>
      <c r="CJ287">
        <f>Rådata_7910!CH83</f>
        <v>0</v>
      </c>
      <c r="CK287">
        <f>Rådata_7910!CI83</f>
        <v>0</v>
      </c>
      <c r="CL287">
        <f>Rådata_7910!CJ83</f>
        <v>0</v>
      </c>
      <c r="CM287">
        <f>Rådata_7910!CK83</f>
        <v>0</v>
      </c>
      <c r="CN287">
        <f>Rådata_7910!CL83</f>
        <v>0</v>
      </c>
      <c r="CO287">
        <f>Rådata_7910!CM83</f>
        <v>0</v>
      </c>
      <c r="CP287">
        <f>Rådata_7910!CN83</f>
        <v>0</v>
      </c>
      <c r="CQ287">
        <f>Rådata_7910!CO83</f>
        <v>0</v>
      </c>
      <c r="CR287">
        <f>Rådata_7910!CP83</f>
        <v>0</v>
      </c>
      <c r="CS287">
        <f>Rådata_7910!CQ83</f>
        <v>0</v>
      </c>
      <c r="CT287">
        <f>Rådata_7910!CR83</f>
        <v>0</v>
      </c>
      <c r="CU287">
        <f>Rådata_7910!CS83</f>
        <v>0</v>
      </c>
      <c r="CV287">
        <f>Rådata_7910!CT83</f>
        <v>0</v>
      </c>
      <c r="CW287">
        <f>Rådata_7910!CU83</f>
        <v>0</v>
      </c>
      <c r="CX287">
        <f>Rådata_7910!CV83</f>
        <v>0</v>
      </c>
      <c r="CY287">
        <f>Rådata_7910!CW83</f>
        <v>0</v>
      </c>
      <c r="CZ287">
        <f>Rådata_7910!CX83</f>
        <v>0</v>
      </c>
      <c r="DA287">
        <f>Rådata_7910!CY83</f>
        <v>0</v>
      </c>
      <c r="DB287">
        <f>Rådata_7910!CZ83</f>
        <v>0</v>
      </c>
      <c r="DC287">
        <f>Rådata_7910!DA83</f>
        <v>0</v>
      </c>
      <c r="DD287">
        <f>Rådata_7910!DB83</f>
        <v>0</v>
      </c>
      <c r="DE287">
        <f>Rådata_7910!DC83</f>
        <v>0</v>
      </c>
      <c r="DF287">
        <f>Rådata_7910!DD83</f>
        <v>0</v>
      </c>
      <c r="DG287">
        <f>Rådata_7910!DE83</f>
        <v>0</v>
      </c>
      <c r="DH287">
        <f>Rådata_7910!DF83</f>
        <v>0</v>
      </c>
      <c r="DI287">
        <f>Rådata_7910!DG83</f>
        <v>0</v>
      </c>
      <c r="DJ287">
        <f>Rådata_7910!DH83</f>
        <v>0</v>
      </c>
      <c r="DK287">
        <f>Rådata_7910!DI83</f>
        <v>0</v>
      </c>
      <c r="DL287">
        <f>Rådata_7910!DJ83</f>
        <v>0</v>
      </c>
      <c r="DM287">
        <f>Rådata_7910!DK83</f>
        <v>0</v>
      </c>
      <c r="DN287">
        <f>Rådata_7910!DL83</f>
        <v>0</v>
      </c>
      <c r="DO287">
        <f>Rådata_7910!DM83</f>
        <v>0</v>
      </c>
      <c r="DP287">
        <f>Rådata_7910!DN83</f>
        <v>0</v>
      </c>
      <c r="DQ287">
        <f>Rådata_7910!DO83</f>
        <v>0</v>
      </c>
      <c r="DR287">
        <f>Rådata_7910!DP83</f>
        <v>0</v>
      </c>
      <c r="DS287">
        <f>Rådata_7910!DQ83</f>
        <v>0</v>
      </c>
      <c r="DT287">
        <f>Rådata_7910!DR83</f>
        <v>0</v>
      </c>
      <c r="DU287">
        <f>Rådata_7910!DS83</f>
        <v>0</v>
      </c>
      <c r="DV287">
        <f>Rådata_7910!DT83</f>
        <v>0</v>
      </c>
      <c r="DW287">
        <f>Rådata_7910!DU83</f>
        <v>0</v>
      </c>
      <c r="DX287">
        <f>Rådata_7910!DV83</f>
        <v>0</v>
      </c>
      <c r="DY287">
        <f>Rådata_7910!DW83</f>
        <v>0</v>
      </c>
      <c r="DZ287">
        <f>Rådata_7910!DX83</f>
        <v>0</v>
      </c>
      <c r="EA287">
        <f>Rådata_7910!DY83</f>
        <v>0</v>
      </c>
      <c r="EB287">
        <f>Rådata_7910!DZ83</f>
        <v>0</v>
      </c>
      <c r="EC287">
        <f>Rådata_7910!EA83</f>
        <v>0</v>
      </c>
      <c r="ED287">
        <f>Rådata_7910!EB83</f>
        <v>0</v>
      </c>
      <c r="EE287">
        <f>Rådata_7910!EC83</f>
        <v>0</v>
      </c>
      <c r="EF287">
        <f>Rådata_7910!ED83</f>
        <v>0</v>
      </c>
      <c r="EG287">
        <f>Rådata_7910!EE83</f>
        <v>0</v>
      </c>
      <c r="EH287">
        <f>Rådata_7910!EF83</f>
        <v>0</v>
      </c>
      <c r="EI287">
        <f>Rådata_7910!EG83</f>
        <v>0</v>
      </c>
      <c r="EJ287">
        <f>Rådata_7910!EH83</f>
        <v>0</v>
      </c>
      <c r="EK287">
        <f>Rådata_7910!EI83</f>
        <v>0</v>
      </c>
      <c r="EL287">
        <f>Rådata_7910!EJ83</f>
        <v>0</v>
      </c>
      <c r="EM287">
        <f>Rådata_7910!EK83</f>
        <v>0</v>
      </c>
      <c r="EN287">
        <f>Rådata_7910!EL83</f>
        <v>0</v>
      </c>
      <c r="EO287">
        <f>Rådata_7910!EM83</f>
        <v>0</v>
      </c>
      <c r="EP287">
        <f>Rådata_7910!EN83</f>
        <v>0</v>
      </c>
      <c r="EQ287">
        <f>Rådata_7910!EO83</f>
        <v>0</v>
      </c>
      <c r="ER287">
        <f>Rådata_7910!EP83</f>
        <v>0</v>
      </c>
      <c r="ES287">
        <f>Rådata_7910!EQ83</f>
        <v>0</v>
      </c>
      <c r="ET287">
        <f>Rådata_7910!ER83</f>
        <v>0</v>
      </c>
      <c r="EU287">
        <f>Rådata_7910!ES83</f>
        <v>0</v>
      </c>
      <c r="EV287">
        <f>Rådata_7910!ET83</f>
        <v>0</v>
      </c>
      <c r="EW287">
        <f>Rådata_7910!EU83</f>
        <v>0</v>
      </c>
      <c r="EX287">
        <f>Rådata_7910!EV83</f>
        <v>0</v>
      </c>
      <c r="EY287">
        <f>Rådata_7910!EW83</f>
        <v>0</v>
      </c>
      <c r="EZ287">
        <f>Rådata_7910!EX83</f>
        <v>0</v>
      </c>
      <c r="FA287">
        <f>Rådata_7910!EY83</f>
        <v>0</v>
      </c>
      <c r="FB287">
        <f>Rådata_7910!EZ83</f>
        <v>0</v>
      </c>
      <c r="FC287">
        <f>Rådata_7910!FA83</f>
        <v>0</v>
      </c>
      <c r="FD287">
        <f>Rådata_7910!FB83</f>
        <v>0</v>
      </c>
      <c r="FE287">
        <f>Rådata_7910!FC83</f>
        <v>0</v>
      </c>
      <c r="FF287">
        <f>Rådata_7910!FD83</f>
        <v>0</v>
      </c>
      <c r="FG287">
        <f>Rådata_7910!FE83</f>
        <v>0</v>
      </c>
      <c r="FH287">
        <f>Rådata_7910!FF83</f>
        <v>0</v>
      </c>
      <c r="FI287">
        <f>Rådata_7910!FG83</f>
        <v>0</v>
      </c>
      <c r="FJ287">
        <f>Rådata_7910!FH83</f>
        <v>0</v>
      </c>
      <c r="FK287">
        <f>Rådata_7910!FI83</f>
        <v>0</v>
      </c>
      <c r="FL287">
        <f>Rådata_7910!FJ83</f>
        <v>0</v>
      </c>
      <c r="FM287">
        <f>Rådata_7910!FK83</f>
        <v>0</v>
      </c>
      <c r="FN287">
        <f>Rådata_7910!FL83</f>
        <v>0</v>
      </c>
      <c r="FO287">
        <f>Rådata_7910!FM83</f>
        <v>0</v>
      </c>
      <c r="FP287">
        <f>Rådata_7910!FN83</f>
        <v>0</v>
      </c>
      <c r="FQ287">
        <f>Rådata_7910!FO83</f>
        <v>0</v>
      </c>
      <c r="FR287">
        <f>Rådata_7910!FP83</f>
        <v>0</v>
      </c>
      <c r="FS287">
        <f>Rådata_7910!FQ83</f>
        <v>0</v>
      </c>
      <c r="FT287">
        <f>Rådata_7910!FR83</f>
        <v>0</v>
      </c>
      <c r="FU287">
        <f>Rådata_7910!FS83</f>
        <v>0</v>
      </c>
      <c r="FV287">
        <f>Rådata_7910!FT83</f>
        <v>0</v>
      </c>
      <c r="FW287">
        <f>Rådata_7910!FU83</f>
        <v>0</v>
      </c>
      <c r="FX287">
        <f>Rådata_7910!FV83</f>
        <v>0</v>
      </c>
      <c r="FY287">
        <f>Rådata_7910!FW83</f>
        <v>0</v>
      </c>
      <c r="FZ287">
        <f>Rådata_7910!FX83</f>
        <v>0</v>
      </c>
      <c r="GA287">
        <f>Rådata_7910!FY83</f>
        <v>0</v>
      </c>
      <c r="GB287">
        <f>Rådata_7910!FZ83</f>
        <v>0</v>
      </c>
      <c r="GC287">
        <f>Rådata_7910!GA83</f>
        <v>0</v>
      </c>
      <c r="GD287">
        <f>Rådata_7910!GB83</f>
        <v>0</v>
      </c>
      <c r="GE287">
        <f>Rådata_7910!GC83</f>
        <v>0</v>
      </c>
      <c r="GF287">
        <f>Rådata_7910!GD83</f>
        <v>0</v>
      </c>
      <c r="GG287">
        <f>Rådata_7910!GE83</f>
        <v>0</v>
      </c>
      <c r="GH287">
        <f>Rådata_7910!GF83</f>
        <v>0</v>
      </c>
      <c r="GI287">
        <f>Rådata_7910!GG83</f>
        <v>0</v>
      </c>
      <c r="GJ287">
        <f>Rådata_7910!GH83</f>
        <v>0</v>
      </c>
      <c r="GK287">
        <f>Rådata_7910!GI83</f>
        <v>0</v>
      </c>
      <c r="GL287">
        <f>Rådata_7910!GJ83</f>
        <v>0</v>
      </c>
      <c r="GM287">
        <f>Rådata_7910!GK83</f>
        <v>0</v>
      </c>
      <c r="GN287">
        <f>Rådata_7910!GL83</f>
        <v>0</v>
      </c>
      <c r="GO287">
        <f>Rådata_7910!GM83</f>
        <v>0</v>
      </c>
      <c r="GP287">
        <f>Rådata_7910!GN83</f>
        <v>0</v>
      </c>
      <c r="GQ287">
        <f>Rådata_7910!GO83</f>
        <v>0</v>
      </c>
      <c r="GR287">
        <f>Rådata_7910!GP83</f>
        <v>0</v>
      </c>
      <c r="GS287">
        <f>Rådata_7910!GQ83</f>
        <v>0</v>
      </c>
      <c r="GT287">
        <f>Rådata_7910!GR83</f>
        <v>0</v>
      </c>
      <c r="GU287">
        <f>Rådata_7910!GS83</f>
        <v>0</v>
      </c>
      <c r="GV287">
        <f>Rådata_7910!GT83</f>
        <v>0</v>
      </c>
    </row>
    <row r="288" spans="5:204" x14ac:dyDescent="0.2">
      <c r="E288">
        <f>Rådata_7910!C84</f>
        <v>0</v>
      </c>
      <c r="F288">
        <f>Rådata_7910!D84</f>
        <v>0</v>
      </c>
      <c r="G288">
        <f>Rådata_7910!E84</f>
        <v>0</v>
      </c>
      <c r="H288">
        <f>Rådata_7910!F84</f>
        <v>0</v>
      </c>
      <c r="I288">
        <f>Rådata_7910!G84</f>
        <v>0</v>
      </c>
      <c r="J288">
        <f>Rådata_7910!H84</f>
        <v>0</v>
      </c>
      <c r="K288">
        <f>Rådata_7910!I84</f>
        <v>0</v>
      </c>
      <c r="L288">
        <f>Rådata_7910!J84</f>
        <v>0</v>
      </c>
      <c r="M288">
        <f>Rådata_7910!K84</f>
        <v>0</v>
      </c>
      <c r="N288">
        <f>Rådata_7910!L84</f>
        <v>0</v>
      </c>
      <c r="O288">
        <f>Rådata_7910!M84</f>
        <v>0</v>
      </c>
      <c r="P288">
        <f>Rådata_7910!N84</f>
        <v>0</v>
      </c>
      <c r="Q288">
        <f>Rådata_7910!O84</f>
        <v>0</v>
      </c>
      <c r="R288">
        <f>Rådata_7910!P84</f>
        <v>0</v>
      </c>
      <c r="S288">
        <f>Rådata_7910!Q84</f>
        <v>0</v>
      </c>
      <c r="T288">
        <f>Rådata_7910!R84</f>
        <v>0</v>
      </c>
      <c r="U288">
        <f>Rådata_7910!S84</f>
        <v>0</v>
      </c>
      <c r="V288">
        <f>Rådata_7910!T84</f>
        <v>0</v>
      </c>
      <c r="W288">
        <f>Rådata_7910!U84</f>
        <v>0</v>
      </c>
      <c r="X288">
        <f>Rådata_7910!V84</f>
        <v>0</v>
      </c>
      <c r="Y288">
        <f>Rådata_7910!W84</f>
        <v>0</v>
      </c>
      <c r="Z288">
        <f>Rådata_7910!X84</f>
        <v>0</v>
      </c>
      <c r="AA288">
        <f>Rådata_7910!Y84</f>
        <v>0</v>
      </c>
      <c r="AB288">
        <f>Rådata_7910!Z84</f>
        <v>0</v>
      </c>
      <c r="AC288">
        <f>Rådata_7910!AA84</f>
        <v>0</v>
      </c>
      <c r="AD288">
        <f>Rådata_7910!AB84</f>
        <v>0</v>
      </c>
      <c r="AE288">
        <f>Rådata_7910!AC84</f>
        <v>0</v>
      </c>
      <c r="AF288">
        <f>Rådata_7910!AD84</f>
        <v>0</v>
      </c>
      <c r="AG288">
        <f>Rådata_7910!AE84</f>
        <v>0</v>
      </c>
      <c r="AH288">
        <f>Rådata_7910!AF84</f>
        <v>0</v>
      </c>
      <c r="AI288">
        <f>Rådata_7910!AG84</f>
        <v>0</v>
      </c>
      <c r="AJ288">
        <f>Rådata_7910!AH84</f>
        <v>0</v>
      </c>
      <c r="AK288">
        <f>Rådata_7910!AI84</f>
        <v>0</v>
      </c>
      <c r="AL288">
        <f>Rådata_7910!AJ84</f>
        <v>0</v>
      </c>
      <c r="AM288">
        <f>Rådata_7910!AK84</f>
        <v>0</v>
      </c>
      <c r="AN288">
        <f>Rådata_7910!AL84</f>
        <v>0</v>
      </c>
      <c r="AO288">
        <f>Rådata_7910!AM84</f>
        <v>0</v>
      </c>
      <c r="AP288">
        <f>Rådata_7910!AN84</f>
        <v>0</v>
      </c>
      <c r="AQ288">
        <f>Rådata_7910!AO84</f>
        <v>0</v>
      </c>
      <c r="AR288">
        <f>Rådata_7910!AP84</f>
        <v>0</v>
      </c>
      <c r="AS288">
        <f>Rådata_7910!AQ84</f>
        <v>0</v>
      </c>
      <c r="AT288">
        <f>Rådata_7910!AR84</f>
        <v>0</v>
      </c>
      <c r="AU288">
        <f>Rådata_7910!AS84</f>
        <v>0</v>
      </c>
      <c r="AV288">
        <f>Rådata_7910!AT84</f>
        <v>0</v>
      </c>
      <c r="AW288">
        <f>Rådata_7910!AU84</f>
        <v>0</v>
      </c>
      <c r="AX288">
        <f>Rådata_7910!AV84</f>
        <v>0</v>
      </c>
      <c r="AY288">
        <f>Rådata_7910!AW84</f>
        <v>0</v>
      </c>
      <c r="AZ288">
        <f>Rådata_7910!AX84</f>
        <v>0</v>
      </c>
      <c r="BA288">
        <f>Rådata_7910!AY84</f>
        <v>0</v>
      </c>
      <c r="BB288">
        <f>Rådata_7910!AZ84</f>
        <v>0</v>
      </c>
      <c r="BC288">
        <f>Rådata_7910!BA84</f>
        <v>0</v>
      </c>
      <c r="BD288">
        <f>Rådata_7910!BB84</f>
        <v>0</v>
      </c>
      <c r="BE288">
        <f>Rådata_7910!BC84</f>
        <v>0</v>
      </c>
      <c r="BF288">
        <f>Rådata_7910!BD84</f>
        <v>0</v>
      </c>
      <c r="BG288">
        <f>Rådata_7910!BE84</f>
        <v>0</v>
      </c>
      <c r="BH288">
        <f>Rådata_7910!BF84</f>
        <v>0</v>
      </c>
      <c r="BI288">
        <f>Rådata_7910!BG84</f>
        <v>0</v>
      </c>
      <c r="BJ288">
        <f>Rådata_7910!BH84</f>
        <v>0</v>
      </c>
      <c r="BK288">
        <f>Rådata_7910!BI84</f>
        <v>0</v>
      </c>
      <c r="BL288">
        <f>Rådata_7910!BJ84</f>
        <v>0</v>
      </c>
      <c r="BM288">
        <f>Rådata_7910!BK84</f>
        <v>0</v>
      </c>
      <c r="BN288">
        <f>Rådata_7910!BL84</f>
        <v>0</v>
      </c>
      <c r="BO288">
        <f>Rådata_7910!BM84</f>
        <v>0</v>
      </c>
      <c r="BP288">
        <f>Rådata_7910!BN84</f>
        <v>0</v>
      </c>
      <c r="BQ288">
        <f>Rådata_7910!BO84</f>
        <v>0</v>
      </c>
      <c r="BR288">
        <f>Rådata_7910!BP84</f>
        <v>0</v>
      </c>
      <c r="BS288">
        <f>Rådata_7910!BQ84</f>
        <v>0</v>
      </c>
      <c r="BT288">
        <f>Rådata_7910!BR84</f>
        <v>0</v>
      </c>
      <c r="BU288">
        <f>Rådata_7910!BS84</f>
        <v>0</v>
      </c>
      <c r="BV288">
        <f>Rådata_7910!BT84</f>
        <v>0</v>
      </c>
      <c r="BW288">
        <f>Rådata_7910!BU84</f>
        <v>0</v>
      </c>
      <c r="BX288">
        <f>Rådata_7910!BV84</f>
        <v>0</v>
      </c>
      <c r="BY288">
        <f>Rådata_7910!BW84</f>
        <v>0</v>
      </c>
      <c r="BZ288">
        <f>Rådata_7910!BX84</f>
        <v>0</v>
      </c>
      <c r="CA288">
        <f>Rådata_7910!BY84</f>
        <v>0</v>
      </c>
      <c r="CB288">
        <f>Rådata_7910!BZ84</f>
        <v>0</v>
      </c>
      <c r="CC288">
        <f>Rådata_7910!CA84</f>
        <v>0</v>
      </c>
      <c r="CD288">
        <f>Rådata_7910!CB84</f>
        <v>0</v>
      </c>
      <c r="CE288">
        <f>Rådata_7910!CC84</f>
        <v>0</v>
      </c>
      <c r="CF288">
        <f>Rådata_7910!CD84</f>
        <v>0</v>
      </c>
      <c r="CG288">
        <f>Rådata_7910!CE84</f>
        <v>0</v>
      </c>
      <c r="CH288">
        <f>Rådata_7910!CF84</f>
        <v>0</v>
      </c>
      <c r="CI288">
        <f>Rådata_7910!CG84</f>
        <v>0</v>
      </c>
      <c r="CJ288">
        <f>Rådata_7910!CH84</f>
        <v>0</v>
      </c>
      <c r="CK288">
        <f>Rådata_7910!CI84</f>
        <v>0</v>
      </c>
      <c r="CL288">
        <f>Rådata_7910!CJ84</f>
        <v>0</v>
      </c>
      <c r="CM288">
        <f>Rådata_7910!CK84</f>
        <v>0</v>
      </c>
      <c r="CN288">
        <f>Rådata_7910!CL84</f>
        <v>0</v>
      </c>
      <c r="CO288">
        <f>Rådata_7910!CM84</f>
        <v>0</v>
      </c>
      <c r="CP288">
        <f>Rådata_7910!CN84</f>
        <v>0</v>
      </c>
      <c r="CQ288">
        <f>Rådata_7910!CO84</f>
        <v>0</v>
      </c>
      <c r="CR288">
        <f>Rådata_7910!CP84</f>
        <v>0</v>
      </c>
      <c r="CS288">
        <f>Rådata_7910!CQ84</f>
        <v>0</v>
      </c>
      <c r="CT288">
        <f>Rådata_7910!CR84</f>
        <v>0</v>
      </c>
      <c r="CU288">
        <f>Rådata_7910!CS84</f>
        <v>0</v>
      </c>
      <c r="CV288">
        <f>Rådata_7910!CT84</f>
        <v>0</v>
      </c>
      <c r="CW288">
        <f>Rådata_7910!CU84</f>
        <v>0</v>
      </c>
      <c r="CX288">
        <f>Rådata_7910!CV84</f>
        <v>0</v>
      </c>
      <c r="CY288">
        <f>Rådata_7910!CW84</f>
        <v>0</v>
      </c>
      <c r="CZ288">
        <f>Rådata_7910!CX84</f>
        <v>0</v>
      </c>
      <c r="DA288">
        <f>Rådata_7910!CY84</f>
        <v>0</v>
      </c>
      <c r="DB288">
        <f>Rådata_7910!CZ84</f>
        <v>0</v>
      </c>
      <c r="DC288">
        <f>Rådata_7910!DA84</f>
        <v>0</v>
      </c>
      <c r="DD288">
        <f>Rådata_7910!DB84</f>
        <v>0</v>
      </c>
      <c r="DE288">
        <f>Rådata_7910!DC84</f>
        <v>0</v>
      </c>
      <c r="DF288">
        <f>Rådata_7910!DD84</f>
        <v>0</v>
      </c>
      <c r="DG288">
        <f>Rådata_7910!DE84</f>
        <v>0</v>
      </c>
      <c r="DH288">
        <f>Rådata_7910!DF84</f>
        <v>0</v>
      </c>
      <c r="DI288">
        <f>Rådata_7910!DG84</f>
        <v>0</v>
      </c>
      <c r="DJ288">
        <f>Rådata_7910!DH84</f>
        <v>0</v>
      </c>
      <c r="DK288">
        <f>Rådata_7910!DI84</f>
        <v>0</v>
      </c>
      <c r="DL288">
        <f>Rådata_7910!DJ84</f>
        <v>0</v>
      </c>
      <c r="DM288">
        <f>Rådata_7910!DK84</f>
        <v>0</v>
      </c>
      <c r="DN288">
        <f>Rådata_7910!DL84</f>
        <v>0</v>
      </c>
      <c r="DO288">
        <f>Rådata_7910!DM84</f>
        <v>0</v>
      </c>
      <c r="DP288">
        <f>Rådata_7910!DN84</f>
        <v>0</v>
      </c>
      <c r="DQ288">
        <f>Rådata_7910!DO84</f>
        <v>0</v>
      </c>
      <c r="DR288">
        <f>Rådata_7910!DP84</f>
        <v>0</v>
      </c>
      <c r="DS288">
        <f>Rådata_7910!DQ84</f>
        <v>0</v>
      </c>
      <c r="DT288">
        <f>Rådata_7910!DR84</f>
        <v>0</v>
      </c>
      <c r="DU288">
        <f>Rådata_7910!DS84</f>
        <v>0</v>
      </c>
      <c r="DV288">
        <f>Rådata_7910!DT84</f>
        <v>0</v>
      </c>
      <c r="DW288">
        <f>Rådata_7910!DU84</f>
        <v>0</v>
      </c>
      <c r="DX288">
        <f>Rådata_7910!DV84</f>
        <v>0</v>
      </c>
      <c r="DY288">
        <f>Rådata_7910!DW84</f>
        <v>0</v>
      </c>
      <c r="DZ288">
        <f>Rådata_7910!DX84</f>
        <v>0</v>
      </c>
      <c r="EA288">
        <f>Rådata_7910!DY84</f>
        <v>0</v>
      </c>
      <c r="EB288">
        <f>Rådata_7910!DZ84</f>
        <v>0</v>
      </c>
      <c r="EC288">
        <f>Rådata_7910!EA84</f>
        <v>0</v>
      </c>
      <c r="ED288">
        <f>Rådata_7910!EB84</f>
        <v>0</v>
      </c>
      <c r="EE288">
        <f>Rådata_7910!EC84</f>
        <v>0</v>
      </c>
      <c r="EF288">
        <f>Rådata_7910!ED84</f>
        <v>0</v>
      </c>
      <c r="EG288">
        <f>Rådata_7910!EE84</f>
        <v>0</v>
      </c>
      <c r="EH288">
        <f>Rådata_7910!EF84</f>
        <v>0</v>
      </c>
      <c r="EI288">
        <f>Rådata_7910!EG84</f>
        <v>0</v>
      </c>
      <c r="EJ288">
        <f>Rådata_7910!EH84</f>
        <v>0</v>
      </c>
      <c r="EK288">
        <f>Rådata_7910!EI84</f>
        <v>0</v>
      </c>
      <c r="EL288">
        <f>Rådata_7910!EJ84</f>
        <v>0</v>
      </c>
      <c r="EM288">
        <f>Rådata_7910!EK84</f>
        <v>0</v>
      </c>
      <c r="EN288">
        <f>Rådata_7910!EL84</f>
        <v>0</v>
      </c>
      <c r="EO288">
        <f>Rådata_7910!EM84</f>
        <v>0</v>
      </c>
      <c r="EP288">
        <f>Rådata_7910!EN84</f>
        <v>0</v>
      </c>
      <c r="EQ288">
        <f>Rådata_7910!EO84</f>
        <v>0</v>
      </c>
      <c r="ER288">
        <f>Rådata_7910!EP84</f>
        <v>0</v>
      </c>
      <c r="ES288">
        <f>Rådata_7910!EQ84</f>
        <v>0</v>
      </c>
      <c r="ET288">
        <f>Rådata_7910!ER84</f>
        <v>0</v>
      </c>
      <c r="EU288">
        <f>Rådata_7910!ES84</f>
        <v>0</v>
      </c>
      <c r="EV288">
        <f>Rådata_7910!ET84</f>
        <v>0</v>
      </c>
      <c r="EW288">
        <f>Rådata_7910!EU84</f>
        <v>0</v>
      </c>
      <c r="EX288">
        <f>Rådata_7910!EV84</f>
        <v>0</v>
      </c>
      <c r="EY288">
        <f>Rådata_7910!EW84</f>
        <v>0</v>
      </c>
      <c r="EZ288">
        <f>Rådata_7910!EX84</f>
        <v>0</v>
      </c>
      <c r="FA288">
        <f>Rådata_7910!EY84</f>
        <v>0</v>
      </c>
      <c r="FB288">
        <f>Rådata_7910!EZ84</f>
        <v>0</v>
      </c>
      <c r="FC288">
        <f>Rådata_7910!FA84</f>
        <v>0</v>
      </c>
      <c r="FD288">
        <f>Rådata_7910!FB84</f>
        <v>0</v>
      </c>
      <c r="FE288">
        <f>Rådata_7910!FC84</f>
        <v>0</v>
      </c>
      <c r="FF288">
        <f>Rådata_7910!FD84</f>
        <v>0</v>
      </c>
      <c r="FG288">
        <f>Rådata_7910!FE84</f>
        <v>0</v>
      </c>
      <c r="FH288">
        <f>Rådata_7910!FF84</f>
        <v>0</v>
      </c>
      <c r="FI288">
        <f>Rådata_7910!FG84</f>
        <v>0</v>
      </c>
      <c r="FJ288">
        <f>Rådata_7910!FH84</f>
        <v>0</v>
      </c>
      <c r="FK288">
        <f>Rådata_7910!FI84</f>
        <v>0</v>
      </c>
      <c r="FL288">
        <f>Rådata_7910!FJ84</f>
        <v>0</v>
      </c>
      <c r="FM288">
        <f>Rådata_7910!FK84</f>
        <v>0</v>
      </c>
      <c r="FN288">
        <f>Rådata_7910!FL84</f>
        <v>0</v>
      </c>
      <c r="FO288">
        <f>Rådata_7910!FM84</f>
        <v>0</v>
      </c>
      <c r="FP288">
        <f>Rådata_7910!FN84</f>
        <v>0</v>
      </c>
      <c r="FQ288">
        <f>Rådata_7910!FO84</f>
        <v>0</v>
      </c>
      <c r="FR288">
        <f>Rådata_7910!FP84</f>
        <v>0</v>
      </c>
      <c r="FS288">
        <f>Rådata_7910!FQ84</f>
        <v>0</v>
      </c>
      <c r="FT288">
        <f>Rådata_7910!FR84</f>
        <v>0</v>
      </c>
      <c r="FU288">
        <f>Rådata_7910!FS84</f>
        <v>0</v>
      </c>
      <c r="FV288">
        <f>Rådata_7910!FT84</f>
        <v>0</v>
      </c>
      <c r="FW288">
        <f>Rådata_7910!FU84</f>
        <v>0</v>
      </c>
      <c r="FX288">
        <f>Rådata_7910!FV84</f>
        <v>0</v>
      </c>
      <c r="FY288">
        <f>Rådata_7910!FW84</f>
        <v>0</v>
      </c>
      <c r="FZ288">
        <f>Rådata_7910!FX84</f>
        <v>0</v>
      </c>
      <c r="GA288">
        <f>Rådata_7910!FY84</f>
        <v>0</v>
      </c>
      <c r="GB288">
        <f>Rådata_7910!FZ84</f>
        <v>0</v>
      </c>
      <c r="GC288">
        <f>Rådata_7910!GA84</f>
        <v>0</v>
      </c>
      <c r="GD288">
        <f>Rådata_7910!GB84</f>
        <v>0</v>
      </c>
      <c r="GE288">
        <f>Rådata_7910!GC84</f>
        <v>0</v>
      </c>
      <c r="GF288">
        <f>Rådata_7910!GD84</f>
        <v>0</v>
      </c>
      <c r="GG288">
        <f>Rådata_7910!GE84</f>
        <v>0</v>
      </c>
      <c r="GH288">
        <f>Rådata_7910!GF84</f>
        <v>0</v>
      </c>
      <c r="GI288">
        <f>Rådata_7910!GG84</f>
        <v>0</v>
      </c>
      <c r="GJ288">
        <f>Rådata_7910!GH84</f>
        <v>0</v>
      </c>
      <c r="GK288">
        <f>Rådata_7910!GI84</f>
        <v>0</v>
      </c>
      <c r="GL288">
        <f>Rådata_7910!GJ84</f>
        <v>0</v>
      </c>
      <c r="GM288">
        <f>Rådata_7910!GK84</f>
        <v>0</v>
      </c>
      <c r="GN288">
        <f>Rådata_7910!GL84</f>
        <v>0</v>
      </c>
      <c r="GO288">
        <f>Rådata_7910!GM84</f>
        <v>0</v>
      </c>
      <c r="GP288">
        <f>Rådata_7910!GN84</f>
        <v>0</v>
      </c>
      <c r="GQ288">
        <f>Rådata_7910!GO84</f>
        <v>0</v>
      </c>
      <c r="GR288">
        <f>Rådata_7910!GP84</f>
        <v>0</v>
      </c>
      <c r="GS288">
        <f>Rådata_7910!GQ84</f>
        <v>0</v>
      </c>
      <c r="GT288">
        <f>Rådata_7910!GR84</f>
        <v>0</v>
      </c>
      <c r="GU288">
        <f>Rådata_7910!GS84</f>
        <v>0</v>
      </c>
      <c r="GV288">
        <f>Rådata_7910!GT84</f>
        <v>0</v>
      </c>
    </row>
    <row r="289" spans="5:204" x14ac:dyDescent="0.2">
      <c r="E289">
        <f>Rådata_7910!C85</f>
        <v>0</v>
      </c>
      <c r="F289">
        <f>Rådata_7910!D85</f>
        <v>0</v>
      </c>
      <c r="G289">
        <f>Rådata_7910!E85</f>
        <v>0</v>
      </c>
      <c r="H289">
        <f>Rådata_7910!F85</f>
        <v>0</v>
      </c>
      <c r="I289">
        <f>Rådata_7910!G85</f>
        <v>0</v>
      </c>
      <c r="J289">
        <f>Rådata_7910!H85</f>
        <v>0</v>
      </c>
      <c r="K289">
        <f>Rådata_7910!I85</f>
        <v>0</v>
      </c>
      <c r="L289">
        <f>Rådata_7910!J85</f>
        <v>0</v>
      </c>
      <c r="M289">
        <f>Rådata_7910!K85</f>
        <v>0</v>
      </c>
      <c r="N289">
        <f>Rådata_7910!L85</f>
        <v>0</v>
      </c>
      <c r="O289">
        <f>Rådata_7910!M85</f>
        <v>0</v>
      </c>
      <c r="P289">
        <f>Rådata_7910!N85</f>
        <v>0</v>
      </c>
      <c r="Q289">
        <f>Rådata_7910!O85</f>
        <v>0</v>
      </c>
      <c r="R289">
        <f>Rådata_7910!P85</f>
        <v>0</v>
      </c>
      <c r="S289">
        <f>Rådata_7910!Q85</f>
        <v>0</v>
      </c>
      <c r="T289">
        <f>Rådata_7910!R85</f>
        <v>0</v>
      </c>
      <c r="U289">
        <f>Rådata_7910!S85</f>
        <v>0</v>
      </c>
      <c r="V289">
        <f>Rådata_7910!T85</f>
        <v>0</v>
      </c>
      <c r="W289">
        <f>Rådata_7910!U85</f>
        <v>0</v>
      </c>
      <c r="X289">
        <f>Rådata_7910!V85</f>
        <v>0</v>
      </c>
      <c r="Y289">
        <f>Rådata_7910!W85</f>
        <v>0</v>
      </c>
      <c r="Z289">
        <f>Rådata_7910!X85</f>
        <v>0</v>
      </c>
      <c r="AA289">
        <f>Rådata_7910!Y85</f>
        <v>0</v>
      </c>
      <c r="AB289">
        <f>Rådata_7910!Z85</f>
        <v>0</v>
      </c>
      <c r="AC289">
        <f>Rådata_7910!AA85</f>
        <v>0</v>
      </c>
      <c r="AD289">
        <f>Rådata_7910!AB85</f>
        <v>0</v>
      </c>
      <c r="AE289">
        <f>Rådata_7910!AC85</f>
        <v>0</v>
      </c>
      <c r="AF289">
        <f>Rådata_7910!AD85</f>
        <v>0</v>
      </c>
      <c r="AG289">
        <f>Rådata_7910!AE85</f>
        <v>0</v>
      </c>
      <c r="AH289">
        <f>Rådata_7910!AF85</f>
        <v>0</v>
      </c>
      <c r="AI289">
        <f>Rådata_7910!AG85</f>
        <v>0</v>
      </c>
      <c r="AJ289">
        <f>Rådata_7910!AH85</f>
        <v>0</v>
      </c>
      <c r="AK289">
        <f>Rådata_7910!AI85</f>
        <v>0</v>
      </c>
      <c r="AL289">
        <f>Rådata_7910!AJ85</f>
        <v>0</v>
      </c>
      <c r="AM289">
        <f>Rådata_7910!AK85</f>
        <v>0</v>
      </c>
      <c r="AN289">
        <f>Rådata_7910!AL85</f>
        <v>0</v>
      </c>
      <c r="AO289">
        <f>Rådata_7910!AM85</f>
        <v>0</v>
      </c>
      <c r="AP289">
        <f>Rådata_7910!AN85</f>
        <v>0</v>
      </c>
      <c r="AQ289">
        <f>Rådata_7910!AO85</f>
        <v>0</v>
      </c>
      <c r="AR289">
        <f>Rådata_7910!AP85</f>
        <v>0</v>
      </c>
      <c r="AS289">
        <f>Rådata_7910!AQ85</f>
        <v>0</v>
      </c>
      <c r="AT289">
        <f>Rådata_7910!AR85</f>
        <v>0</v>
      </c>
      <c r="AU289">
        <f>Rådata_7910!AS85</f>
        <v>0</v>
      </c>
      <c r="AV289">
        <f>Rådata_7910!AT85</f>
        <v>0</v>
      </c>
      <c r="AW289">
        <f>Rådata_7910!AU85</f>
        <v>0</v>
      </c>
      <c r="AX289">
        <f>Rådata_7910!AV85</f>
        <v>0</v>
      </c>
      <c r="AY289">
        <f>Rådata_7910!AW85</f>
        <v>0</v>
      </c>
      <c r="AZ289">
        <f>Rådata_7910!AX85</f>
        <v>0</v>
      </c>
      <c r="BA289">
        <f>Rådata_7910!AY85</f>
        <v>0</v>
      </c>
      <c r="BB289">
        <f>Rådata_7910!AZ85</f>
        <v>0</v>
      </c>
      <c r="BC289">
        <f>Rådata_7910!BA85</f>
        <v>0</v>
      </c>
      <c r="BD289">
        <f>Rådata_7910!BB85</f>
        <v>0</v>
      </c>
      <c r="BE289">
        <f>Rådata_7910!BC85</f>
        <v>0</v>
      </c>
      <c r="BF289">
        <f>Rådata_7910!BD85</f>
        <v>0</v>
      </c>
      <c r="BG289">
        <f>Rådata_7910!BE85</f>
        <v>0</v>
      </c>
      <c r="BH289">
        <f>Rådata_7910!BF85</f>
        <v>0</v>
      </c>
      <c r="BI289">
        <f>Rådata_7910!BG85</f>
        <v>0</v>
      </c>
      <c r="BJ289">
        <f>Rådata_7910!BH85</f>
        <v>0</v>
      </c>
      <c r="BK289">
        <f>Rådata_7910!BI85</f>
        <v>0</v>
      </c>
      <c r="BL289">
        <f>Rådata_7910!BJ85</f>
        <v>0</v>
      </c>
      <c r="BM289">
        <f>Rådata_7910!BK85</f>
        <v>0</v>
      </c>
      <c r="BN289">
        <f>Rådata_7910!BL85</f>
        <v>0</v>
      </c>
      <c r="BO289">
        <f>Rådata_7910!BM85</f>
        <v>0</v>
      </c>
      <c r="BP289">
        <f>Rådata_7910!BN85</f>
        <v>0</v>
      </c>
      <c r="BQ289">
        <f>Rådata_7910!BO85</f>
        <v>0</v>
      </c>
      <c r="BR289">
        <f>Rådata_7910!BP85</f>
        <v>0</v>
      </c>
      <c r="BS289">
        <f>Rådata_7910!BQ85</f>
        <v>0</v>
      </c>
      <c r="BT289">
        <f>Rådata_7910!BR85</f>
        <v>0</v>
      </c>
      <c r="BU289">
        <f>Rådata_7910!BS85</f>
        <v>0</v>
      </c>
      <c r="BV289">
        <f>Rådata_7910!BT85</f>
        <v>0</v>
      </c>
      <c r="BW289">
        <f>Rådata_7910!BU85</f>
        <v>0</v>
      </c>
      <c r="BX289">
        <f>Rådata_7910!BV85</f>
        <v>0</v>
      </c>
      <c r="BY289">
        <f>Rådata_7910!BW85</f>
        <v>0</v>
      </c>
      <c r="BZ289">
        <f>Rådata_7910!BX85</f>
        <v>0</v>
      </c>
      <c r="CA289">
        <f>Rådata_7910!BY85</f>
        <v>0</v>
      </c>
      <c r="CB289">
        <f>Rådata_7910!BZ85</f>
        <v>0</v>
      </c>
      <c r="CC289">
        <f>Rådata_7910!CA85</f>
        <v>0</v>
      </c>
      <c r="CD289">
        <f>Rådata_7910!CB85</f>
        <v>0</v>
      </c>
      <c r="CE289">
        <f>Rådata_7910!CC85</f>
        <v>0</v>
      </c>
      <c r="CF289">
        <f>Rådata_7910!CD85</f>
        <v>0</v>
      </c>
      <c r="CG289">
        <f>Rådata_7910!CE85</f>
        <v>0</v>
      </c>
      <c r="CH289">
        <f>Rådata_7910!CF85</f>
        <v>0</v>
      </c>
      <c r="CI289">
        <f>Rådata_7910!CG85</f>
        <v>0</v>
      </c>
      <c r="CJ289">
        <f>Rådata_7910!CH85</f>
        <v>0</v>
      </c>
      <c r="CK289">
        <f>Rådata_7910!CI85</f>
        <v>0</v>
      </c>
      <c r="CL289">
        <f>Rådata_7910!CJ85</f>
        <v>0</v>
      </c>
      <c r="CM289">
        <f>Rådata_7910!CK85</f>
        <v>0</v>
      </c>
      <c r="CN289">
        <f>Rådata_7910!CL85</f>
        <v>0</v>
      </c>
      <c r="CO289">
        <f>Rådata_7910!CM85</f>
        <v>0</v>
      </c>
      <c r="CP289">
        <f>Rådata_7910!CN85</f>
        <v>0</v>
      </c>
      <c r="CQ289">
        <f>Rådata_7910!CO85</f>
        <v>0</v>
      </c>
      <c r="CR289">
        <f>Rådata_7910!CP85</f>
        <v>0</v>
      </c>
      <c r="CS289">
        <f>Rådata_7910!CQ85</f>
        <v>0</v>
      </c>
      <c r="CT289">
        <f>Rådata_7910!CR85</f>
        <v>0</v>
      </c>
      <c r="CU289">
        <f>Rådata_7910!CS85</f>
        <v>0</v>
      </c>
      <c r="CV289">
        <f>Rådata_7910!CT85</f>
        <v>0</v>
      </c>
      <c r="CW289">
        <f>Rådata_7910!CU85</f>
        <v>0</v>
      </c>
      <c r="CX289">
        <f>Rådata_7910!CV85</f>
        <v>0</v>
      </c>
      <c r="CY289">
        <f>Rådata_7910!CW85</f>
        <v>0</v>
      </c>
      <c r="CZ289">
        <f>Rådata_7910!CX85</f>
        <v>0</v>
      </c>
      <c r="DA289">
        <f>Rådata_7910!CY85</f>
        <v>0</v>
      </c>
      <c r="DB289">
        <f>Rådata_7910!CZ85</f>
        <v>0</v>
      </c>
      <c r="DC289">
        <f>Rådata_7910!DA85</f>
        <v>0</v>
      </c>
      <c r="DD289">
        <f>Rådata_7910!DB85</f>
        <v>0</v>
      </c>
      <c r="DE289">
        <f>Rådata_7910!DC85</f>
        <v>0</v>
      </c>
      <c r="DF289">
        <f>Rådata_7910!DD85</f>
        <v>0</v>
      </c>
      <c r="DG289">
        <f>Rådata_7910!DE85</f>
        <v>0</v>
      </c>
      <c r="DH289">
        <f>Rådata_7910!DF85</f>
        <v>0</v>
      </c>
      <c r="DI289">
        <f>Rådata_7910!DG85</f>
        <v>0</v>
      </c>
      <c r="DJ289">
        <f>Rådata_7910!DH85</f>
        <v>0</v>
      </c>
      <c r="DK289">
        <f>Rådata_7910!DI85</f>
        <v>0</v>
      </c>
      <c r="DL289">
        <f>Rådata_7910!DJ85</f>
        <v>0</v>
      </c>
      <c r="DM289">
        <f>Rådata_7910!DK85</f>
        <v>0</v>
      </c>
      <c r="DN289">
        <f>Rådata_7910!DL85</f>
        <v>0</v>
      </c>
      <c r="DO289">
        <f>Rådata_7910!DM85</f>
        <v>0</v>
      </c>
      <c r="DP289">
        <f>Rådata_7910!DN85</f>
        <v>0</v>
      </c>
      <c r="DQ289">
        <f>Rådata_7910!DO85</f>
        <v>0</v>
      </c>
      <c r="DR289">
        <f>Rådata_7910!DP85</f>
        <v>0</v>
      </c>
      <c r="DS289">
        <f>Rådata_7910!DQ85</f>
        <v>0</v>
      </c>
      <c r="DT289">
        <f>Rådata_7910!DR85</f>
        <v>0</v>
      </c>
      <c r="DU289">
        <f>Rådata_7910!DS85</f>
        <v>0</v>
      </c>
      <c r="DV289">
        <f>Rådata_7910!DT85</f>
        <v>0</v>
      </c>
      <c r="DW289">
        <f>Rådata_7910!DU85</f>
        <v>0</v>
      </c>
      <c r="DX289">
        <f>Rådata_7910!DV85</f>
        <v>0</v>
      </c>
      <c r="DY289">
        <f>Rådata_7910!DW85</f>
        <v>0</v>
      </c>
      <c r="DZ289">
        <f>Rådata_7910!DX85</f>
        <v>0</v>
      </c>
      <c r="EA289">
        <f>Rådata_7910!DY85</f>
        <v>0</v>
      </c>
      <c r="EB289">
        <f>Rådata_7910!DZ85</f>
        <v>0</v>
      </c>
      <c r="EC289">
        <f>Rådata_7910!EA85</f>
        <v>0</v>
      </c>
      <c r="ED289">
        <f>Rådata_7910!EB85</f>
        <v>0</v>
      </c>
      <c r="EE289">
        <f>Rådata_7910!EC85</f>
        <v>0</v>
      </c>
      <c r="EF289">
        <f>Rådata_7910!ED85</f>
        <v>0</v>
      </c>
      <c r="EG289">
        <f>Rådata_7910!EE85</f>
        <v>0</v>
      </c>
      <c r="EH289">
        <f>Rådata_7910!EF85</f>
        <v>0</v>
      </c>
      <c r="EI289">
        <f>Rådata_7910!EG85</f>
        <v>0</v>
      </c>
      <c r="EJ289">
        <f>Rådata_7910!EH85</f>
        <v>0</v>
      </c>
      <c r="EK289">
        <f>Rådata_7910!EI85</f>
        <v>0</v>
      </c>
      <c r="EL289">
        <f>Rådata_7910!EJ85</f>
        <v>0</v>
      </c>
      <c r="EM289">
        <f>Rådata_7910!EK85</f>
        <v>0</v>
      </c>
      <c r="EN289">
        <f>Rådata_7910!EL85</f>
        <v>0</v>
      </c>
      <c r="EO289">
        <f>Rådata_7910!EM85</f>
        <v>0</v>
      </c>
      <c r="EP289">
        <f>Rådata_7910!EN85</f>
        <v>0</v>
      </c>
      <c r="EQ289">
        <f>Rådata_7910!EO85</f>
        <v>0</v>
      </c>
      <c r="ER289">
        <f>Rådata_7910!EP85</f>
        <v>0</v>
      </c>
      <c r="ES289">
        <f>Rådata_7910!EQ85</f>
        <v>0</v>
      </c>
      <c r="ET289">
        <f>Rådata_7910!ER85</f>
        <v>0</v>
      </c>
      <c r="EU289">
        <f>Rådata_7910!ES85</f>
        <v>0</v>
      </c>
      <c r="EV289">
        <f>Rådata_7910!ET85</f>
        <v>0</v>
      </c>
      <c r="EW289">
        <f>Rådata_7910!EU85</f>
        <v>0</v>
      </c>
      <c r="EX289">
        <f>Rådata_7910!EV85</f>
        <v>0</v>
      </c>
      <c r="EY289">
        <f>Rådata_7910!EW85</f>
        <v>0</v>
      </c>
      <c r="EZ289">
        <f>Rådata_7910!EX85</f>
        <v>0</v>
      </c>
      <c r="FA289">
        <f>Rådata_7910!EY85</f>
        <v>0</v>
      </c>
      <c r="FB289">
        <f>Rådata_7910!EZ85</f>
        <v>0</v>
      </c>
      <c r="FC289">
        <f>Rådata_7910!FA85</f>
        <v>0</v>
      </c>
      <c r="FD289">
        <f>Rådata_7910!FB85</f>
        <v>0</v>
      </c>
      <c r="FE289">
        <f>Rådata_7910!FC85</f>
        <v>0</v>
      </c>
      <c r="FF289">
        <f>Rådata_7910!FD85</f>
        <v>0</v>
      </c>
      <c r="FG289">
        <f>Rådata_7910!FE85</f>
        <v>0</v>
      </c>
      <c r="FH289">
        <f>Rådata_7910!FF85</f>
        <v>0</v>
      </c>
      <c r="FI289">
        <f>Rådata_7910!FG85</f>
        <v>0</v>
      </c>
      <c r="FJ289">
        <f>Rådata_7910!FH85</f>
        <v>0</v>
      </c>
      <c r="FK289">
        <f>Rådata_7910!FI85</f>
        <v>0</v>
      </c>
      <c r="FL289">
        <f>Rådata_7910!FJ85</f>
        <v>0</v>
      </c>
      <c r="FM289">
        <f>Rådata_7910!FK85</f>
        <v>0</v>
      </c>
      <c r="FN289">
        <f>Rådata_7910!FL85</f>
        <v>0</v>
      </c>
      <c r="FO289">
        <f>Rådata_7910!FM85</f>
        <v>0</v>
      </c>
      <c r="FP289">
        <f>Rådata_7910!FN85</f>
        <v>0</v>
      </c>
      <c r="FQ289">
        <f>Rådata_7910!FO85</f>
        <v>0</v>
      </c>
      <c r="FR289">
        <f>Rådata_7910!FP85</f>
        <v>0</v>
      </c>
      <c r="FS289">
        <f>Rådata_7910!FQ85</f>
        <v>0</v>
      </c>
      <c r="FT289">
        <f>Rådata_7910!FR85</f>
        <v>0</v>
      </c>
      <c r="FU289">
        <f>Rådata_7910!FS85</f>
        <v>0</v>
      </c>
      <c r="FV289">
        <f>Rådata_7910!FT85</f>
        <v>0</v>
      </c>
      <c r="FW289">
        <f>Rådata_7910!FU85</f>
        <v>0</v>
      </c>
      <c r="FX289">
        <f>Rådata_7910!FV85</f>
        <v>0</v>
      </c>
      <c r="FY289">
        <f>Rådata_7910!FW85</f>
        <v>0</v>
      </c>
      <c r="FZ289">
        <f>Rådata_7910!FX85</f>
        <v>0</v>
      </c>
      <c r="GA289">
        <f>Rådata_7910!FY85</f>
        <v>0</v>
      </c>
      <c r="GB289">
        <f>Rådata_7910!FZ85</f>
        <v>0</v>
      </c>
      <c r="GC289">
        <f>Rådata_7910!GA85</f>
        <v>0</v>
      </c>
      <c r="GD289">
        <f>Rådata_7910!GB85</f>
        <v>0</v>
      </c>
      <c r="GE289">
        <f>Rådata_7910!GC85</f>
        <v>0</v>
      </c>
      <c r="GF289">
        <f>Rådata_7910!GD85</f>
        <v>0</v>
      </c>
      <c r="GG289">
        <f>Rådata_7910!GE85</f>
        <v>0</v>
      </c>
      <c r="GH289">
        <f>Rådata_7910!GF85</f>
        <v>0</v>
      </c>
      <c r="GI289">
        <f>Rådata_7910!GG85</f>
        <v>0</v>
      </c>
      <c r="GJ289">
        <f>Rådata_7910!GH85</f>
        <v>0</v>
      </c>
      <c r="GK289">
        <f>Rådata_7910!GI85</f>
        <v>0</v>
      </c>
      <c r="GL289">
        <f>Rådata_7910!GJ85</f>
        <v>0</v>
      </c>
      <c r="GM289">
        <f>Rådata_7910!GK85</f>
        <v>0</v>
      </c>
      <c r="GN289">
        <f>Rådata_7910!GL85</f>
        <v>0</v>
      </c>
      <c r="GO289">
        <f>Rådata_7910!GM85</f>
        <v>0</v>
      </c>
      <c r="GP289">
        <f>Rådata_7910!GN85</f>
        <v>0</v>
      </c>
      <c r="GQ289">
        <f>Rådata_7910!GO85</f>
        <v>0</v>
      </c>
      <c r="GR289">
        <f>Rådata_7910!GP85</f>
        <v>0</v>
      </c>
      <c r="GS289">
        <f>Rådata_7910!GQ85</f>
        <v>0</v>
      </c>
      <c r="GT289">
        <f>Rådata_7910!GR85</f>
        <v>0</v>
      </c>
      <c r="GU289">
        <f>Rådata_7910!GS85</f>
        <v>0</v>
      </c>
      <c r="GV289">
        <f>Rådata_7910!GT85</f>
        <v>0</v>
      </c>
    </row>
    <row r="290" spans="5:204" x14ac:dyDescent="0.2">
      <c r="E290">
        <f>Rådata_7910!C86</f>
        <v>0</v>
      </c>
      <c r="F290">
        <f>Rådata_7910!D86</f>
        <v>0</v>
      </c>
      <c r="G290">
        <f>Rådata_7910!E86</f>
        <v>0</v>
      </c>
      <c r="H290">
        <f>Rådata_7910!F86</f>
        <v>0</v>
      </c>
      <c r="I290">
        <f>Rådata_7910!G86</f>
        <v>0</v>
      </c>
      <c r="J290">
        <f>Rådata_7910!H86</f>
        <v>0</v>
      </c>
      <c r="K290">
        <f>Rådata_7910!I86</f>
        <v>0</v>
      </c>
      <c r="L290">
        <f>Rådata_7910!J86</f>
        <v>0</v>
      </c>
      <c r="M290">
        <f>Rådata_7910!K86</f>
        <v>0</v>
      </c>
      <c r="N290">
        <f>Rådata_7910!L86</f>
        <v>0</v>
      </c>
      <c r="O290">
        <f>Rådata_7910!M86</f>
        <v>0</v>
      </c>
      <c r="P290">
        <f>Rådata_7910!N86</f>
        <v>0</v>
      </c>
      <c r="Q290">
        <f>Rådata_7910!O86</f>
        <v>0</v>
      </c>
      <c r="R290">
        <f>Rådata_7910!P86</f>
        <v>0</v>
      </c>
      <c r="S290">
        <f>Rådata_7910!Q86</f>
        <v>0</v>
      </c>
      <c r="T290">
        <f>Rådata_7910!R86</f>
        <v>0</v>
      </c>
      <c r="U290">
        <f>Rådata_7910!S86</f>
        <v>0</v>
      </c>
      <c r="V290">
        <f>Rådata_7910!T86</f>
        <v>0</v>
      </c>
      <c r="W290">
        <f>Rådata_7910!U86</f>
        <v>0</v>
      </c>
      <c r="X290">
        <f>Rådata_7910!V86</f>
        <v>0</v>
      </c>
      <c r="Y290">
        <f>Rådata_7910!W86</f>
        <v>0</v>
      </c>
      <c r="Z290">
        <f>Rådata_7910!X86</f>
        <v>0</v>
      </c>
      <c r="AA290">
        <f>Rådata_7910!Y86</f>
        <v>0</v>
      </c>
      <c r="AB290">
        <f>Rådata_7910!Z86</f>
        <v>0</v>
      </c>
      <c r="AC290">
        <f>Rådata_7910!AA86</f>
        <v>0</v>
      </c>
      <c r="AD290">
        <f>Rådata_7910!AB86</f>
        <v>0</v>
      </c>
      <c r="AE290">
        <f>Rådata_7910!AC86</f>
        <v>0</v>
      </c>
      <c r="AF290">
        <f>Rådata_7910!AD86</f>
        <v>0</v>
      </c>
      <c r="AG290">
        <f>Rådata_7910!AE86</f>
        <v>0</v>
      </c>
      <c r="AH290">
        <f>Rådata_7910!AF86</f>
        <v>0</v>
      </c>
      <c r="AI290">
        <f>Rådata_7910!AG86</f>
        <v>0</v>
      </c>
      <c r="AJ290">
        <f>Rådata_7910!AH86</f>
        <v>0</v>
      </c>
      <c r="AK290">
        <f>Rådata_7910!AI86</f>
        <v>0</v>
      </c>
      <c r="AL290">
        <f>Rådata_7910!AJ86</f>
        <v>0</v>
      </c>
      <c r="AM290">
        <f>Rådata_7910!AK86</f>
        <v>0</v>
      </c>
      <c r="AN290">
        <f>Rådata_7910!AL86</f>
        <v>0</v>
      </c>
      <c r="AO290">
        <f>Rådata_7910!AM86</f>
        <v>0</v>
      </c>
      <c r="AP290">
        <f>Rådata_7910!AN86</f>
        <v>0</v>
      </c>
      <c r="AQ290">
        <f>Rådata_7910!AO86</f>
        <v>0</v>
      </c>
      <c r="AR290">
        <f>Rådata_7910!AP86</f>
        <v>0</v>
      </c>
      <c r="AS290">
        <f>Rådata_7910!AQ86</f>
        <v>0</v>
      </c>
      <c r="AT290">
        <f>Rådata_7910!AR86</f>
        <v>0</v>
      </c>
      <c r="AU290">
        <f>Rådata_7910!AS86</f>
        <v>0</v>
      </c>
      <c r="AV290">
        <f>Rådata_7910!AT86</f>
        <v>0</v>
      </c>
      <c r="AW290">
        <f>Rådata_7910!AU86</f>
        <v>0</v>
      </c>
      <c r="AX290">
        <f>Rådata_7910!AV86</f>
        <v>0</v>
      </c>
      <c r="AY290">
        <f>Rådata_7910!AW86</f>
        <v>0</v>
      </c>
      <c r="AZ290">
        <f>Rådata_7910!AX86</f>
        <v>0</v>
      </c>
      <c r="BA290">
        <f>Rådata_7910!AY86</f>
        <v>0</v>
      </c>
      <c r="BB290">
        <f>Rådata_7910!AZ86</f>
        <v>0</v>
      </c>
      <c r="BC290">
        <f>Rådata_7910!BA86</f>
        <v>0</v>
      </c>
      <c r="BD290">
        <f>Rådata_7910!BB86</f>
        <v>0</v>
      </c>
      <c r="BE290">
        <f>Rådata_7910!BC86</f>
        <v>0</v>
      </c>
      <c r="BF290">
        <f>Rådata_7910!BD86</f>
        <v>0</v>
      </c>
      <c r="BG290">
        <f>Rådata_7910!BE86</f>
        <v>0</v>
      </c>
      <c r="BH290">
        <f>Rådata_7910!BF86</f>
        <v>0</v>
      </c>
      <c r="BI290">
        <f>Rådata_7910!BG86</f>
        <v>0</v>
      </c>
      <c r="BJ290">
        <f>Rådata_7910!BH86</f>
        <v>0</v>
      </c>
      <c r="BK290">
        <f>Rådata_7910!BI86</f>
        <v>0</v>
      </c>
      <c r="BL290">
        <f>Rådata_7910!BJ86</f>
        <v>0</v>
      </c>
      <c r="BM290">
        <f>Rådata_7910!BK86</f>
        <v>0</v>
      </c>
      <c r="BN290">
        <f>Rådata_7910!BL86</f>
        <v>0</v>
      </c>
      <c r="BO290">
        <f>Rådata_7910!BM86</f>
        <v>0</v>
      </c>
      <c r="BP290">
        <f>Rådata_7910!BN86</f>
        <v>0</v>
      </c>
      <c r="BQ290">
        <f>Rådata_7910!BO86</f>
        <v>0</v>
      </c>
      <c r="BR290">
        <f>Rådata_7910!BP86</f>
        <v>0</v>
      </c>
      <c r="BS290">
        <f>Rådata_7910!BQ86</f>
        <v>0</v>
      </c>
      <c r="BT290">
        <f>Rådata_7910!BR86</f>
        <v>0</v>
      </c>
      <c r="BU290">
        <f>Rådata_7910!BS86</f>
        <v>0</v>
      </c>
      <c r="BV290">
        <f>Rådata_7910!BT86</f>
        <v>0</v>
      </c>
      <c r="BW290">
        <f>Rådata_7910!BU86</f>
        <v>0</v>
      </c>
      <c r="BX290">
        <f>Rådata_7910!BV86</f>
        <v>0</v>
      </c>
      <c r="BY290">
        <f>Rådata_7910!BW86</f>
        <v>0</v>
      </c>
      <c r="BZ290">
        <f>Rådata_7910!BX86</f>
        <v>0</v>
      </c>
      <c r="CA290">
        <f>Rådata_7910!BY86</f>
        <v>0</v>
      </c>
      <c r="CB290">
        <f>Rådata_7910!BZ86</f>
        <v>0</v>
      </c>
      <c r="CC290">
        <f>Rådata_7910!CA86</f>
        <v>0</v>
      </c>
      <c r="CD290">
        <f>Rådata_7910!CB86</f>
        <v>0</v>
      </c>
      <c r="CE290">
        <f>Rådata_7910!CC86</f>
        <v>0</v>
      </c>
      <c r="CF290">
        <f>Rådata_7910!CD86</f>
        <v>0</v>
      </c>
      <c r="CG290">
        <f>Rådata_7910!CE86</f>
        <v>0</v>
      </c>
      <c r="CH290">
        <f>Rådata_7910!CF86</f>
        <v>0</v>
      </c>
      <c r="CI290">
        <f>Rådata_7910!CG86</f>
        <v>0</v>
      </c>
      <c r="CJ290">
        <f>Rådata_7910!CH86</f>
        <v>0</v>
      </c>
      <c r="CK290">
        <f>Rådata_7910!CI86</f>
        <v>0</v>
      </c>
      <c r="CL290">
        <f>Rådata_7910!CJ86</f>
        <v>0</v>
      </c>
      <c r="CM290">
        <f>Rådata_7910!CK86</f>
        <v>0</v>
      </c>
      <c r="CN290">
        <f>Rådata_7910!CL86</f>
        <v>0</v>
      </c>
      <c r="CO290">
        <f>Rådata_7910!CM86</f>
        <v>0</v>
      </c>
      <c r="CP290">
        <f>Rådata_7910!CN86</f>
        <v>0</v>
      </c>
      <c r="CQ290">
        <f>Rådata_7910!CO86</f>
        <v>0</v>
      </c>
      <c r="CR290">
        <f>Rådata_7910!CP86</f>
        <v>0</v>
      </c>
      <c r="CS290">
        <f>Rådata_7910!CQ86</f>
        <v>0</v>
      </c>
      <c r="CT290">
        <f>Rådata_7910!CR86</f>
        <v>0</v>
      </c>
      <c r="CU290">
        <f>Rådata_7910!CS86</f>
        <v>0</v>
      </c>
      <c r="CV290">
        <f>Rådata_7910!CT86</f>
        <v>0</v>
      </c>
      <c r="CW290">
        <f>Rådata_7910!CU86</f>
        <v>0</v>
      </c>
      <c r="CX290">
        <f>Rådata_7910!CV86</f>
        <v>0</v>
      </c>
      <c r="CY290">
        <f>Rådata_7910!CW86</f>
        <v>0</v>
      </c>
      <c r="CZ290">
        <f>Rådata_7910!CX86</f>
        <v>0</v>
      </c>
      <c r="DA290">
        <f>Rådata_7910!CY86</f>
        <v>0</v>
      </c>
      <c r="DB290">
        <f>Rådata_7910!CZ86</f>
        <v>0</v>
      </c>
      <c r="DC290">
        <f>Rådata_7910!DA86</f>
        <v>0</v>
      </c>
      <c r="DD290">
        <f>Rådata_7910!DB86</f>
        <v>0</v>
      </c>
      <c r="DE290">
        <f>Rådata_7910!DC86</f>
        <v>0</v>
      </c>
      <c r="DF290">
        <f>Rådata_7910!DD86</f>
        <v>0</v>
      </c>
      <c r="DG290">
        <f>Rådata_7910!DE86</f>
        <v>0</v>
      </c>
      <c r="DH290">
        <f>Rådata_7910!DF86</f>
        <v>0</v>
      </c>
      <c r="DI290">
        <f>Rådata_7910!DG86</f>
        <v>0</v>
      </c>
      <c r="DJ290">
        <f>Rådata_7910!DH86</f>
        <v>0</v>
      </c>
      <c r="DK290">
        <f>Rådata_7910!DI86</f>
        <v>0</v>
      </c>
      <c r="DL290">
        <f>Rådata_7910!DJ86</f>
        <v>0</v>
      </c>
      <c r="DM290">
        <f>Rådata_7910!DK86</f>
        <v>0</v>
      </c>
      <c r="DN290">
        <f>Rådata_7910!DL86</f>
        <v>0</v>
      </c>
      <c r="DO290">
        <f>Rådata_7910!DM86</f>
        <v>0</v>
      </c>
      <c r="DP290">
        <f>Rådata_7910!DN86</f>
        <v>0</v>
      </c>
      <c r="DQ290">
        <f>Rådata_7910!DO86</f>
        <v>0</v>
      </c>
      <c r="DR290">
        <f>Rådata_7910!DP86</f>
        <v>0</v>
      </c>
      <c r="DS290">
        <f>Rådata_7910!DQ86</f>
        <v>0</v>
      </c>
      <c r="DT290">
        <f>Rådata_7910!DR86</f>
        <v>0</v>
      </c>
      <c r="DU290">
        <f>Rådata_7910!DS86</f>
        <v>0</v>
      </c>
      <c r="DV290">
        <f>Rådata_7910!DT86</f>
        <v>0</v>
      </c>
      <c r="DW290">
        <f>Rådata_7910!DU86</f>
        <v>0</v>
      </c>
      <c r="DX290">
        <f>Rådata_7910!DV86</f>
        <v>0</v>
      </c>
      <c r="DY290">
        <f>Rådata_7910!DW86</f>
        <v>0</v>
      </c>
      <c r="DZ290">
        <f>Rådata_7910!DX86</f>
        <v>0</v>
      </c>
      <c r="EA290">
        <f>Rådata_7910!DY86</f>
        <v>0</v>
      </c>
      <c r="EB290">
        <f>Rådata_7910!DZ86</f>
        <v>0</v>
      </c>
      <c r="EC290">
        <f>Rådata_7910!EA86</f>
        <v>0</v>
      </c>
      <c r="ED290">
        <f>Rådata_7910!EB86</f>
        <v>0</v>
      </c>
      <c r="EE290">
        <f>Rådata_7910!EC86</f>
        <v>0</v>
      </c>
      <c r="EF290">
        <f>Rådata_7910!ED86</f>
        <v>0</v>
      </c>
      <c r="EG290">
        <f>Rådata_7910!EE86</f>
        <v>0</v>
      </c>
      <c r="EH290">
        <f>Rådata_7910!EF86</f>
        <v>0</v>
      </c>
      <c r="EI290">
        <f>Rådata_7910!EG86</f>
        <v>0</v>
      </c>
      <c r="EJ290">
        <f>Rådata_7910!EH86</f>
        <v>0</v>
      </c>
      <c r="EK290">
        <f>Rådata_7910!EI86</f>
        <v>0</v>
      </c>
      <c r="EL290">
        <f>Rådata_7910!EJ86</f>
        <v>0</v>
      </c>
      <c r="EM290">
        <f>Rådata_7910!EK86</f>
        <v>0</v>
      </c>
      <c r="EN290">
        <f>Rådata_7910!EL86</f>
        <v>0</v>
      </c>
      <c r="EO290">
        <f>Rådata_7910!EM86</f>
        <v>0</v>
      </c>
      <c r="EP290">
        <f>Rådata_7910!EN86</f>
        <v>0</v>
      </c>
      <c r="EQ290">
        <f>Rådata_7910!EO86</f>
        <v>0</v>
      </c>
      <c r="ER290">
        <f>Rådata_7910!EP86</f>
        <v>0</v>
      </c>
      <c r="ES290">
        <f>Rådata_7910!EQ86</f>
        <v>0</v>
      </c>
      <c r="ET290">
        <f>Rådata_7910!ER86</f>
        <v>0</v>
      </c>
      <c r="EU290">
        <f>Rådata_7910!ES86</f>
        <v>0</v>
      </c>
      <c r="EV290">
        <f>Rådata_7910!ET86</f>
        <v>0</v>
      </c>
      <c r="EW290">
        <f>Rådata_7910!EU86</f>
        <v>0</v>
      </c>
      <c r="EX290">
        <f>Rådata_7910!EV86</f>
        <v>0</v>
      </c>
      <c r="EY290">
        <f>Rådata_7910!EW86</f>
        <v>0</v>
      </c>
      <c r="EZ290">
        <f>Rådata_7910!EX86</f>
        <v>0</v>
      </c>
      <c r="FA290">
        <f>Rådata_7910!EY86</f>
        <v>0</v>
      </c>
      <c r="FB290">
        <f>Rådata_7910!EZ86</f>
        <v>0</v>
      </c>
      <c r="FC290">
        <f>Rådata_7910!FA86</f>
        <v>0</v>
      </c>
      <c r="FD290">
        <f>Rådata_7910!FB86</f>
        <v>0</v>
      </c>
      <c r="FE290">
        <f>Rådata_7910!FC86</f>
        <v>0</v>
      </c>
      <c r="FF290">
        <f>Rådata_7910!FD86</f>
        <v>0</v>
      </c>
      <c r="FG290">
        <f>Rådata_7910!FE86</f>
        <v>0</v>
      </c>
      <c r="FH290">
        <f>Rådata_7910!FF86</f>
        <v>0</v>
      </c>
      <c r="FI290">
        <f>Rådata_7910!FG86</f>
        <v>0</v>
      </c>
      <c r="FJ290">
        <f>Rådata_7910!FH86</f>
        <v>0</v>
      </c>
      <c r="FK290">
        <f>Rådata_7910!FI86</f>
        <v>0</v>
      </c>
      <c r="FL290">
        <f>Rådata_7910!FJ86</f>
        <v>0</v>
      </c>
      <c r="FM290">
        <f>Rådata_7910!FK86</f>
        <v>0</v>
      </c>
      <c r="FN290">
        <f>Rådata_7910!FL86</f>
        <v>0</v>
      </c>
      <c r="FO290">
        <f>Rådata_7910!FM86</f>
        <v>0</v>
      </c>
      <c r="FP290">
        <f>Rådata_7910!FN86</f>
        <v>0</v>
      </c>
      <c r="FQ290">
        <f>Rådata_7910!FO86</f>
        <v>0</v>
      </c>
      <c r="FR290">
        <f>Rådata_7910!FP86</f>
        <v>0</v>
      </c>
      <c r="FS290">
        <f>Rådata_7910!FQ86</f>
        <v>0</v>
      </c>
      <c r="FT290">
        <f>Rådata_7910!FR86</f>
        <v>0</v>
      </c>
      <c r="FU290">
        <f>Rådata_7910!FS86</f>
        <v>0</v>
      </c>
      <c r="FV290">
        <f>Rådata_7910!FT86</f>
        <v>0</v>
      </c>
      <c r="FW290">
        <f>Rådata_7910!FU86</f>
        <v>0</v>
      </c>
      <c r="FX290">
        <f>Rådata_7910!FV86</f>
        <v>0</v>
      </c>
      <c r="FY290">
        <f>Rådata_7910!FW86</f>
        <v>0</v>
      </c>
      <c r="FZ290">
        <f>Rådata_7910!FX86</f>
        <v>0</v>
      </c>
      <c r="GA290">
        <f>Rådata_7910!FY86</f>
        <v>0</v>
      </c>
      <c r="GB290">
        <f>Rådata_7910!FZ86</f>
        <v>0</v>
      </c>
      <c r="GC290">
        <f>Rådata_7910!GA86</f>
        <v>0</v>
      </c>
      <c r="GD290">
        <f>Rådata_7910!GB86</f>
        <v>0</v>
      </c>
      <c r="GE290">
        <f>Rådata_7910!GC86</f>
        <v>0</v>
      </c>
      <c r="GF290">
        <f>Rådata_7910!GD86</f>
        <v>0</v>
      </c>
      <c r="GG290">
        <f>Rådata_7910!GE86</f>
        <v>0</v>
      </c>
      <c r="GH290">
        <f>Rådata_7910!GF86</f>
        <v>0</v>
      </c>
      <c r="GI290">
        <f>Rådata_7910!GG86</f>
        <v>0</v>
      </c>
      <c r="GJ290">
        <f>Rådata_7910!GH86</f>
        <v>0</v>
      </c>
      <c r="GK290">
        <f>Rådata_7910!GI86</f>
        <v>0</v>
      </c>
      <c r="GL290">
        <f>Rådata_7910!GJ86</f>
        <v>0</v>
      </c>
      <c r="GM290">
        <f>Rådata_7910!GK86</f>
        <v>0</v>
      </c>
      <c r="GN290">
        <f>Rådata_7910!GL86</f>
        <v>0</v>
      </c>
      <c r="GO290">
        <f>Rådata_7910!GM86</f>
        <v>0</v>
      </c>
      <c r="GP290">
        <f>Rådata_7910!GN86</f>
        <v>0</v>
      </c>
      <c r="GQ290">
        <f>Rådata_7910!GO86</f>
        <v>0</v>
      </c>
      <c r="GR290">
        <f>Rådata_7910!GP86</f>
        <v>0</v>
      </c>
      <c r="GS290">
        <f>Rådata_7910!GQ86</f>
        <v>0</v>
      </c>
      <c r="GT290">
        <f>Rådata_7910!GR86</f>
        <v>0</v>
      </c>
      <c r="GU290">
        <f>Rådata_7910!GS86</f>
        <v>0</v>
      </c>
      <c r="GV290">
        <f>Rådata_7910!GT86</f>
        <v>0</v>
      </c>
    </row>
    <row r="291" spans="5:204" x14ac:dyDescent="0.2">
      <c r="E291">
        <f>Rådata_7910!C87</f>
        <v>0</v>
      </c>
      <c r="F291">
        <f>Rådata_7910!D87</f>
        <v>0</v>
      </c>
      <c r="G291">
        <f>Rådata_7910!E87</f>
        <v>0</v>
      </c>
      <c r="H291">
        <f>Rådata_7910!F87</f>
        <v>0</v>
      </c>
      <c r="I291">
        <f>Rådata_7910!G87</f>
        <v>0</v>
      </c>
      <c r="J291">
        <f>Rådata_7910!H87</f>
        <v>0</v>
      </c>
      <c r="K291">
        <f>Rådata_7910!I87</f>
        <v>0</v>
      </c>
      <c r="L291">
        <f>Rådata_7910!J87</f>
        <v>0</v>
      </c>
      <c r="M291">
        <f>Rådata_7910!K87</f>
        <v>0</v>
      </c>
      <c r="N291">
        <f>Rådata_7910!L87</f>
        <v>0</v>
      </c>
      <c r="O291">
        <f>Rådata_7910!M87</f>
        <v>0</v>
      </c>
      <c r="P291">
        <f>Rådata_7910!N87</f>
        <v>0</v>
      </c>
      <c r="Q291">
        <f>Rådata_7910!O87</f>
        <v>0</v>
      </c>
      <c r="R291">
        <f>Rådata_7910!P87</f>
        <v>0</v>
      </c>
      <c r="S291">
        <f>Rådata_7910!Q87</f>
        <v>0</v>
      </c>
      <c r="T291">
        <f>Rådata_7910!R87</f>
        <v>0</v>
      </c>
      <c r="U291">
        <f>Rådata_7910!S87</f>
        <v>0</v>
      </c>
      <c r="V291">
        <f>Rådata_7910!T87</f>
        <v>0</v>
      </c>
      <c r="W291">
        <f>Rådata_7910!U87</f>
        <v>0</v>
      </c>
      <c r="X291">
        <f>Rådata_7910!V87</f>
        <v>0</v>
      </c>
      <c r="Y291">
        <f>Rådata_7910!W87</f>
        <v>0</v>
      </c>
      <c r="Z291">
        <f>Rådata_7910!X87</f>
        <v>0</v>
      </c>
      <c r="AA291">
        <f>Rådata_7910!Y87</f>
        <v>0</v>
      </c>
      <c r="AB291">
        <f>Rådata_7910!Z87</f>
        <v>0</v>
      </c>
      <c r="AC291">
        <f>Rådata_7910!AA87</f>
        <v>0</v>
      </c>
      <c r="AD291">
        <f>Rådata_7910!AB87</f>
        <v>0</v>
      </c>
      <c r="AE291">
        <f>Rådata_7910!AC87</f>
        <v>0</v>
      </c>
      <c r="AF291">
        <f>Rådata_7910!AD87</f>
        <v>0</v>
      </c>
      <c r="AG291">
        <f>Rådata_7910!AE87</f>
        <v>0</v>
      </c>
      <c r="AH291">
        <f>Rådata_7910!AF87</f>
        <v>0</v>
      </c>
      <c r="AI291">
        <f>Rådata_7910!AG87</f>
        <v>0</v>
      </c>
      <c r="AJ291">
        <f>Rådata_7910!AH87</f>
        <v>0</v>
      </c>
      <c r="AK291">
        <f>Rådata_7910!AI87</f>
        <v>0</v>
      </c>
      <c r="AL291">
        <f>Rådata_7910!AJ87</f>
        <v>0</v>
      </c>
      <c r="AM291">
        <f>Rådata_7910!AK87</f>
        <v>0</v>
      </c>
      <c r="AN291">
        <f>Rådata_7910!AL87</f>
        <v>0</v>
      </c>
      <c r="AO291">
        <f>Rådata_7910!AM87</f>
        <v>0</v>
      </c>
      <c r="AP291">
        <f>Rådata_7910!AN87</f>
        <v>0</v>
      </c>
      <c r="AQ291">
        <f>Rådata_7910!AO87</f>
        <v>0</v>
      </c>
      <c r="AR291">
        <f>Rådata_7910!AP87</f>
        <v>0</v>
      </c>
      <c r="AS291">
        <f>Rådata_7910!AQ87</f>
        <v>0</v>
      </c>
      <c r="AT291">
        <f>Rådata_7910!AR87</f>
        <v>0</v>
      </c>
      <c r="AU291">
        <f>Rådata_7910!AS87</f>
        <v>0</v>
      </c>
      <c r="AV291">
        <f>Rådata_7910!AT87</f>
        <v>0</v>
      </c>
      <c r="AW291">
        <f>Rådata_7910!AU87</f>
        <v>0</v>
      </c>
      <c r="AX291">
        <f>Rådata_7910!AV87</f>
        <v>0</v>
      </c>
      <c r="AY291">
        <f>Rådata_7910!AW87</f>
        <v>0</v>
      </c>
      <c r="AZ291">
        <f>Rådata_7910!AX87</f>
        <v>0</v>
      </c>
      <c r="BA291">
        <f>Rådata_7910!AY87</f>
        <v>0</v>
      </c>
      <c r="BB291">
        <f>Rådata_7910!AZ87</f>
        <v>0</v>
      </c>
      <c r="BC291">
        <f>Rådata_7910!BA87</f>
        <v>0</v>
      </c>
      <c r="BD291">
        <f>Rådata_7910!BB87</f>
        <v>0</v>
      </c>
      <c r="BE291">
        <f>Rådata_7910!BC87</f>
        <v>0</v>
      </c>
      <c r="BF291">
        <f>Rådata_7910!BD87</f>
        <v>0</v>
      </c>
      <c r="BG291">
        <f>Rådata_7910!BE87</f>
        <v>0</v>
      </c>
      <c r="BH291">
        <f>Rådata_7910!BF87</f>
        <v>0</v>
      </c>
      <c r="BI291">
        <f>Rådata_7910!BG87</f>
        <v>0</v>
      </c>
      <c r="BJ291">
        <f>Rådata_7910!BH87</f>
        <v>0</v>
      </c>
      <c r="BK291">
        <f>Rådata_7910!BI87</f>
        <v>0</v>
      </c>
      <c r="BL291">
        <f>Rådata_7910!BJ87</f>
        <v>0</v>
      </c>
      <c r="BM291">
        <f>Rådata_7910!BK87</f>
        <v>0</v>
      </c>
      <c r="BN291">
        <f>Rådata_7910!BL87</f>
        <v>0</v>
      </c>
      <c r="BO291">
        <f>Rådata_7910!BM87</f>
        <v>0</v>
      </c>
      <c r="BP291">
        <f>Rådata_7910!BN87</f>
        <v>0</v>
      </c>
      <c r="BQ291">
        <f>Rådata_7910!BO87</f>
        <v>0</v>
      </c>
      <c r="BR291">
        <f>Rådata_7910!BP87</f>
        <v>0</v>
      </c>
      <c r="BS291">
        <f>Rådata_7910!BQ87</f>
        <v>0</v>
      </c>
      <c r="BT291">
        <f>Rådata_7910!BR87</f>
        <v>0</v>
      </c>
      <c r="BU291">
        <f>Rådata_7910!BS87</f>
        <v>0</v>
      </c>
      <c r="BV291">
        <f>Rådata_7910!BT87</f>
        <v>0</v>
      </c>
      <c r="BW291">
        <f>Rådata_7910!BU87</f>
        <v>0</v>
      </c>
      <c r="BX291">
        <f>Rådata_7910!BV87</f>
        <v>0</v>
      </c>
      <c r="BY291">
        <f>Rådata_7910!BW87</f>
        <v>0</v>
      </c>
      <c r="BZ291">
        <f>Rådata_7910!BX87</f>
        <v>0</v>
      </c>
      <c r="CA291">
        <f>Rådata_7910!BY87</f>
        <v>0</v>
      </c>
      <c r="CB291">
        <f>Rådata_7910!BZ87</f>
        <v>0</v>
      </c>
      <c r="CC291">
        <f>Rådata_7910!CA87</f>
        <v>0</v>
      </c>
      <c r="CD291">
        <f>Rådata_7910!CB87</f>
        <v>0</v>
      </c>
      <c r="CE291">
        <f>Rådata_7910!CC87</f>
        <v>0</v>
      </c>
      <c r="CF291">
        <f>Rådata_7910!CD87</f>
        <v>0</v>
      </c>
      <c r="CG291">
        <f>Rådata_7910!CE87</f>
        <v>0</v>
      </c>
      <c r="CH291">
        <f>Rådata_7910!CF87</f>
        <v>0</v>
      </c>
      <c r="CI291">
        <f>Rådata_7910!CG87</f>
        <v>0</v>
      </c>
      <c r="CJ291">
        <f>Rådata_7910!CH87</f>
        <v>0</v>
      </c>
      <c r="CK291">
        <f>Rådata_7910!CI87</f>
        <v>0</v>
      </c>
      <c r="CL291">
        <f>Rådata_7910!CJ87</f>
        <v>0</v>
      </c>
      <c r="CM291">
        <f>Rådata_7910!CK87</f>
        <v>0</v>
      </c>
      <c r="CN291">
        <f>Rådata_7910!CL87</f>
        <v>0</v>
      </c>
      <c r="CO291">
        <f>Rådata_7910!CM87</f>
        <v>0</v>
      </c>
      <c r="CP291">
        <f>Rådata_7910!CN87</f>
        <v>0</v>
      </c>
      <c r="CQ291">
        <f>Rådata_7910!CO87</f>
        <v>0</v>
      </c>
      <c r="CR291">
        <f>Rådata_7910!CP87</f>
        <v>0</v>
      </c>
      <c r="CS291">
        <f>Rådata_7910!CQ87</f>
        <v>0</v>
      </c>
      <c r="CT291">
        <f>Rådata_7910!CR87</f>
        <v>0</v>
      </c>
      <c r="CU291">
        <f>Rådata_7910!CS87</f>
        <v>0</v>
      </c>
      <c r="CV291">
        <f>Rådata_7910!CT87</f>
        <v>0</v>
      </c>
      <c r="CW291">
        <f>Rådata_7910!CU87</f>
        <v>0</v>
      </c>
      <c r="CX291">
        <f>Rådata_7910!CV87</f>
        <v>0</v>
      </c>
      <c r="CY291">
        <f>Rådata_7910!CW87</f>
        <v>0</v>
      </c>
      <c r="CZ291">
        <f>Rådata_7910!CX87</f>
        <v>0</v>
      </c>
      <c r="DA291">
        <f>Rådata_7910!CY87</f>
        <v>0</v>
      </c>
      <c r="DB291">
        <f>Rådata_7910!CZ87</f>
        <v>0</v>
      </c>
      <c r="DC291">
        <f>Rådata_7910!DA87</f>
        <v>0</v>
      </c>
      <c r="DD291">
        <f>Rådata_7910!DB87</f>
        <v>0</v>
      </c>
      <c r="DE291">
        <f>Rådata_7910!DC87</f>
        <v>0</v>
      </c>
      <c r="DF291">
        <f>Rådata_7910!DD87</f>
        <v>0</v>
      </c>
      <c r="DG291">
        <f>Rådata_7910!DE87</f>
        <v>0</v>
      </c>
      <c r="DH291">
        <f>Rådata_7910!DF87</f>
        <v>0</v>
      </c>
      <c r="DI291">
        <f>Rådata_7910!DG87</f>
        <v>0</v>
      </c>
      <c r="DJ291">
        <f>Rådata_7910!DH87</f>
        <v>0</v>
      </c>
      <c r="DK291">
        <f>Rådata_7910!DI87</f>
        <v>0</v>
      </c>
      <c r="DL291">
        <f>Rådata_7910!DJ87</f>
        <v>0</v>
      </c>
      <c r="DM291">
        <f>Rådata_7910!DK87</f>
        <v>0</v>
      </c>
      <c r="DN291">
        <f>Rådata_7910!DL87</f>
        <v>0</v>
      </c>
      <c r="DO291">
        <f>Rådata_7910!DM87</f>
        <v>0</v>
      </c>
      <c r="DP291">
        <f>Rådata_7910!DN87</f>
        <v>0</v>
      </c>
      <c r="DQ291">
        <f>Rådata_7910!DO87</f>
        <v>0</v>
      </c>
      <c r="DR291">
        <f>Rådata_7910!DP87</f>
        <v>0</v>
      </c>
      <c r="DS291">
        <f>Rådata_7910!DQ87</f>
        <v>0</v>
      </c>
      <c r="DT291">
        <f>Rådata_7910!DR87</f>
        <v>0</v>
      </c>
      <c r="DU291">
        <f>Rådata_7910!DS87</f>
        <v>0</v>
      </c>
      <c r="DV291">
        <f>Rådata_7910!DT87</f>
        <v>0</v>
      </c>
      <c r="DW291">
        <f>Rådata_7910!DU87</f>
        <v>0</v>
      </c>
      <c r="DX291">
        <f>Rådata_7910!DV87</f>
        <v>0</v>
      </c>
      <c r="DY291">
        <f>Rådata_7910!DW87</f>
        <v>0</v>
      </c>
      <c r="DZ291">
        <f>Rådata_7910!DX87</f>
        <v>0</v>
      </c>
      <c r="EA291">
        <f>Rådata_7910!DY87</f>
        <v>0</v>
      </c>
      <c r="EB291">
        <f>Rådata_7910!DZ87</f>
        <v>0</v>
      </c>
      <c r="EC291">
        <f>Rådata_7910!EA87</f>
        <v>0</v>
      </c>
      <c r="ED291">
        <f>Rådata_7910!EB87</f>
        <v>0</v>
      </c>
      <c r="EE291">
        <f>Rådata_7910!EC87</f>
        <v>0</v>
      </c>
      <c r="EF291">
        <f>Rådata_7910!ED87</f>
        <v>0</v>
      </c>
      <c r="EG291">
        <f>Rådata_7910!EE87</f>
        <v>0</v>
      </c>
      <c r="EH291">
        <f>Rådata_7910!EF87</f>
        <v>0</v>
      </c>
      <c r="EI291">
        <f>Rådata_7910!EG87</f>
        <v>0</v>
      </c>
      <c r="EJ291">
        <f>Rådata_7910!EH87</f>
        <v>0</v>
      </c>
      <c r="EK291">
        <f>Rådata_7910!EI87</f>
        <v>0</v>
      </c>
      <c r="EL291">
        <f>Rådata_7910!EJ87</f>
        <v>0</v>
      </c>
      <c r="EM291">
        <f>Rådata_7910!EK87</f>
        <v>0</v>
      </c>
      <c r="EN291">
        <f>Rådata_7910!EL87</f>
        <v>0</v>
      </c>
      <c r="EO291">
        <f>Rådata_7910!EM87</f>
        <v>0</v>
      </c>
      <c r="EP291">
        <f>Rådata_7910!EN87</f>
        <v>0</v>
      </c>
      <c r="EQ291">
        <f>Rådata_7910!EO87</f>
        <v>0</v>
      </c>
      <c r="ER291">
        <f>Rådata_7910!EP87</f>
        <v>0</v>
      </c>
      <c r="ES291">
        <f>Rådata_7910!EQ87</f>
        <v>0</v>
      </c>
      <c r="ET291">
        <f>Rådata_7910!ER87</f>
        <v>0</v>
      </c>
      <c r="EU291">
        <f>Rådata_7910!ES87</f>
        <v>0</v>
      </c>
      <c r="EV291">
        <f>Rådata_7910!ET87</f>
        <v>0</v>
      </c>
      <c r="EW291">
        <f>Rådata_7910!EU87</f>
        <v>0</v>
      </c>
      <c r="EX291">
        <f>Rådata_7910!EV87</f>
        <v>0</v>
      </c>
      <c r="EY291">
        <f>Rådata_7910!EW87</f>
        <v>0</v>
      </c>
      <c r="EZ291">
        <f>Rådata_7910!EX87</f>
        <v>0</v>
      </c>
      <c r="FA291">
        <f>Rådata_7910!EY87</f>
        <v>0</v>
      </c>
      <c r="FB291">
        <f>Rådata_7910!EZ87</f>
        <v>0</v>
      </c>
      <c r="FC291">
        <f>Rådata_7910!FA87</f>
        <v>0</v>
      </c>
      <c r="FD291">
        <f>Rådata_7910!FB87</f>
        <v>0</v>
      </c>
      <c r="FE291">
        <f>Rådata_7910!FC87</f>
        <v>0</v>
      </c>
      <c r="FF291">
        <f>Rådata_7910!FD87</f>
        <v>0</v>
      </c>
      <c r="FG291">
        <f>Rådata_7910!FE87</f>
        <v>0</v>
      </c>
      <c r="FH291">
        <f>Rådata_7910!FF87</f>
        <v>0</v>
      </c>
      <c r="FI291">
        <f>Rådata_7910!FG87</f>
        <v>0</v>
      </c>
      <c r="FJ291">
        <f>Rådata_7910!FH87</f>
        <v>0</v>
      </c>
      <c r="FK291">
        <f>Rådata_7910!FI87</f>
        <v>0</v>
      </c>
      <c r="FL291">
        <f>Rådata_7910!FJ87</f>
        <v>0</v>
      </c>
      <c r="FM291">
        <f>Rådata_7910!FK87</f>
        <v>0</v>
      </c>
      <c r="FN291">
        <f>Rådata_7910!FL87</f>
        <v>0</v>
      </c>
      <c r="FO291">
        <f>Rådata_7910!FM87</f>
        <v>0</v>
      </c>
      <c r="FP291">
        <f>Rådata_7910!FN87</f>
        <v>0</v>
      </c>
      <c r="FQ291">
        <f>Rådata_7910!FO87</f>
        <v>0</v>
      </c>
      <c r="FR291">
        <f>Rådata_7910!FP87</f>
        <v>0</v>
      </c>
      <c r="FS291">
        <f>Rådata_7910!FQ87</f>
        <v>0</v>
      </c>
      <c r="FT291">
        <f>Rådata_7910!FR87</f>
        <v>0</v>
      </c>
      <c r="FU291">
        <f>Rådata_7910!FS87</f>
        <v>0</v>
      </c>
      <c r="FV291">
        <f>Rådata_7910!FT87</f>
        <v>0</v>
      </c>
      <c r="FW291">
        <f>Rådata_7910!FU87</f>
        <v>0</v>
      </c>
      <c r="FX291">
        <f>Rådata_7910!FV87</f>
        <v>0</v>
      </c>
      <c r="FY291">
        <f>Rådata_7910!FW87</f>
        <v>0</v>
      </c>
      <c r="FZ291">
        <f>Rådata_7910!FX87</f>
        <v>0</v>
      </c>
      <c r="GA291">
        <f>Rådata_7910!FY87</f>
        <v>0</v>
      </c>
      <c r="GB291">
        <f>Rådata_7910!FZ87</f>
        <v>0</v>
      </c>
      <c r="GC291">
        <f>Rådata_7910!GA87</f>
        <v>0</v>
      </c>
      <c r="GD291">
        <f>Rådata_7910!GB87</f>
        <v>0</v>
      </c>
      <c r="GE291">
        <f>Rådata_7910!GC87</f>
        <v>0</v>
      </c>
      <c r="GF291">
        <f>Rådata_7910!GD87</f>
        <v>0</v>
      </c>
      <c r="GG291">
        <f>Rådata_7910!GE87</f>
        <v>0</v>
      </c>
      <c r="GH291">
        <f>Rådata_7910!GF87</f>
        <v>0</v>
      </c>
      <c r="GI291">
        <f>Rådata_7910!GG87</f>
        <v>0</v>
      </c>
      <c r="GJ291">
        <f>Rådata_7910!GH87</f>
        <v>0</v>
      </c>
      <c r="GK291">
        <f>Rådata_7910!GI87</f>
        <v>0</v>
      </c>
      <c r="GL291">
        <f>Rådata_7910!GJ87</f>
        <v>0</v>
      </c>
      <c r="GM291">
        <f>Rådata_7910!GK87</f>
        <v>0</v>
      </c>
      <c r="GN291">
        <f>Rådata_7910!GL87</f>
        <v>0</v>
      </c>
      <c r="GO291">
        <f>Rådata_7910!GM87</f>
        <v>0</v>
      </c>
      <c r="GP291">
        <f>Rådata_7910!GN87</f>
        <v>0</v>
      </c>
      <c r="GQ291">
        <f>Rådata_7910!GO87</f>
        <v>0</v>
      </c>
      <c r="GR291">
        <f>Rådata_7910!GP87</f>
        <v>0</v>
      </c>
      <c r="GS291">
        <f>Rådata_7910!GQ87</f>
        <v>0</v>
      </c>
      <c r="GT291">
        <f>Rådata_7910!GR87</f>
        <v>0</v>
      </c>
      <c r="GU291">
        <f>Rådata_7910!GS87</f>
        <v>0</v>
      </c>
      <c r="GV291">
        <f>Rådata_7910!GT87</f>
        <v>0</v>
      </c>
    </row>
    <row r="292" spans="5:204" x14ac:dyDescent="0.2">
      <c r="E292">
        <f>Rådata_7910!C88</f>
        <v>0</v>
      </c>
      <c r="F292">
        <f>Rådata_7910!D88</f>
        <v>0</v>
      </c>
      <c r="G292">
        <f>Rådata_7910!E88</f>
        <v>0</v>
      </c>
      <c r="H292">
        <f>Rådata_7910!F88</f>
        <v>0</v>
      </c>
      <c r="I292">
        <f>Rådata_7910!G88</f>
        <v>0</v>
      </c>
      <c r="J292">
        <f>Rådata_7910!H88</f>
        <v>0</v>
      </c>
      <c r="K292">
        <f>Rådata_7910!I88</f>
        <v>0</v>
      </c>
      <c r="L292">
        <f>Rådata_7910!J88</f>
        <v>0</v>
      </c>
      <c r="M292">
        <f>Rådata_7910!K88</f>
        <v>0</v>
      </c>
      <c r="N292">
        <f>Rådata_7910!L88</f>
        <v>0</v>
      </c>
      <c r="O292">
        <f>Rådata_7910!M88</f>
        <v>0</v>
      </c>
      <c r="P292">
        <f>Rådata_7910!N88</f>
        <v>0</v>
      </c>
      <c r="Q292">
        <f>Rådata_7910!O88</f>
        <v>0</v>
      </c>
      <c r="R292">
        <f>Rådata_7910!P88</f>
        <v>0</v>
      </c>
      <c r="S292">
        <f>Rådata_7910!Q88</f>
        <v>0</v>
      </c>
      <c r="T292">
        <f>Rådata_7910!R88</f>
        <v>0</v>
      </c>
      <c r="U292">
        <f>Rådata_7910!S88</f>
        <v>0</v>
      </c>
      <c r="V292">
        <f>Rådata_7910!T88</f>
        <v>0</v>
      </c>
      <c r="W292">
        <f>Rådata_7910!U88</f>
        <v>0</v>
      </c>
      <c r="X292">
        <f>Rådata_7910!V88</f>
        <v>0</v>
      </c>
      <c r="Y292">
        <f>Rådata_7910!W88</f>
        <v>0</v>
      </c>
      <c r="Z292">
        <f>Rådata_7910!X88</f>
        <v>0</v>
      </c>
      <c r="AA292">
        <f>Rådata_7910!Y88</f>
        <v>0</v>
      </c>
      <c r="AB292">
        <f>Rådata_7910!Z88</f>
        <v>0</v>
      </c>
      <c r="AC292">
        <f>Rådata_7910!AA88</f>
        <v>0</v>
      </c>
      <c r="AD292">
        <f>Rådata_7910!AB88</f>
        <v>0</v>
      </c>
      <c r="AE292">
        <f>Rådata_7910!AC88</f>
        <v>0</v>
      </c>
      <c r="AF292">
        <f>Rådata_7910!AD88</f>
        <v>0</v>
      </c>
      <c r="AG292">
        <f>Rådata_7910!AE88</f>
        <v>0</v>
      </c>
      <c r="AH292">
        <f>Rådata_7910!AF88</f>
        <v>0</v>
      </c>
      <c r="AI292">
        <f>Rådata_7910!AG88</f>
        <v>0</v>
      </c>
      <c r="AJ292">
        <f>Rådata_7910!AH88</f>
        <v>0</v>
      </c>
      <c r="AK292">
        <f>Rådata_7910!AI88</f>
        <v>0</v>
      </c>
      <c r="AL292">
        <f>Rådata_7910!AJ88</f>
        <v>0</v>
      </c>
      <c r="AM292">
        <f>Rådata_7910!AK88</f>
        <v>0</v>
      </c>
      <c r="AN292">
        <f>Rådata_7910!AL88</f>
        <v>0</v>
      </c>
      <c r="AO292">
        <f>Rådata_7910!AM88</f>
        <v>0</v>
      </c>
      <c r="AP292">
        <f>Rådata_7910!AN88</f>
        <v>0</v>
      </c>
      <c r="AQ292">
        <f>Rådata_7910!AO88</f>
        <v>0</v>
      </c>
      <c r="AR292">
        <f>Rådata_7910!AP88</f>
        <v>0</v>
      </c>
      <c r="AS292">
        <f>Rådata_7910!AQ88</f>
        <v>0</v>
      </c>
      <c r="AT292">
        <f>Rådata_7910!AR88</f>
        <v>0</v>
      </c>
      <c r="AU292">
        <f>Rådata_7910!AS88</f>
        <v>0</v>
      </c>
      <c r="AV292">
        <f>Rådata_7910!AT88</f>
        <v>0</v>
      </c>
      <c r="AW292">
        <f>Rådata_7910!AU88</f>
        <v>0</v>
      </c>
      <c r="AX292">
        <f>Rådata_7910!AV88</f>
        <v>0</v>
      </c>
      <c r="AY292">
        <f>Rådata_7910!AW88</f>
        <v>0</v>
      </c>
      <c r="AZ292">
        <f>Rådata_7910!AX88</f>
        <v>0</v>
      </c>
      <c r="BA292">
        <f>Rådata_7910!AY88</f>
        <v>0</v>
      </c>
      <c r="BB292">
        <f>Rådata_7910!AZ88</f>
        <v>0</v>
      </c>
      <c r="BC292">
        <f>Rådata_7910!BA88</f>
        <v>0</v>
      </c>
      <c r="BD292">
        <f>Rådata_7910!BB88</f>
        <v>0</v>
      </c>
      <c r="BE292">
        <f>Rådata_7910!BC88</f>
        <v>0</v>
      </c>
      <c r="BF292">
        <f>Rådata_7910!BD88</f>
        <v>0</v>
      </c>
      <c r="BG292">
        <f>Rådata_7910!BE88</f>
        <v>0</v>
      </c>
      <c r="BH292">
        <f>Rådata_7910!BF88</f>
        <v>0</v>
      </c>
      <c r="BI292">
        <f>Rådata_7910!BG88</f>
        <v>0</v>
      </c>
      <c r="BJ292">
        <f>Rådata_7910!BH88</f>
        <v>0</v>
      </c>
      <c r="BK292">
        <f>Rådata_7910!BI88</f>
        <v>0</v>
      </c>
      <c r="BL292">
        <f>Rådata_7910!BJ88</f>
        <v>0</v>
      </c>
      <c r="BM292">
        <f>Rådata_7910!BK88</f>
        <v>0</v>
      </c>
      <c r="BN292">
        <f>Rådata_7910!BL88</f>
        <v>0</v>
      </c>
      <c r="BO292">
        <f>Rådata_7910!BM88</f>
        <v>0</v>
      </c>
      <c r="BP292">
        <f>Rådata_7910!BN88</f>
        <v>0</v>
      </c>
      <c r="BQ292">
        <f>Rådata_7910!BO88</f>
        <v>0</v>
      </c>
      <c r="BR292">
        <f>Rådata_7910!BP88</f>
        <v>0</v>
      </c>
      <c r="BS292">
        <f>Rådata_7910!BQ88</f>
        <v>0</v>
      </c>
      <c r="BT292">
        <f>Rådata_7910!BR88</f>
        <v>0</v>
      </c>
      <c r="BU292">
        <f>Rådata_7910!BS88</f>
        <v>0</v>
      </c>
      <c r="BV292">
        <f>Rådata_7910!BT88</f>
        <v>0</v>
      </c>
      <c r="BW292">
        <f>Rådata_7910!BU88</f>
        <v>0</v>
      </c>
      <c r="BX292">
        <f>Rådata_7910!BV88</f>
        <v>0</v>
      </c>
      <c r="BY292">
        <f>Rådata_7910!BW88</f>
        <v>0</v>
      </c>
      <c r="BZ292">
        <f>Rådata_7910!BX88</f>
        <v>0</v>
      </c>
      <c r="CA292">
        <f>Rådata_7910!BY88</f>
        <v>0</v>
      </c>
      <c r="CB292">
        <f>Rådata_7910!BZ88</f>
        <v>0</v>
      </c>
      <c r="CC292">
        <f>Rådata_7910!CA88</f>
        <v>0</v>
      </c>
      <c r="CD292">
        <f>Rådata_7910!CB88</f>
        <v>0</v>
      </c>
      <c r="CE292">
        <f>Rådata_7910!CC88</f>
        <v>0</v>
      </c>
      <c r="CF292">
        <f>Rådata_7910!CD88</f>
        <v>0</v>
      </c>
      <c r="CG292">
        <f>Rådata_7910!CE88</f>
        <v>0</v>
      </c>
      <c r="CH292">
        <f>Rådata_7910!CF88</f>
        <v>0</v>
      </c>
      <c r="CI292">
        <f>Rådata_7910!CG88</f>
        <v>0</v>
      </c>
      <c r="CJ292">
        <f>Rådata_7910!CH88</f>
        <v>0</v>
      </c>
      <c r="CK292">
        <f>Rådata_7910!CI88</f>
        <v>0</v>
      </c>
      <c r="CL292">
        <f>Rådata_7910!CJ88</f>
        <v>0</v>
      </c>
      <c r="CM292">
        <f>Rådata_7910!CK88</f>
        <v>0</v>
      </c>
      <c r="CN292">
        <f>Rådata_7910!CL88</f>
        <v>0</v>
      </c>
      <c r="CO292">
        <f>Rådata_7910!CM88</f>
        <v>0</v>
      </c>
      <c r="CP292">
        <f>Rådata_7910!CN88</f>
        <v>0</v>
      </c>
      <c r="CQ292">
        <f>Rådata_7910!CO88</f>
        <v>0</v>
      </c>
      <c r="CR292">
        <f>Rådata_7910!CP88</f>
        <v>0</v>
      </c>
      <c r="CS292">
        <f>Rådata_7910!CQ88</f>
        <v>0</v>
      </c>
      <c r="CT292">
        <f>Rådata_7910!CR88</f>
        <v>0</v>
      </c>
      <c r="CU292">
        <f>Rådata_7910!CS88</f>
        <v>0</v>
      </c>
      <c r="CV292">
        <f>Rådata_7910!CT88</f>
        <v>0</v>
      </c>
      <c r="CW292">
        <f>Rådata_7910!CU88</f>
        <v>0</v>
      </c>
      <c r="CX292">
        <f>Rådata_7910!CV88</f>
        <v>0</v>
      </c>
      <c r="CY292">
        <f>Rådata_7910!CW88</f>
        <v>0</v>
      </c>
      <c r="CZ292">
        <f>Rådata_7910!CX88</f>
        <v>0</v>
      </c>
      <c r="DA292">
        <f>Rådata_7910!CY88</f>
        <v>0</v>
      </c>
      <c r="DB292">
        <f>Rådata_7910!CZ88</f>
        <v>0</v>
      </c>
      <c r="DC292">
        <f>Rådata_7910!DA88</f>
        <v>0</v>
      </c>
      <c r="DD292">
        <f>Rådata_7910!DB88</f>
        <v>0</v>
      </c>
      <c r="DE292">
        <f>Rådata_7910!DC88</f>
        <v>0</v>
      </c>
      <c r="DF292">
        <f>Rådata_7910!DD88</f>
        <v>0</v>
      </c>
      <c r="DG292">
        <f>Rådata_7910!DE88</f>
        <v>0</v>
      </c>
      <c r="DH292">
        <f>Rådata_7910!DF88</f>
        <v>0</v>
      </c>
      <c r="DI292">
        <f>Rådata_7910!DG88</f>
        <v>0</v>
      </c>
      <c r="DJ292">
        <f>Rådata_7910!DH88</f>
        <v>0</v>
      </c>
      <c r="DK292">
        <f>Rådata_7910!DI88</f>
        <v>0</v>
      </c>
      <c r="DL292">
        <f>Rådata_7910!DJ88</f>
        <v>0</v>
      </c>
      <c r="DM292">
        <f>Rådata_7910!DK88</f>
        <v>0</v>
      </c>
      <c r="DN292">
        <f>Rådata_7910!DL88</f>
        <v>0</v>
      </c>
      <c r="DO292">
        <f>Rådata_7910!DM88</f>
        <v>0</v>
      </c>
      <c r="DP292">
        <f>Rådata_7910!DN88</f>
        <v>0</v>
      </c>
      <c r="DQ292">
        <f>Rådata_7910!DO88</f>
        <v>0</v>
      </c>
      <c r="DR292">
        <f>Rådata_7910!DP88</f>
        <v>0</v>
      </c>
      <c r="DS292">
        <f>Rådata_7910!DQ88</f>
        <v>0</v>
      </c>
      <c r="DT292">
        <f>Rådata_7910!DR88</f>
        <v>0</v>
      </c>
      <c r="DU292">
        <f>Rådata_7910!DS88</f>
        <v>0</v>
      </c>
      <c r="DV292">
        <f>Rådata_7910!DT88</f>
        <v>0</v>
      </c>
      <c r="DW292">
        <f>Rådata_7910!DU88</f>
        <v>0</v>
      </c>
      <c r="DX292">
        <f>Rådata_7910!DV88</f>
        <v>0</v>
      </c>
      <c r="DY292">
        <f>Rådata_7910!DW88</f>
        <v>0</v>
      </c>
      <c r="DZ292">
        <f>Rådata_7910!DX88</f>
        <v>0</v>
      </c>
      <c r="EA292">
        <f>Rådata_7910!DY88</f>
        <v>0</v>
      </c>
      <c r="EB292">
        <f>Rådata_7910!DZ88</f>
        <v>0</v>
      </c>
      <c r="EC292">
        <f>Rådata_7910!EA88</f>
        <v>0</v>
      </c>
      <c r="ED292">
        <f>Rådata_7910!EB88</f>
        <v>0</v>
      </c>
      <c r="EE292">
        <f>Rådata_7910!EC88</f>
        <v>0</v>
      </c>
      <c r="EF292">
        <f>Rådata_7910!ED88</f>
        <v>0</v>
      </c>
      <c r="EG292">
        <f>Rådata_7910!EE88</f>
        <v>0</v>
      </c>
      <c r="EH292">
        <f>Rådata_7910!EF88</f>
        <v>0</v>
      </c>
      <c r="EI292">
        <f>Rådata_7910!EG88</f>
        <v>0</v>
      </c>
      <c r="EJ292">
        <f>Rådata_7910!EH88</f>
        <v>0</v>
      </c>
      <c r="EK292">
        <f>Rådata_7910!EI88</f>
        <v>0</v>
      </c>
      <c r="EL292">
        <f>Rådata_7910!EJ88</f>
        <v>0</v>
      </c>
      <c r="EM292">
        <f>Rådata_7910!EK88</f>
        <v>0</v>
      </c>
      <c r="EN292">
        <f>Rådata_7910!EL88</f>
        <v>0</v>
      </c>
      <c r="EO292">
        <f>Rådata_7910!EM88</f>
        <v>0</v>
      </c>
      <c r="EP292">
        <f>Rådata_7910!EN88</f>
        <v>0</v>
      </c>
      <c r="EQ292">
        <f>Rådata_7910!EO88</f>
        <v>0</v>
      </c>
      <c r="ER292">
        <f>Rådata_7910!EP88</f>
        <v>0</v>
      </c>
      <c r="ES292">
        <f>Rådata_7910!EQ88</f>
        <v>0</v>
      </c>
      <c r="ET292">
        <f>Rådata_7910!ER88</f>
        <v>0</v>
      </c>
      <c r="EU292">
        <f>Rådata_7910!ES88</f>
        <v>0</v>
      </c>
      <c r="EV292">
        <f>Rådata_7910!ET88</f>
        <v>0</v>
      </c>
      <c r="EW292">
        <f>Rådata_7910!EU88</f>
        <v>0</v>
      </c>
      <c r="EX292">
        <f>Rådata_7910!EV88</f>
        <v>0</v>
      </c>
      <c r="EY292">
        <f>Rådata_7910!EW88</f>
        <v>0</v>
      </c>
      <c r="EZ292">
        <f>Rådata_7910!EX88</f>
        <v>0</v>
      </c>
      <c r="FA292">
        <f>Rådata_7910!EY88</f>
        <v>0</v>
      </c>
      <c r="FB292">
        <f>Rådata_7910!EZ88</f>
        <v>0</v>
      </c>
      <c r="FC292">
        <f>Rådata_7910!FA88</f>
        <v>0</v>
      </c>
      <c r="FD292">
        <f>Rådata_7910!FB88</f>
        <v>0</v>
      </c>
      <c r="FE292">
        <f>Rådata_7910!FC88</f>
        <v>0</v>
      </c>
      <c r="FF292">
        <f>Rådata_7910!FD88</f>
        <v>0</v>
      </c>
      <c r="FG292">
        <f>Rådata_7910!FE88</f>
        <v>0</v>
      </c>
      <c r="FH292">
        <f>Rådata_7910!FF88</f>
        <v>0</v>
      </c>
      <c r="FI292">
        <f>Rådata_7910!FG88</f>
        <v>0</v>
      </c>
      <c r="FJ292">
        <f>Rådata_7910!FH88</f>
        <v>0</v>
      </c>
      <c r="FK292">
        <f>Rådata_7910!FI88</f>
        <v>0</v>
      </c>
      <c r="FL292">
        <f>Rådata_7910!FJ88</f>
        <v>0</v>
      </c>
      <c r="FM292">
        <f>Rådata_7910!FK88</f>
        <v>0</v>
      </c>
      <c r="FN292">
        <f>Rådata_7910!FL88</f>
        <v>0</v>
      </c>
      <c r="FO292">
        <f>Rådata_7910!FM88</f>
        <v>0</v>
      </c>
      <c r="FP292">
        <f>Rådata_7910!FN88</f>
        <v>0</v>
      </c>
      <c r="FQ292">
        <f>Rådata_7910!FO88</f>
        <v>0</v>
      </c>
      <c r="FR292">
        <f>Rådata_7910!FP88</f>
        <v>0</v>
      </c>
      <c r="FS292">
        <f>Rådata_7910!FQ88</f>
        <v>0</v>
      </c>
      <c r="FT292">
        <f>Rådata_7910!FR88</f>
        <v>0</v>
      </c>
      <c r="FU292">
        <f>Rådata_7910!FS88</f>
        <v>0</v>
      </c>
      <c r="FV292">
        <f>Rådata_7910!FT88</f>
        <v>0</v>
      </c>
      <c r="FW292">
        <f>Rådata_7910!FU88</f>
        <v>0</v>
      </c>
      <c r="FX292">
        <f>Rådata_7910!FV88</f>
        <v>0</v>
      </c>
      <c r="FY292">
        <f>Rådata_7910!FW88</f>
        <v>0</v>
      </c>
      <c r="FZ292">
        <f>Rådata_7910!FX88</f>
        <v>0</v>
      </c>
      <c r="GA292">
        <f>Rådata_7910!FY88</f>
        <v>0</v>
      </c>
      <c r="GB292">
        <f>Rådata_7910!FZ88</f>
        <v>0</v>
      </c>
      <c r="GC292">
        <f>Rådata_7910!GA88</f>
        <v>0</v>
      </c>
      <c r="GD292">
        <f>Rådata_7910!GB88</f>
        <v>0</v>
      </c>
      <c r="GE292">
        <f>Rådata_7910!GC88</f>
        <v>0</v>
      </c>
      <c r="GF292">
        <f>Rådata_7910!GD88</f>
        <v>0</v>
      </c>
      <c r="GG292">
        <f>Rådata_7910!GE88</f>
        <v>0</v>
      </c>
      <c r="GH292">
        <f>Rådata_7910!GF88</f>
        <v>0</v>
      </c>
      <c r="GI292">
        <f>Rådata_7910!GG88</f>
        <v>0</v>
      </c>
      <c r="GJ292">
        <f>Rådata_7910!GH88</f>
        <v>0</v>
      </c>
      <c r="GK292">
        <f>Rådata_7910!GI88</f>
        <v>0</v>
      </c>
      <c r="GL292">
        <f>Rådata_7910!GJ88</f>
        <v>0</v>
      </c>
      <c r="GM292">
        <f>Rådata_7910!GK88</f>
        <v>0</v>
      </c>
      <c r="GN292">
        <f>Rådata_7910!GL88</f>
        <v>0</v>
      </c>
      <c r="GO292">
        <f>Rådata_7910!GM88</f>
        <v>0</v>
      </c>
      <c r="GP292">
        <f>Rådata_7910!GN88</f>
        <v>0</v>
      </c>
      <c r="GQ292">
        <f>Rådata_7910!GO88</f>
        <v>0</v>
      </c>
      <c r="GR292">
        <f>Rådata_7910!GP88</f>
        <v>0</v>
      </c>
      <c r="GS292">
        <f>Rådata_7910!GQ88</f>
        <v>0</v>
      </c>
      <c r="GT292">
        <f>Rådata_7910!GR88</f>
        <v>0</v>
      </c>
      <c r="GU292">
        <f>Rådata_7910!GS88</f>
        <v>0</v>
      </c>
      <c r="GV292">
        <f>Rådata_7910!GT88</f>
        <v>0</v>
      </c>
    </row>
    <row r="293" spans="5:204" x14ac:dyDescent="0.2">
      <c r="E293">
        <f>Rådata_7910!C89</f>
        <v>0</v>
      </c>
      <c r="F293">
        <f>Rådata_7910!D89</f>
        <v>0</v>
      </c>
      <c r="G293">
        <f>Rådata_7910!E89</f>
        <v>0</v>
      </c>
      <c r="H293">
        <f>Rådata_7910!F89</f>
        <v>0</v>
      </c>
      <c r="I293">
        <f>Rådata_7910!G89</f>
        <v>0</v>
      </c>
      <c r="J293">
        <f>Rådata_7910!H89</f>
        <v>0</v>
      </c>
      <c r="K293">
        <f>Rådata_7910!I89</f>
        <v>0</v>
      </c>
      <c r="L293">
        <f>Rådata_7910!J89</f>
        <v>0</v>
      </c>
      <c r="M293">
        <f>Rådata_7910!K89</f>
        <v>0</v>
      </c>
      <c r="N293">
        <f>Rådata_7910!L89</f>
        <v>0</v>
      </c>
      <c r="O293">
        <f>Rådata_7910!M89</f>
        <v>0</v>
      </c>
      <c r="P293">
        <f>Rådata_7910!N89</f>
        <v>0</v>
      </c>
      <c r="Q293">
        <f>Rådata_7910!O89</f>
        <v>0</v>
      </c>
      <c r="R293">
        <f>Rådata_7910!P89</f>
        <v>0</v>
      </c>
      <c r="S293">
        <f>Rådata_7910!Q89</f>
        <v>0</v>
      </c>
      <c r="T293">
        <f>Rådata_7910!R89</f>
        <v>0</v>
      </c>
      <c r="U293">
        <f>Rådata_7910!S89</f>
        <v>0</v>
      </c>
      <c r="V293">
        <f>Rådata_7910!T89</f>
        <v>0</v>
      </c>
      <c r="W293">
        <f>Rådata_7910!U89</f>
        <v>0</v>
      </c>
      <c r="X293">
        <f>Rådata_7910!V89</f>
        <v>0</v>
      </c>
      <c r="Y293">
        <f>Rådata_7910!W89</f>
        <v>0</v>
      </c>
      <c r="Z293">
        <f>Rådata_7910!X89</f>
        <v>0</v>
      </c>
      <c r="AA293">
        <f>Rådata_7910!Y89</f>
        <v>0</v>
      </c>
      <c r="AB293">
        <f>Rådata_7910!Z89</f>
        <v>0</v>
      </c>
      <c r="AC293">
        <f>Rådata_7910!AA89</f>
        <v>0</v>
      </c>
      <c r="AD293">
        <f>Rådata_7910!AB89</f>
        <v>0</v>
      </c>
      <c r="AE293">
        <f>Rådata_7910!AC89</f>
        <v>0</v>
      </c>
      <c r="AF293">
        <f>Rådata_7910!AD89</f>
        <v>0</v>
      </c>
      <c r="AG293">
        <f>Rådata_7910!AE89</f>
        <v>0</v>
      </c>
      <c r="AH293">
        <f>Rådata_7910!AF89</f>
        <v>0</v>
      </c>
      <c r="AI293">
        <f>Rådata_7910!AG89</f>
        <v>0</v>
      </c>
      <c r="AJ293">
        <f>Rådata_7910!AH89</f>
        <v>0</v>
      </c>
      <c r="AK293">
        <f>Rådata_7910!AI89</f>
        <v>0</v>
      </c>
      <c r="AL293">
        <f>Rådata_7910!AJ89</f>
        <v>0</v>
      </c>
      <c r="AM293">
        <f>Rådata_7910!AK89</f>
        <v>0</v>
      </c>
      <c r="AN293">
        <f>Rådata_7910!AL89</f>
        <v>0</v>
      </c>
      <c r="AO293">
        <f>Rådata_7910!AM89</f>
        <v>0</v>
      </c>
      <c r="AP293">
        <f>Rådata_7910!AN89</f>
        <v>0</v>
      </c>
      <c r="AQ293">
        <f>Rådata_7910!AO89</f>
        <v>0</v>
      </c>
      <c r="AR293">
        <f>Rådata_7910!AP89</f>
        <v>0</v>
      </c>
      <c r="AS293">
        <f>Rådata_7910!AQ89</f>
        <v>0</v>
      </c>
      <c r="AT293">
        <f>Rådata_7910!AR89</f>
        <v>0</v>
      </c>
      <c r="AU293">
        <f>Rådata_7910!AS89</f>
        <v>0</v>
      </c>
      <c r="AV293">
        <f>Rådata_7910!AT89</f>
        <v>0</v>
      </c>
      <c r="AW293">
        <f>Rådata_7910!AU89</f>
        <v>0</v>
      </c>
      <c r="AX293">
        <f>Rådata_7910!AV89</f>
        <v>0</v>
      </c>
      <c r="AY293">
        <f>Rådata_7910!AW89</f>
        <v>0</v>
      </c>
      <c r="AZ293">
        <f>Rådata_7910!AX89</f>
        <v>0</v>
      </c>
      <c r="BA293">
        <f>Rådata_7910!AY89</f>
        <v>0</v>
      </c>
      <c r="BB293">
        <f>Rådata_7910!AZ89</f>
        <v>0</v>
      </c>
      <c r="BC293">
        <f>Rådata_7910!BA89</f>
        <v>0</v>
      </c>
      <c r="BD293">
        <f>Rådata_7910!BB89</f>
        <v>0</v>
      </c>
      <c r="BE293">
        <f>Rådata_7910!BC89</f>
        <v>0</v>
      </c>
      <c r="BF293">
        <f>Rådata_7910!BD89</f>
        <v>0</v>
      </c>
      <c r="BG293">
        <f>Rådata_7910!BE89</f>
        <v>0</v>
      </c>
      <c r="BH293">
        <f>Rådata_7910!BF89</f>
        <v>0</v>
      </c>
      <c r="BI293">
        <f>Rådata_7910!BG89</f>
        <v>0</v>
      </c>
      <c r="BJ293">
        <f>Rådata_7910!BH89</f>
        <v>0</v>
      </c>
      <c r="BK293">
        <f>Rådata_7910!BI89</f>
        <v>0</v>
      </c>
      <c r="BL293">
        <f>Rådata_7910!BJ89</f>
        <v>0</v>
      </c>
      <c r="BM293">
        <f>Rådata_7910!BK89</f>
        <v>0</v>
      </c>
      <c r="BN293">
        <f>Rådata_7910!BL89</f>
        <v>0</v>
      </c>
      <c r="BO293">
        <f>Rådata_7910!BM89</f>
        <v>0</v>
      </c>
      <c r="BP293">
        <f>Rådata_7910!BN89</f>
        <v>0</v>
      </c>
      <c r="BQ293">
        <f>Rådata_7910!BO89</f>
        <v>0</v>
      </c>
      <c r="BR293">
        <f>Rådata_7910!BP89</f>
        <v>0</v>
      </c>
      <c r="BS293">
        <f>Rådata_7910!BQ89</f>
        <v>0</v>
      </c>
      <c r="BT293">
        <f>Rådata_7910!BR89</f>
        <v>0</v>
      </c>
      <c r="BU293">
        <f>Rådata_7910!BS89</f>
        <v>0</v>
      </c>
      <c r="BV293">
        <f>Rådata_7910!BT89</f>
        <v>0</v>
      </c>
      <c r="BW293">
        <f>Rådata_7910!BU89</f>
        <v>0</v>
      </c>
      <c r="BX293">
        <f>Rådata_7910!BV89</f>
        <v>0</v>
      </c>
      <c r="BY293">
        <f>Rådata_7910!BW89</f>
        <v>0</v>
      </c>
      <c r="BZ293">
        <f>Rådata_7910!BX89</f>
        <v>0</v>
      </c>
      <c r="CA293">
        <f>Rådata_7910!BY89</f>
        <v>0</v>
      </c>
      <c r="CB293">
        <f>Rådata_7910!BZ89</f>
        <v>0</v>
      </c>
      <c r="CC293">
        <f>Rådata_7910!CA89</f>
        <v>0</v>
      </c>
      <c r="CD293">
        <f>Rådata_7910!CB89</f>
        <v>0</v>
      </c>
      <c r="CE293">
        <f>Rådata_7910!CC89</f>
        <v>0</v>
      </c>
      <c r="CF293">
        <f>Rådata_7910!CD89</f>
        <v>0</v>
      </c>
      <c r="CG293">
        <f>Rådata_7910!CE89</f>
        <v>0</v>
      </c>
      <c r="CH293">
        <f>Rådata_7910!CF89</f>
        <v>0</v>
      </c>
      <c r="CI293">
        <f>Rådata_7910!CG89</f>
        <v>0</v>
      </c>
      <c r="CJ293">
        <f>Rådata_7910!CH89</f>
        <v>0</v>
      </c>
      <c r="CK293">
        <f>Rådata_7910!CI89</f>
        <v>0</v>
      </c>
      <c r="CL293">
        <f>Rådata_7910!CJ89</f>
        <v>0</v>
      </c>
      <c r="CM293">
        <f>Rådata_7910!CK89</f>
        <v>0</v>
      </c>
      <c r="CN293">
        <f>Rådata_7910!CL89</f>
        <v>0</v>
      </c>
      <c r="CO293">
        <f>Rådata_7910!CM89</f>
        <v>0</v>
      </c>
      <c r="CP293">
        <f>Rådata_7910!CN89</f>
        <v>0</v>
      </c>
      <c r="CQ293">
        <f>Rådata_7910!CO89</f>
        <v>0</v>
      </c>
      <c r="CR293">
        <f>Rådata_7910!CP89</f>
        <v>0</v>
      </c>
      <c r="CS293">
        <f>Rådata_7910!CQ89</f>
        <v>0</v>
      </c>
      <c r="CT293">
        <f>Rådata_7910!CR89</f>
        <v>0</v>
      </c>
      <c r="CU293">
        <f>Rådata_7910!CS89</f>
        <v>0</v>
      </c>
      <c r="CV293">
        <f>Rådata_7910!CT89</f>
        <v>0</v>
      </c>
      <c r="CW293">
        <f>Rådata_7910!CU89</f>
        <v>0</v>
      </c>
      <c r="CX293">
        <f>Rådata_7910!CV89</f>
        <v>0</v>
      </c>
      <c r="CY293">
        <f>Rådata_7910!CW89</f>
        <v>0</v>
      </c>
      <c r="CZ293">
        <f>Rådata_7910!CX89</f>
        <v>0</v>
      </c>
      <c r="DA293">
        <f>Rådata_7910!CY89</f>
        <v>0</v>
      </c>
      <c r="DB293">
        <f>Rådata_7910!CZ89</f>
        <v>0</v>
      </c>
      <c r="DC293">
        <f>Rådata_7910!DA89</f>
        <v>0</v>
      </c>
      <c r="DD293">
        <f>Rådata_7910!DB89</f>
        <v>0</v>
      </c>
      <c r="DE293">
        <f>Rådata_7910!DC89</f>
        <v>0</v>
      </c>
      <c r="DF293">
        <f>Rådata_7910!DD89</f>
        <v>0</v>
      </c>
      <c r="DG293">
        <f>Rådata_7910!DE89</f>
        <v>0</v>
      </c>
      <c r="DH293">
        <f>Rådata_7910!DF89</f>
        <v>0</v>
      </c>
      <c r="DI293">
        <f>Rådata_7910!DG89</f>
        <v>0</v>
      </c>
      <c r="DJ293">
        <f>Rådata_7910!DH89</f>
        <v>0</v>
      </c>
      <c r="DK293">
        <f>Rådata_7910!DI89</f>
        <v>0</v>
      </c>
      <c r="DL293">
        <f>Rådata_7910!DJ89</f>
        <v>0</v>
      </c>
      <c r="DM293">
        <f>Rådata_7910!DK89</f>
        <v>0</v>
      </c>
      <c r="DN293">
        <f>Rådata_7910!DL89</f>
        <v>0</v>
      </c>
      <c r="DO293">
        <f>Rådata_7910!DM89</f>
        <v>0</v>
      </c>
      <c r="DP293">
        <f>Rådata_7910!DN89</f>
        <v>0</v>
      </c>
      <c r="DQ293">
        <f>Rådata_7910!DO89</f>
        <v>0</v>
      </c>
      <c r="DR293">
        <f>Rådata_7910!DP89</f>
        <v>0</v>
      </c>
      <c r="DS293">
        <f>Rådata_7910!DQ89</f>
        <v>0</v>
      </c>
      <c r="DT293">
        <f>Rådata_7910!DR89</f>
        <v>0</v>
      </c>
      <c r="DU293">
        <f>Rådata_7910!DS89</f>
        <v>0</v>
      </c>
      <c r="DV293">
        <f>Rådata_7910!DT89</f>
        <v>0</v>
      </c>
      <c r="DW293">
        <f>Rådata_7910!DU89</f>
        <v>0</v>
      </c>
      <c r="DX293">
        <f>Rådata_7910!DV89</f>
        <v>0</v>
      </c>
      <c r="DY293">
        <f>Rådata_7910!DW89</f>
        <v>0</v>
      </c>
      <c r="DZ293">
        <f>Rådata_7910!DX89</f>
        <v>0</v>
      </c>
      <c r="EA293">
        <f>Rådata_7910!DY89</f>
        <v>0</v>
      </c>
      <c r="EB293">
        <f>Rådata_7910!DZ89</f>
        <v>0</v>
      </c>
      <c r="EC293">
        <f>Rådata_7910!EA89</f>
        <v>0</v>
      </c>
      <c r="ED293">
        <f>Rådata_7910!EB89</f>
        <v>0</v>
      </c>
      <c r="EE293">
        <f>Rådata_7910!EC89</f>
        <v>0</v>
      </c>
      <c r="EF293">
        <f>Rådata_7910!ED89</f>
        <v>0</v>
      </c>
      <c r="EG293">
        <f>Rådata_7910!EE89</f>
        <v>0</v>
      </c>
      <c r="EH293">
        <f>Rådata_7910!EF89</f>
        <v>0</v>
      </c>
      <c r="EI293">
        <f>Rådata_7910!EG89</f>
        <v>0</v>
      </c>
      <c r="EJ293">
        <f>Rådata_7910!EH89</f>
        <v>0</v>
      </c>
      <c r="EK293">
        <f>Rådata_7910!EI89</f>
        <v>0</v>
      </c>
      <c r="EL293">
        <f>Rådata_7910!EJ89</f>
        <v>0</v>
      </c>
      <c r="EM293">
        <f>Rådata_7910!EK89</f>
        <v>0</v>
      </c>
      <c r="EN293">
        <f>Rådata_7910!EL89</f>
        <v>0</v>
      </c>
      <c r="EO293">
        <f>Rådata_7910!EM89</f>
        <v>0</v>
      </c>
      <c r="EP293">
        <f>Rådata_7910!EN89</f>
        <v>0</v>
      </c>
      <c r="EQ293">
        <f>Rådata_7910!EO89</f>
        <v>0</v>
      </c>
      <c r="ER293">
        <f>Rådata_7910!EP89</f>
        <v>0</v>
      </c>
      <c r="ES293">
        <f>Rådata_7910!EQ89</f>
        <v>0</v>
      </c>
      <c r="ET293">
        <f>Rådata_7910!ER89</f>
        <v>0</v>
      </c>
      <c r="EU293">
        <f>Rådata_7910!ES89</f>
        <v>0</v>
      </c>
      <c r="EV293">
        <f>Rådata_7910!ET89</f>
        <v>0</v>
      </c>
      <c r="EW293">
        <f>Rådata_7910!EU89</f>
        <v>0</v>
      </c>
      <c r="EX293">
        <f>Rådata_7910!EV89</f>
        <v>0</v>
      </c>
      <c r="EY293">
        <f>Rådata_7910!EW89</f>
        <v>0</v>
      </c>
      <c r="EZ293">
        <f>Rådata_7910!EX89</f>
        <v>0</v>
      </c>
      <c r="FA293">
        <f>Rådata_7910!EY89</f>
        <v>0</v>
      </c>
      <c r="FB293">
        <f>Rådata_7910!EZ89</f>
        <v>0</v>
      </c>
      <c r="FC293">
        <f>Rådata_7910!FA89</f>
        <v>0</v>
      </c>
      <c r="FD293">
        <f>Rådata_7910!FB89</f>
        <v>0</v>
      </c>
      <c r="FE293">
        <f>Rådata_7910!FC89</f>
        <v>0</v>
      </c>
      <c r="FF293">
        <f>Rådata_7910!FD89</f>
        <v>0</v>
      </c>
      <c r="FG293">
        <f>Rådata_7910!FE89</f>
        <v>0</v>
      </c>
      <c r="FH293">
        <f>Rådata_7910!FF89</f>
        <v>0</v>
      </c>
      <c r="FI293">
        <f>Rådata_7910!FG89</f>
        <v>0</v>
      </c>
      <c r="FJ293">
        <f>Rådata_7910!FH89</f>
        <v>0</v>
      </c>
      <c r="FK293">
        <f>Rådata_7910!FI89</f>
        <v>0</v>
      </c>
      <c r="FL293">
        <f>Rådata_7910!FJ89</f>
        <v>0</v>
      </c>
      <c r="FM293">
        <f>Rådata_7910!FK89</f>
        <v>0</v>
      </c>
      <c r="FN293">
        <f>Rådata_7910!FL89</f>
        <v>0</v>
      </c>
      <c r="FO293">
        <f>Rådata_7910!FM89</f>
        <v>0</v>
      </c>
      <c r="FP293">
        <f>Rådata_7910!FN89</f>
        <v>0</v>
      </c>
      <c r="FQ293">
        <f>Rådata_7910!FO89</f>
        <v>0</v>
      </c>
      <c r="FR293">
        <f>Rådata_7910!FP89</f>
        <v>0</v>
      </c>
      <c r="FS293">
        <f>Rådata_7910!FQ89</f>
        <v>0</v>
      </c>
      <c r="FT293">
        <f>Rådata_7910!FR89</f>
        <v>0</v>
      </c>
      <c r="FU293">
        <f>Rådata_7910!FS89</f>
        <v>0</v>
      </c>
      <c r="FV293">
        <f>Rådata_7910!FT89</f>
        <v>0</v>
      </c>
      <c r="FW293">
        <f>Rådata_7910!FU89</f>
        <v>0</v>
      </c>
      <c r="FX293">
        <f>Rådata_7910!FV89</f>
        <v>0</v>
      </c>
      <c r="FY293">
        <f>Rådata_7910!FW89</f>
        <v>0</v>
      </c>
      <c r="FZ293">
        <f>Rådata_7910!FX89</f>
        <v>0</v>
      </c>
      <c r="GA293">
        <f>Rådata_7910!FY89</f>
        <v>0</v>
      </c>
      <c r="GB293">
        <f>Rådata_7910!FZ89</f>
        <v>0</v>
      </c>
      <c r="GC293">
        <f>Rådata_7910!GA89</f>
        <v>0</v>
      </c>
      <c r="GD293">
        <f>Rådata_7910!GB89</f>
        <v>0</v>
      </c>
      <c r="GE293">
        <f>Rådata_7910!GC89</f>
        <v>0</v>
      </c>
      <c r="GF293">
        <f>Rådata_7910!GD89</f>
        <v>0</v>
      </c>
      <c r="GG293">
        <f>Rådata_7910!GE89</f>
        <v>0</v>
      </c>
      <c r="GH293">
        <f>Rådata_7910!GF89</f>
        <v>0</v>
      </c>
      <c r="GI293">
        <f>Rådata_7910!GG89</f>
        <v>0</v>
      </c>
      <c r="GJ293">
        <f>Rådata_7910!GH89</f>
        <v>0</v>
      </c>
      <c r="GK293">
        <f>Rådata_7910!GI89</f>
        <v>0</v>
      </c>
      <c r="GL293">
        <f>Rådata_7910!GJ89</f>
        <v>0</v>
      </c>
      <c r="GM293">
        <f>Rådata_7910!GK89</f>
        <v>0</v>
      </c>
      <c r="GN293">
        <f>Rådata_7910!GL89</f>
        <v>0</v>
      </c>
      <c r="GO293">
        <f>Rådata_7910!GM89</f>
        <v>0</v>
      </c>
      <c r="GP293">
        <f>Rådata_7910!GN89</f>
        <v>0</v>
      </c>
      <c r="GQ293">
        <f>Rådata_7910!GO89</f>
        <v>0</v>
      </c>
      <c r="GR293">
        <f>Rådata_7910!GP89</f>
        <v>0</v>
      </c>
      <c r="GS293">
        <f>Rådata_7910!GQ89</f>
        <v>0</v>
      </c>
      <c r="GT293">
        <f>Rådata_7910!GR89</f>
        <v>0</v>
      </c>
      <c r="GU293">
        <f>Rådata_7910!GS89</f>
        <v>0</v>
      </c>
      <c r="GV293">
        <f>Rådata_7910!GT89</f>
        <v>0</v>
      </c>
    </row>
    <row r="294" spans="5:204" x14ac:dyDescent="0.2">
      <c r="E294">
        <f>Rådata_7910!C90</f>
        <v>0</v>
      </c>
      <c r="F294">
        <f>Rådata_7910!D90</f>
        <v>0</v>
      </c>
      <c r="G294">
        <f>Rådata_7910!E90</f>
        <v>0</v>
      </c>
      <c r="H294">
        <f>Rådata_7910!F90</f>
        <v>0</v>
      </c>
      <c r="I294">
        <f>Rådata_7910!G90</f>
        <v>0</v>
      </c>
      <c r="J294">
        <f>Rådata_7910!H90</f>
        <v>0</v>
      </c>
      <c r="K294">
        <f>Rådata_7910!I90</f>
        <v>0</v>
      </c>
      <c r="L294">
        <f>Rådata_7910!J90</f>
        <v>0</v>
      </c>
      <c r="M294">
        <f>Rådata_7910!K90</f>
        <v>0</v>
      </c>
      <c r="N294">
        <f>Rådata_7910!L90</f>
        <v>0</v>
      </c>
      <c r="O294">
        <f>Rådata_7910!M90</f>
        <v>0</v>
      </c>
      <c r="P294">
        <f>Rådata_7910!N90</f>
        <v>0</v>
      </c>
      <c r="Q294">
        <f>Rådata_7910!O90</f>
        <v>0</v>
      </c>
      <c r="R294">
        <f>Rådata_7910!P90</f>
        <v>0</v>
      </c>
      <c r="S294">
        <f>Rådata_7910!Q90</f>
        <v>0</v>
      </c>
      <c r="T294">
        <f>Rådata_7910!R90</f>
        <v>0</v>
      </c>
      <c r="U294">
        <f>Rådata_7910!S90</f>
        <v>0</v>
      </c>
      <c r="V294">
        <f>Rådata_7910!T90</f>
        <v>0</v>
      </c>
      <c r="W294">
        <f>Rådata_7910!U90</f>
        <v>0</v>
      </c>
      <c r="X294">
        <f>Rådata_7910!V90</f>
        <v>0</v>
      </c>
      <c r="Y294">
        <f>Rådata_7910!W90</f>
        <v>0</v>
      </c>
      <c r="Z294">
        <f>Rådata_7910!X90</f>
        <v>0</v>
      </c>
      <c r="AA294">
        <f>Rådata_7910!Y90</f>
        <v>0</v>
      </c>
      <c r="AB294">
        <f>Rådata_7910!Z90</f>
        <v>0</v>
      </c>
      <c r="AC294">
        <f>Rådata_7910!AA90</f>
        <v>0</v>
      </c>
      <c r="AD294">
        <f>Rådata_7910!AB90</f>
        <v>0</v>
      </c>
      <c r="AE294">
        <f>Rådata_7910!AC90</f>
        <v>0</v>
      </c>
      <c r="AF294">
        <f>Rådata_7910!AD90</f>
        <v>0</v>
      </c>
      <c r="AG294">
        <f>Rådata_7910!AE90</f>
        <v>0</v>
      </c>
      <c r="AH294">
        <f>Rådata_7910!AF90</f>
        <v>0</v>
      </c>
      <c r="AI294">
        <f>Rådata_7910!AG90</f>
        <v>0</v>
      </c>
      <c r="AJ294">
        <f>Rådata_7910!AH90</f>
        <v>0</v>
      </c>
      <c r="AK294">
        <f>Rådata_7910!AI90</f>
        <v>0</v>
      </c>
      <c r="AL294">
        <f>Rådata_7910!AJ90</f>
        <v>0</v>
      </c>
      <c r="AM294">
        <f>Rådata_7910!AK90</f>
        <v>0</v>
      </c>
      <c r="AN294">
        <f>Rådata_7910!AL90</f>
        <v>0</v>
      </c>
      <c r="AO294">
        <f>Rådata_7910!AM90</f>
        <v>0</v>
      </c>
      <c r="AP294">
        <f>Rådata_7910!AN90</f>
        <v>0</v>
      </c>
      <c r="AQ294">
        <f>Rådata_7910!AO90</f>
        <v>0</v>
      </c>
      <c r="AR294">
        <f>Rådata_7910!AP90</f>
        <v>0</v>
      </c>
      <c r="AS294">
        <f>Rådata_7910!AQ90</f>
        <v>0</v>
      </c>
      <c r="AT294">
        <f>Rådata_7910!AR90</f>
        <v>0</v>
      </c>
      <c r="AU294">
        <f>Rådata_7910!AS90</f>
        <v>0</v>
      </c>
      <c r="AV294">
        <f>Rådata_7910!AT90</f>
        <v>0</v>
      </c>
      <c r="AW294">
        <f>Rådata_7910!AU90</f>
        <v>0</v>
      </c>
      <c r="AX294">
        <f>Rådata_7910!AV90</f>
        <v>0</v>
      </c>
      <c r="AY294">
        <f>Rådata_7910!AW90</f>
        <v>0</v>
      </c>
      <c r="AZ294">
        <f>Rådata_7910!AX90</f>
        <v>0</v>
      </c>
      <c r="BA294">
        <f>Rådata_7910!AY90</f>
        <v>0</v>
      </c>
      <c r="BB294">
        <f>Rådata_7910!AZ90</f>
        <v>0</v>
      </c>
      <c r="BC294">
        <f>Rådata_7910!BA90</f>
        <v>0</v>
      </c>
      <c r="BD294">
        <f>Rådata_7910!BB90</f>
        <v>0</v>
      </c>
      <c r="BE294">
        <f>Rådata_7910!BC90</f>
        <v>0</v>
      </c>
      <c r="BF294">
        <f>Rådata_7910!BD90</f>
        <v>0</v>
      </c>
      <c r="BG294">
        <f>Rådata_7910!BE90</f>
        <v>0</v>
      </c>
      <c r="BH294">
        <f>Rådata_7910!BF90</f>
        <v>0</v>
      </c>
      <c r="BI294">
        <f>Rådata_7910!BG90</f>
        <v>0</v>
      </c>
      <c r="BJ294">
        <f>Rådata_7910!BH90</f>
        <v>0</v>
      </c>
      <c r="BK294">
        <f>Rådata_7910!BI90</f>
        <v>0</v>
      </c>
      <c r="BL294">
        <f>Rådata_7910!BJ90</f>
        <v>0</v>
      </c>
      <c r="BM294">
        <f>Rådata_7910!BK90</f>
        <v>0</v>
      </c>
      <c r="BN294">
        <f>Rådata_7910!BL90</f>
        <v>0</v>
      </c>
      <c r="BO294">
        <f>Rådata_7910!BM90</f>
        <v>0</v>
      </c>
      <c r="BP294">
        <f>Rådata_7910!BN90</f>
        <v>0</v>
      </c>
      <c r="BQ294">
        <f>Rådata_7910!BO90</f>
        <v>0</v>
      </c>
      <c r="BR294">
        <f>Rådata_7910!BP90</f>
        <v>0</v>
      </c>
      <c r="BS294">
        <f>Rådata_7910!BQ90</f>
        <v>0</v>
      </c>
      <c r="BT294">
        <f>Rådata_7910!BR90</f>
        <v>0</v>
      </c>
      <c r="BU294">
        <f>Rådata_7910!BS90</f>
        <v>0</v>
      </c>
      <c r="BV294">
        <f>Rådata_7910!BT90</f>
        <v>0</v>
      </c>
      <c r="BW294">
        <f>Rådata_7910!BU90</f>
        <v>0</v>
      </c>
      <c r="BX294">
        <f>Rådata_7910!BV90</f>
        <v>0</v>
      </c>
      <c r="BY294">
        <f>Rådata_7910!BW90</f>
        <v>0</v>
      </c>
      <c r="BZ294">
        <f>Rådata_7910!BX90</f>
        <v>0</v>
      </c>
      <c r="CA294">
        <f>Rådata_7910!BY90</f>
        <v>0</v>
      </c>
      <c r="CB294">
        <f>Rådata_7910!BZ90</f>
        <v>0</v>
      </c>
      <c r="CC294">
        <f>Rådata_7910!CA90</f>
        <v>0</v>
      </c>
      <c r="CD294">
        <f>Rådata_7910!CB90</f>
        <v>0</v>
      </c>
      <c r="CE294">
        <f>Rådata_7910!CC90</f>
        <v>0</v>
      </c>
      <c r="CF294">
        <f>Rådata_7910!CD90</f>
        <v>0</v>
      </c>
      <c r="CG294">
        <f>Rådata_7910!CE90</f>
        <v>0</v>
      </c>
      <c r="CH294">
        <f>Rådata_7910!CF90</f>
        <v>0</v>
      </c>
      <c r="CI294">
        <f>Rådata_7910!CG90</f>
        <v>0</v>
      </c>
      <c r="CJ294">
        <f>Rådata_7910!CH90</f>
        <v>0</v>
      </c>
      <c r="CK294">
        <f>Rådata_7910!CI90</f>
        <v>0</v>
      </c>
      <c r="CL294">
        <f>Rådata_7910!CJ90</f>
        <v>0</v>
      </c>
      <c r="CM294">
        <f>Rådata_7910!CK90</f>
        <v>0</v>
      </c>
      <c r="CN294">
        <f>Rådata_7910!CL90</f>
        <v>0</v>
      </c>
      <c r="CO294">
        <f>Rådata_7910!CM90</f>
        <v>0</v>
      </c>
      <c r="CP294">
        <f>Rådata_7910!CN90</f>
        <v>0</v>
      </c>
      <c r="CQ294">
        <f>Rådata_7910!CO90</f>
        <v>0</v>
      </c>
      <c r="CR294">
        <f>Rådata_7910!CP90</f>
        <v>0</v>
      </c>
      <c r="CS294">
        <f>Rådata_7910!CQ90</f>
        <v>0</v>
      </c>
      <c r="CT294">
        <f>Rådata_7910!CR90</f>
        <v>0</v>
      </c>
      <c r="CU294">
        <f>Rådata_7910!CS90</f>
        <v>0</v>
      </c>
      <c r="CV294">
        <f>Rådata_7910!CT90</f>
        <v>0</v>
      </c>
      <c r="CW294">
        <f>Rådata_7910!CU90</f>
        <v>0</v>
      </c>
      <c r="CX294">
        <f>Rådata_7910!CV90</f>
        <v>0</v>
      </c>
      <c r="CY294">
        <f>Rådata_7910!CW90</f>
        <v>0</v>
      </c>
      <c r="CZ294">
        <f>Rådata_7910!CX90</f>
        <v>0</v>
      </c>
      <c r="DA294">
        <f>Rådata_7910!CY90</f>
        <v>0</v>
      </c>
      <c r="DB294">
        <f>Rådata_7910!CZ90</f>
        <v>0</v>
      </c>
      <c r="DC294">
        <f>Rådata_7910!DA90</f>
        <v>0</v>
      </c>
      <c r="DD294">
        <f>Rådata_7910!DB90</f>
        <v>0</v>
      </c>
      <c r="DE294">
        <f>Rådata_7910!DC90</f>
        <v>0</v>
      </c>
      <c r="DF294">
        <f>Rådata_7910!DD90</f>
        <v>0</v>
      </c>
      <c r="DG294">
        <f>Rådata_7910!DE90</f>
        <v>0</v>
      </c>
      <c r="DH294">
        <f>Rådata_7910!DF90</f>
        <v>0</v>
      </c>
      <c r="DI294">
        <f>Rådata_7910!DG90</f>
        <v>0</v>
      </c>
      <c r="DJ294">
        <f>Rådata_7910!DH90</f>
        <v>0</v>
      </c>
      <c r="DK294">
        <f>Rådata_7910!DI90</f>
        <v>0</v>
      </c>
      <c r="DL294">
        <f>Rådata_7910!DJ90</f>
        <v>0</v>
      </c>
      <c r="DM294">
        <f>Rådata_7910!DK90</f>
        <v>0</v>
      </c>
      <c r="DN294">
        <f>Rådata_7910!DL90</f>
        <v>0</v>
      </c>
      <c r="DO294">
        <f>Rådata_7910!DM90</f>
        <v>0</v>
      </c>
      <c r="DP294">
        <f>Rådata_7910!DN90</f>
        <v>0</v>
      </c>
      <c r="DQ294">
        <f>Rådata_7910!DO90</f>
        <v>0</v>
      </c>
      <c r="DR294">
        <f>Rådata_7910!DP90</f>
        <v>0</v>
      </c>
      <c r="DS294">
        <f>Rådata_7910!DQ90</f>
        <v>0</v>
      </c>
      <c r="DT294">
        <f>Rådata_7910!DR90</f>
        <v>0</v>
      </c>
      <c r="DU294">
        <f>Rådata_7910!DS90</f>
        <v>0</v>
      </c>
      <c r="DV294">
        <f>Rådata_7910!DT90</f>
        <v>0</v>
      </c>
      <c r="DW294">
        <f>Rådata_7910!DU90</f>
        <v>0</v>
      </c>
      <c r="DX294">
        <f>Rådata_7910!DV90</f>
        <v>0</v>
      </c>
      <c r="DY294">
        <f>Rådata_7910!DW90</f>
        <v>0</v>
      </c>
      <c r="DZ294">
        <f>Rådata_7910!DX90</f>
        <v>0</v>
      </c>
      <c r="EA294">
        <f>Rådata_7910!DY90</f>
        <v>0</v>
      </c>
      <c r="EB294">
        <f>Rådata_7910!DZ90</f>
        <v>0</v>
      </c>
      <c r="EC294">
        <f>Rådata_7910!EA90</f>
        <v>0</v>
      </c>
      <c r="ED294">
        <f>Rådata_7910!EB90</f>
        <v>0</v>
      </c>
      <c r="EE294">
        <f>Rådata_7910!EC90</f>
        <v>0</v>
      </c>
      <c r="EF294">
        <f>Rådata_7910!ED90</f>
        <v>0</v>
      </c>
      <c r="EG294">
        <f>Rådata_7910!EE90</f>
        <v>0</v>
      </c>
      <c r="EH294">
        <f>Rådata_7910!EF90</f>
        <v>0</v>
      </c>
      <c r="EI294">
        <f>Rådata_7910!EG90</f>
        <v>0</v>
      </c>
      <c r="EJ294">
        <f>Rådata_7910!EH90</f>
        <v>0</v>
      </c>
      <c r="EK294">
        <f>Rådata_7910!EI90</f>
        <v>0</v>
      </c>
      <c r="EL294">
        <f>Rådata_7910!EJ90</f>
        <v>0</v>
      </c>
      <c r="EM294">
        <f>Rådata_7910!EK90</f>
        <v>0</v>
      </c>
      <c r="EN294">
        <f>Rådata_7910!EL90</f>
        <v>0</v>
      </c>
      <c r="EO294">
        <f>Rådata_7910!EM90</f>
        <v>0</v>
      </c>
      <c r="EP294">
        <f>Rådata_7910!EN90</f>
        <v>0</v>
      </c>
      <c r="EQ294">
        <f>Rådata_7910!EO90</f>
        <v>0</v>
      </c>
      <c r="ER294">
        <f>Rådata_7910!EP90</f>
        <v>0</v>
      </c>
      <c r="ES294">
        <f>Rådata_7910!EQ90</f>
        <v>0</v>
      </c>
      <c r="ET294">
        <f>Rådata_7910!ER90</f>
        <v>0</v>
      </c>
      <c r="EU294">
        <f>Rådata_7910!ES90</f>
        <v>0</v>
      </c>
      <c r="EV294">
        <f>Rådata_7910!ET90</f>
        <v>0</v>
      </c>
      <c r="EW294">
        <f>Rådata_7910!EU90</f>
        <v>0</v>
      </c>
      <c r="EX294">
        <f>Rådata_7910!EV90</f>
        <v>0</v>
      </c>
      <c r="EY294">
        <f>Rådata_7910!EW90</f>
        <v>0</v>
      </c>
      <c r="EZ294">
        <f>Rådata_7910!EX90</f>
        <v>0</v>
      </c>
      <c r="FA294">
        <f>Rådata_7910!EY90</f>
        <v>0</v>
      </c>
      <c r="FB294">
        <f>Rådata_7910!EZ90</f>
        <v>0</v>
      </c>
      <c r="FC294">
        <f>Rådata_7910!FA90</f>
        <v>0</v>
      </c>
      <c r="FD294">
        <f>Rådata_7910!FB90</f>
        <v>0</v>
      </c>
      <c r="FE294">
        <f>Rådata_7910!FC90</f>
        <v>0</v>
      </c>
      <c r="FF294">
        <f>Rådata_7910!FD90</f>
        <v>0</v>
      </c>
      <c r="FG294">
        <f>Rådata_7910!FE90</f>
        <v>0</v>
      </c>
      <c r="FH294">
        <f>Rådata_7910!FF90</f>
        <v>0</v>
      </c>
      <c r="FI294">
        <f>Rådata_7910!FG90</f>
        <v>0</v>
      </c>
      <c r="FJ294">
        <f>Rådata_7910!FH90</f>
        <v>0</v>
      </c>
      <c r="FK294">
        <f>Rådata_7910!FI90</f>
        <v>0</v>
      </c>
      <c r="FL294">
        <f>Rådata_7910!FJ90</f>
        <v>0</v>
      </c>
      <c r="FM294">
        <f>Rådata_7910!FK90</f>
        <v>0</v>
      </c>
      <c r="FN294">
        <f>Rådata_7910!FL90</f>
        <v>0</v>
      </c>
      <c r="FO294">
        <f>Rådata_7910!FM90</f>
        <v>0</v>
      </c>
      <c r="FP294">
        <f>Rådata_7910!FN90</f>
        <v>0</v>
      </c>
      <c r="FQ294">
        <f>Rådata_7910!FO90</f>
        <v>0</v>
      </c>
      <c r="FR294">
        <f>Rådata_7910!FP90</f>
        <v>0</v>
      </c>
      <c r="FS294">
        <f>Rådata_7910!FQ90</f>
        <v>0</v>
      </c>
      <c r="FT294">
        <f>Rådata_7910!FR90</f>
        <v>0</v>
      </c>
      <c r="FU294">
        <f>Rådata_7910!FS90</f>
        <v>0</v>
      </c>
      <c r="FV294">
        <f>Rådata_7910!FT90</f>
        <v>0</v>
      </c>
      <c r="FW294">
        <f>Rådata_7910!FU90</f>
        <v>0</v>
      </c>
      <c r="FX294">
        <f>Rådata_7910!FV90</f>
        <v>0</v>
      </c>
      <c r="FY294">
        <f>Rådata_7910!FW90</f>
        <v>0</v>
      </c>
      <c r="FZ294">
        <f>Rådata_7910!FX90</f>
        <v>0</v>
      </c>
      <c r="GA294">
        <f>Rådata_7910!FY90</f>
        <v>0</v>
      </c>
      <c r="GB294">
        <f>Rådata_7910!FZ90</f>
        <v>0</v>
      </c>
      <c r="GC294">
        <f>Rådata_7910!GA90</f>
        <v>0</v>
      </c>
      <c r="GD294">
        <f>Rådata_7910!GB90</f>
        <v>0</v>
      </c>
      <c r="GE294">
        <f>Rådata_7910!GC90</f>
        <v>0</v>
      </c>
      <c r="GF294">
        <f>Rådata_7910!GD90</f>
        <v>0</v>
      </c>
      <c r="GG294">
        <f>Rådata_7910!GE90</f>
        <v>0</v>
      </c>
      <c r="GH294">
        <f>Rådata_7910!GF90</f>
        <v>0</v>
      </c>
      <c r="GI294">
        <f>Rådata_7910!GG90</f>
        <v>0</v>
      </c>
      <c r="GJ294">
        <f>Rådata_7910!GH90</f>
        <v>0</v>
      </c>
      <c r="GK294">
        <f>Rådata_7910!GI90</f>
        <v>0</v>
      </c>
      <c r="GL294">
        <f>Rådata_7910!GJ90</f>
        <v>0</v>
      </c>
      <c r="GM294">
        <f>Rådata_7910!GK90</f>
        <v>0</v>
      </c>
      <c r="GN294">
        <f>Rådata_7910!GL90</f>
        <v>0</v>
      </c>
      <c r="GO294">
        <f>Rådata_7910!GM90</f>
        <v>0</v>
      </c>
      <c r="GP294">
        <f>Rådata_7910!GN90</f>
        <v>0</v>
      </c>
      <c r="GQ294">
        <f>Rådata_7910!GO90</f>
        <v>0</v>
      </c>
      <c r="GR294">
        <f>Rådata_7910!GP90</f>
        <v>0</v>
      </c>
      <c r="GS294">
        <f>Rådata_7910!GQ90</f>
        <v>0</v>
      </c>
      <c r="GT294">
        <f>Rådata_7910!GR90</f>
        <v>0</v>
      </c>
      <c r="GU294">
        <f>Rådata_7910!GS90</f>
        <v>0</v>
      </c>
      <c r="GV294">
        <f>Rådata_7910!GT90</f>
        <v>0</v>
      </c>
    </row>
    <row r="295" spans="5:204" x14ac:dyDescent="0.2">
      <c r="E295">
        <f>Rådata_7910!C91</f>
        <v>0</v>
      </c>
      <c r="F295">
        <f>Rådata_7910!D91</f>
        <v>0</v>
      </c>
      <c r="G295">
        <f>Rådata_7910!E91</f>
        <v>0</v>
      </c>
      <c r="H295">
        <f>Rådata_7910!F91</f>
        <v>0</v>
      </c>
      <c r="I295">
        <f>Rådata_7910!G91</f>
        <v>0</v>
      </c>
      <c r="J295">
        <f>Rådata_7910!H91</f>
        <v>0</v>
      </c>
      <c r="K295">
        <f>Rådata_7910!I91</f>
        <v>0</v>
      </c>
      <c r="L295">
        <f>Rådata_7910!J91</f>
        <v>0</v>
      </c>
      <c r="M295">
        <f>Rådata_7910!K91</f>
        <v>0</v>
      </c>
      <c r="N295">
        <f>Rådata_7910!L91</f>
        <v>0</v>
      </c>
      <c r="O295">
        <f>Rådata_7910!M91</f>
        <v>0</v>
      </c>
      <c r="P295">
        <f>Rådata_7910!N91</f>
        <v>0</v>
      </c>
      <c r="Q295">
        <f>Rådata_7910!O91</f>
        <v>0</v>
      </c>
      <c r="R295">
        <f>Rådata_7910!P91</f>
        <v>0</v>
      </c>
      <c r="S295">
        <f>Rådata_7910!Q91</f>
        <v>0</v>
      </c>
      <c r="T295">
        <f>Rådata_7910!R91</f>
        <v>0</v>
      </c>
      <c r="U295">
        <f>Rådata_7910!S91</f>
        <v>0</v>
      </c>
      <c r="V295">
        <f>Rådata_7910!T91</f>
        <v>0</v>
      </c>
      <c r="W295">
        <f>Rådata_7910!U91</f>
        <v>0</v>
      </c>
      <c r="X295">
        <f>Rådata_7910!V91</f>
        <v>0</v>
      </c>
      <c r="Y295">
        <f>Rådata_7910!W91</f>
        <v>0</v>
      </c>
      <c r="Z295">
        <f>Rådata_7910!X91</f>
        <v>0</v>
      </c>
      <c r="AA295">
        <f>Rådata_7910!Y91</f>
        <v>0</v>
      </c>
      <c r="AB295">
        <f>Rådata_7910!Z91</f>
        <v>0</v>
      </c>
      <c r="AC295">
        <f>Rådata_7910!AA91</f>
        <v>0</v>
      </c>
      <c r="AD295">
        <f>Rådata_7910!AB91</f>
        <v>0</v>
      </c>
      <c r="AE295">
        <f>Rådata_7910!AC91</f>
        <v>0</v>
      </c>
      <c r="AF295">
        <f>Rådata_7910!AD91</f>
        <v>0</v>
      </c>
      <c r="AG295">
        <f>Rådata_7910!AE91</f>
        <v>0</v>
      </c>
      <c r="AH295">
        <f>Rådata_7910!AF91</f>
        <v>0</v>
      </c>
      <c r="AI295">
        <f>Rådata_7910!AG91</f>
        <v>0</v>
      </c>
      <c r="AJ295">
        <f>Rådata_7910!AH91</f>
        <v>0</v>
      </c>
      <c r="AK295">
        <f>Rådata_7910!AI91</f>
        <v>0</v>
      </c>
      <c r="AL295">
        <f>Rådata_7910!AJ91</f>
        <v>0</v>
      </c>
      <c r="AM295">
        <f>Rådata_7910!AK91</f>
        <v>0</v>
      </c>
      <c r="AN295">
        <f>Rådata_7910!AL91</f>
        <v>0</v>
      </c>
      <c r="AO295">
        <f>Rådata_7910!AM91</f>
        <v>0</v>
      </c>
      <c r="AP295">
        <f>Rådata_7910!AN91</f>
        <v>0</v>
      </c>
      <c r="AQ295">
        <f>Rådata_7910!AO91</f>
        <v>0</v>
      </c>
      <c r="AR295">
        <f>Rådata_7910!AP91</f>
        <v>0</v>
      </c>
      <c r="AS295">
        <f>Rådata_7910!AQ91</f>
        <v>0</v>
      </c>
      <c r="AT295">
        <f>Rådata_7910!AR91</f>
        <v>0</v>
      </c>
      <c r="AU295">
        <f>Rådata_7910!AS91</f>
        <v>0</v>
      </c>
      <c r="AV295">
        <f>Rådata_7910!AT91</f>
        <v>0</v>
      </c>
      <c r="AW295">
        <f>Rådata_7910!AU91</f>
        <v>0</v>
      </c>
      <c r="AX295">
        <f>Rådata_7910!AV91</f>
        <v>0</v>
      </c>
      <c r="AY295">
        <f>Rådata_7910!AW91</f>
        <v>0</v>
      </c>
      <c r="AZ295">
        <f>Rådata_7910!AX91</f>
        <v>0</v>
      </c>
      <c r="BA295">
        <f>Rådata_7910!AY91</f>
        <v>0</v>
      </c>
      <c r="BB295">
        <f>Rådata_7910!AZ91</f>
        <v>0</v>
      </c>
      <c r="BC295">
        <f>Rådata_7910!BA91</f>
        <v>0</v>
      </c>
      <c r="BD295">
        <f>Rådata_7910!BB91</f>
        <v>0</v>
      </c>
      <c r="BE295">
        <f>Rådata_7910!BC91</f>
        <v>0</v>
      </c>
      <c r="BF295">
        <f>Rådata_7910!BD91</f>
        <v>0</v>
      </c>
      <c r="BG295">
        <f>Rådata_7910!BE91</f>
        <v>0</v>
      </c>
      <c r="BH295">
        <f>Rådata_7910!BF91</f>
        <v>0</v>
      </c>
      <c r="BI295">
        <f>Rådata_7910!BG91</f>
        <v>0</v>
      </c>
      <c r="BJ295">
        <f>Rådata_7910!BH91</f>
        <v>0</v>
      </c>
      <c r="BK295">
        <f>Rådata_7910!BI91</f>
        <v>0</v>
      </c>
      <c r="BL295">
        <f>Rådata_7910!BJ91</f>
        <v>0</v>
      </c>
      <c r="BM295">
        <f>Rådata_7910!BK91</f>
        <v>0</v>
      </c>
      <c r="BN295">
        <f>Rådata_7910!BL91</f>
        <v>0</v>
      </c>
      <c r="BO295">
        <f>Rådata_7910!BM91</f>
        <v>0</v>
      </c>
      <c r="BP295">
        <f>Rådata_7910!BN91</f>
        <v>0</v>
      </c>
      <c r="BQ295">
        <f>Rådata_7910!BO91</f>
        <v>0</v>
      </c>
      <c r="BR295">
        <f>Rådata_7910!BP91</f>
        <v>0</v>
      </c>
      <c r="BS295">
        <f>Rådata_7910!BQ91</f>
        <v>0</v>
      </c>
      <c r="BT295">
        <f>Rådata_7910!BR91</f>
        <v>0</v>
      </c>
      <c r="BU295">
        <f>Rådata_7910!BS91</f>
        <v>0</v>
      </c>
      <c r="BV295">
        <f>Rådata_7910!BT91</f>
        <v>0</v>
      </c>
      <c r="BW295">
        <f>Rådata_7910!BU91</f>
        <v>0</v>
      </c>
      <c r="BX295">
        <f>Rådata_7910!BV91</f>
        <v>0</v>
      </c>
      <c r="BY295">
        <f>Rådata_7910!BW91</f>
        <v>0</v>
      </c>
      <c r="BZ295">
        <f>Rådata_7910!BX91</f>
        <v>0</v>
      </c>
      <c r="CA295">
        <f>Rådata_7910!BY91</f>
        <v>0</v>
      </c>
      <c r="CB295">
        <f>Rådata_7910!BZ91</f>
        <v>0</v>
      </c>
      <c r="CC295">
        <f>Rådata_7910!CA91</f>
        <v>0</v>
      </c>
      <c r="CD295">
        <f>Rådata_7910!CB91</f>
        <v>0</v>
      </c>
      <c r="CE295">
        <f>Rådata_7910!CC91</f>
        <v>0</v>
      </c>
      <c r="CF295">
        <f>Rådata_7910!CD91</f>
        <v>0</v>
      </c>
      <c r="CG295">
        <f>Rådata_7910!CE91</f>
        <v>0</v>
      </c>
      <c r="CH295">
        <f>Rådata_7910!CF91</f>
        <v>0</v>
      </c>
      <c r="CI295">
        <f>Rådata_7910!CG91</f>
        <v>0</v>
      </c>
      <c r="CJ295">
        <f>Rådata_7910!CH91</f>
        <v>0</v>
      </c>
      <c r="CK295">
        <f>Rådata_7910!CI91</f>
        <v>0</v>
      </c>
      <c r="CL295">
        <f>Rådata_7910!CJ91</f>
        <v>0</v>
      </c>
      <c r="CM295">
        <f>Rådata_7910!CK91</f>
        <v>0</v>
      </c>
      <c r="CN295">
        <f>Rådata_7910!CL91</f>
        <v>0</v>
      </c>
      <c r="CO295">
        <f>Rådata_7910!CM91</f>
        <v>0</v>
      </c>
      <c r="CP295">
        <f>Rådata_7910!CN91</f>
        <v>0</v>
      </c>
      <c r="CQ295">
        <f>Rådata_7910!CO91</f>
        <v>0</v>
      </c>
      <c r="CR295">
        <f>Rådata_7910!CP91</f>
        <v>0</v>
      </c>
      <c r="CS295">
        <f>Rådata_7910!CQ91</f>
        <v>0</v>
      </c>
      <c r="CT295">
        <f>Rådata_7910!CR91</f>
        <v>0</v>
      </c>
      <c r="CU295">
        <f>Rådata_7910!CS91</f>
        <v>0</v>
      </c>
      <c r="CV295">
        <f>Rådata_7910!CT91</f>
        <v>0</v>
      </c>
      <c r="CW295">
        <f>Rådata_7910!CU91</f>
        <v>0</v>
      </c>
      <c r="CX295">
        <f>Rådata_7910!CV91</f>
        <v>0</v>
      </c>
      <c r="CY295">
        <f>Rådata_7910!CW91</f>
        <v>0</v>
      </c>
      <c r="CZ295">
        <f>Rådata_7910!CX91</f>
        <v>0</v>
      </c>
      <c r="DA295">
        <f>Rådata_7910!CY91</f>
        <v>0</v>
      </c>
      <c r="DB295">
        <f>Rådata_7910!CZ91</f>
        <v>0</v>
      </c>
      <c r="DC295">
        <f>Rådata_7910!DA91</f>
        <v>0</v>
      </c>
      <c r="DD295">
        <f>Rådata_7910!DB91</f>
        <v>0</v>
      </c>
      <c r="DE295">
        <f>Rådata_7910!DC91</f>
        <v>0</v>
      </c>
      <c r="DF295">
        <f>Rådata_7910!DD91</f>
        <v>0</v>
      </c>
      <c r="DG295">
        <f>Rådata_7910!DE91</f>
        <v>0</v>
      </c>
      <c r="DH295">
        <f>Rådata_7910!DF91</f>
        <v>0</v>
      </c>
      <c r="DI295">
        <f>Rådata_7910!DG91</f>
        <v>0</v>
      </c>
      <c r="DJ295">
        <f>Rådata_7910!DH91</f>
        <v>0</v>
      </c>
      <c r="DK295">
        <f>Rådata_7910!DI91</f>
        <v>0</v>
      </c>
      <c r="DL295">
        <f>Rådata_7910!DJ91</f>
        <v>0</v>
      </c>
      <c r="DM295">
        <f>Rådata_7910!DK91</f>
        <v>0</v>
      </c>
      <c r="DN295">
        <f>Rådata_7910!DL91</f>
        <v>0</v>
      </c>
      <c r="DO295">
        <f>Rådata_7910!DM91</f>
        <v>0</v>
      </c>
      <c r="DP295">
        <f>Rådata_7910!DN91</f>
        <v>0</v>
      </c>
      <c r="DQ295">
        <f>Rådata_7910!DO91</f>
        <v>0</v>
      </c>
      <c r="DR295">
        <f>Rådata_7910!DP91</f>
        <v>0</v>
      </c>
      <c r="DS295">
        <f>Rådata_7910!DQ91</f>
        <v>0</v>
      </c>
      <c r="DT295">
        <f>Rådata_7910!DR91</f>
        <v>0</v>
      </c>
      <c r="DU295">
        <f>Rådata_7910!DS91</f>
        <v>0</v>
      </c>
      <c r="DV295">
        <f>Rådata_7910!DT91</f>
        <v>0</v>
      </c>
      <c r="DW295">
        <f>Rådata_7910!DU91</f>
        <v>0</v>
      </c>
      <c r="DX295">
        <f>Rådata_7910!DV91</f>
        <v>0</v>
      </c>
      <c r="DY295">
        <f>Rådata_7910!DW91</f>
        <v>0</v>
      </c>
      <c r="DZ295">
        <f>Rådata_7910!DX91</f>
        <v>0</v>
      </c>
      <c r="EA295">
        <f>Rådata_7910!DY91</f>
        <v>0</v>
      </c>
      <c r="EB295">
        <f>Rådata_7910!DZ91</f>
        <v>0</v>
      </c>
      <c r="EC295">
        <f>Rådata_7910!EA91</f>
        <v>0</v>
      </c>
      <c r="ED295">
        <f>Rådata_7910!EB91</f>
        <v>0</v>
      </c>
      <c r="EE295">
        <f>Rådata_7910!EC91</f>
        <v>0</v>
      </c>
      <c r="EF295">
        <f>Rådata_7910!ED91</f>
        <v>0</v>
      </c>
      <c r="EG295">
        <f>Rådata_7910!EE91</f>
        <v>0</v>
      </c>
      <c r="EH295">
        <f>Rådata_7910!EF91</f>
        <v>0</v>
      </c>
      <c r="EI295">
        <f>Rådata_7910!EG91</f>
        <v>0</v>
      </c>
      <c r="EJ295">
        <f>Rådata_7910!EH91</f>
        <v>0</v>
      </c>
      <c r="EK295">
        <f>Rådata_7910!EI91</f>
        <v>0</v>
      </c>
      <c r="EL295">
        <f>Rådata_7910!EJ91</f>
        <v>0</v>
      </c>
      <c r="EM295">
        <f>Rådata_7910!EK91</f>
        <v>0</v>
      </c>
      <c r="EN295">
        <f>Rådata_7910!EL91</f>
        <v>0</v>
      </c>
      <c r="EO295">
        <f>Rådata_7910!EM91</f>
        <v>0</v>
      </c>
      <c r="EP295">
        <f>Rådata_7910!EN91</f>
        <v>0</v>
      </c>
      <c r="EQ295">
        <f>Rådata_7910!EO91</f>
        <v>0</v>
      </c>
      <c r="ER295">
        <f>Rådata_7910!EP91</f>
        <v>0</v>
      </c>
      <c r="ES295">
        <f>Rådata_7910!EQ91</f>
        <v>0</v>
      </c>
      <c r="ET295">
        <f>Rådata_7910!ER91</f>
        <v>0</v>
      </c>
      <c r="EU295">
        <f>Rådata_7910!ES91</f>
        <v>0</v>
      </c>
      <c r="EV295">
        <f>Rådata_7910!ET91</f>
        <v>0</v>
      </c>
      <c r="EW295">
        <f>Rådata_7910!EU91</f>
        <v>0</v>
      </c>
      <c r="EX295">
        <f>Rådata_7910!EV91</f>
        <v>0</v>
      </c>
      <c r="EY295">
        <f>Rådata_7910!EW91</f>
        <v>0</v>
      </c>
      <c r="EZ295">
        <f>Rådata_7910!EX91</f>
        <v>0</v>
      </c>
      <c r="FA295">
        <f>Rådata_7910!EY91</f>
        <v>0</v>
      </c>
      <c r="FB295">
        <f>Rådata_7910!EZ91</f>
        <v>0</v>
      </c>
      <c r="FC295">
        <f>Rådata_7910!FA91</f>
        <v>0</v>
      </c>
      <c r="FD295">
        <f>Rådata_7910!FB91</f>
        <v>0</v>
      </c>
      <c r="FE295">
        <f>Rådata_7910!FC91</f>
        <v>0</v>
      </c>
      <c r="FF295">
        <f>Rådata_7910!FD91</f>
        <v>0</v>
      </c>
      <c r="FG295">
        <f>Rådata_7910!FE91</f>
        <v>0</v>
      </c>
      <c r="FH295">
        <f>Rådata_7910!FF91</f>
        <v>0</v>
      </c>
      <c r="FI295">
        <f>Rådata_7910!FG91</f>
        <v>0</v>
      </c>
      <c r="FJ295">
        <f>Rådata_7910!FH91</f>
        <v>0</v>
      </c>
      <c r="FK295">
        <f>Rådata_7910!FI91</f>
        <v>0</v>
      </c>
      <c r="FL295">
        <f>Rådata_7910!FJ91</f>
        <v>0</v>
      </c>
      <c r="FM295">
        <f>Rådata_7910!FK91</f>
        <v>0</v>
      </c>
      <c r="FN295">
        <f>Rådata_7910!FL91</f>
        <v>0</v>
      </c>
      <c r="FO295">
        <f>Rådata_7910!FM91</f>
        <v>0</v>
      </c>
      <c r="FP295">
        <f>Rådata_7910!FN91</f>
        <v>0</v>
      </c>
      <c r="FQ295">
        <f>Rådata_7910!FO91</f>
        <v>0</v>
      </c>
      <c r="FR295">
        <f>Rådata_7910!FP91</f>
        <v>0</v>
      </c>
      <c r="FS295">
        <f>Rådata_7910!FQ91</f>
        <v>0</v>
      </c>
      <c r="FT295">
        <f>Rådata_7910!FR91</f>
        <v>0</v>
      </c>
      <c r="FU295">
        <f>Rådata_7910!FS91</f>
        <v>0</v>
      </c>
      <c r="FV295">
        <f>Rådata_7910!FT91</f>
        <v>0</v>
      </c>
      <c r="FW295">
        <f>Rådata_7910!FU91</f>
        <v>0</v>
      </c>
      <c r="FX295">
        <f>Rådata_7910!FV91</f>
        <v>0</v>
      </c>
      <c r="FY295">
        <f>Rådata_7910!FW91</f>
        <v>0</v>
      </c>
      <c r="FZ295">
        <f>Rådata_7910!FX91</f>
        <v>0</v>
      </c>
      <c r="GA295">
        <f>Rådata_7910!FY91</f>
        <v>0</v>
      </c>
      <c r="GB295">
        <f>Rådata_7910!FZ91</f>
        <v>0</v>
      </c>
      <c r="GC295">
        <f>Rådata_7910!GA91</f>
        <v>0</v>
      </c>
      <c r="GD295">
        <f>Rådata_7910!GB91</f>
        <v>0</v>
      </c>
      <c r="GE295">
        <f>Rådata_7910!GC91</f>
        <v>0</v>
      </c>
      <c r="GF295">
        <f>Rådata_7910!GD91</f>
        <v>0</v>
      </c>
      <c r="GG295">
        <f>Rådata_7910!GE91</f>
        <v>0</v>
      </c>
      <c r="GH295">
        <f>Rådata_7910!GF91</f>
        <v>0</v>
      </c>
      <c r="GI295">
        <f>Rådata_7910!GG91</f>
        <v>0</v>
      </c>
      <c r="GJ295">
        <f>Rådata_7910!GH91</f>
        <v>0</v>
      </c>
      <c r="GK295">
        <f>Rådata_7910!GI91</f>
        <v>0</v>
      </c>
      <c r="GL295">
        <f>Rådata_7910!GJ91</f>
        <v>0</v>
      </c>
      <c r="GM295">
        <f>Rådata_7910!GK91</f>
        <v>0</v>
      </c>
      <c r="GN295">
        <f>Rådata_7910!GL91</f>
        <v>0</v>
      </c>
      <c r="GO295">
        <f>Rådata_7910!GM91</f>
        <v>0</v>
      </c>
      <c r="GP295">
        <f>Rådata_7910!GN91</f>
        <v>0</v>
      </c>
      <c r="GQ295">
        <f>Rådata_7910!GO91</f>
        <v>0</v>
      </c>
      <c r="GR295">
        <f>Rådata_7910!GP91</f>
        <v>0</v>
      </c>
      <c r="GS295">
        <f>Rådata_7910!GQ91</f>
        <v>0</v>
      </c>
      <c r="GT295">
        <f>Rådata_7910!GR91</f>
        <v>0</v>
      </c>
      <c r="GU295">
        <f>Rådata_7910!GS91</f>
        <v>0</v>
      </c>
      <c r="GV295">
        <f>Rådata_7910!GT91</f>
        <v>0</v>
      </c>
    </row>
    <row r="296" spans="5:204" x14ac:dyDescent="0.2">
      <c r="E296">
        <f>Rådata_7910!C92</f>
        <v>0</v>
      </c>
      <c r="F296">
        <f>Rådata_7910!D92</f>
        <v>0</v>
      </c>
      <c r="G296">
        <f>Rådata_7910!E92</f>
        <v>0</v>
      </c>
      <c r="H296">
        <f>Rådata_7910!F92</f>
        <v>0</v>
      </c>
      <c r="I296">
        <f>Rådata_7910!G92</f>
        <v>0</v>
      </c>
      <c r="J296">
        <f>Rådata_7910!H92</f>
        <v>0</v>
      </c>
      <c r="K296">
        <f>Rådata_7910!I92</f>
        <v>0</v>
      </c>
      <c r="L296">
        <f>Rådata_7910!J92</f>
        <v>0</v>
      </c>
      <c r="M296">
        <f>Rådata_7910!K92</f>
        <v>0</v>
      </c>
      <c r="N296">
        <f>Rådata_7910!L92</f>
        <v>0</v>
      </c>
      <c r="O296">
        <f>Rådata_7910!M92</f>
        <v>0</v>
      </c>
      <c r="P296">
        <f>Rådata_7910!N92</f>
        <v>0</v>
      </c>
      <c r="Q296">
        <f>Rådata_7910!O92</f>
        <v>0</v>
      </c>
      <c r="R296">
        <f>Rådata_7910!P92</f>
        <v>0</v>
      </c>
      <c r="S296">
        <f>Rådata_7910!Q92</f>
        <v>0</v>
      </c>
      <c r="T296">
        <f>Rådata_7910!R92</f>
        <v>0</v>
      </c>
      <c r="U296">
        <f>Rådata_7910!S92</f>
        <v>0</v>
      </c>
      <c r="V296">
        <f>Rådata_7910!T92</f>
        <v>0</v>
      </c>
      <c r="W296">
        <f>Rådata_7910!U92</f>
        <v>0</v>
      </c>
      <c r="X296">
        <f>Rådata_7910!V92</f>
        <v>0</v>
      </c>
      <c r="Y296">
        <f>Rådata_7910!W92</f>
        <v>0</v>
      </c>
      <c r="Z296">
        <f>Rådata_7910!X92</f>
        <v>0</v>
      </c>
      <c r="AA296">
        <f>Rådata_7910!Y92</f>
        <v>0</v>
      </c>
      <c r="AB296">
        <f>Rådata_7910!Z92</f>
        <v>0</v>
      </c>
      <c r="AC296">
        <f>Rådata_7910!AA92</f>
        <v>0</v>
      </c>
      <c r="AD296">
        <f>Rådata_7910!AB92</f>
        <v>0</v>
      </c>
      <c r="AE296">
        <f>Rådata_7910!AC92</f>
        <v>0</v>
      </c>
      <c r="AF296">
        <f>Rådata_7910!AD92</f>
        <v>0</v>
      </c>
      <c r="AG296">
        <f>Rådata_7910!AE92</f>
        <v>0</v>
      </c>
      <c r="AH296">
        <f>Rådata_7910!AF92</f>
        <v>0</v>
      </c>
      <c r="AI296">
        <f>Rådata_7910!AG92</f>
        <v>0</v>
      </c>
      <c r="AJ296">
        <f>Rådata_7910!AH92</f>
        <v>0</v>
      </c>
      <c r="AK296">
        <f>Rådata_7910!AI92</f>
        <v>0</v>
      </c>
      <c r="AL296">
        <f>Rådata_7910!AJ92</f>
        <v>0</v>
      </c>
      <c r="AM296">
        <f>Rådata_7910!AK92</f>
        <v>0</v>
      </c>
      <c r="AN296">
        <f>Rådata_7910!AL92</f>
        <v>0</v>
      </c>
      <c r="AO296">
        <f>Rådata_7910!AM92</f>
        <v>0</v>
      </c>
      <c r="AP296">
        <f>Rådata_7910!AN92</f>
        <v>0</v>
      </c>
      <c r="AQ296">
        <f>Rådata_7910!AO92</f>
        <v>0</v>
      </c>
      <c r="AR296">
        <f>Rådata_7910!AP92</f>
        <v>0</v>
      </c>
      <c r="AS296">
        <f>Rådata_7910!AQ92</f>
        <v>0</v>
      </c>
      <c r="AT296">
        <f>Rådata_7910!AR92</f>
        <v>0</v>
      </c>
      <c r="AU296">
        <f>Rådata_7910!AS92</f>
        <v>0</v>
      </c>
      <c r="AV296">
        <f>Rådata_7910!AT92</f>
        <v>0</v>
      </c>
      <c r="AW296">
        <f>Rådata_7910!AU92</f>
        <v>0</v>
      </c>
      <c r="AX296">
        <f>Rådata_7910!AV92</f>
        <v>0</v>
      </c>
      <c r="AY296">
        <f>Rådata_7910!AW92</f>
        <v>0</v>
      </c>
      <c r="AZ296">
        <f>Rådata_7910!AX92</f>
        <v>0</v>
      </c>
      <c r="BA296">
        <f>Rådata_7910!AY92</f>
        <v>0</v>
      </c>
      <c r="BB296">
        <f>Rådata_7910!AZ92</f>
        <v>0</v>
      </c>
      <c r="BC296">
        <f>Rådata_7910!BA92</f>
        <v>0</v>
      </c>
      <c r="BD296">
        <f>Rådata_7910!BB92</f>
        <v>0</v>
      </c>
      <c r="BE296">
        <f>Rådata_7910!BC92</f>
        <v>0</v>
      </c>
      <c r="BF296">
        <f>Rådata_7910!BD92</f>
        <v>0</v>
      </c>
      <c r="BG296">
        <f>Rådata_7910!BE92</f>
        <v>0</v>
      </c>
      <c r="BH296">
        <f>Rådata_7910!BF92</f>
        <v>0</v>
      </c>
      <c r="BI296">
        <f>Rådata_7910!BG92</f>
        <v>0</v>
      </c>
      <c r="BJ296">
        <f>Rådata_7910!BH92</f>
        <v>0</v>
      </c>
      <c r="BK296">
        <f>Rådata_7910!BI92</f>
        <v>0</v>
      </c>
      <c r="BL296">
        <f>Rådata_7910!BJ92</f>
        <v>0</v>
      </c>
      <c r="BM296">
        <f>Rådata_7910!BK92</f>
        <v>0</v>
      </c>
      <c r="BN296">
        <f>Rådata_7910!BL92</f>
        <v>0</v>
      </c>
      <c r="BO296">
        <f>Rådata_7910!BM92</f>
        <v>0</v>
      </c>
      <c r="BP296">
        <f>Rådata_7910!BN92</f>
        <v>0</v>
      </c>
      <c r="BQ296">
        <f>Rådata_7910!BO92</f>
        <v>0</v>
      </c>
      <c r="BR296">
        <f>Rådata_7910!BP92</f>
        <v>0</v>
      </c>
      <c r="BS296">
        <f>Rådata_7910!BQ92</f>
        <v>0</v>
      </c>
      <c r="BT296">
        <f>Rådata_7910!BR92</f>
        <v>0</v>
      </c>
      <c r="BU296">
        <f>Rådata_7910!BS92</f>
        <v>0</v>
      </c>
      <c r="BV296">
        <f>Rådata_7910!BT92</f>
        <v>0</v>
      </c>
      <c r="BW296">
        <f>Rådata_7910!BU92</f>
        <v>0</v>
      </c>
      <c r="BX296">
        <f>Rådata_7910!BV92</f>
        <v>0</v>
      </c>
      <c r="BY296">
        <f>Rådata_7910!BW92</f>
        <v>0</v>
      </c>
      <c r="BZ296">
        <f>Rådata_7910!BX92</f>
        <v>0</v>
      </c>
      <c r="CA296">
        <f>Rådata_7910!BY92</f>
        <v>0</v>
      </c>
      <c r="CB296">
        <f>Rådata_7910!BZ92</f>
        <v>0</v>
      </c>
      <c r="CC296">
        <f>Rådata_7910!CA92</f>
        <v>0</v>
      </c>
      <c r="CD296">
        <f>Rådata_7910!CB92</f>
        <v>0</v>
      </c>
      <c r="CE296">
        <f>Rådata_7910!CC92</f>
        <v>0</v>
      </c>
      <c r="CF296">
        <f>Rådata_7910!CD92</f>
        <v>0</v>
      </c>
      <c r="CG296">
        <f>Rådata_7910!CE92</f>
        <v>0</v>
      </c>
      <c r="CH296">
        <f>Rådata_7910!CF92</f>
        <v>0</v>
      </c>
      <c r="CI296">
        <f>Rådata_7910!CG92</f>
        <v>0</v>
      </c>
      <c r="CJ296">
        <f>Rådata_7910!CH92</f>
        <v>0</v>
      </c>
      <c r="CK296">
        <f>Rådata_7910!CI92</f>
        <v>0</v>
      </c>
      <c r="CL296">
        <f>Rådata_7910!CJ92</f>
        <v>0</v>
      </c>
      <c r="CM296">
        <f>Rådata_7910!CK92</f>
        <v>0</v>
      </c>
      <c r="CN296">
        <f>Rådata_7910!CL92</f>
        <v>0</v>
      </c>
      <c r="CO296">
        <f>Rådata_7910!CM92</f>
        <v>0</v>
      </c>
      <c r="CP296">
        <f>Rådata_7910!CN92</f>
        <v>0</v>
      </c>
      <c r="CQ296">
        <f>Rådata_7910!CO92</f>
        <v>0</v>
      </c>
      <c r="CR296">
        <f>Rådata_7910!CP92</f>
        <v>0</v>
      </c>
      <c r="CS296">
        <f>Rådata_7910!CQ92</f>
        <v>0</v>
      </c>
      <c r="CT296">
        <f>Rådata_7910!CR92</f>
        <v>0</v>
      </c>
      <c r="CU296">
        <f>Rådata_7910!CS92</f>
        <v>0</v>
      </c>
      <c r="CV296">
        <f>Rådata_7910!CT92</f>
        <v>0</v>
      </c>
      <c r="CW296">
        <f>Rådata_7910!CU92</f>
        <v>0</v>
      </c>
      <c r="CX296">
        <f>Rådata_7910!CV92</f>
        <v>0</v>
      </c>
      <c r="CY296">
        <f>Rådata_7910!CW92</f>
        <v>0</v>
      </c>
      <c r="CZ296">
        <f>Rådata_7910!CX92</f>
        <v>0</v>
      </c>
      <c r="DA296">
        <f>Rådata_7910!CY92</f>
        <v>0</v>
      </c>
      <c r="DB296">
        <f>Rådata_7910!CZ92</f>
        <v>0</v>
      </c>
      <c r="DC296">
        <f>Rådata_7910!DA92</f>
        <v>0</v>
      </c>
      <c r="DD296">
        <f>Rådata_7910!DB92</f>
        <v>0</v>
      </c>
      <c r="DE296">
        <f>Rådata_7910!DC92</f>
        <v>0</v>
      </c>
      <c r="DF296">
        <f>Rådata_7910!DD92</f>
        <v>0</v>
      </c>
      <c r="DG296">
        <f>Rådata_7910!DE92</f>
        <v>0</v>
      </c>
      <c r="DH296">
        <f>Rådata_7910!DF92</f>
        <v>0</v>
      </c>
      <c r="DI296">
        <f>Rådata_7910!DG92</f>
        <v>0</v>
      </c>
      <c r="DJ296">
        <f>Rådata_7910!DH92</f>
        <v>0</v>
      </c>
      <c r="DK296">
        <f>Rådata_7910!DI92</f>
        <v>0</v>
      </c>
      <c r="DL296">
        <f>Rådata_7910!DJ92</f>
        <v>0</v>
      </c>
      <c r="DM296">
        <f>Rådata_7910!DK92</f>
        <v>0</v>
      </c>
      <c r="DN296">
        <f>Rådata_7910!DL92</f>
        <v>0</v>
      </c>
      <c r="DO296">
        <f>Rådata_7910!DM92</f>
        <v>0</v>
      </c>
      <c r="DP296">
        <f>Rådata_7910!DN92</f>
        <v>0</v>
      </c>
      <c r="DQ296">
        <f>Rådata_7910!DO92</f>
        <v>0</v>
      </c>
      <c r="DR296">
        <f>Rådata_7910!DP92</f>
        <v>0</v>
      </c>
      <c r="DS296">
        <f>Rådata_7910!DQ92</f>
        <v>0</v>
      </c>
      <c r="DT296">
        <f>Rådata_7910!DR92</f>
        <v>0</v>
      </c>
      <c r="DU296">
        <f>Rådata_7910!DS92</f>
        <v>0</v>
      </c>
      <c r="DV296">
        <f>Rådata_7910!DT92</f>
        <v>0</v>
      </c>
      <c r="DW296">
        <f>Rådata_7910!DU92</f>
        <v>0</v>
      </c>
      <c r="DX296">
        <f>Rådata_7910!DV92</f>
        <v>0</v>
      </c>
      <c r="DY296">
        <f>Rådata_7910!DW92</f>
        <v>0</v>
      </c>
      <c r="DZ296">
        <f>Rådata_7910!DX92</f>
        <v>0</v>
      </c>
      <c r="EA296">
        <f>Rådata_7910!DY92</f>
        <v>0</v>
      </c>
      <c r="EB296">
        <f>Rådata_7910!DZ92</f>
        <v>0</v>
      </c>
      <c r="EC296">
        <f>Rådata_7910!EA92</f>
        <v>0</v>
      </c>
      <c r="ED296">
        <f>Rådata_7910!EB92</f>
        <v>0</v>
      </c>
      <c r="EE296">
        <f>Rådata_7910!EC92</f>
        <v>0</v>
      </c>
      <c r="EF296">
        <f>Rådata_7910!ED92</f>
        <v>0</v>
      </c>
      <c r="EG296">
        <f>Rådata_7910!EE92</f>
        <v>0</v>
      </c>
      <c r="EH296">
        <f>Rådata_7910!EF92</f>
        <v>0</v>
      </c>
      <c r="EI296">
        <f>Rådata_7910!EG92</f>
        <v>0</v>
      </c>
      <c r="EJ296">
        <f>Rådata_7910!EH92</f>
        <v>0</v>
      </c>
      <c r="EK296">
        <f>Rådata_7910!EI92</f>
        <v>0</v>
      </c>
      <c r="EL296">
        <f>Rådata_7910!EJ92</f>
        <v>0</v>
      </c>
      <c r="EM296">
        <f>Rådata_7910!EK92</f>
        <v>0</v>
      </c>
      <c r="EN296">
        <f>Rådata_7910!EL92</f>
        <v>0</v>
      </c>
      <c r="EO296">
        <f>Rådata_7910!EM92</f>
        <v>0</v>
      </c>
      <c r="EP296">
        <f>Rådata_7910!EN92</f>
        <v>0</v>
      </c>
      <c r="EQ296">
        <f>Rådata_7910!EO92</f>
        <v>0</v>
      </c>
      <c r="ER296">
        <f>Rådata_7910!EP92</f>
        <v>0</v>
      </c>
      <c r="ES296">
        <f>Rådata_7910!EQ92</f>
        <v>0</v>
      </c>
      <c r="ET296">
        <f>Rådata_7910!ER92</f>
        <v>0</v>
      </c>
      <c r="EU296">
        <f>Rådata_7910!ES92</f>
        <v>0</v>
      </c>
      <c r="EV296">
        <f>Rådata_7910!ET92</f>
        <v>0</v>
      </c>
      <c r="EW296">
        <f>Rådata_7910!EU92</f>
        <v>0</v>
      </c>
      <c r="EX296">
        <f>Rådata_7910!EV92</f>
        <v>0</v>
      </c>
      <c r="EY296">
        <f>Rådata_7910!EW92</f>
        <v>0</v>
      </c>
      <c r="EZ296">
        <f>Rådata_7910!EX92</f>
        <v>0</v>
      </c>
      <c r="FA296">
        <f>Rådata_7910!EY92</f>
        <v>0</v>
      </c>
      <c r="FB296">
        <f>Rådata_7910!EZ92</f>
        <v>0</v>
      </c>
      <c r="FC296">
        <f>Rådata_7910!FA92</f>
        <v>0</v>
      </c>
      <c r="FD296">
        <f>Rådata_7910!FB92</f>
        <v>0</v>
      </c>
      <c r="FE296">
        <f>Rådata_7910!FC92</f>
        <v>0</v>
      </c>
      <c r="FF296">
        <f>Rådata_7910!FD92</f>
        <v>0</v>
      </c>
      <c r="FG296">
        <f>Rådata_7910!FE92</f>
        <v>0</v>
      </c>
      <c r="FH296">
        <f>Rådata_7910!FF92</f>
        <v>0</v>
      </c>
      <c r="FI296">
        <f>Rådata_7910!FG92</f>
        <v>0</v>
      </c>
      <c r="FJ296">
        <f>Rådata_7910!FH92</f>
        <v>0</v>
      </c>
      <c r="FK296">
        <f>Rådata_7910!FI92</f>
        <v>0</v>
      </c>
      <c r="FL296">
        <f>Rådata_7910!FJ92</f>
        <v>0</v>
      </c>
      <c r="FM296">
        <f>Rådata_7910!FK92</f>
        <v>0</v>
      </c>
      <c r="FN296">
        <f>Rådata_7910!FL92</f>
        <v>0</v>
      </c>
      <c r="FO296">
        <f>Rådata_7910!FM92</f>
        <v>0</v>
      </c>
      <c r="FP296">
        <f>Rådata_7910!FN92</f>
        <v>0</v>
      </c>
      <c r="FQ296">
        <f>Rådata_7910!FO92</f>
        <v>0</v>
      </c>
      <c r="FR296">
        <f>Rådata_7910!FP92</f>
        <v>0</v>
      </c>
      <c r="FS296">
        <f>Rådata_7910!FQ92</f>
        <v>0</v>
      </c>
      <c r="FT296">
        <f>Rådata_7910!FR92</f>
        <v>0</v>
      </c>
      <c r="FU296">
        <f>Rådata_7910!FS92</f>
        <v>0</v>
      </c>
      <c r="FV296">
        <f>Rådata_7910!FT92</f>
        <v>0</v>
      </c>
      <c r="FW296">
        <f>Rådata_7910!FU92</f>
        <v>0</v>
      </c>
      <c r="FX296">
        <f>Rådata_7910!FV92</f>
        <v>0</v>
      </c>
      <c r="FY296">
        <f>Rådata_7910!FW92</f>
        <v>0</v>
      </c>
      <c r="FZ296">
        <f>Rådata_7910!FX92</f>
        <v>0</v>
      </c>
      <c r="GA296">
        <f>Rådata_7910!FY92</f>
        <v>0</v>
      </c>
      <c r="GB296">
        <f>Rådata_7910!FZ92</f>
        <v>0</v>
      </c>
      <c r="GC296">
        <f>Rådata_7910!GA92</f>
        <v>0</v>
      </c>
      <c r="GD296">
        <f>Rådata_7910!GB92</f>
        <v>0</v>
      </c>
      <c r="GE296">
        <f>Rådata_7910!GC92</f>
        <v>0</v>
      </c>
      <c r="GF296">
        <f>Rådata_7910!GD92</f>
        <v>0</v>
      </c>
      <c r="GG296">
        <f>Rådata_7910!GE92</f>
        <v>0</v>
      </c>
      <c r="GH296">
        <f>Rådata_7910!GF92</f>
        <v>0</v>
      </c>
      <c r="GI296">
        <f>Rådata_7910!GG92</f>
        <v>0</v>
      </c>
      <c r="GJ296">
        <f>Rådata_7910!GH92</f>
        <v>0</v>
      </c>
      <c r="GK296">
        <f>Rådata_7910!GI92</f>
        <v>0</v>
      </c>
      <c r="GL296">
        <f>Rådata_7910!GJ92</f>
        <v>0</v>
      </c>
      <c r="GM296">
        <f>Rådata_7910!GK92</f>
        <v>0</v>
      </c>
      <c r="GN296">
        <f>Rådata_7910!GL92</f>
        <v>0</v>
      </c>
      <c r="GO296">
        <f>Rådata_7910!GM92</f>
        <v>0</v>
      </c>
      <c r="GP296">
        <f>Rådata_7910!GN92</f>
        <v>0</v>
      </c>
      <c r="GQ296">
        <f>Rådata_7910!GO92</f>
        <v>0</v>
      </c>
      <c r="GR296">
        <f>Rådata_7910!GP92</f>
        <v>0</v>
      </c>
      <c r="GS296">
        <f>Rådata_7910!GQ92</f>
        <v>0</v>
      </c>
      <c r="GT296">
        <f>Rådata_7910!GR92</f>
        <v>0</v>
      </c>
      <c r="GU296">
        <f>Rådata_7910!GS92</f>
        <v>0</v>
      </c>
      <c r="GV296">
        <f>Rådata_7910!GT92</f>
        <v>0</v>
      </c>
    </row>
    <row r="297" spans="5:204" x14ac:dyDescent="0.2">
      <c r="E297">
        <f>Rådata_7910!C93</f>
        <v>0</v>
      </c>
      <c r="F297">
        <f>Rådata_7910!D93</f>
        <v>0</v>
      </c>
      <c r="G297">
        <f>Rådata_7910!E93</f>
        <v>0</v>
      </c>
      <c r="H297">
        <f>Rådata_7910!F93</f>
        <v>0</v>
      </c>
      <c r="I297">
        <f>Rådata_7910!G93</f>
        <v>0</v>
      </c>
      <c r="J297">
        <f>Rådata_7910!H93</f>
        <v>0</v>
      </c>
      <c r="K297">
        <f>Rådata_7910!I93</f>
        <v>0</v>
      </c>
      <c r="L297">
        <f>Rådata_7910!J93</f>
        <v>0</v>
      </c>
      <c r="M297">
        <f>Rådata_7910!K93</f>
        <v>0</v>
      </c>
      <c r="N297">
        <f>Rådata_7910!L93</f>
        <v>0</v>
      </c>
      <c r="O297">
        <f>Rådata_7910!M93</f>
        <v>0</v>
      </c>
      <c r="P297">
        <f>Rådata_7910!N93</f>
        <v>0</v>
      </c>
      <c r="Q297">
        <f>Rådata_7910!O93</f>
        <v>0</v>
      </c>
      <c r="R297">
        <f>Rådata_7910!P93</f>
        <v>0</v>
      </c>
      <c r="S297">
        <f>Rådata_7910!Q93</f>
        <v>0</v>
      </c>
      <c r="T297">
        <f>Rådata_7910!R93</f>
        <v>0</v>
      </c>
      <c r="U297">
        <f>Rådata_7910!S93</f>
        <v>0</v>
      </c>
      <c r="V297">
        <f>Rådata_7910!T93</f>
        <v>0</v>
      </c>
      <c r="W297">
        <f>Rådata_7910!U93</f>
        <v>0</v>
      </c>
      <c r="X297">
        <f>Rådata_7910!V93</f>
        <v>0</v>
      </c>
      <c r="Y297">
        <f>Rådata_7910!W93</f>
        <v>0</v>
      </c>
      <c r="Z297">
        <f>Rådata_7910!X93</f>
        <v>0</v>
      </c>
      <c r="AA297">
        <f>Rådata_7910!Y93</f>
        <v>0</v>
      </c>
      <c r="AB297">
        <f>Rådata_7910!Z93</f>
        <v>0</v>
      </c>
      <c r="AC297">
        <f>Rådata_7910!AA93</f>
        <v>0</v>
      </c>
      <c r="AD297">
        <f>Rådata_7910!AB93</f>
        <v>0</v>
      </c>
      <c r="AE297">
        <f>Rådata_7910!AC93</f>
        <v>0</v>
      </c>
      <c r="AF297">
        <f>Rådata_7910!AD93</f>
        <v>0</v>
      </c>
      <c r="AG297">
        <f>Rådata_7910!AE93</f>
        <v>0</v>
      </c>
      <c r="AH297">
        <f>Rådata_7910!AF93</f>
        <v>0</v>
      </c>
      <c r="AI297">
        <f>Rådata_7910!AG93</f>
        <v>0</v>
      </c>
      <c r="AJ297">
        <f>Rådata_7910!AH93</f>
        <v>0</v>
      </c>
      <c r="AK297">
        <f>Rådata_7910!AI93</f>
        <v>0</v>
      </c>
      <c r="AL297">
        <f>Rådata_7910!AJ93</f>
        <v>0</v>
      </c>
      <c r="AM297">
        <f>Rådata_7910!AK93</f>
        <v>0</v>
      </c>
      <c r="AN297">
        <f>Rådata_7910!AL93</f>
        <v>0</v>
      </c>
      <c r="AO297">
        <f>Rådata_7910!AM93</f>
        <v>0</v>
      </c>
      <c r="AP297">
        <f>Rådata_7910!AN93</f>
        <v>0</v>
      </c>
      <c r="AQ297">
        <f>Rådata_7910!AO93</f>
        <v>0</v>
      </c>
      <c r="AR297">
        <f>Rådata_7910!AP93</f>
        <v>0</v>
      </c>
      <c r="AS297">
        <f>Rådata_7910!AQ93</f>
        <v>0</v>
      </c>
      <c r="AT297">
        <f>Rådata_7910!AR93</f>
        <v>0</v>
      </c>
      <c r="AU297">
        <f>Rådata_7910!AS93</f>
        <v>0</v>
      </c>
      <c r="AV297">
        <f>Rådata_7910!AT93</f>
        <v>0</v>
      </c>
      <c r="AW297">
        <f>Rådata_7910!AU93</f>
        <v>0</v>
      </c>
      <c r="AX297">
        <f>Rådata_7910!AV93</f>
        <v>0</v>
      </c>
      <c r="AY297">
        <f>Rådata_7910!AW93</f>
        <v>0</v>
      </c>
      <c r="AZ297">
        <f>Rådata_7910!AX93</f>
        <v>0</v>
      </c>
      <c r="BA297">
        <f>Rådata_7910!AY93</f>
        <v>0</v>
      </c>
      <c r="BB297">
        <f>Rådata_7910!AZ93</f>
        <v>0</v>
      </c>
      <c r="BC297">
        <f>Rådata_7910!BA93</f>
        <v>0</v>
      </c>
      <c r="BD297">
        <f>Rådata_7910!BB93</f>
        <v>0</v>
      </c>
      <c r="BE297">
        <f>Rådata_7910!BC93</f>
        <v>0</v>
      </c>
      <c r="BF297">
        <f>Rådata_7910!BD93</f>
        <v>0</v>
      </c>
      <c r="BG297">
        <f>Rådata_7910!BE93</f>
        <v>0</v>
      </c>
      <c r="BH297">
        <f>Rådata_7910!BF93</f>
        <v>0</v>
      </c>
      <c r="BI297">
        <f>Rådata_7910!BG93</f>
        <v>0</v>
      </c>
      <c r="BJ297">
        <f>Rådata_7910!BH93</f>
        <v>0</v>
      </c>
      <c r="BK297">
        <f>Rådata_7910!BI93</f>
        <v>0</v>
      </c>
      <c r="BL297">
        <f>Rådata_7910!BJ93</f>
        <v>0</v>
      </c>
      <c r="BM297">
        <f>Rådata_7910!BK93</f>
        <v>0</v>
      </c>
      <c r="BN297">
        <f>Rådata_7910!BL93</f>
        <v>0</v>
      </c>
      <c r="BO297">
        <f>Rådata_7910!BM93</f>
        <v>0</v>
      </c>
      <c r="BP297">
        <f>Rådata_7910!BN93</f>
        <v>0</v>
      </c>
      <c r="BQ297">
        <f>Rådata_7910!BO93</f>
        <v>0</v>
      </c>
      <c r="BR297">
        <f>Rådata_7910!BP93</f>
        <v>0</v>
      </c>
      <c r="BS297">
        <f>Rådata_7910!BQ93</f>
        <v>0</v>
      </c>
      <c r="BT297">
        <f>Rådata_7910!BR93</f>
        <v>0</v>
      </c>
      <c r="BU297">
        <f>Rådata_7910!BS93</f>
        <v>0</v>
      </c>
      <c r="BV297">
        <f>Rådata_7910!BT93</f>
        <v>0</v>
      </c>
      <c r="BW297">
        <f>Rådata_7910!BU93</f>
        <v>0</v>
      </c>
      <c r="BX297">
        <f>Rådata_7910!BV93</f>
        <v>0</v>
      </c>
      <c r="BY297">
        <f>Rådata_7910!BW93</f>
        <v>0</v>
      </c>
      <c r="BZ297">
        <f>Rådata_7910!BX93</f>
        <v>0</v>
      </c>
      <c r="CA297">
        <f>Rådata_7910!BY93</f>
        <v>0</v>
      </c>
      <c r="CB297">
        <f>Rådata_7910!BZ93</f>
        <v>0</v>
      </c>
      <c r="CC297">
        <f>Rådata_7910!CA93</f>
        <v>0</v>
      </c>
      <c r="CD297">
        <f>Rådata_7910!CB93</f>
        <v>0</v>
      </c>
      <c r="CE297">
        <f>Rådata_7910!CC93</f>
        <v>0</v>
      </c>
      <c r="CF297">
        <f>Rådata_7910!CD93</f>
        <v>0</v>
      </c>
      <c r="CG297">
        <f>Rådata_7910!CE93</f>
        <v>0</v>
      </c>
      <c r="CH297">
        <f>Rådata_7910!CF93</f>
        <v>0</v>
      </c>
      <c r="CI297">
        <f>Rådata_7910!CG93</f>
        <v>0</v>
      </c>
      <c r="CJ297">
        <f>Rådata_7910!CH93</f>
        <v>0</v>
      </c>
      <c r="CK297">
        <f>Rådata_7910!CI93</f>
        <v>0</v>
      </c>
      <c r="CL297">
        <f>Rådata_7910!CJ93</f>
        <v>0</v>
      </c>
      <c r="CM297">
        <f>Rådata_7910!CK93</f>
        <v>0</v>
      </c>
      <c r="CN297">
        <f>Rådata_7910!CL93</f>
        <v>0</v>
      </c>
      <c r="CO297">
        <f>Rådata_7910!CM93</f>
        <v>0</v>
      </c>
      <c r="CP297">
        <f>Rådata_7910!CN93</f>
        <v>0</v>
      </c>
      <c r="CQ297">
        <f>Rådata_7910!CO93</f>
        <v>0</v>
      </c>
      <c r="CR297">
        <f>Rådata_7910!CP93</f>
        <v>0</v>
      </c>
      <c r="CS297">
        <f>Rådata_7910!CQ93</f>
        <v>0</v>
      </c>
      <c r="CT297">
        <f>Rådata_7910!CR93</f>
        <v>0</v>
      </c>
      <c r="CU297">
        <f>Rådata_7910!CS93</f>
        <v>0</v>
      </c>
      <c r="CV297">
        <f>Rådata_7910!CT93</f>
        <v>0</v>
      </c>
      <c r="CW297">
        <f>Rådata_7910!CU93</f>
        <v>0</v>
      </c>
      <c r="CX297">
        <f>Rådata_7910!CV93</f>
        <v>0</v>
      </c>
      <c r="CY297">
        <f>Rådata_7910!CW93</f>
        <v>0</v>
      </c>
      <c r="CZ297">
        <f>Rådata_7910!CX93</f>
        <v>0</v>
      </c>
      <c r="DA297">
        <f>Rådata_7910!CY93</f>
        <v>0</v>
      </c>
      <c r="DB297">
        <f>Rådata_7910!CZ93</f>
        <v>0</v>
      </c>
      <c r="DC297">
        <f>Rådata_7910!DA93</f>
        <v>0</v>
      </c>
      <c r="DD297">
        <f>Rådata_7910!DB93</f>
        <v>0</v>
      </c>
      <c r="DE297">
        <f>Rådata_7910!DC93</f>
        <v>0</v>
      </c>
      <c r="DF297">
        <f>Rådata_7910!DD93</f>
        <v>0</v>
      </c>
      <c r="DG297">
        <f>Rådata_7910!DE93</f>
        <v>0</v>
      </c>
      <c r="DH297">
        <f>Rådata_7910!DF93</f>
        <v>0</v>
      </c>
      <c r="DI297">
        <f>Rådata_7910!DG93</f>
        <v>0</v>
      </c>
      <c r="DJ297">
        <f>Rådata_7910!DH93</f>
        <v>0</v>
      </c>
      <c r="DK297">
        <f>Rådata_7910!DI93</f>
        <v>0</v>
      </c>
      <c r="DL297">
        <f>Rådata_7910!DJ93</f>
        <v>0</v>
      </c>
      <c r="DM297">
        <f>Rådata_7910!DK93</f>
        <v>0</v>
      </c>
      <c r="DN297">
        <f>Rådata_7910!DL93</f>
        <v>0</v>
      </c>
      <c r="DO297">
        <f>Rådata_7910!DM93</f>
        <v>0</v>
      </c>
      <c r="DP297">
        <f>Rådata_7910!DN93</f>
        <v>0</v>
      </c>
      <c r="DQ297">
        <f>Rådata_7910!DO93</f>
        <v>0</v>
      </c>
      <c r="DR297">
        <f>Rådata_7910!DP93</f>
        <v>0</v>
      </c>
      <c r="DS297">
        <f>Rådata_7910!DQ93</f>
        <v>0</v>
      </c>
      <c r="DT297">
        <f>Rådata_7910!DR93</f>
        <v>0</v>
      </c>
      <c r="DU297">
        <f>Rådata_7910!DS93</f>
        <v>0</v>
      </c>
      <c r="DV297">
        <f>Rådata_7910!DT93</f>
        <v>0</v>
      </c>
      <c r="DW297">
        <f>Rådata_7910!DU93</f>
        <v>0</v>
      </c>
      <c r="DX297">
        <f>Rådata_7910!DV93</f>
        <v>0</v>
      </c>
      <c r="DY297">
        <f>Rådata_7910!DW93</f>
        <v>0</v>
      </c>
      <c r="DZ297">
        <f>Rådata_7910!DX93</f>
        <v>0</v>
      </c>
      <c r="EA297">
        <f>Rådata_7910!DY93</f>
        <v>0</v>
      </c>
      <c r="EB297">
        <f>Rådata_7910!DZ93</f>
        <v>0</v>
      </c>
      <c r="EC297">
        <f>Rådata_7910!EA93</f>
        <v>0</v>
      </c>
      <c r="ED297">
        <f>Rådata_7910!EB93</f>
        <v>0</v>
      </c>
      <c r="EE297">
        <f>Rådata_7910!EC93</f>
        <v>0</v>
      </c>
      <c r="EF297">
        <f>Rådata_7910!ED93</f>
        <v>0</v>
      </c>
      <c r="EG297">
        <f>Rådata_7910!EE93</f>
        <v>0</v>
      </c>
      <c r="EH297">
        <f>Rådata_7910!EF93</f>
        <v>0</v>
      </c>
      <c r="EI297">
        <f>Rådata_7910!EG93</f>
        <v>0</v>
      </c>
      <c r="EJ297">
        <f>Rådata_7910!EH93</f>
        <v>0</v>
      </c>
      <c r="EK297">
        <f>Rådata_7910!EI93</f>
        <v>0</v>
      </c>
      <c r="EL297">
        <f>Rådata_7910!EJ93</f>
        <v>0</v>
      </c>
      <c r="EM297">
        <f>Rådata_7910!EK93</f>
        <v>0</v>
      </c>
      <c r="EN297">
        <f>Rådata_7910!EL93</f>
        <v>0</v>
      </c>
      <c r="EO297">
        <f>Rådata_7910!EM93</f>
        <v>0</v>
      </c>
      <c r="EP297">
        <f>Rådata_7910!EN93</f>
        <v>0</v>
      </c>
      <c r="EQ297">
        <f>Rådata_7910!EO93</f>
        <v>0</v>
      </c>
      <c r="ER297">
        <f>Rådata_7910!EP93</f>
        <v>0</v>
      </c>
      <c r="ES297">
        <f>Rådata_7910!EQ93</f>
        <v>0</v>
      </c>
      <c r="ET297">
        <f>Rådata_7910!ER93</f>
        <v>0</v>
      </c>
      <c r="EU297">
        <f>Rådata_7910!ES93</f>
        <v>0</v>
      </c>
      <c r="EV297">
        <f>Rådata_7910!ET93</f>
        <v>0</v>
      </c>
      <c r="EW297">
        <f>Rådata_7910!EU93</f>
        <v>0</v>
      </c>
      <c r="EX297">
        <f>Rådata_7910!EV93</f>
        <v>0</v>
      </c>
      <c r="EY297">
        <f>Rådata_7910!EW93</f>
        <v>0</v>
      </c>
      <c r="EZ297">
        <f>Rådata_7910!EX93</f>
        <v>0</v>
      </c>
      <c r="FA297">
        <f>Rådata_7910!EY93</f>
        <v>0</v>
      </c>
      <c r="FB297">
        <f>Rådata_7910!EZ93</f>
        <v>0</v>
      </c>
      <c r="FC297">
        <f>Rådata_7910!FA93</f>
        <v>0</v>
      </c>
      <c r="FD297">
        <f>Rådata_7910!FB93</f>
        <v>0</v>
      </c>
      <c r="FE297">
        <f>Rådata_7910!FC93</f>
        <v>0</v>
      </c>
      <c r="FF297">
        <f>Rådata_7910!FD93</f>
        <v>0</v>
      </c>
      <c r="FG297">
        <f>Rådata_7910!FE93</f>
        <v>0</v>
      </c>
      <c r="FH297">
        <f>Rådata_7910!FF93</f>
        <v>0</v>
      </c>
      <c r="FI297">
        <f>Rådata_7910!FG93</f>
        <v>0</v>
      </c>
      <c r="FJ297">
        <f>Rådata_7910!FH93</f>
        <v>0</v>
      </c>
      <c r="FK297">
        <f>Rådata_7910!FI93</f>
        <v>0</v>
      </c>
      <c r="FL297">
        <f>Rådata_7910!FJ93</f>
        <v>0</v>
      </c>
      <c r="FM297">
        <f>Rådata_7910!FK93</f>
        <v>0</v>
      </c>
      <c r="FN297">
        <f>Rådata_7910!FL93</f>
        <v>0</v>
      </c>
      <c r="FO297">
        <f>Rådata_7910!FM93</f>
        <v>0</v>
      </c>
      <c r="FP297">
        <f>Rådata_7910!FN93</f>
        <v>0</v>
      </c>
      <c r="FQ297">
        <f>Rådata_7910!FO93</f>
        <v>0</v>
      </c>
      <c r="FR297">
        <f>Rådata_7910!FP93</f>
        <v>0</v>
      </c>
      <c r="FS297">
        <f>Rådata_7910!FQ93</f>
        <v>0</v>
      </c>
      <c r="FT297">
        <f>Rådata_7910!FR93</f>
        <v>0</v>
      </c>
      <c r="FU297">
        <f>Rådata_7910!FS93</f>
        <v>0</v>
      </c>
      <c r="FV297">
        <f>Rådata_7910!FT93</f>
        <v>0</v>
      </c>
      <c r="FW297">
        <f>Rådata_7910!FU93</f>
        <v>0</v>
      </c>
      <c r="FX297">
        <f>Rådata_7910!FV93</f>
        <v>0</v>
      </c>
      <c r="FY297">
        <f>Rådata_7910!FW93</f>
        <v>0</v>
      </c>
      <c r="FZ297">
        <f>Rådata_7910!FX93</f>
        <v>0</v>
      </c>
      <c r="GA297">
        <f>Rådata_7910!FY93</f>
        <v>0</v>
      </c>
      <c r="GB297">
        <f>Rådata_7910!FZ93</f>
        <v>0</v>
      </c>
      <c r="GC297">
        <f>Rådata_7910!GA93</f>
        <v>0</v>
      </c>
      <c r="GD297">
        <f>Rådata_7910!GB93</f>
        <v>0</v>
      </c>
      <c r="GE297">
        <f>Rådata_7910!GC93</f>
        <v>0</v>
      </c>
      <c r="GF297">
        <f>Rådata_7910!GD93</f>
        <v>0</v>
      </c>
      <c r="GG297">
        <f>Rådata_7910!GE93</f>
        <v>0</v>
      </c>
      <c r="GH297">
        <f>Rådata_7910!GF93</f>
        <v>0</v>
      </c>
      <c r="GI297">
        <f>Rådata_7910!GG93</f>
        <v>0</v>
      </c>
      <c r="GJ297">
        <f>Rådata_7910!GH93</f>
        <v>0</v>
      </c>
      <c r="GK297">
        <f>Rådata_7910!GI93</f>
        <v>0</v>
      </c>
      <c r="GL297">
        <f>Rådata_7910!GJ93</f>
        <v>0</v>
      </c>
      <c r="GM297">
        <f>Rådata_7910!GK93</f>
        <v>0</v>
      </c>
      <c r="GN297">
        <f>Rådata_7910!GL93</f>
        <v>0</v>
      </c>
      <c r="GO297">
        <f>Rådata_7910!GM93</f>
        <v>0</v>
      </c>
      <c r="GP297">
        <f>Rådata_7910!GN93</f>
        <v>0</v>
      </c>
      <c r="GQ297">
        <f>Rådata_7910!GO93</f>
        <v>0</v>
      </c>
      <c r="GR297">
        <f>Rådata_7910!GP93</f>
        <v>0</v>
      </c>
      <c r="GS297">
        <f>Rådata_7910!GQ93</f>
        <v>0</v>
      </c>
      <c r="GT297">
        <f>Rådata_7910!GR93</f>
        <v>0</v>
      </c>
      <c r="GU297">
        <f>Rådata_7910!GS93</f>
        <v>0</v>
      </c>
      <c r="GV297">
        <f>Rådata_7910!GT93</f>
        <v>0</v>
      </c>
    </row>
    <row r="298" spans="5:204" x14ac:dyDescent="0.2">
      <c r="E298">
        <f>Rådata_7910!C94</f>
        <v>0</v>
      </c>
      <c r="F298">
        <f>Rådata_7910!D94</f>
        <v>0</v>
      </c>
      <c r="G298">
        <f>Rådata_7910!E94</f>
        <v>0</v>
      </c>
      <c r="H298">
        <f>Rådata_7910!F94</f>
        <v>0</v>
      </c>
      <c r="I298">
        <f>Rådata_7910!G94</f>
        <v>0</v>
      </c>
      <c r="J298">
        <f>Rådata_7910!H94</f>
        <v>0</v>
      </c>
      <c r="K298">
        <f>Rådata_7910!I94</f>
        <v>0</v>
      </c>
      <c r="L298">
        <f>Rådata_7910!J94</f>
        <v>0</v>
      </c>
      <c r="M298">
        <f>Rådata_7910!K94</f>
        <v>0</v>
      </c>
      <c r="N298">
        <f>Rådata_7910!L94</f>
        <v>0</v>
      </c>
      <c r="O298">
        <f>Rådata_7910!M94</f>
        <v>0</v>
      </c>
      <c r="P298">
        <f>Rådata_7910!N94</f>
        <v>0</v>
      </c>
      <c r="Q298">
        <f>Rådata_7910!O94</f>
        <v>0</v>
      </c>
      <c r="R298">
        <f>Rådata_7910!P94</f>
        <v>0</v>
      </c>
      <c r="S298">
        <f>Rådata_7910!Q94</f>
        <v>0</v>
      </c>
      <c r="T298">
        <f>Rådata_7910!R94</f>
        <v>0</v>
      </c>
      <c r="U298">
        <f>Rådata_7910!S94</f>
        <v>0</v>
      </c>
      <c r="V298">
        <f>Rådata_7910!T94</f>
        <v>0</v>
      </c>
      <c r="W298">
        <f>Rådata_7910!U94</f>
        <v>0</v>
      </c>
      <c r="X298">
        <f>Rådata_7910!V94</f>
        <v>0</v>
      </c>
      <c r="Y298">
        <f>Rådata_7910!W94</f>
        <v>0</v>
      </c>
      <c r="Z298">
        <f>Rådata_7910!X94</f>
        <v>0</v>
      </c>
      <c r="AA298">
        <f>Rådata_7910!Y94</f>
        <v>0</v>
      </c>
      <c r="AB298">
        <f>Rådata_7910!Z94</f>
        <v>0</v>
      </c>
      <c r="AC298">
        <f>Rådata_7910!AA94</f>
        <v>0</v>
      </c>
      <c r="AD298">
        <f>Rådata_7910!AB94</f>
        <v>0</v>
      </c>
      <c r="AE298">
        <f>Rådata_7910!AC94</f>
        <v>0</v>
      </c>
      <c r="AF298">
        <f>Rådata_7910!AD94</f>
        <v>0</v>
      </c>
      <c r="AG298">
        <f>Rådata_7910!AE94</f>
        <v>0</v>
      </c>
      <c r="AH298">
        <f>Rådata_7910!AF94</f>
        <v>0</v>
      </c>
      <c r="AI298">
        <f>Rådata_7910!AG94</f>
        <v>0</v>
      </c>
      <c r="AJ298">
        <f>Rådata_7910!AH94</f>
        <v>0</v>
      </c>
      <c r="AK298">
        <f>Rådata_7910!AI94</f>
        <v>0</v>
      </c>
      <c r="AL298">
        <f>Rådata_7910!AJ94</f>
        <v>0</v>
      </c>
      <c r="AM298">
        <f>Rådata_7910!AK94</f>
        <v>0</v>
      </c>
      <c r="AN298">
        <f>Rådata_7910!AL94</f>
        <v>0</v>
      </c>
      <c r="AO298">
        <f>Rådata_7910!AM94</f>
        <v>0</v>
      </c>
      <c r="AP298">
        <f>Rådata_7910!AN94</f>
        <v>0</v>
      </c>
      <c r="AQ298">
        <f>Rådata_7910!AO94</f>
        <v>0</v>
      </c>
      <c r="AR298">
        <f>Rådata_7910!AP94</f>
        <v>0</v>
      </c>
      <c r="AS298">
        <f>Rådata_7910!AQ94</f>
        <v>0</v>
      </c>
      <c r="AT298">
        <f>Rådata_7910!AR94</f>
        <v>0</v>
      </c>
      <c r="AU298">
        <f>Rådata_7910!AS94</f>
        <v>0</v>
      </c>
      <c r="AV298">
        <f>Rådata_7910!AT94</f>
        <v>0</v>
      </c>
      <c r="AW298">
        <f>Rådata_7910!AU94</f>
        <v>0</v>
      </c>
      <c r="AX298">
        <f>Rådata_7910!AV94</f>
        <v>0</v>
      </c>
      <c r="AY298">
        <f>Rådata_7910!AW94</f>
        <v>0</v>
      </c>
      <c r="AZ298">
        <f>Rådata_7910!AX94</f>
        <v>0</v>
      </c>
      <c r="BA298">
        <f>Rådata_7910!AY94</f>
        <v>0</v>
      </c>
      <c r="BB298">
        <f>Rådata_7910!AZ94</f>
        <v>0</v>
      </c>
      <c r="BC298">
        <f>Rådata_7910!BA94</f>
        <v>0</v>
      </c>
      <c r="BD298">
        <f>Rådata_7910!BB94</f>
        <v>0</v>
      </c>
      <c r="BE298">
        <f>Rådata_7910!BC94</f>
        <v>0</v>
      </c>
      <c r="BF298">
        <f>Rådata_7910!BD94</f>
        <v>0</v>
      </c>
      <c r="BG298">
        <f>Rådata_7910!BE94</f>
        <v>0</v>
      </c>
      <c r="BH298">
        <f>Rådata_7910!BF94</f>
        <v>0</v>
      </c>
      <c r="BI298">
        <f>Rådata_7910!BG94</f>
        <v>0</v>
      </c>
      <c r="BJ298">
        <f>Rådata_7910!BH94</f>
        <v>0</v>
      </c>
      <c r="BK298">
        <f>Rådata_7910!BI94</f>
        <v>0</v>
      </c>
      <c r="BL298">
        <f>Rådata_7910!BJ94</f>
        <v>0</v>
      </c>
      <c r="BM298">
        <f>Rådata_7910!BK94</f>
        <v>0</v>
      </c>
      <c r="BN298">
        <f>Rådata_7910!BL94</f>
        <v>0</v>
      </c>
      <c r="BO298">
        <f>Rådata_7910!BM94</f>
        <v>0</v>
      </c>
      <c r="BP298">
        <f>Rådata_7910!BN94</f>
        <v>0</v>
      </c>
      <c r="BQ298">
        <f>Rådata_7910!BO94</f>
        <v>0</v>
      </c>
      <c r="BR298">
        <f>Rådata_7910!BP94</f>
        <v>0</v>
      </c>
      <c r="BS298">
        <f>Rådata_7910!BQ94</f>
        <v>0</v>
      </c>
      <c r="BT298">
        <f>Rådata_7910!BR94</f>
        <v>0</v>
      </c>
      <c r="BU298">
        <f>Rådata_7910!BS94</f>
        <v>0</v>
      </c>
      <c r="BV298">
        <f>Rådata_7910!BT94</f>
        <v>0</v>
      </c>
      <c r="BW298">
        <f>Rådata_7910!BU94</f>
        <v>0</v>
      </c>
      <c r="BX298">
        <f>Rådata_7910!BV94</f>
        <v>0</v>
      </c>
      <c r="BY298">
        <f>Rådata_7910!BW94</f>
        <v>0</v>
      </c>
      <c r="BZ298">
        <f>Rådata_7910!BX94</f>
        <v>0</v>
      </c>
      <c r="CA298">
        <f>Rådata_7910!BY94</f>
        <v>0</v>
      </c>
      <c r="CB298">
        <f>Rådata_7910!BZ94</f>
        <v>0</v>
      </c>
      <c r="CC298">
        <f>Rådata_7910!CA94</f>
        <v>0</v>
      </c>
      <c r="CD298">
        <f>Rådata_7910!CB94</f>
        <v>0</v>
      </c>
      <c r="CE298">
        <f>Rådata_7910!CC94</f>
        <v>0</v>
      </c>
      <c r="CF298">
        <f>Rådata_7910!CD94</f>
        <v>0</v>
      </c>
      <c r="CG298">
        <f>Rådata_7910!CE94</f>
        <v>0</v>
      </c>
      <c r="CH298">
        <f>Rådata_7910!CF94</f>
        <v>0</v>
      </c>
      <c r="CI298">
        <f>Rådata_7910!CG94</f>
        <v>0</v>
      </c>
      <c r="CJ298">
        <f>Rådata_7910!CH94</f>
        <v>0</v>
      </c>
      <c r="CK298">
        <f>Rådata_7910!CI94</f>
        <v>0</v>
      </c>
      <c r="CL298">
        <f>Rådata_7910!CJ94</f>
        <v>0</v>
      </c>
      <c r="CM298">
        <f>Rådata_7910!CK94</f>
        <v>0</v>
      </c>
      <c r="CN298">
        <f>Rådata_7910!CL94</f>
        <v>0</v>
      </c>
      <c r="CO298">
        <f>Rådata_7910!CM94</f>
        <v>0</v>
      </c>
      <c r="CP298">
        <f>Rådata_7910!CN94</f>
        <v>0</v>
      </c>
      <c r="CQ298">
        <f>Rådata_7910!CO94</f>
        <v>0</v>
      </c>
      <c r="CR298">
        <f>Rådata_7910!CP94</f>
        <v>0</v>
      </c>
      <c r="CS298">
        <f>Rådata_7910!CQ94</f>
        <v>0</v>
      </c>
      <c r="CT298">
        <f>Rådata_7910!CR94</f>
        <v>0</v>
      </c>
      <c r="CU298">
        <f>Rådata_7910!CS94</f>
        <v>0</v>
      </c>
      <c r="CV298">
        <f>Rådata_7910!CT94</f>
        <v>0</v>
      </c>
      <c r="CW298">
        <f>Rådata_7910!CU94</f>
        <v>0</v>
      </c>
      <c r="CX298">
        <f>Rådata_7910!CV94</f>
        <v>0</v>
      </c>
      <c r="CY298">
        <f>Rådata_7910!CW94</f>
        <v>0</v>
      </c>
      <c r="CZ298">
        <f>Rådata_7910!CX94</f>
        <v>0</v>
      </c>
      <c r="DA298">
        <f>Rådata_7910!CY94</f>
        <v>0</v>
      </c>
      <c r="DB298">
        <f>Rådata_7910!CZ94</f>
        <v>0</v>
      </c>
      <c r="DC298">
        <f>Rådata_7910!DA94</f>
        <v>0</v>
      </c>
      <c r="DD298">
        <f>Rådata_7910!DB94</f>
        <v>0</v>
      </c>
      <c r="DE298">
        <f>Rådata_7910!DC94</f>
        <v>0</v>
      </c>
      <c r="DF298">
        <f>Rådata_7910!DD94</f>
        <v>0</v>
      </c>
      <c r="DG298">
        <f>Rådata_7910!DE94</f>
        <v>0</v>
      </c>
      <c r="DH298">
        <f>Rådata_7910!DF94</f>
        <v>0</v>
      </c>
      <c r="DI298">
        <f>Rådata_7910!DG94</f>
        <v>0</v>
      </c>
      <c r="DJ298">
        <f>Rådata_7910!DH94</f>
        <v>0</v>
      </c>
      <c r="DK298">
        <f>Rådata_7910!DI94</f>
        <v>0</v>
      </c>
      <c r="DL298">
        <f>Rådata_7910!DJ94</f>
        <v>0</v>
      </c>
      <c r="DM298">
        <f>Rådata_7910!DK94</f>
        <v>0</v>
      </c>
      <c r="DN298">
        <f>Rådata_7910!DL94</f>
        <v>0</v>
      </c>
      <c r="DO298">
        <f>Rådata_7910!DM94</f>
        <v>0</v>
      </c>
      <c r="DP298">
        <f>Rådata_7910!DN94</f>
        <v>0</v>
      </c>
      <c r="DQ298">
        <f>Rådata_7910!DO94</f>
        <v>0</v>
      </c>
      <c r="DR298">
        <f>Rådata_7910!DP94</f>
        <v>0</v>
      </c>
      <c r="DS298">
        <f>Rådata_7910!DQ94</f>
        <v>0</v>
      </c>
      <c r="DT298">
        <f>Rådata_7910!DR94</f>
        <v>0</v>
      </c>
      <c r="DU298">
        <f>Rådata_7910!DS94</f>
        <v>0</v>
      </c>
      <c r="DV298">
        <f>Rådata_7910!DT94</f>
        <v>0</v>
      </c>
      <c r="DW298">
        <f>Rådata_7910!DU94</f>
        <v>0</v>
      </c>
      <c r="DX298">
        <f>Rådata_7910!DV94</f>
        <v>0</v>
      </c>
      <c r="DY298">
        <f>Rådata_7910!DW94</f>
        <v>0</v>
      </c>
      <c r="DZ298">
        <f>Rådata_7910!DX94</f>
        <v>0</v>
      </c>
      <c r="EA298">
        <f>Rådata_7910!DY94</f>
        <v>0</v>
      </c>
      <c r="EB298">
        <f>Rådata_7910!DZ94</f>
        <v>0</v>
      </c>
      <c r="EC298">
        <f>Rådata_7910!EA94</f>
        <v>0</v>
      </c>
      <c r="ED298">
        <f>Rådata_7910!EB94</f>
        <v>0</v>
      </c>
      <c r="EE298">
        <f>Rådata_7910!EC94</f>
        <v>0</v>
      </c>
      <c r="EF298">
        <f>Rådata_7910!ED94</f>
        <v>0</v>
      </c>
      <c r="EG298">
        <f>Rådata_7910!EE94</f>
        <v>0</v>
      </c>
      <c r="EH298">
        <f>Rådata_7910!EF94</f>
        <v>0</v>
      </c>
      <c r="EI298">
        <f>Rådata_7910!EG94</f>
        <v>0</v>
      </c>
      <c r="EJ298">
        <f>Rådata_7910!EH94</f>
        <v>0</v>
      </c>
      <c r="EK298">
        <f>Rådata_7910!EI94</f>
        <v>0</v>
      </c>
      <c r="EL298">
        <f>Rådata_7910!EJ94</f>
        <v>0</v>
      </c>
      <c r="EM298">
        <f>Rådata_7910!EK94</f>
        <v>0</v>
      </c>
      <c r="EN298">
        <f>Rådata_7910!EL94</f>
        <v>0</v>
      </c>
      <c r="EO298">
        <f>Rådata_7910!EM94</f>
        <v>0</v>
      </c>
      <c r="EP298">
        <f>Rådata_7910!EN94</f>
        <v>0</v>
      </c>
      <c r="EQ298">
        <f>Rådata_7910!EO94</f>
        <v>0</v>
      </c>
      <c r="ER298">
        <f>Rådata_7910!EP94</f>
        <v>0</v>
      </c>
      <c r="ES298">
        <f>Rådata_7910!EQ94</f>
        <v>0</v>
      </c>
      <c r="ET298">
        <f>Rådata_7910!ER94</f>
        <v>0</v>
      </c>
      <c r="EU298">
        <f>Rådata_7910!ES94</f>
        <v>0</v>
      </c>
      <c r="EV298">
        <f>Rådata_7910!ET94</f>
        <v>0</v>
      </c>
      <c r="EW298">
        <f>Rådata_7910!EU94</f>
        <v>0</v>
      </c>
      <c r="EX298">
        <f>Rådata_7910!EV94</f>
        <v>0</v>
      </c>
      <c r="EY298">
        <f>Rådata_7910!EW94</f>
        <v>0</v>
      </c>
      <c r="EZ298">
        <f>Rådata_7910!EX94</f>
        <v>0</v>
      </c>
      <c r="FA298">
        <f>Rådata_7910!EY94</f>
        <v>0</v>
      </c>
      <c r="FB298">
        <f>Rådata_7910!EZ94</f>
        <v>0</v>
      </c>
      <c r="FC298">
        <f>Rådata_7910!FA94</f>
        <v>0</v>
      </c>
      <c r="FD298">
        <f>Rådata_7910!FB94</f>
        <v>0</v>
      </c>
      <c r="FE298">
        <f>Rådata_7910!FC94</f>
        <v>0</v>
      </c>
      <c r="FF298">
        <f>Rådata_7910!FD94</f>
        <v>0</v>
      </c>
      <c r="FG298">
        <f>Rådata_7910!FE94</f>
        <v>0</v>
      </c>
      <c r="FH298">
        <f>Rådata_7910!FF94</f>
        <v>0</v>
      </c>
      <c r="FI298">
        <f>Rådata_7910!FG94</f>
        <v>0</v>
      </c>
      <c r="FJ298">
        <f>Rådata_7910!FH94</f>
        <v>0</v>
      </c>
      <c r="FK298">
        <f>Rådata_7910!FI94</f>
        <v>0</v>
      </c>
      <c r="FL298">
        <f>Rådata_7910!FJ94</f>
        <v>0</v>
      </c>
      <c r="FM298">
        <f>Rådata_7910!FK94</f>
        <v>0</v>
      </c>
      <c r="FN298">
        <f>Rådata_7910!FL94</f>
        <v>0</v>
      </c>
      <c r="FO298">
        <f>Rådata_7910!FM94</f>
        <v>0</v>
      </c>
      <c r="FP298">
        <f>Rådata_7910!FN94</f>
        <v>0</v>
      </c>
      <c r="FQ298">
        <f>Rådata_7910!FO94</f>
        <v>0</v>
      </c>
      <c r="FR298">
        <f>Rådata_7910!FP94</f>
        <v>0</v>
      </c>
      <c r="FS298">
        <f>Rådata_7910!FQ94</f>
        <v>0</v>
      </c>
      <c r="FT298">
        <f>Rådata_7910!FR94</f>
        <v>0</v>
      </c>
      <c r="FU298">
        <f>Rådata_7910!FS94</f>
        <v>0</v>
      </c>
      <c r="FV298">
        <f>Rådata_7910!FT94</f>
        <v>0</v>
      </c>
      <c r="FW298">
        <f>Rådata_7910!FU94</f>
        <v>0</v>
      </c>
      <c r="FX298">
        <f>Rådata_7910!FV94</f>
        <v>0</v>
      </c>
      <c r="FY298">
        <f>Rådata_7910!FW94</f>
        <v>0</v>
      </c>
      <c r="FZ298">
        <f>Rådata_7910!FX94</f>
        <v>0</v>
      </c>
      <c r="GA298">
        <f>Rådata_7910!FY94</f>
        <v>0</v>
      </c>
      <c r="GB298">
        <f>Rådata_7910!FZ94</f>
        <v>0</v>
      </c>
      <c r="GC298">
        <f>Rådata_7910!GA94</f>
        <v>0</v>
      </c>
      <c r="GD298">
        <f>Rådata_7910!GB94</f>
        <v>0</v>
      </c>
      <c r="GE298">
        <f>Rådata_7910!GC94</f>
        <v>0</v>
      </c>
      <c r="GF298">
        <f>Rådata_7910!GD94</f>
        <v>0</v>
      </c>
      <c r="GG298">
        <f>Rådata_7910!GE94</f>
        <v>0</v>
      </c>
      <c r="GH298">
        <f>Rådata_7910!GF94</f>
        <v>0</v>
      </c>
      <c r="GI298">
        <f>Rådata_7910!GG94</f>
        <v>0</v>
      </c>
      <c r="GJ298">
        <f>Rådata_7910!GH94</f>
        <v>0</v>
      </c>
      <c r="GK298">
        <f>Rådata_7910!GI94</f>
        <v>0</v>
      </c>
      <c r="GL298">
        <f>Rådata_7910!GJ94</f>
        <v>0</v>
      </c>
      <c r="GM298">
        <f>Rådata_7910!GK94</f>
        <v>0</v>
      </c>
      <c r="GN298">
        <f>Rådata_7910!GL94</f>
        <v>0</v>
      </c>
      <c r="GO298">
        <f>Rådata_7910!GM94</f>
        <v>0</v>
      </c>
      <c r="GP298">
        <f>Rådata_7910!GN94</f>
        <v>0</v>
      </c>
      <c r="GQ298">
        <f>Rådata_7910!GO94</f>
        <v>0</v>
      </c>
      <c r="GR298">
        <f>Rådata_7910!GP94</f>
        <v>0</v>
      </c>
      <c r="GS298">
        <f>Rådata_7910!GQ94</f>
        <v>0</v>
      </c>
      <c r="GT298">
        <f>Rådata_7910!GR94</f>
        <v>0</v>
      </c>
      <c r="GU298">
        <f>Rådata_7910!GS94</f>
        <v>0</v>
      </c>
      <c r="GV298">
        <f>Rådata_7910!GT94</f>
        <v>0</v>
      </c>
    </row>
    <row r="299" spans="5:204" x14ac:dyDescent="0.2">
      <c r="E299">
        <f>Rådata_7910!C95</f>
        <v>0</v>
      </c>
      <c r="F299">
        <f>Rådata_7910!D95</f>
        <v>0</v>
      </c>
      <c r="G299">
        <f>Rådata_7910!E95</f>
        <v>0</v>
      </c>
      <c r="H299">
        <f>Rådata_7910!F95</f>
        <v>0</v>
      </c>
      <c r="I299">
        <f>Rådata_7910!G95</f>
        <v>0</v>
      </c>
      <c r="J299">
        <f>Rådata_7910!H95</f>
        <v>0</v>
      </c>
      <c r="K299">
        <f>Rådata_7910!I95</f>
        <v>0</v>
      </c>
      <c r="L299">
        <f>Rådata_7910!J95</f>
        <v>0</v>
      </c>
      <c r="M299">
        <f>Rådata_7910!K95</f>
        <v>0</v>
      </c>
      <c r="N299">
        <f>Rådata_7910!L95</f>
        <v>0</v>
      </c>
      <c r="O299">
        <f>Rådata_7910!M95</f>
        <v>0</v>
      </c>
      <c r="P299">
        <f>Rådata_7910!N95</f>
        <v>0</v>
      </c>
      <c r="Q299">
        <f>Rådata_7910!O95</f>
        <v>0</v>
      </c>
      <c r="R299">
        <f>Rådata_7910!P95</f>
        <v>0</v>
      </c>
      <c r="S299">
        <f>Rådata_7910!Q95</f>
        <v>0</v>
      </c>
      <c r="T299">
        <f>Rådata_7910!R95</f>
        <v>0</v>
      </c>
      <c r="U299">
        <f>Rådata_7910!S95</f>
        <v>0</v>
      </c>
      <c r="V299">
        <f>Rådata_7910!T95</f>
        <v>0</v>
      </c>
      <c r="W299">
        <f>Rådata_7910!U95</f>
        <v>0</v>
      </c>
      <c r="X299">
        <f>Rådata_7910!V95</f>
        <v>0</v>
      </c>
      <c r="Y299">
        <f>Rådata_7910!W95</f>
        <v>0</v>
      </c>
      <c r="Z299">
        <f>Rådata_7910!X95</f>
        <v>0</v>
      </c>
      <c r="AA299">
        <f>Rådata_7910!Y95</f>
        <v>0</v>
      </c>
      <c r="AB299">
        <f>Rådata_7910!Z95</f>
        <v>0</v>
      </c>
      <c r="AC299">
        <f>Rådata_7910!AA95</f>
        <v>0</v>
      </c>
      <c r="AD299">
        <f>Rådata_7910!AB95</f>
        <v>0</v>
      </c>
      <c r="AE299">
        <f>Rådata_7910!AC95</f>
        <v>0</v>
      </c>
      <c r="AF299">
        <f>Rådata_7910!AD95</f>
        <v>0</v>
      </c>
      <c r="AG299">
        <f>Rådata_7910!AE95</f>
        <v>0</v>
      </c>
      <c r="AH299">
        <f>Rådata_7910!AF95</f>
        <v>0</v>
      </c>
      <c r="AI299">
        <f>Rådata_7910!AG95</f>
        <v>0</v>
      </c>
      <c r="AJ299">
        <f>Rådata_7910!AH95</f>
        <v>0</v>
      </c>
      <c r="AK299">
        <f>Rådata_7910!AI95</f>
        <v>0</v>
      </c>
      <c r="AL299">
        <f>Rådata_7910!AJ95</f>
        <v>0</v>
      </c>
      <c r="AM299">
        <f>Rådata_7910!AK95</f>
        <v>0</v>
      </c>
      <c r="AN299">
        <f>Rådata_7910!AL95</f>
        <v>0</v>
      </c>
      <c r="AO299">
        <f>Rådata_7910!AM95</f>
        <v>0</v>
      </c>
      <c r="AP299">
        <f>Rådata_7910!AN95</f>
        <v>0</v>
      </c>
      <c r="AQ299">
        <f>Rådata_7910!AO95</f>
        <v>0</v>
      </c>
      <c r="AR299">
        <f>Rådata_7910!AP95</f>
        <v>0</v>
      </c>
      <c r="AS299">
        <f>Rådata_7910!AQ95</f>
        <v>0</v>
      </c>
      <c r="AT299">
        <f>Rådata_7910!AR95</f>
        <v>0</v>
      </c>
      <c r="AU299">
        <f>Rådata_7910!AS95</f>
        <v>0</v>
      </c>
      <c r="AV299">
        <f>Rådata_7910!AT95</f>
        <v>0</v>
      </c>
      <c r="AW299">
        <f>Rådata_7910!AU95</f>
        <v>0</v>
      </c>
      <c r="AX299">
        <f>Rådata_7910!AV95</f>
        <v>0</v>
      </c>
      <c r="AY299">
        <f>Rådata_7910!AW95</f>
        <v>0</v>
      </c>
      <c r="AZ299">
        <f>Rådata_7910!AX95</f>
        <v>0</v>
      </c>
      <c r="BA299">
        <f>Rådata_7910!AY95</f>
        <v>0</v>
      </c>
      <c r="BB299">
        <f>Rådata_7910!AZ95</f>
        <v>0</v>
      </c>
      <c r="BC299">
        <f>Rådata_7910!BA95</f>
        <v>0</v>
      </c>
      <c r="BD299">
        <f>Rådata_7910!BB95</f>
        <v>0</v>
      </c>
      <c r="BE299">
        <f>Rådata_7910!BC95</f>
        <v>0</v>
      </c>
      <c r="BF299">
        <f>Rådata_7910!BD95</f>
        <v>0</v>
      </c>
      <c r="BG299">
        <f>Rådata_7910!BE95</f>
        <v>0</v>
      </c>
      <c r="BH299">
        <f>Rådata_7910!BF95</f>
        <v>0</v>
      </c>
      <c r="BI299">
        <f>Rådata_7910!BG95</f>
        <v>0</v>
      </c>
      <c r="BJ299">
        <f>Rådata_7910!BH95</f>
        <v>0</v>
      </c>
      <c r="BK299">
        <f>Rådata_7910!BI95</f>
        <v>0</v>
      </c>
      <c r="BL299">
        <f>Rådata_7910!BJ95</f>
        <v>0</v>
      </c>
      <c r="BM299">
        <f>Rådata_7910!BK95</f>
        <v>0</v>
      </c>
      <c r="BN299">
        <f>Rådata_7910!BL95</f>
        <v>0</v>
      </c>
      <c r="BO299">
        <f>Rådata_7910!BM95</f>
        <v>0</v>
      </c>
      <c r="BP299">
        <f>Rådata_7910!BN95</f>
        <v>0</v>
      </c>
      <c r="BQ299">
        <f>Rådata_7910!BO95</f>
        <v>0</v>
      </c>
      <c r="BR299">
        <f>Rådata_7910!BP95</f>
        <v>0</v>
      </c>
      <c r="BS299">
        <f>Rådata_7910!BQ95</f>
        <v>0</v>
      </c>
      <c r="BT299">
        <f>Rådata_7910!BR95</f>
        <v>0</v>
      </c>
      <c r="BU299">
        <f>Rådata_7910!BS95</f>
        <v>0</v>
      </c>
      <c r="BV299">
        <f>Rådata_7910!BT95</f>
        <v>0</v>
      </c>
      <c r="BW299">
        <f>Rådata_7910!BU95</f>
        <v>0</v>
      </c>
      <c r="BX299">
        <f>Rådata_7910!BV95</f>
        <v>0</v>
      </c>
      <c r="BY299">
        <f>Rådata_7910!BW95</f>
        <v>0</v>
      </c>
      <c r="BZ299">
        <f>Rådata_7910!BX95</f>
        <v>0</v>
      </c>
      <c r="CA299">
        <f>Rådata_7910!BY95</f>
        <v>0</v>
      </c>
      <c r="CB299">
        <f>Rådata_7910!BZ95</f>
        <v>0</v>
      </c>
      <c r="CC299">
        <f>Rådata_7910!CA95</f>
        <v>0</v>
      </c>
      <c r="CD299">
        <f>Rådata_7910!CB95</f>
        <v>0</v>
      </c>
      <c r="CE299">
        <f>Rådata_7910!CC95</f>
        <v>0</v>
      </c>
      <c r="CF299">
        <f>Rådata_7910!CD95</f>
        <v>0</v>
      </c>
      <c r="CG299">
        <f>Rådata_7910!CE95</f>
        <v>0</v>
      </c>
      <c r="CH299">
        <f>Rådata_7910!CF95</f>
        <v>0</v>
      </c>
      <c r="CI299">
        <f>Rådata_7910!CG95</f>
        <v>0</v>
      </c>
      <c r="CJ299">
        <f>Rådata_7910!CH95</f>
        <v>0</v>
      </c>
      <c r="CK299">
        <f>Rådata_7910!CI95</f>
        <v>0</v>
      </c>
      <c r="CL299">
        <f>Rådata_7910!CJ95</f>
        <v>0</v>
      </c>
      <c r="CM299">
        <f>Rådata_7910!CK95</f>
        <v>0</v>
      </c>
      <c r="CN299">
        <f>Rådata_7910!CL95</f>
        <v>0</v>
      </c>
      <c r="CO299">
        <f>Rådata_7910!CM95</f>
        <v>0</v>
      </c>
      <c r="CP299">
        <f>Rådata_7910!CN95</f>
        <v>0</v>
      </c>
      <c r="CQ299">
        <f>Rådata_7910!CO95</f>
        <v>0</v>
      </c>
      <c r="CR299">
        <f>Rådata_7910!CP95</f>
        <v>0</v>
      </c>
      <c r="CS299">
        <f>Rådata_7910!CQ95</f>
        <v>0</v>
      </c>
      <c r="CT299">
        <f>Rådata_7910!CR95</f>
        <v>0</v>
      </c>
      <c r="CU299">
        <f>Rådata_7910!CS95</f>
        <v>0</v>
      </c>
      <c r="CV299">
        <f>Rådata_7910!CT95</f>
        <v>0</v>
      </c>
      <c r="CW299">
        <f>Rådata_7910!CU95</f>
        <v>0</v>
      </c>
      <c r="CX299">
        <f>Rådata_7910!CV95</f>
        <v>0</v>
      </c>
      <c r="CY299">
        <f>Rådata_7910!CW95</f>
        <v>0</v>
      </c>
      <c r="CZ299">
        <f>Rådata_7910!CX95</f>
        <v>0</v>
      </c>
      <c r="DA299">
        <f>Rådata_7910!CY95</f>
        <v>0</v>
      </c>
      <c r="DB299">
        <f>Rådata_7910!CZ95</f>
        <v>0</v>
      </c>
      <c r="DC299">
        <f>Rådata_7910!DA95</f>
        <v>0</v>
      </c>
      <c r="DD299">
        <f>Rådata_7910!DB95</f>
        <v>0</v>
      </c>
      <c r="DE299">
        <f>Rådata_7910!DC95</f>
        <v>0</v>
      </c>
      <c r="DF299">
        <f>Rådata_7910!DD95</f>
        <v>0</v>
      </c>
      <c r="DG299">
        <f>Rådata_7910!DE95</f>
        <v>0</v>
      </c>
      <c r="DH299">
        <f>Rådata_7910!DF95</f>
        <v>0</v>
      </c>
      <c r="DI299">
        <f>Rådata_7910!DG95</f>
        <v>0</v>
      </c>
      <c r="DJ299">
        <f>Rådata_7910!DH95</f>
        <v>0</v>
      </c>
      <c r="DK299">
        <f>Rådata_7910!DI95</f>
        <v>0</v>
      </c>
      <c r="DL299">
        <f>Rådata_7910!DJ95</f>
        <v>0</v>
      </c>
      <c r="DM299">
        <f>Rådata_7910!DK95</f>
        <v>0</v>
      </c>
      <c r="DN299">
        <f>Rådata_7910!DL95</f>
        <v>0</v>
      </c>
      <c r="DO299">
        <f>Rådata_7910!DM95</f>
        <v>0</v>
      </c>
      <c r="DP299">
        <f>Rådata_7910!DN95</f>
        <v>0</v>
      </c>
      <c r="DQ299">
        <f>Rådata_7910!DO95</f>
        <v>0</v>
      </c>
      <c r="DR299">
        <f>Rådata_7910!DP95</f>
        <v>0</v>
      </c>
      <c r="DS299">
        <f>Rådata_7910!DQ95</f>
        <v>0</v>
      </c>
      <c r="DT299">
        <f>Rådata_7910!DR95</f>
        <v>0</v>
      </c>
      <c r="DU299">
        <f>Rådata_7910!DS95</f>
        <v>0</v>
      </c>
      <c r="DV299">
        <f>Rådata_7910!DT95</f>
        <v>0</v>
      </c>
      <c r="DW299">
        <f>Rådata_7910!DU95</f>
        <v>0</v>
      </c>
      <c r="DX299">
        <f>Rådata_7910!DV95</f>
        <v>0</v>
      </c>
      <c r="DY299">
        <f>Rådata_7910!DW95</f>
        <v>0</v>
      </c>
      <c r="DZ299">
        <f>Rådata_7910!DX95</f>
        <v>0</v>
      </c>
      <c r="EA299">
        <f>Rådata_7910!DY95</f>
        <v>0</v>
      </c>
      <c r="EB299">
        <f>Rådata_7910!DZ95</f>
        <v>0</v>
      </c>
      <c r="EC299">
        <f>Rådata_7910!EA95</f>
        <v>0</v>
      </c>
      <c r="ED299">
        <f>Rådata_7910!EB95</f>
        <v>0</v>
      </c>
      <c r="EE299">
        <f>Rådata_7910!EC95</f>
        <v>0</v>
      </c>
      <c r="EF299">
        <f>Rådata_7910!ED95</f>
        <v>0</v>
      </c>
      <c r="EG299">
        <f>Rådata_7910!EE95</f>
        <v>0</v>
      </c>
      <c r="EH299">
        <f>Rådata_7910!EF95</f>
        <v>0</v>
      </c>
      <c r="EI299">
        <f>Rådata_7910!EG95</f>
        <v>0</v>
      </c>
      <c r="EJ299">
        <f>Rådata_7910!EH95</f>
        <v>0</v>
      </c>
      <c r="EK299">
        <f>Rådata_7910!EI95</f>
        <v>0</v>
      </c>
      <c r="EL299">
        <f>Rådata_7910!EJ95</f>
        <v>0</v>
      </c>
      <c r="EM299">
        <f>Rådata_7910!EK95</f>
        <v>0</v>
      </c>
      <c r="EN299">
        <f>Rådata_7910!EL95</f>
        <v>0</v>
      </c>
      <c r="EO299">
        <f>Rådata_7910!EM95</f>
        <v>0</v>
      </c>
      <c r="EP299">
        <f>Rådata_7910!EN95</f>
        <v>0</v>
      </c>
      <c r="EQ299">
        <f>Rådata_7910!EO95</f>
        <v>0</v>
      </c>
      <c r="ER299">
        <f>Rådata_7910!EP95</f>
        <v>0</v>
      </c>
      <c r="ES299">
        <f>Rådata_7910!EQ95</f>
        <v>0</v>
      </c>
      <c r="ET299">
        <f>Rådata_7910!ER95</f>
        <v>0</v>
      </c>
      <c r="EU299">
        <f>Rådata_7910!ES95</f>
        <v>0</v>
      </c>
      <c r="EV299">
        <f>Rådata_7910!ET95</f>
        <v>0</v>
      </c>
      <c r="EW299">
        <f>Rådata_7910!EU95</f>
        <v>0</v>
      </c>
      <c r="EX299">
        <f>Rådata_7910!EV95</f>
        <v>0</v>
      </c>
      <c r="EY299">
        <f>Rådata_7910!EW95</f>
        <v>0</v>
      </c>
      <c r="EZ299">
        <f>Rådata_7910!EX95</f>
        <v>0</v>
      </c>
      <c r="FA299">
        <f>Rådata_7910!EY95</f>
        <v>0</v>
      </c>
      <c r="FB299">
        <f>Rådata_7910!EZ95</f>
        <v>0</v>
      </c>
      <c r="FC299">
        <f>Rådata_7910!FA95</f>
        <v>0</v>
      </c>
      <c r="FD299">
        <f>Rådata_7910!FB95</f>
        <v>0</v>
      </c>
      <c r="FE299">
        <f>Rådata_7910!FC95</f>
        <v>0</v>
      </c>
      <c r="FF299">
        <f>Rådata_7910!FD95</f>
        <v>0</v>
      </c>
      <c r="FG299">
        <f>Rådata_7910!FE95</f>
        <v>0</v>
      </c>
      <c r="FH299">
        <f>Rådata_7910!FF95</f>
        <v>0</v>
      </c>
      <c r="FI299">
        <f>Rådata_7910!FG95</f>
        <v>0</v>
      </c>
      <c r="FJ299">
        <f>Rådata_7910!FH95</f>
        <v>0</v>
      </c>
      <c r="FK299">
        <f>Rådata_7910!FI95</f>
        <v>0</v>
      </c>
      <c r="FL299">
        <f>Rådata_7910!FJ95</f>
        <v>0</v>
      </c>
      <c r="FM299">
        <f>Rådata_7910!FK95</f>
        <v>0</v>
      </c>
      <c r="FN299">
        <f>Rådata_7910!FL95</f>
        <v>0</v>
      </c>
      <c r="FO299">
        <f>Rådata_7910!FM95</f>
        <v>0</v>
      </c>
      <c r="FP299">
        <f>Rådata_7910!FN95</f>
        <v>0</v>
      </c>
      <c r="FQ299">
        <f>Rådata_7910!FO95</f>
        <v>0</v>
      </c>
      <c r="FR299">
        <f>Rådata_7910!FP95</f>
        <v>0</v>
      </c>
      <c r="FS299">
        <f>Rådata_7910!FQ95</f>
        <v>0</v>
      </c>
      <c r="FT299">
        <f>Rådata_7910!FR95</f>
        <v>0</v>
      </c>
      <c r="FU299">
        <f>Rådata_7910!FS95</f>
        <v>0</v>
      </c>
      <c r="FV299">
        <f>Rådata_7910!FT95</f>
        <v>0</v>
      </c>
      <c r="FW299">
        <f>Rådata_7910!FU95</f>
        <v>0</v>
      </c>
      <c r="FX299">
        <f>Rådata_7910!FV95</f>
        <v>0</v>
      </c>
      <c r="FY299">
        <f>Rådata_7910!FW95</f>
        <v>0</v>
      </c>
      <c r="FZ299">
        <f>Rådata_7910!FX95</f>
        <v>0</v>
      </c>
      <c r="GA299">
        <f>Rådata_7910!FY95</f>
        <v>0</v>
      </c>
      <c r="GB299">
        <f>Rådata_7910!FZ95</f>
        <v>0</v>
      </c>
      <c r="GC299">
        <f>Rådata_7910!GA95</f>
        <v>0</v>
      </c>
      <c r="GD299">
        <f>Rådata_7910!GB95</f>
        <v>0</v>
      </c>
      <c r="GE299">
        <f>Rådata_7910!GC95</f>
        <v>0</v>
      </c>
      <c r="GF299">
        <f>Rådata_7910!GD95</f>
        <v>0</v>
      </c>
      <c r="GG299">
        <f>Rådata_7910!GE95</f>
        <v>0</v>
      </c>
      <c r="GH299">
        <f>Rådata_7910!GF95</f>
        <v>0</v>
      </c>
      <c r="GI299">
        <f>Rådata_7910!GG95</f>
        <v>0</v>
      </c>
      <c r="GJ299">
        <f>Rådata_7910!GH95</f>
        <v>0</v>
      </c>
      <c r="GK299">
        <f>Rådata_7910!GI95</f>
        <v>0</v>
      </c>
      <c r="GL299">
        <f>Rådata_7910!GJ95</f>
        <v>0</v>
      </c>
      <c r="GM299">
        <f>Rådata_7910!GK95</f>
        <v>0</v>
      </c>
      <c r="GN299">
        <f>Rådata_7910!GL95</f>
        <v>0</v>
      </c>
      <c r="GO299">
        <f>Rådata_7910!GM95</f>
        <v>0</v>
      </c>
      <c r="GP299">
        <f>Rådata_7910!GN95</f>
        <v>0</v>
      </c>
      <c r="GQ299">
        <f>Rådata_7910!GO95</f>
        <v>0</v>
      </c>
      <c r="GR299">
        <f>Rådata_7910!GP95</f>
        <v>0</v>
      </c>
      <c r="GS299">
        <f>Rådata_7910!GQ95</f>
        <v>0</v>
      </c>
      <c r="GT299">
        <f>Rådata_7910!GR95</f>
        <v>0</v>
      </c>
      <c r="GU299">
        <f>Rådata_7910!GS95</f>
        <v>0</v>
      </c>
      <c r="GV299">
        <f>Rådata_7910!GT95</f>
        <v>0</v>
      </c>
    </row>
    <row r="300" spans="5:204" x14ac:dyDescent="0.2">
      <c r="E300">
        <f>Rådata_7910!C96</f>
        <v>0</v>
      </c>
      <c r="F300">
        <f>Rådata_7910!D96</f>
        <v>0</v>
      </c>
      <c r="G300">
        <f>Rådata_7910!E96</f>
        <v>0</v>
      </c>
      <c r="H300">
        <f>Rådata_7910!F96</f>
        <v>0</v>
      </c>
      <c r="I300">
        <f>Rådata_7910!G96</f>
        <v>0</v>
      </c>
      <c r="J300">
        <f>Rådata_7910!H96</f>
        <v>0</v>
      </c>
      <c r="K300">
        <f>Rådata_7910!I96</f>
        <v>0</v>
      </c>
      <c r="L300">
        <f>Rådata_7910!J96</f>
        <v>0</v>
      </c>
      <c r="M300">
        <f>Rådata_7910!K96</f>
        <v>0</v>
      </c>
      <c r="N300">
        <f>Rådata_7910!L96</f>
        <v>0</v>
      </c>
      <c r="O300">
        <f>Rådata_7910!M96</f>
        <v>0</v>
      </c>
      <c r="P300">
        <f>Rådata_7910!N96</f>
        <v>0</v>
      </c>
      <c r="Q300">
        <f>Rådata_7910!O96</f>
        <v>0</v>
      </c>
      <c r="R300">
        <f>Rådata_7910!P96</f>
        <v>0</v>
      </c>
      <c r="S300">
        <f>Rådata_7910!Q96</f>
        <v>0</v>
      </c>
      <c r="T300">
        <f>Rådata_7910!R96</f>
        <v>0</v>
      </c>
      <c r="U300">
        <f>Rådata_7910!S96</f>
        <v>0</v>
      </c>
      <c r="V300">
        <f>Rådata_7910!T96</f>
        <v>0</v>
      </c>
      <c r="W300">
        <f>Rådata_7910!U96</f>
        <v>0</v>
      </c>
      <c r="X300">
        <f>Rådata_7910!V96</f>
        <v>0</v>
      </c>
      <c r="Y300">
        <f>Rådata_7910!W96</f>
        <v>0</v>
      </c>
      <c r="Z300">
        <f>Rådata_7910!X96</f>
        <v>0</v>
      </c>
      <c r="AA300">
        <f>Rådata_7910!Y96</f>
        <v>0</v>
      </c>
      <c r="AB300">
        <f>Rådata_7910!Z96</f>
        <v>0</v>
      </c>
      <c r="AC300">
        <f>Rådata_7910!AA96</f>
        <v>0</v>
      </c>
      <c r="AD300">
        <f>Rådata_7910!AB96</f>
        <v>0</v>
      </c>
      <c r="AE300">
        <f>Rådata_7910!AC96</f>
        <v>0</v>
      </c>
      <c r="AF300">
        <f>Rådata_7910!AD96</f>
        <v>0</v>
      </c>
      <c r="AG300">
        <f>Rådata_7910!AE96</f>
        <v>0</v>
      </c>
      <c r="AH300">
        <f>Rådata_7910!AF96</f>
        <v>0</v>
      </c>
      <c r="AI300">
        <f>Rådata_7910!AG96</f>
        <v>0</v>
      </c>
      <c r="AJ300">
        <f>Rådata_7910!AH96</f>
        <v>0</v>
      </c>
      <c r="AK300">
        <f>Rådata_7910!AI96</f>
        <v>0</v>
      </c>
      <c r="AL300">
        <f>Rådata_7910!AJ96</f>
        <v>0</v>
      </c>
      <c r="AM300">
        <f>Rådata_7910!AK96</f>
        <v>0</v>
      </c>
      <c r="AN300">
        <f>Rådata_7910!AL96</f>
        <v>0</v>
      </c>
      <c r="AO300">
        <f>Rådata_7910!AM96</f>
        <v>0</v>
      </c>
      <c r="AP300">
        <f>Rådata_7910!AN96</f>
        <v>0</v>
      </c>
      <c r="AQ300">
        <f>Rådata_7910!AO96</f>
        <v>0</v>
      </c>
      <c r="AR300">
        <f>Rådata_7910!AP96</f>
        <v>0</v>
      </c>
      <c r="AS300">
        <f>Rådata_7910!AQ96</f>
        <v>0</v>
      </c>
      <c r="AT300">
        <f>Rådata_7910!AR96</f>
        <v>0</v>
      </c>
      <c r="AU300">
        <f>Rådata_7910!AS96</f>
        <v>0</v>
      </c>
      <c r="AV300">
        <f>Rådata_7910!AT96</f>
        <v>0</v>
      </c>
      <c r="AW300">
        <f>Rådata_7910!AU96</f>
        <v>0</v>
      </c>
      <c r="AX300">
        <f>Rådata_7910!AV96</f>
        <v>0</v>
      </c>
      <c r="AY300">
        <f>Rådata_7910!AW96</f>
        <v>0</v>
      </c>
      <c r="AZ300">
        <f>Rådata_7910!AX96</f>
        <v>0</v>
      </c>
      <c r="BA300">
        <f>Rådata_7910!AY96</f>
        <v>0</v>
      </c>
      <c r="BB300">
        <f>Rådata_7910!AZ96</f>
        <v>0</v>
      </c>
      <c r="BC300">
        <f>Rådata_7910!BA96</f>
        <v>0</v>
      </c>
      <c r="BD300">
        <f>Rådata_7910!BB96</f>
        <v>0</v>
      </c>
      <c r="BE300">
        <f>Rådata_7910!BC96</f>
        <v>0</v>
      </c>
      <c r="BF300">
        <f>Rådata_7910!BD96</f>
        <v>0</v>
      </c>
      <c r="BG300">
        <f>Rådata_7910!BE96</f>
        <v>0</v>
      </c>
      <c r="BH300">
        <f>Rådata_7910!BF96</f>
        <v>0</v>
      </c>
      <c r="BI300">
        <f>Rådata_7910!BG96</f>
        <v>0</v>
      </c>
      <c r="BJ300">
        <f>Rådata_7910!BH96</f>
        <v>0</v>
      </c>
      <c r="BK300">
        <f>Rådata_7910!BI96</f>
        <v>0</v>
      </c>
      <c r="BL300">
        <f>Rådata_7910!BJ96</f>
        <v>0</v>
      </c>
      <c r="BM300">
        <f>Rådata_7910!BK96</f>
        <v>0</v>
      </c>
      <c r="BN300">
        <f>Rådata_7910!BL96</f>
        <v>0</v>
      </c>
      <c r="BO300">
        <f>Rådata_7910!BM96</f>
        <v>0</v>
      </c>
      <c r="BP300">
        <f>Rådata_7910!BN96</f>
        <v>0</v>
      </c>
      <c r="BQ300">
        <f>Rådata_7910!BO96</f>
        <v>0</v>
      </c>
      <c r="BR300">
        <f>Rådata_7910!BP96</f>
        <v>0</v>
      </c>
      <c r="BS300">
        <f>Rådata_7910!BQ96</f>
        <v>0</v>
      </c>
      <c r="BT300">
        <f>Rådata_7910!BR96</f>
        <v>0</v>
      </c>
      <c r="BU300">
        <f>Rådata_7910!BS96</f>
        <v>0</v>
      </c>
      <c r="BV300">
        <f>Rådata_7910!BT96</f>
        <v>0</v>
      </c>
      <c r="BW300">
        <f>Rådata_7910!BU96</f>
        <v>0</v>
      </c>
      <c r="BX300">
        <f>Rådata_7910!BV96</f>
        <v>0</v>
      </c>
      <c r="BY300">
        <f>Rådata_7910!BW96</f>
        <v>0</v>
      </c>
      <c r="BZ300">
        <f>Rådata_7910!BX96</f>
        <v>0</v>
      </c>
      <c r="CA300">
        <f>Rådata_7910!BY96</f>
        <v>0</v>
      </c>
      <c r="CB300">
        <f>Rådata_7910!BZ96</f>
        <v>0</v>
      </c>
      <c r="CC300">
        <f>Rådata_7910!CA96</f>
        <v>0</v>
      </c>
      <c r="CD300">
        <f>Rådata_7910!CB96</f>
        <v>0</v>
      </c>
      <c r="CE300">
        <f>Rådata_7910!CC96</f>
        <v>0</v>
      </c>
      <c r="CF300">
        <f>Rådata_7910!CD96</f>
        <v>0</v>
      </c>
      <c r="CG300">
        <f>Rådata_7910!CE96</f>
        <v>0</v>
      </c>
      <c r="CH300">
        <f>Rådata_7910!CF96</f>
        <v>0</v>
      </c>
      <c r="CI300">
        <f>Rådata_7910!CG96</f>
        <v>0</v>
      </c>
      <c r="CJ300">
        <f>Rådata_7910!CH96</f>
        <v>0</v>
      </c>
      <c r="CK300">
        <f>Rådata_7910!CI96</f>
        <v>0</v>
      </c>
      <c r="CL300">
        <f>Rådata_7910!CJ96</f>
        <v>0</v>
      </c>
      <c r="CM300">
        <f>Rådata_7910!CK96</f>
        <v>0</v>
      </c>
      <c r="CN300">
        <f>Rådata_7910!CL96</f>
        <v>0</v>
      </c>
      <c r="CO300">
        <f>Rådata_7910!CM96</f>
        <v>0</v>
      </c>
      <c r="CP300">
        <f>Rådata_7910!CN96</f>
        <v>0</v>
      </c>
      <c r="CQ300">
        <f>Rådata_7910!CO96</f>
        <v>0</v>
      </c>
      <c r="CR300">
        <f>Rådata_7910!CP96</f>
        <v>0</v>
      </c>
      <c r="CS300">
        <f>Rådata_7910!CQ96</f>
        <v>0</v>
      </c>
      <c r="CT300">
        <f>Rådata_7910!CR96</f>
        <v>0</v>
      </c>
      <c r="CU300">
        <f>Rådata_7910!CS96</f>
        <v>0</v>
      </c>
      <c r="CV300">
        <f>Rådata_7910!CT96</f>
        <v>0</v>
      </c>
      <c r="CW300">
        <f>Rådata_7910!CU96</f>
        <v>0</v>
      </c>
      <c r="CX300">
        <f>Rådata_7910!CV96</f>
        <v>0</v>
      </c>
      <c r="CY300">
        <f>Rådata_7910!CW96</f>
        <v>0</v>
      </c>
      <c r="CZ300">
        <f>Rådata_7910!CX96</f>
        <v>0</v>
      </c>
      <c r="DA300">
        <f>Rådata_7910!CY96</f>
        <v>0</v>
      </c>
      <c r="DB300">
        <f>Rådata_7910!CZ96</f>
        <v>0</v>
      </c>
      <c r="DC300">
        <f>Rådata_7910!DA96</f>
        <v>0</v>
      </c>
      <c r="DD300">
        <f>Rådata_7910!DB96</f>
        <v>0</v>
      </c>
      <c r="DE300">
        <f>Rådata_7910!DC96</f>
        <v>0</v>
      </c>
      <c r="DF300">
        <f>Rådata_7910!DD96</f>
        <v>0</v>
      </c>
      <c r="DG300">
        <f>Rådata_7910!DE96</f>
        <v>0</v>
      </c>
      <c r="DH300">
        <f>Rådata_7910!DF96</f>
        <v>0</v>
      </c>
      <c r="DI300">
        <f>Rådata_7910!DG96</f>
        <v>0</v>
      </c>
      <c r="DJ300">
        <f>Rådata_7910!DH96</f>
        <v>0</v>
      </c>
      <c r="DK300">
        <f>Rådata_7910!DI96</f>
        <v>0</v>
      </c>
      <c r="DL300">
        <f>Rådata_7910!DJ96</f>
        <v>0</v>
      </c>
      <c r="DM300">
        <f>Rådata_7910!DK96</f>
        <v>0</v>
      </c>
      <c r="DN300">
        <f>Rådata_7910!DL96</f>
        <v>0</v>
      </c>
      <c r="DO300">
        <f>Rådata_7910!DM96</f>
        <v>0</v>
      </c>
      <c r="DP300">
        <f>Rådata_7910!DN96</f>
        <v>0</v>
      </c>
      <c r="DQ300">
        <f>Rådata_7910!DO96</f>
        <v>0</v>
      </c>
      <c r="DR300">
        <f>Rådata_7910!DP96</f>
        <v>0</v>
      </c>
      <c r="DS300">
        <f>Rådata_7910!DQ96</f>
        <v>0</v>
      </c>
      <c r="DT300">
        <f>Rådata_7910!DR96</f>
        <v>0</v>
      </c>
      <c r="DU300">
        <f>Rådata_7910!DS96</f>
        <v>0</v>
      </c>
      <c r="DV300">
        <f>Rådata_7910!DT96</f>
        <v>0</v>
      </c>
      <c r="DW300">
        <f>Rådata_7910!DU96</f>
        <v>0</v>
      </c>
      <c r="DX300">
        <f>Rådata_7910!DV96</f>
        <v>0</v>
      </c>
      <c r="DY300">
        <f>Rådata_7910!DW96</f>
        <v>0</v>
      </c>
      <c r="DZ300">
        <f>Rådata_7910!DX96</f>
        <v>0</v>
      </c>
      <c r="EA300">
        <f>Rådata_7910!DY96</f>
        <v>0</v>
      </c>
      <c r="EB300">
        <f>Rådata_7910!DZ96</f>
        <v>0</v>
      </c>
      <c r="EC300">
        <f>Rådata_7910!EA96</f>
        <v>0</v>
      </c>
      <c r="ED300">
        <f>Rådata_7910!EB96</f>
        <v>0</v>
      </c>
      <c r="EE300">
        <f>Rådata_7910!EC96</f>
        <v>0</v>
      </c>
      <c r="EF300">
        <f>Rådata_7910!ED96</f>
        <v>0</v>
      </c>
      <c r="EG300">
        <f>Rådata_7910!EE96</f>
        <v>0</v>
      </c>
      <c r="EH300">
        <f>Rådata_7910!EF96</f>
        <v>0</v>
      </c>
      <c r="EI300">
        <f>Rådata_7910!EG96</f>
        <v>0</v>
      </c>
      <c r="EJ300">
        <f>Rådata_7910!EH96</f>
        <v>0</v>
      </c>
      <c r="EK300">
        <f>Rådata_7910!EI96</f>
        <v>0</v>
      </c>
      <c r="EL300">
        <f>Rådata_7910!EJ96</f>
        <v>0</v>
      </c>
      <c r="EM300">
        <f>Rådata_7910!EK96</f>
        <v>0</v>
      </c>
      <c r="EN300">
        <f>Rådata_7910!EL96</f>
        <v>0</v>
      </c>
      <c r="EO300">
        <f>Rådata_7910!EM96</f>
        <v>0</v>
      </c>
      <c r="EP300">
        <f>Rådata_7910!EN96</f>
        <v>0</v>
      </c>
      <c r="EQ300">
        <f>Rådata_7910!EO96</f>
        <v>0</v>
      </c>
      <c r="ER300">
        <f>Rådata_7910!EP96</f>
        <v>0</v>
      </c>
      <c r="ES300">
        <f>Rådata_7910!EQ96</f>
        <v>0</v>
      </c>
      <c r="ET300">
        <f>Rådata_7910!ER96</f>
        <v>0</v>
      </c>
      <c r="EU300">
        <f>Rådata_7910!ES96</f>
        <v>0</v>
      </c>
      <c r="EV300">
        <f>Rådata_7910!ET96</f>
        <v>0</v>
      </c>
      <c r="EW300">
        <f>Rådata_7910!EU96</f>
        <v>0</v>
      </c>
      <c r="EX300">
        <f>Rådata_7910!EV96</f>
        <v>0</v>
      </c>
      <c r="EY300">
        <f>Rådata_7910!EW96</f>
        <v>0</v>
      </c>
      <c r="EZ300">
        <f>Rådata_7910!EX96</f>
        <v>0</v>
      </c>
      <c r="FA300">
        <f>Rådata_7910!EY96</f>
        <v>0</v>
      </c>
      <c r="FB300">
        <f>Rådata_7910!EZ96</f>
        <v>0</v>
      </c>
      <c r="FC300">
        <f>Rådata_7910!FA96</f>
        <v>0</v>
      </c>
      <c r="FD300">
        <f>Rådata_7910!FB96</f>
        <v>0</v>
      </c>
      <c r="FE300">
        <f>Rådata_7910!FC96</f>
        <v>0</v>
      </c>
      <c r="FF300">
        <f>Rådata_7910!FD96</f>
        <v>0</v>
      </c>
      <c r="FG300">
        <f>Rådata_7910!FE96</f>
        <v>0</v>
      </c>
      <c r="FH300">
        <f>Rådata_7910!FF96</f>
        <v>0</v>
      </c>
      <c r="FI300">
        <f>Rådata_7910!FG96</f>
        <v>0</v>
      </c>
      <c r="FJ300">
        <f>Rådata_7910!FH96</f>
        <v>0</v>
      </c>
      <c r="FK300">
        <f>Rådata_7910!FI96</f>
        <v>0</v>
      </c>
      <c r="FL300">
        <f>Rådata_7910!FJ96</f>
        <v>0</v>
      </c>
      <c r="FM300">
        <f>Rådata_7910!FK96</f>
        <v>0</v>
      </c>
      <c r="FN300">
        <f>Rådata_7910!FL96</f>
        <v>0</v>
      </c>
      <c r="FO300">
        <f>Rådata_7910!FM96</f>
        <v>0</v>
      </c>
      <c r="FP300">
        <f>Rådata_7910!FN96</f>
        <v>0</v>
      </c>
      <c r="FQ300">
        <f>Rådata_7910!FO96</f>
        <v>0</v>
      </c>
      <c r="FR300">
        <f>Rådata_7910!FP96</f>
        <v>0</v>
      </c>
      <c r="FS300">
        <f>Rådata_7910!FQ96</f>
        <v>0</v>
      </c>
      <c r="FT300">
        <f>Rådata_7910!FR96</f>
        <v>0</v>
      </c>
      <c r="FU300">
        <f>Rådata_7910!FS96</f>
        <v>0</v>
      </c>
      <c r="FV300">
        <f>Rådata_7910!FT96</f>
        <v>0</v>
      </c>
      <c r="FW300">
        <f>Rådata_7910!FU96</f>
        <v>0</v>
      </c>
      <c r="FX300">
        <f>Rådata_7910!FV96</f>
        <v>0</v>
      </c>
      <c r="FY300">
        <f>Rådata_7910!FW96</f>
        <v>0</v>
      </c>
      <c r="FZ300">
        <f>Rådata_7910!FX96</f>
        <v>0</v>
      </c>
      <c r="GA300">
        <f>Rådata_7910!FY96</f>
        <v>0</v>
      </c>
      <c r="GB300">
        <f>Rådata_7910!FZ96</f>
        <v>0</v>
      </c>
      <c r="GC300">
        <f>Rådata_7910!GA96</f>
        <v>0</v>
      </c>
      <c r="GD300">
        <f>Rådata_7910!GB96</f>
        <v>0</v>
      </c>
      <c r="GE300">
        <f>Rådata_7910!GC96</f>
        <v>0</v>
      </c>
      <c r="GF300">
        <f>Rådata_7910!GD96</f>
        <v>0</v>
      </c>
      <c r="GG300">
        <f>Rådata_7910!GE96</f>
        <v>0</v>
      </c>
      <c r="GH300">
        <f>Rådata_7910!GF96</f>
        <v>0</v>
      </c>
      <c r="GI300">
        <f>Rådata_7910!GG96</f>
        <v>0</v>
      </c>
      <c r="GJ300">
        <f>Rådata_7910!GH96</f>
        <v>0</v>
      </c>
      <c r="GK300">
        <f>Rådata_7910!GI96</f>
        <v>0</v>
      </c>
      <c r="GL300">
        <f>Rådata_7910!GJ96</f>
        <v>0</v>
      </c>
      <c r="GM300">
        <f>Rådata_7910!GK96</f>
        <v>0</v>
      </c>
      <c r="GN300">
        <f>Rådata_7910!GL96</f>
        <v>0</v>
      </c>
      <c r="GO300">
        <f>Rådata_7910!GM96</f>
        <v>0</v>
      </c>
      <c r="GP300">
        <f>Rådata_7910!GN96</f>
        <v>0</v>
      </c>
      <c r="GQ300">
        <f>Rådata_7910!GO96</f>
        <v>0</v>
      </c>
      <c r="GR300">
        <f>Rådata_7910!GP96</f>
        <v>0</v>
      </c>
      <c r="GS300">
        <f>Rådata_7910!GQ96</f>
        <v>0</v>
      </c>
      <c r="GT300">
        <f>Rådata_7910!GR96</f>
        <v>0</v>
      </c>
      <c r="GU300">
        <f>Rådata_7910!GS96</f>
        <v>0</v>
      </c>
      <c r="GV300">
        <f>Rådata_7910!GT96</f>
        <v>0</v>
      </c>
    </row>
    <row r="301" spans="5:204" x14ac:dyDescent="0.2">
      <c r="E301">
        <f>Rådata_7910!C97</f>
        <v>0</v>
      </c>
      <c r="F301">
        <f>Rådata_7910!D97</f>
        <v>0</v>
      </c>
      <c r="G301">
        <f>Rådata_7910!E97</f>
        <v>0</v>
      </c>
      <c r="H301">
        <f>Rådata_7910!F97</f>
        <v>0</v>
      </c>
      <c r="I301">
        <f>Rådata_7910!G97</f>
        <v>0</v>
      </c>
      <c r="J301">
        <f>Rådata_7910!H97</f>
        <v>0</v>
      </c>
      <c r="K301">
        <f>Rådata_7910!I97</f>
        <v>0</v>
      </c>
      <c r="L301">
        <f>Rådata_7910!J97</f>
        <v>0</v>
      </c>
      <c r="M301">
        <f>Rådata_7910!K97</f>
        <v>0</v>
      </c>
      <c r="N301">
        <f>Rådata_7910!L97</f>
        <v>0</v>
      </c>
      <c r="O301">
        <f>Rådata_7910!M97</f>
        <v>0</v>
      </c>
      <c r="P301">
        <f>Rådata_7910!N97</f>
        <v>0</v>
      </c>
      <c r="Q301">
        <f>Rådata_7910!O97</f>
        <v>0</v>
      </c>
      <c r="R301">
        <f>Rådata_7910!P97</f>
        <v>0</v>
      </c>
      <c r="S301">
        <f>Rådata_7910!Q97</f>
        <v>0</v>
      </c>
      <c r="T301">
        <f>Rådata_7910!R97</f>
        <v>0</v>
      </c>
      <c r="U301">
        <f>Rådata_7910!S97</f>
        <v>0</v>
      </c>
      <c r="V301">
        <f>Rådata_7910!T97</f>
        <v>0</v>
      </c>
      <c r="W301">
        <f>Rådata_7910!U97</f>
        <v>0</v>
      </c>
      <c r="X301">
        <f>Rådata_7910!V97</f>
        <v>0</v>
      </c>
      <c r="Y301">
        <f>Rådata_7910!W97</f>
        <v>0</v>
      </c>
      <c r="Z301">
        <f>Rådata_7910!X97</f>
        <v>0</v>
      </c>
      <c r="AA301">
        <f>Rådata_7910!Y97</f>
        <v>0</v>
      </c>
      <c r="AB301">
        <f>Rådata_7910!Z97</f>
        <v>0</v>
      </c>
      <c r="AC301">
        <f>Rådata_7910!AA97</f>
        <v>0</v>
      </c>
      <c r="AD301">
        <f>Rådata_7910!AB97</f>
        <v>0</v>
      </c>
      <c r="AE301">
        <f>Rådata_7910!AC97</f>
        <v>0</v>
      </c>
      <c r="AF301">
        <f>Rådata_7910!AD97</f>
        <v>0</v>
      </c>
      <c r="AG301">
        <f>Rådata_7910!AE97</f>
        <v>0</v>
      </c>
      <c r="AH301">
        <f>Rådata_7910!AF97</f>
        <v>0</v>
      </c>
      <c r="AI301">
        <f>Rådata_7910!AG97</f>
        <v>0</v>
      </c>
      <c r="AJ301">
        <f>Rådata_7910!AH97</f>
        <v>0</v>
      </c>
      <c r="AK301">
        <f>Rådata_7910!AI97</f>
        <v>0</v>
      </c>
      <c r="AL301">
        <f>Rådata_7910!AJ97</f>
        <v>0</v>
      </c>
      <c r="AM301">
        <f>Rådata_7910!AK97</f>
        <v>0</v>
      </c>
      <c r="AN301">
        <f>Rådata_7910!AL97</f>
        <v>0</v>
      </c>
      <c r="AO301">
        <f>Rådata_7910!AM97</f>
        <v>0</v>
      </c>
      <c r="AP301">
        <f>Rådata_7910!AN97</f>
        <v>0</v>
      </c>
      <c r="AQ301">
        <f>Rådata_7910!AO97</f>
        <v>0</v>
      </c>
      <c r="AR301">
        <f>Rådata_7910!AP97</f>
        <v>0</v>
      </c>
      <c r="AS301">
        <f>Rådata_7910!AQ97</f>
        <v>0</v>
      </c>
      <c r="AT301">
        <f>Rådata_7910!AR97</f>
        <v>0</v>
      </c>
      <c r="AU301">
        <f>Rådata_7910!AS97</f>
        <v>0</v>
      </c>
      <c r="AV301">
        <f>Rådata_7910!AT97</f>
        <v>0</v>
      </c>
      <c r="AW301">
        <f>Rådata_7910!AU97</f>
        <v>0</v>
      </c>
      <c r="AX301">
        <f>Rådata_7910!AV97</f>
        <v>0</v>
      </c>
      <c r="AY301">
        <f>Rådata_7910!AW97</f>
        <v>0</v>
      </c>
      <c r="AZ301">
        <f>Rådata_7910!AX97</f>
        <v>0</v>
      </c>
      <c r="BA301">
        <f>Rådata_7910!AY97</f>
        <v>0</v>
      </c>
      <c r="BB301">
        <f>Rådata_7910!AZ97</f>
        <v>0</v>
      </c>
      <c r="BC301">
        <f>Rådata_7910!BA97</f>
        <v>0</v>
      </c>
      <c r="BD301">
        <f>Rådata_7910!BB97</f>
        <v>0</v>
      </c>
      <c r="BE301">
        <f>Rådata_7910!BC97</f>
        <v>0</v>
      </c>
      <c r="BF301">
        <f>Rådata_7910!BD97</f>
        <v>0</v>
      </c>
      <c r="BG301">
        <f>Rådata_7910!BE97</f>
        <v>0</v>
      </c>
      <c r="BH301">
        <f>Rådata_7910!BF97</f>
        <v>0</v>
      </c>
      <c r="BI301">
        <f>Rådata_7910!BG97</f>
        <v>0</v>
      </c>
      <c r="BJ301">
        <f>Rådata_7910!BH97</f>
        <v>0</v>
      </c>
      <c r="BK301">
        <f>Rådata_7910!BI97</f>
        <v>0</v>
      </c>
      <c r="BL301">
        <f>Rådata_7910!BJ97</f>
        <v>0</v>
      </c>
      <c r="BM301">
        <f>Rådata_7910!BK97</f>
        <v>0</v>
      </c>
      <c r="BN301">
        <f>Rådata_7910!BL97</f>
        <v>0</v>
      </c>
      <c r="BO301">
        <f>Rådata_7910!BM97</f>
        <v>0</v>
      </c>
      <c r="BP301">
        <f>Rådata_7910!BN97</f>
        <v>0</v>
      </c>
      <c r="BQ301">
        <f>Rådata_7910!BO97</f>
        <v>0</v>
      </c>
      <c r="BR301">
        <f>Rådata_7910!BP97</f>
        <v>0</v>
      </c>
      <c r="BS301">
        <f>Rådata_7910!BQ97</f>
        <v>0</v>
      </c>
      <c r="BT301">
        <f>Rådata_7910!BR97</f>
        <v>0</v>
      </c>
      <c r="BU301">
        <f>Rådata_7910!BS97</f>
        <v>0</v>
      </c>
      <c r="BV301">
        <f>Rådata_7910!BT97</f>
        <v>0</v>
      </c>
      <c r="BW301">
        <f>Rådata_7910!BU97</f>
        <v>0</v>
      </c>
      <c r="BX301">
        <f>Rådata_7910!BV97</f>
        <v>0</v>
      </c>
      <c r="BY301">
        <f>Rådata_7910!BW97</f>
        <v>0</v>
      </c>
      <c r="BZ301">
        <f>Rådata_7910!BX97</f>
        <v>0</v>
      </c>
      <c r="CA301">
        <f>Rådata_7910!BY97</f>
        <v>0</v>
      </c>
      <c r="CB301">
        <f>Rådata_7910!BZ97</f>
        <v>0</v>
      </c>
      <c r="CC301">
        <f>Rådata_7910!CA97</f>
        <v>0</v>
      </c>
      <c r="CD301">
        <f>Rådata_7910!CB97</f>
        <v>0</v>
      </c>
      <c r="CE301">
        <f>Rådata_7910!CC97</f>
        <v>0</v>
      </c>
      <c r="CF301">
        <f>Rådata_7910!CD97</f>
        <v>0</v>
      </c>
      <c r="CG301">
        <f>Rådata_7910!CE97</f>
        <v>0</v>
      </c>
      <c r="CH301">
        <f>Rådata_7910!CF97</f>
        <v>0</v>
      </c>
      <c r="CI301">
        <f>Rådata_7910!CG97</f>
        <v>0</v>
      </c>
      <c r="CJ301">
        <f>Rådata_7910!CH97</f>
        <v>0</v>
      </c>
      <c r="CK301">
        <f>Rådata_7910!CI97</f>
        <v>0</v>
      </c>
      <c r="CL301">
        <f>Rådata_7910!CJ97</f>
        <v>0</v>
      </c>
      <c r="CM301">
        <f>Rådata_7910!CK97</f>
        <v>0</v>
      </c>
      <c r="CN301">
        <f>Rådata_7910!CL97</f>
        <v>0</v>
      </c>
      <c r="CO301">
        <f>Rådata_7910!CM97</f>
        <v>0</v>
      </c>
      <c r="CP301">
        <f>Rådata_7910!CN97</f>
        <v>0</v>
      </c>
      <c r="CQ301">
        <f>Rådata_7910!CO97</f>
        <v>0</v>
      </c>
      <c r="CR301">
        <f>Rådata_7910!CP97</f>
        <v>0</v>
      </c>
      <c r="CS301">
        <f>Rådata_7910!CQ97</f>
        <v>0</v>
      </c>
      <c r="CT301">
        <f>Rådata_7910!CR97</f>
        <v>0</v>
      </c>
      <c r="CU301">
        <f>Rådata_7910!CS97</f>
        <v>0</v>
      </c>
      <c r="CV301">
        <f>Rådata_7910!CT97</f>
        <v>0</v>
      </c>
      <c r="CW301">
        <f>Rådata_7910!CU97</f>
        <v>0</v>
      </c>
      <c r="CX301">
        <f>Rådata_7910!CV97</f>
        <v>0</v>
      </c>
      <c r="CY301">
        <f>Rådata_7910!CW97</f>
        <v>0</v>
      </c>
      <c r="CZ301">
        <f>Rådata_7910!CX97</f>
        <v>0</v>
      </c>
      <c r="DA301">
        <f>Rådata_7910!CY97</f>
        <v>0</v>
      </c>
      <c r="DB301">
        <f>Rådata_7910!CZ97</f>
        <v>0</v>
      </c>
      <c r="DC301">
        <f>Rådata_7910!DA97</f>
        <v>0</v>
      </c>
      <c r="DD301">
        <f>Rådata_7910!DB97</f>
        <v>0</v>
      </c>
      <c r="DE301">
        <f>Rådata_7910!DC97</f>
        <v>0</v>
      </c>
      <c r="DF301">
        <f>Rådata_7910!DD97</f>
        <v>0</v>
      </c>
      <c r="DG301">
        <f>Rådata_7910!DE97</f>
        <v>0</v>
      </c>
      <c r="DH301">
        <f>Rådata_7910!DF97</f>
        <v>0</v>
      </c>
      <c r="DI301">
        <f>Rådata_7910!DG97</f>
        <v>0</v>
      </c>
      <c r="DJ301">
        <f>Rådata_7910!DH97</f>
        <v>0</v>
      </c>
      <c r="DK301">
        <f>Rådata_7910!DI97</f>
        <v>0</v>
      </c>
      <c r="DL301">
        <f>Rådata_7910!DJ97</f>
        <v>0</v>
      </c>
      <c r="DM301">
        <f>Rådata_7910!DK97</f>
        <v>0</v>
      </c>
      <c r="DN301">
        <f>Rådata_7910!DL97</f>
        <v>0</v>
      </c>
      <c r="DO301">
        <f>Rådata_7910!DM97</f>
        <v>0</v>
      </c>
      <c r="DP301">
        <f>Rådata_7910!DN97</f>
        <v>0</v>
      </c>
      <c r="DQ301">
        <f>Rådata_7910!DO97</f>
        <v>0</v>
      </c>
      <c r="DR301">
        <f>Rådata_7910!DP97</f>
        <v>0</v>
      </c>
      <c r="DS301">
        <f>Rådata_7910!DQ97</f>
        <v>0</v>
      </c>
      <c r="DT301">
        <f>Rådata_7910!DR97</f>
        <v>0</v>
      </c>
      <c r="DU301">
        <f>Rådata_7910!DS97</f>
        <v>0</v>
      </c>
      <c r="DV301">
        <f>Rådata_7910!DT97</f>
        <v>0</v>
      </c>
      <c r="DW301">
        <f>Rådata_7910!DU97</f>
        <v>0</v>
      </c>
      <c r="DX301">
        <f>Rådata_7910!DV97</f>
        <v>0</v>
      </c>
      <c r="DY301">
        <f>Rådata_7910!DW97</f>
        <v>0</v>
      </c>
      <c r="DZ301">
        <f>Rådata_7910!DX97</f>
        <v>0</v>
      </c>
      <c r="EA301">
        <f>Rådata_7910!DY97</f>
        <v>0</v>
      </c>
      <c r="EB301">
        <f>Rådata_7910!DZ97</f>
        <v>0</v>
      </c>
      <c r="EC301">
        <f>Rådata_7910!EA97</f>
        <v>0</v>
      </c>
      <c r="ED301">
        <f>Rådata_7910!EB97</f>
        <v>0</v>
      </c>
      <c r="EE301">
        <f>Rådata_7910!EC97</f>
        <v>0</v>
      </c>
      <c r="EF301">
        <f>Rådata_7910!ED97</f>
        <v>0</v>
      </c>
      <c r="EG301">
        <f>Rådata_7910!EE97</f>
        <v>0</v>
      </c>
      <c r="EH301">
        <f>Rådata_7910!EF97</f>
        <v>0</v>
      </c>
      <c r="EI301">
        <f>Rådata_7910!EG97</f>
        <v>0</v>
      </c>
      <c r="EJ301">
        <f>Rådata_7910!EH97</f>
        <v>0</v>
      </c>
      <c r="EK301">
        <f>Rådata_7910!EI97</f>
        <v>0</v>
      </c>
      <c r="EL301">
        <f>Rådata_7910!EJ97</f>
        <v>0</v>
      </c>
      <c r="EM301">
        <f>Rådata_7910!EK97</f>
        <v>0</v>
      </c>
      <c r="EN301">
        <f>Rådata_7910!EL97</f>
        <v>0</v>
      </c>
      <c r="EO301">
        <f>Rådata_7910!EM97</f>
        <v>0</v>
      </c>
      <c r="EP301">
        <f>Rådata_7910!EN97</f>
        <v>0</v>
      </c>
      <c r="EQ301">
        <f>Rådata_7910!EO97</f>
        <v>0</v>
      </c>
      <c r="ER301">
        <f>Rådata_7910!EP97</f>
        <v>0</v>
      </c>
      <c r="ES301">
        <f>Rådata_7910!EQ97</f>
        <v>0</v>
      </c>
      <c r="ET301">
        <f>Rådata_7910!ER97</f>
        <v>0</v>
      </c>
      <c r="EU301">
        <f>Rådata_7910!ES97</f>
        <v>0</v>
      </c>
      <c r="EV301">
        <f>Rådata_7910!ET97</f>
        <v>0</v>
      </c>
      <c r="EW301">
        <f>Rådata_7910!EU97</f>
        <v>0</v>
      </c>
      <c r="EX301">
        <f>Rådata_7910!EV97</f>
        <v>0</v>
      </c>
      <c r="EY301">
        <f>Rådata_7910!EW97</f>
        <v>0</v>
      </c>
      <c r="EZ301">
        <f>Rådata_7910!EX97</f>
        <v>0</v>
      </c>
      <c r="FA301">
        <f>Rådata_7910!EY97</f>
        <v>0</v>
      </c>
      <c r="FB301">
        <f>Rådata_7910!EZ97</f>
        <v>0</v>
      </c>
      <c r="FC301">
        <f>Rådata_7910!FA97</f>
        <v>0</v>
      </c>
      <c r="FD301">
        <f>Rådata_7910!FB97</f>
        <v>0</v>
      </c>
      <c r="FE301">
        <f>Rådata_7910!FC97</f>
        <v>0</v>
      </c>
      <c r="FF301">
        <f>Rådata_7910!FD97</f>
        <v>0</v>
      </c>
      <c r="FG301">
        <f>Rådata_7910!FE97</f>
        <v>0</v>
      </c>
      <c r="FH301">
        <f>Rådata_7910!FF97</f>
        <v>0</v>
      </c>
      <c r="FI301">
        <f>Rådata_7910!FG97</f>
        <v>0</v>
      </c>
      <c r="FJ301">
        <f>Rådata_7910!FH97</f>
        <v>0</v>
      </c>
      <c r="FK301">
        <f>Rådata_7910!FI97</f>
        <v>0</v>
      </c>
      <c r="FL301">
        <f>Rådata_7910!FJ97</f>
        <v>0</v>
      </c>
      <c r="FM301">
        <f>Rådata_7910!FK97</f>
        <v>0</v>
      </c>
      <c r="FN301">
        <f>Rådata_7910!FL97</f>
        <v>0</v>
      </c>
      <c r="FO301">
        <f>Rådata_7910!FM97</f>
        <v>0</v>
      </c>
      <c r="FP301">
        <f>Rådata_7910!FN97</f>
        <v>0</v>
      </c>
      <c r="FQ301">
        <f>Rådata_7910!FO97</f>
        <v>0</v>
      </c>
      <c r="FR301">
        <f>Rådata_7910!FP97</f>
        <v>0</v>
      </c>
      <c r="FS301">
        <f>Rådata_7910!FQ97</f>
        <v>0</v>
      </c>
      <c r="FT301">
        <f>Rådata_7910!FR97</f>
        <v>0</v>
      </c>
      <c r="FU301">
        <f>Rådata_7910!FS97</f>
        <v>0</v>
      </c>
      <c r="FV301">
        <f>Rådata_7910!FT97</f>
        <v>0</v>
      </c>
      <c r="FW301">
        <f>Rådata_7910!FU97</f>
        <v>0</v>
      </c>
      <c r="FX301">
        <f>Rådata_7910!FV97</f>
        <v>0</v>
      </c>
      <c r="FY301">
        <f>Rådata_7910!FW97</f>
        <v>0</v>
      </c>
      <c r="FZ301">
        <f>Rådata_7910!FX97</f>
        <v>0</v>
      </c>
      <c r="GA301">
        <f>Rådata_7910!FY97</f>
        <v>0</v>
      </c>
      <c r="GB301">
        <f>Rådata_7910!FZ97</f>
        <v>0</v>
      </c>
      <c r="GC301">
        <f>Rådata_7910!GA97</f>
        <v>0</v>
      </c>
      <c r="GD301">
        <f>Rådata_7910!GB97</f>
        <v>0</v>
      </c>
      <c r="GE301">
        <f>Rådata_7910!GC97</f>
        <v>0</v>
      </c>
      <c r="GF301">
        <f>Rådata_7910!GD97</f>
        <v>0</v>
      </c>
      <c r="GG301">
        <f>Rådata_7910!GE97</f>
        <v>0</v>
      </c>
      <c r="GH301">
        <f>Rådata_7910!GF97</f>
        <v>0</v>
      </c>
      <c r="GI301">
        <f>Rådata_7910!GG97</f>
        <v>0</v>
      </c>
      <c r="GJ301">
        <f>Rådata_7910!GH97</f>
        <v>0</v>
      </c>
      <c r="GK301">
        <f>Rådata_7910!GI97</f>
        <v>0</v>
      </c>
      <c r="GL301">
        <f>Rådata_7910!GJ97</f>
        <v>0</v>
      </c>
      <c r="GM301">
        <f>Rådata_7910!GK97</f>
        <v>0</v>
      </c>
      <c r="GN301">
        <f>Rådata_7910!GL97</f>
        <v>0</v>
      </c>
      <c r="GO301">
        <f>Rådata_7910!GM97</f>
        <v>0</v>
      </c>
      <c r="GP301">
        <f>Rådata_7910!GN97</f>
        <v>0</v>
      </c>
      <c r="GQ301">
        <f>Rådata_7910!GO97</f>
        <v>0</v>
      </c>
      <c r="GR301">
        <f>Rådata_7910!GP97</f>
        <v>0</v>
      </c>
      <c r="GS301">
        <f>Rådata_7910!GQ97</f>
        <v>0</v>
      </c>
      <c r="GT301">
        <f>Rådata_7910!GR97</f>
        <v>0</v>
      </c>
      <c r="GU301">
        <f>Rådata_7910!GS97</f>
        <v>0</v>
      </c>
      <c r="GV301">
        <f>Rådata_7910!GT97</f>
        <v>0</v>
      </c>
    </row>
    <row r="302" spans="5:204" x14ac:dyDescent="0.2">
      <c r="E302">
        <f>Rådata_7910!C98</f>
        <v>0</v>
      </c>
      <c r="F302">
        <f>Rådata_7910!D98</f>
        <v>0</v>
      </c>
      <c r="G302">
        <f>Rådata_7910!E98</f>
        <v>0</v>
      </c>
      <c r="H302">
        <f>Rådata_7910!F98</f>
        <v>0</v>
      </c>
      <c r="I302">
        <f>Rådata_7910!G98</f>
        <v>0</v>
      </c>
      <c r="J302">
        <f>Rådata_7910!H98</f>
        <v>0</v>
      </c>
      <c r="K302">
        <f>Rådata_7910!I98</f>
        <v>0</v>
      </c>
      <c r="L302">
        <f>Rådata_7910!J98</f>
        <v>0</v>
      </c>
      <c r="M302">
        <f>Rådata_7910!K98</f>
        <v>0</v>
      </c>
      <c r="N302">
        <f>Rådata_7910!L98</f>
        <v>0</v>
      </c>
      <c r="O302">
        <f>Rådata_7910!M98</f>
        <v>0</v>
      </c>
      <c r="P302">
        <f>Rådata_7910!N98</f>
        <v>0</v>
      </c>
      <c r="Q302">
        <f>Rådata_7910!O98</f>
        <v>0</v>
      </c>
      <c r="R302">
        <f>Rådata_7910!P98</f>
        <v>0</v>
      </c>
      <c r="S302">
        <f>Rådata_7910!Q98</f>
        <v>0</v>
      </c>
      <c r="T302">
        <f>Rådata_7910!R98</f>
        <v>0</v>
      </c>
      <c r="U302">
        <f>Rådata_7910!S98</f>
        <v>0</v>
      </c>
      <c r="V302">
        <f>Rådata_7910!T98</f>
        <v>0</v>
      </c>
      <c r="W302">
        <f>Rådata_7910!U98</f>
        <v>0</v>
      </c>
      <c r="X302">
        <f>Rådata_7910!V98</f>
        <v>0</v>
      </c>
      <c r="Y302">
        <f>Rådata_7910!W98</f>
        <v>0</v>
      </c>
      <c r="Z302">
        <f>Rådata_7910!X98</f>
        <v>0</v>
      </c>
      <c r="AA302">
        <f>Rådata_7910!Y98</f>
        <v>0</v>
      </c>
      <c r="AB302">
        <f>Rådata_7910!Z98</f>
        <v>0</v>
      </c>
      <c r="AC302">
        <f>Rådata_7910!AA98</f>
        <v>0</v>
      </c>
      <c r="AD302">
        <f>Rådata_7910!AB98</f>
        <v>0</v>
      </c>
      <c r="AE302">
        <f>Rådata_7910!AC98</f>
        <v>0</v>
      </c>
      <c r="AF302">
        <f>Rådata_7910!AD98</f>
        <v>0</v>
      </c>
      <c r="AG302">
        <f>Rådata_7910!AE98</f>
        <v>0</v>
      </c>
      <c r="AH302">
        <f>Rådata_7910!AF98</f>
        <v>0</v>
      </c>
      <c r="AI302">
        <f>Rådata_7910!AG98</f>
        <v>0</v>
      </c>
      <c r="AJ302">
        <f>Rådata_7910!AH98</f>
        <v>0</v>
      </c>
      <c r="AK302">
        <f>Rådata_7910!AI98</f>
        <v>0</v>
      </c>
      <c r="AL302">
        <f>Rådata_7910!AJ98</f>
        <v>0</v>
      </c>
      <c r="AM302">
        <f>Rådata_7910!AK98</f>
        <v>0</v>
      </c>
      <c r="AN302">
        <f>Rådata_7910!AL98</f>
        <v>0</v>
      </c>
      <c r="AO302">
        <f>Rådata_7910!AM98</f>
        <v>0</v>
      </c>
      <c r="AP302">
        <f>Rådata_7910!AN98</f>
        <v>0</v>
      </c>
      <c r="AQ302">
        <f>Rådata_7910!AO98</f>
        <v>0</v>
      </c>
      <c r="AR302">
        <f>Rådata_7910!AP98</f>
        <v>0</v>
      </c>
      <c r="AS302">
        <f>Rådata_7910!AQ98</f>
        <v>0</v>
      </c>
      <c r="AT302">
        <f>Rådata_7910!AR98</f>
        <v>0</v>
      </c>
      <c r="AU302">
        <f>Rådata_7910!AS98</f>
        <v>0</v>
      </c>
      <c r="AV302">
        <f>Rådata_7910!AT98</f>
        <v>0</v>
      </c>
      <c r="AW302">
        <f>Rådata_7910!AU98</f>
        <v>0</v>
      </c>
      <c r="AX302">
        <f>Rådata_7910!AV98</f>
        <v>0</v>
      </c>
      <c r="AY302">
        <f>Rådata_7910!AW98</f>
        <v>0</v>
      </c>
      <c r="AZ302">
        <f>Rådata_7910!AX98</f>
        <v>0</v>
      </c>
      <c r="BA302">
        <f>Rådata_7910!AY98</f>
        <v>0</v>
      </c>
      <c r="BB302">
        <f>Rådata_7910!AZ98</f>
        <v>0</v>
      </c>
      <c r="BC302">
        <f>Rådata_7910!BA98</f>
        <v>0</v>
      </c>
      <c r="BD302">
        <f>Rådata_7910!BB98</f>
        <v>0</v>
      </c>
      <c r="BE302">
        <f>Rådata_7910!BC98</f>
        <v>0</v>
      </c>
      <c r="BF302">
        <f>Rådata_7910!BD98</f>
        <v>0</v>
      </c>
      <c r="BG302">
        <f>Rådata_7910!BE98</f>
        <v>0</v>
      </c>
      <c r="BH302">
        <f>Rådata_7910!BF98</f>
        <v>0</v>
      </c>
      <c r="BI302">
        <f>Rådata_7910!BG98</f>
        <v>0</v>
      </c>
      <c r="BJ302">
        <f>Rådata_7910!BH98</f>
        <v>0</v>
      </c>
      <c r="BK302">
        <f>Rådata_7910!BI98</f>
        <v>0</v>
      </c>
      <c r="BL302">
        <f>Rådata_7910!BJ98</f>
        <v>0</v>
      </c>
      <c r="BM302">
        <f>Rådata_7910!BK98</f>
        <v>0</v>
      </c>
      <c r="BN302">
        <f>Rådata_7910!BL98</f>
        <v>0</v>
      </c>
      <c r="BO302">
        <f>Rådata_7910!BM98</f>
        <v>0</v>
      </c>
      <c r="BP302">
        <f>Rådata_7910!BN98</f>
        <v>0</v>
      </c>
      <c r="BQ302">
        <f>Rådata_7910!BO98</f>
        <v>0</v>
      </c>
      <c r="BR302">
        <f>Rådata_7910!BP98</f>
        <v>0</v>
      </c>
      <c r="BS302">
        <f>Rådata_7910!BQ98</f>
        <v>0</v>
      </c>
      <c r="BT302">
        <f>Rådata_7910!BR98</f>
        <v>0</v>
      </c>
      <c r="BU302">
        <f>Rådata_7910!BS98</f>
        <v>0</v>
      </c>
      <c r="BV302">
        <f>Rådata_7910!BT98</f>
        <v>0</v>
      </c>
      <c r="BW302">
        <f>Rådata_7910!BU98</f>
        <v>0</v>
      </c>
      <c r="BX302">
        <f>Rådata_7910!BV98</f>
        <v>0</v>
      </c>
      <c r="BY302">
        <f>Rådata_7910!BW98</f>
        <v>0</v>
      </c>
      <c r="BZ302">
        <f>Rådata_7910!BX98</f>
        <v>0</v>
      </c>
      <c r="CA302">
        <f>Rådata_7910!BY98</f>
        <v>0</v>
      </c>
      <c r="CB302">
        <f>Rådata_7910!BZ98</f>
        <v>0</v>
      </c>
      <c r="CC302">
        <f>Rådata_7910!CA98</f>
        <v>0</v>
      </c>
      <c r="CD302">
        <f>Rådata_7910!CB98</f>
        <v>0</v>
      </c>
      <c r="CE302">
        <f>Rådata_7910!CC98</f>
        <v>0</v>
      </c>
      <c r="CF302">
        <f>Rådata_7910!CD98</f>
        <v>0</v>
      </c>
      <c r="CG302">
        <f>Rådata_7910!CE98</f>
        <v>0</v>
      </c>
      <c r="CH302">
        <f>Rådata_7910!CF98</f>
        <v>0</v>
      </c>
      <c r="CI302">
        <f>Rådata_7910!CG98</f>
        <v>0</v>
      </c>
      <c r="CJ302">
        <f>Rådata_7910!CH98</f>
        <v>0</v>
      </c>
      <c r="CK302">
        <f>Rådata_7910!CI98</f>
        <v>0</v>
      </c>
      <c r="CL302">
        <f>Rådata_7910!CJ98</f>
        <v>0</v>
      </c>
      <c r="CM302">
        <f>Rådata_7910!CK98</f>
        <v>0</v>
      </c>
      <c r="CN302">
        <f>Rådata_7910!CL98</f>
        <v>0</v>
      </c>
      <c r="CO302">
        <f>Rådata_7910!CM98</f>
        <v>0</v>
      </c>
      <c r="CP302">
        <f>Rådata_7910!CN98</f>
        <v>0</v>
      </c>
      <c r="CQ302">
        <f>Rådata_7910!CO98</f>
        <v>0</v>
      </c>
      <c r="CR302">
        <f>Rådata_7910!CP98</f>
        <v>0</v>
      </c>
      <c r="CS302">
        <f>Rådata_7910!CQ98</f>
        <v>0</v>
      </c>
      <c r="CT302">
        <f>Rådata_7910!CR98</f>
        <v>0</v>
      </c>
      <c r="CU302">
        <f>Rådata_7910!CS98</f>
        <v>0</v>
      </c>
      <c r="CV302">
        <f>Rådata_7910!CT98</f>
        <v>0</v>
      </c>
      <c r="CW302">
        <f>Rådata_7910!CU98</f>
        <v>0</v>
      </c>
      <c r="CX302">
        <f>Rådata_7910!CV98</f>
        <v>0</v>
      </c>
      <c r="CY302">
        <f>Rådata_7910!CW98</f>
        <v>0</v>
      </c>
      <c r="CZ302">
        <f>Rådata_7910!CX98</f>
        <v>0</v>
      </c>
      <c r="DA302">
        <f>Rådata_7910!CY98</f>
        <v>0</v>
      </c>
      <c r="DB302">
        <f>Rådata_7910!CZ98</f>
        <v>0</v>
      </c>
      <c r="DC302">
        <f>Rådata_7910!DA98</f>
        <v>0</v>
      </c>
      <c r="DD302">
        <f>Rådata_7910!DB98</f>
        <v>0</v>
      </c>
      <c r="DE302">
        <f>Rådata_7910!DC98</f>
        <v>0</v>
      </c>
      <c r="DF302">
        <f>Rådata_7910!DD98</f>
        <v>0</v>
      </c>
      <c r="DG302">
        <f>Rådata_7910!DE98</f>
        <v>0</v>
      </c>
      <c r="DH302">
        <f>Rådata_7910!DF98</f>
        <v>0</v>
      </c>
      <c r="DI302">
        <f>Rådata_7910!DG98</f>
        <v>0</v>
      </c>
      <c r="DJ302">
        <f>Rådata_7910!DH98</f>
        <v>0</v>
      </c>
      <c r="DK302">
        <f>Rådata_7910!DI98</f>
        <v>0</v>
      </c>
      <c r="DL302">
        <f>Rådata_7910!DJ98</f>
        <v>0</v>
      </c>
      <c r="DM302">
        <f>Rådata_7910!DK98</f>
        <v>0</v>
      </c>
      <c r="DN302">
        <f>Rådata_7910!DL98</f>
        <v>0</v>
      </c>
      <c r="DO302">
        <f>Rådata_7910!DM98</f>
        <v>0</v>
      </c>
      <c r="DP302">
        <f>Rådata_7910!DN98</f>
        <v>0</v>
      </c>
      <c r="DQ302">
        <f>Rådata_7910!DO98</f>
        <v>0</v>
      </c>
      <c r="DR302">
        <f>Rådata_7910!DP98</f>
        <v>0</v>
      </c>
      <c r="DS302">
        <f>Rådata_7910!DQ98</f>
        <v>0</v>
      </c>
      <c r="DT302">
        <f>Rådata_7910!DR98</f>
        <v>0</v>
      </c>
      <c r="DU302">
        <f>Rådata_7910!DS98</f>
        <v>0</v>
      </c>
      <c r="DV302">
        <f>Rådata_7910!DT98</f>
        <v>0</v>
      </c>
      <c r="DW302">
        <f>Rådata_7910!DU98</f>
        <v>0</v>
      </c>
      <c r="DX302">
        <f>Rådata_7910!DV98</f>
        <v>0</v>
      </c>
      <c r="DY302">
        <f>Rådata_7910!DW98</f>
        <v>0</v>
      </c>
      <c r="DZ302">
        <f>Rådata_7910!DX98</f>
        <v>0</v>
      </c>
      <c r="EA302">
        <f>Rådata_7910!DY98</f>
        <v>0</v>
      </c>
      <c r="EB302">
        <f>Rådata_7910!DZ98</f>
        <v>0</v>
      </c>
      <c r="EC302">
        <f>Rådata_7910!EA98</f>
        <v>0</v>
      </c>
      <c r="ED302">
        <f>Rådata_7910!EB98</f>
        <v>0</v>
      </c>
      <c r="EE302">
        <f>Rådata_7910!EC98</f>
        <v>0</v>
      </c>
      <c r="EF302">
        <f>Rådata_7910!ED98</f>
        <v>0</v>
      </c>
      <c r="EG302">
        <f>Rådata_7910!EE98</f>
        <v>0</v>
      </c>
      <c r="EH302">
        <f>Rådata_7910!EF98</f>
        <v>0</v>
      </c>
      <c r="EI302">
        <f>Rådata_7910!EG98</f>
        <v>0</v>
      </c>
      <c r="EJ302">
        <f>Rådata_7910!EH98</f>
        <v>0</v>
      </c>
      <c r="EK302">
        <f>Rådata_7910!EI98</f>
        <v>0</v>
      </c>
      <c r="EL302">
        <f>Rådata_7910!EJ98</f>
        <v>0</v>
      </c>
      <c r="EM302">
        <f>Rådata_7910!EK98</f>
        <v>0</v>
      </c>
      <c r="EN302">
        <f>Rådata_7910!EL98</f>
        <v>0</v>
      </c>
      <c r="EO302">
        <f>Rådata_7910!EM98</f>
        <v>0</v>
      </c>
      <c r="EP302">
        <f>Rådata_7910!EN98</f>
        <v>0</v>
      </c>
      <c r="EQ302">
        <f>Rådata_7910!EO98</f>
        <v>0</v>
      </c>
      <c r="ER302">
        <f>Rådata_7910!EP98</f>
        <v>0</v>
      </c>
      <c r="ES302">
        <f>Rådata_7910!EQ98</f>
        <v>0</v>
      </c>
      <c r="ET302">
        <f>Rådata_7910!ER98</f>
        <v>0</v>
      </c>
      <c r="EU302">
        <f>Rådata_7910!ES98</f>
        <v>0</v>
      </c>
      <c r="EV302">
        <f>Rådata_7910!ET98</f>
        <v>0</v>
      </c>
      <c r="EW302">
        <f>Rådata_7910!EU98</f>
        <v>0</v>
      </c>
      <c r="EX302">
        <f>Rådata_7910!EV98</f>
        <v>0</v>
      </c>
      <c r="EY302">
        <f>Rådata_7910!EW98</f>
        <v>0</v>
      </c>
      <c r="EZ302">
        <f>Rådata_7910!EX98</f>
        <v>0</v>
      </c>
      <c r="FA302">
        <f>Rådata_7910!EY98</f>
        <v>0</v>
      </c>
      <c r="FB302">
        <f>Rådata_7910!EZ98</f>
        <v>0</v>
      </c>
      <c r="FC302">
        <f>Rådata_7910!FA98</f>
        <v>0</v>
      </c>
      <c r="FD302">
        <f>Rådata_7910!FB98</f>
        <v>0</v>
      </c>
      <c r="FE302">
        <f>Rådata_7910!FC98</f>
        <v>0</v>
      </c>
      <c r="FF302">
        <f>Rådata_7910!FD98</f>
        <v>0</v>
      </c>
      <c r="FG302">
        <f>Rådata_7910!FE98</f>
        <v>0</v>
      </c>
      <c r="FH302">
        <f>Rådata_7910!FF98</f>
        <v>0</v>
      </c>
      <c r="FI302">
        <f>Rådata_7910!FG98</f>
        <v>0</v>
      </c>
      <c r="FJ302">
        <f>Rådata_7910!FH98</f>
        <v>0</v>
      </c>
      <c r="FK302">
        <f>Rådata_7910!FI98</f>
        <v>0</v>
      </c>
      <c r="FL302">
        <f>Rådata_7910!FJ98</f>
        <v>0</v>
      </c>
      <c r="FM302">
        <f>Rådata_7910!FK98</f>
        <v>0</v>
      </c>
      <c r="FN302">
        <f>Rådata_7910!FL98</f>
        <v>0</v>
      </c>
      <c r="FO302">
        <f>Rådata_7910!FM98</f>
        <v>0</v>
      </c>
      <c r="FP302">
        <f>Rådata_7910!FN98</f>
        <v>0</v>
      </c>
      <c r="FQ302">
        <f>Rådata_7910!FO98</f>
        <v>0</v>
      </c>
      <c r="FR302">
        <f>Rådata_7910!FP98</f>
        <v>0</v>
      </c>
      <c r="FS302">
        <f>Rådata_7910!FQ98</f>
        <v>0</v>
      </c>
      <c r="FT302">
        <f>Rådata_7910!FR98</f>
        <v>0</v>
      </c>
      <c r="FU302">
        <f>Rådata_7910!FS98</f>
        <v>0</v>
      </c>
      <c r="FV302">
        <f>Rådata_7910!FT98</f>
        <v>0</v>
      </c>
      <c r="FW302">
        <f>Rådata_7910!FU98</f>
        <v>0</v>
      </c>
      <c r="FX302">
        <f>Rådata_7910!FV98</f>
        <v>0</v>
      </c>
      <c r="FY302">
        <f>Rådata_7910!FW98</f>
        <v>0</v>
      </c>
      <c r="FZ302">
        <f>Rådata_7910!FX98</f>
        <v>0</v>
      </c>
      <c r="GA302">
        <f>Rådata_7910!FY98</f>
        <v>0</v>
      </c>
      <c r="GB302">
        <f>Rådata_7910!FZ98</f>
        <v>0</v>
      </c>
      <c r="GC302">
        <f>Rådata_7910!GA98</f>
        <v>0</v>
      </c>
      <c r="GD302">
        <f>Rådata_7910!GB98</f>
        <v>0</v>
      </c>
      <c r="GE302">
        <f>Rådata_7910!GC98</f>
        <v>0</v>
      </c>
      <c r="GF302">
        <f>Rådata_7910!GD98</f>
        <v>0</v>
      </c>
      <c r="GG302">
        <f>Rådata_7910!GE98</f>
        <v>0</v>
      </c>
      <c r="GH302">
        <f>Rådata_7910!GF98</f>
        <v>0</v>
      </c>
      <c r="GI302">
        <f>Rådata_7910!GG98</f>
        <v>0</v>
      </c>
      <c r="GJ302">
        <f>Rådata_7910!GH98</f>
        <v>0</v>
      </c>
      <c r="GK302">
        <f>Rådata_7910!GI98</f>
        <v>0</v>
      </c>
      <c r="GL302">
        <f>Rådata_7910!GJ98</f>
        <v>0</v>
      </c>
      <c r="GM302">
        <f>Rådata_7910!GK98</f>
        <v>0</v>
      </c>
      <c r="GN302">
        <f>Rådata_7910!GL98</f>
        <v>0</v>
      </c>
      <c r="GO302">
        <f>Rådata_7910!GM98</f>
        <v>0</v>
      </c>
      <c r="GP302">
        <f>Rådata_7910!GN98</f>
        <v>0</v>
      </c>
      <c r="GQ302">
        <f>Rådata_7910!GO98</f>
        <v>0</v>
      </c>
      <c r="GR302">
        <f>Rådata_7910!GP98</f>
        <v>0</v>
      </c>
      <c r="GS302">
        <f>Rådata_7910!GQ98</f>
        <v>0</v>
      </c>
      <c r="GT302">
        <f>Rådata_7910!GR98</f>
        <v>0</v>
      </c>
      <c r="GU302">
        <f>Rådata_7910!GS98</f>
        <v>0</v>
      </c>
      <c r="GV302">
        <f>Rådata_7910!GT98</f>
        <v>0</v>
      </c>
    </row>
    <row r="303" spans="5:204" x14ac:dyDescent="0.2">
      <c r="E303">
        <f>Rådata_7910!C99</f>
        <v>0</v>
      </c>
      <c r="F303">
        <f>Rådata_7910!D99</f>
        <v>0</v>
      </c>
      <c r="G303">
        <f>Rådata_7910!E99</f>
        <v>0</v>
      </c>
      <c r="H303">
        <f>Rådata_7910!F99</f>
        <v>0</v>
      </c>
      <c r="I303">
        <f>Rådata_7910!G99</f>
        <v>0</v>
      </c>
      <c r="J303">
        <f>Rådata_7910!H99</f>
        <v>0</v>
      </c>
      <c r="K303">
        <f>Rådata_7910!I99</f>
        <v>0</v>
      </c>
      <c r="L303">
        <f>Rådata_7910!J99</f>
        <v>0</v>
      </c>
      <c r="M303">
        <f>Rådata_7910!K99</f>
        <v>0</v>
      </c>
      <c r="N303">
        <f>Rådata_7910!L99</f>
        <v>0</v>
      </c>
      <c r="O303">
        <f>Rådata_7910!M99</f>
        <v>0</v>
      </c>
      <c r="P303">
        <f>Rådata_7910!N99</f>
        <v>0</v>
      </c>
      <c r="Q303">
        <f>Rådata_7910!O99</f>
        <v>0</v>
      </c>
      <c r="R303">
        <f>Rådata_7910!P99</f>
        <v>0</v>
      </c>
      <c r="S303">
        <f>Rådata_7910!Q99</f>
        <v>0</v>
      </c>
      <c r="T303">
        <f>Rådata_7910!R99</f>
        <v>0</v>
      </c>
      <c r="U303">
        <f>Rådata_7910!S99</f>
        <v>0</v>
      </c>
      <c r="V303">
        <f>Rådata_7910!T99</f>
        <v>0</v>
      </c>
      <c r="W303">
        <f>Rådata_7910!U99</f>
        <v>0</v>
      </c>
      <c r="X303">
        <f>Rådata_7910!V99</f>
        <v>0</v>
      </c>
      <c r="Y303">
        <f>Rådata_7910!W99</f>
        <v>0</v>
      </c>
      <c r="Z303">
        <f>Rådata_7910!X99</f>
        <v>0</v>
      </c>
      <c r="AA303">
        <f>Rådata_7910!Y99</f>
        <v>0</v>
      </c>
      <c r="AB303">
        <f>Rådata_7910!Z99</f>
        <v>0</v>
      </c>
      <c r="AC303">
        <f>Rådata_7910!AA99</f>
        <v>0</v>
      </c>
      <c r="AD303">
        <f>Rådata_7910!AB99</f>
        <v>0</v>
      </c>
      <c r="AE303">
        <f>Rådata_7910!AC99</f>
        <v>0</v>
      </c>
      <c r="AF303">
        <f>Rådata_7910!AD99</f>
        <v>0</v>
      </c>
      <c r="AG303">
        <f>Rådata_7910!AE99</f>
        <v>0</v>
      </c>
      <c r="AH303">
        <f>Rådata_7910!AF99</f>
        <v>0</v>
      </c>
      <c r="AI303">
        <f>Rådata_7910!AG99</f>
        <v>0</v>
      </c>
      <c r="AJ303">
        <f>Rådata_7910!AH99</f>
        <v>0</v>
      </c>
      <c r="AK303">
        <f>Rådata_7910!AI99</f>
        <v>0</v>
      </c>
      <c r="AL303">
        <f>Rådata_7910!AJ99</f>
        <v>0</v>
      </c>
      <c r="AM303">
        <f>Rådata_7910!AK99</f>
        <v>0</v>
      </c>
      <c r="AN303">
        <f>Rådata_7910!AL99</f>
        <v>0</v>
      </c>
      <c r="AO303">
        <f>Rådata_7910!AM99</f>
        <v>0</v>
      </c>
      <c r="AP303">
        <f>Rådata_7910!AN99</f>
        <v>0</v>
      </c>
      <c r="AQ303">
        <f>Rådata_7910!AO99</f>
        <v>0</v>
      </c>
      <c r="AR303">
        <f>Rådata_7910!AP99</f>
        <v>0</v>
      </c>
      <c r="AS303">
        <f>Rådata_7910!AQ99</f>
        <v>0</v>
      </c>
      <c r="AT303">
        <f>Rådata_7910!AR99</f>
        <v>0</v>
      </c>
      <c r="AU303">
        <f>Rådata_7910!AS99</f>
        <v>0</v>
      </c>
      <c r="AV303">
        <f>Rådata_7910!AT99</f>
        <v>0</v>
      </c>
      <c r="AW303">
        <f>Rådata_7910!AU99</f>
        <v>0</v>
      </c>
      <c r="AX303">
        <f>Rådata_7910!AV99</f>
        <v>0</v>
      </c>
      <c r="AY303">
        <f>Rådata_7910!AW99</f>
        <v>0</v>
      </c>
      <c r="AZ303">
        <f>Rådata_7910!AX99</f>
        <v>0</v>
      </c>
      <c r="BA303">
        <f>Rådata_7910!AY99</f>
        <v>0</v>
      </c>
      <c r="BB303">
        <f>Rådata_7910!AZ99</f>
        <v>0</v>
      </c>
      <c r="BC303">
        <f>Rådata_7910!BA99</f>
        <v>0</v>
      </c>
      <c r="BD303">
        <f>Rådata_7910!BB99</f>
        <v>0</v>
      </c>
      <c r="BE303">
        <f>Rådata_7910!BC99</f>
        <v>0</v>
      </c>
      <c r="BF303">
        <f>Rådata_7910!BD99</f>
        <v>0</v>
      </c>
      <c r="BG303">
        <f>Rådata_7910!BE99</f>
        <v>0</v>
      </c>
      <c r="BH303">
        <f>Rådata_7910!BF99</f>
        <v>0</v>
      </c>
      <c r="BI303">
        <f>Rådata_7910!BG99</f>
        <v>0</v>
      </c>
      <c r="BJ303">
        <f>Rådata_7910!BH99</f>
        <v>0</v>
      </c>
      <c r="BK303">
        <f>Rådata_7910!BI99</f>
        <v>0</v>
      </c>
      <c r="BL303">
        <f>Rådata_7910!BJ99</f>
        <v>0</v>
      </c>
      <c r="BM303">
        <f>Rådata_7910!BK99</f>
        <v>0</v>
      </c>
      <c r="BN303">
        <f>Rådata_7910!BL99</f>
        <v>0</v>
      </c>
      <c r="BO303">
        <f>Rådata_7910!BM99</f>
        <v>0</v>
      </c>
      <c r="BP303">
        <f>Rådata_7910!BN99</f>
        <v>0</v>
      </c>
      <c r="BQ303">
        <f>Rådata_7910!BO99</f>
        <v>0</v>
      </c>
      <c r="BR303">
        <f>Rådata_7910!BP99</f>
        <v>0</v>
      </c>
      <c r="BS303">
        <f>Rådata_7910!BQ99</f>
        <v>0</v>
      </c>
      <c r="BT303">
        <f>Rådata_7910!BR99</f>
        <v>0</v>
      </c>
      <c r="BU303">
        <f>Rådata_7910!BS99</f>
        <v>0</v>
      </c>
      <c r="BV303">
        <f>Rådata_7910!BT99</f>
        <v>0</v>
      </c>
      <c r="BW303">
        <f>Rådata_7910!BU99</f>
        <v>0</v>
      </c>
      <c r="BX303">
        <f>Rådata_7910!BV99</f>
        <v>0</v>
      </c>
      <c r="BY303">
        <f>Rådata_7910!BW99</f>
        <v>0</v>
      </c>
      <c r="BZ303">
        <f>Rådata_7910!BX99</f>
        <v>0</v>
      </c>
      <c r="CA303">
        <f>Rådata_7910!BY99</f>
        <v>0</v>
      </c>
      <c r="CB303">
        <f>Rådata_7910!BZ99</f>
        <v>0</v>
      </c>
      <c r="CC303">
        <f>Rådata_7910!CA99</f>
        <v>0</v>
      </c>
      <c r="CD303">
        <f>Rådata_7910!CB99</f>
        <v>0</v>
      </c>
      <c r="CE303">
        <f>Rådata_7910!CC99</f>
        <v>0</v>
      </c>
      <c r="CF303">
        <f>Rådata_7910!CD99</f>
        <v>0</v>
      </c>
      <c r="CG303">
        <f>Rådata_7910!CE99</f>
        <v>0</v>
      </c>
      <c r="CH303">
        <f>Rådata_7910!CF99</f>
        <v>0</v>
      </c>
      <c r="CI303">
        <f>Rådata_7910!CG99</f>
        <v>0</v>
      </c>
      <c r="CJ303">
        <f>Rådata_7910!CH99</f>
        <v>0</v>
      </c>
      <c r="CK303">
        <f>Rådata_7910!CI99</f>
        <v>0</v>
      </c>
      <c r="CL303">
        <f>Rådata_7910!CJ99</f>
        <v>0</v>
      </c>
      <c r="CM303">
        <f>Rådata_7910!CK99</f>
        <v>0</v>
      </c>
      <c r="CN303">
        <f>Rådata_7910!CL99</f>
        <v>0</v>
      </c>
      <c r="CO303">
        <f>Rådata_7910!CM99</f>
        <v>0</v>
      </c>
      <c r="CP303">
        <f>Rådata_7910!CN99</f>
        <v>0</v>
      </c>
      <c r="CQ303">
        <f>Rådata_7910!CO99</f>
        <v>0</v>
      </c>
      <c r="CR303">
        <f>Rådata_7910!CP99</f>
        <v>0</v>
      </c>
      <c r="CS303">
        <f>Rådata_7910!CQ99</f>
        <v>0</v>
      </c>
      <c r="CT303">
        <f>Rådata_7910!CR99</f>
        <v>0</v>
      </c>
      <c r="CU303">
        <f>Rådata_7910!CS99</f>
        <v>0</v>
      </c>
      <c r="CV303">
        <f>Rådata_7910!CT99</f>
        <v>0</v>
      </c>
      <c r="CW303">
        <f>Rådata_7910!CU99</f>
        <v>0</v>
      </c>
      <c r="CX303">
        <f>Rådata_7910!CV99</f>
        <v>0</v>
      </c>
      <c r="CY303">
        <f>Rådata_7910!CW99</f>
        <v>0</v>
      </c>
      <c r="CZ303">
        <f>Rådata_7910!CX99</f>
        <v>0</v>
      </c>
      <c r="DA303">
        <f>Rådata_7910!CY99</f>
        <v>0</v>
      </c>
      <c r="DB303">
        <f>Rådata_7910!CZ99</f>
        <v>0</v>
      </c>
      <c r="DC303">
        <f>Rådata_7910!DA99</f>
        <v>0</v>
      </c>
      <c r="DD303">
        <f>Rådata_7910!DB99</f>
        <v>0</v>
      </c>
      <c r="DE303">
        <f>Rådata_7910!DC99</f>
        <v>0</v>
      </c>
      <c r="DF303">
        <f>Rådata_7910!DD99</f>
        <v>0</v>
      </c>
      <c r="DG303">
        <f>Rådata_7910!DE99</f>
        <v>0</v>
      </c>
      <c r="DH303">
        <f>Rådata_7910!DF99</f>
        <v>0</v>
      </c>
      <c r="DI303">
        <f>Rådata_7910!DG99</f>
        <v>0</v>
      </c>
      <c r="DJ303">
        <f>Rådata_7910!DH99</f>
        <v>0</v>
      </c>
      <c r="DK303">
        <f>Rådata_7910!DI99</f>
        <v>0</v>
      </c>
      <c r="DL303">
        <f>Rådata_7910!DJ99</f>
        <v>0</v>
      </c>
      <c r="DM303">
        <f>Rådata_7910!DK99</f>
        <v>0</v>
      </c>
      <c r="DN303">
        <f>Rådata_7910!DL99</f>
        <v>0</v>
      </c>
      <c r="DO303">
        <f>Rådata_7910!DM99</f>
        <v>0</v>
      </c>
      <c r="DP303">
        <f>Rådata_7910!DN99</f>
        <v>0</v>
      </c>
      <c r="DQ303">
        <f>Rådata_7910!DO99</f>
        <v>0</v>
      </c>
      <c r="DR303">
        <f>Rådata_7910!DP99</f>
        <v>0</v>
      </c>
      <c r="DS303">
        <f>Rådata_7910!DQ99</f>
        <v>0</v>
      </c>
      <c r="DT303">
        <f>Rådata_7910!DR99</f>
        <v>0</v>
      </c>
      <c r="DU303">
        <f>Rådata_7910!DS99</f>
        <v>0</v>
      </c>
      <c r="DV303">
        <f>Rådata_7910!DT99</f>
        <v>0</v>
      </c>
      <c r="DW303">
        <f>Rådata_7910!DU99</f>
        <v>0</v>
      </c>
      <c r="DX303">
        <f>Rådata_7910!DV99</f>
        <v>0</v>
      </c>
      <c r="DY303">
        <f>Rådata_7910!DW99</f>
        <v>0</v>
      </c>
      <c r="DZ303">
        <f>Rådata_7910!DX99</f>
        <v>0</v>
      </c>
      <c r="EA303">
        <f>Rådata_7910!DY99</f>
        <v>0</v>
      </c>
      <c r="EB303">
        <f>Rådata_7910!DZ99</f>
        <v>0</v>
      </c>
      <c r="EC303">
        <f>Rådata_7910!EA99</f>
        <v>0</v>
      </c>
      <c r="ED303">
        <f>Rådata_7910!EB99</f>
        <v>0</v>
      </c>
      <c r="EE303">
        <f>Rådata_7910!EC99</f>
        <v>0</v>
      </c>
      <c r="EF303">
        <f>Rådata_7910!ED99</f>
        <v>0</v>
      </c>
      <c r="EG303">
        <f>Rådata_7910!EE99</f>
        <v>0</v>
      </c>
      <c r="EH303">
        <f>Rådata_7910!EF99</f>
        <v>0</v>
      </c>
      <c r="EI303">
        <f>Rådata_7910!EG99</f>
        <v>0</v>
      </c>
      <c r="EJ303">
        <f>Rådata_7910!EH99</f>
        <v>0</v>
      </c>
      <c r="EK303">
        <f>Rådata_7910!EI99</f>
        <v>0</v>
      </c>
      <c r="EL303">
        <f>Rådata_7910!EJ99</f>
        <v>0</v>
      </c>
      <c r="EM303">
        <f>Rådata_7910!EK99</f>
        <v>0</v>
      </c>
      <c r="EN303">
        <f>Rådata_7910!EL99</f>
        <v>0</v>
      </c>
      <c r="EO303">
        <f>Rådata_7910!EM99</f>
        <v>0</v>
      </c>
      <c r="EP303">
        <f>Rådata_7910!EN99</f>
        <v>0</v>
      </c>
      <c r="EQ303">
        <f>Rådata_7910!EO99</f>
        <v>0</v>
      </c>
      <c r="ER303">
        <f>Rådata_7910!EP99</f>
        <v>0</v>
      </c>
      <c r="ES303">
        <f>Rådata_7910!EQ99</f>
        <v>0</v>
      </c>
      <c r="ET303">
        <f>Rådata_7910!ER99</f>
        <v>0</v>
      </c>
      <c r="EU303">
        <f>Rådata_7910!ES99</f>
        <v>0</v>
      </c>
      <c r="EV303">
        <f>Rådata_7910!ET99</f>
        <v>0</v>
      </c>
      <c r="EW303">
        <f>Rådata_7910!EU99</f>
        <v>0</v>
      </c>
      <c r="EX303">
        <f>Rådata_7910!EV99</f>
        <v>0</v>
      </c>
      <c r="EY303">
        <f>Rådata_7910!EW99</f>
        <v>0</v>
      </c>
      <c r="EZ303">
        <f>Rådata_7910!EX99</f>
        <v>0</v>
      </c>
      <c r="FA303">
        <f>Rådata_7910!EY99</f>
        <v>0</v>
      </c>
      <c r="FB303">
        <f>Rådata_7910!EZ99</f>
        <v>0</v>
      </c>
      <c r="FC303">
        <f>Rådata_7910!FA99</f>
        <v>0</v>
      </c>
      <c r="FD303">
        <f>Rådata_7910!FB99</f>
        <v>0</v>
      </c>
      <c r="FE303">
        <f>Rådata_7910!FC99</f>
        <v>0</v>
      </c>
      <c r="FF303">
        <f>Rådata_7910!FD99</f>
        <v>0</v>
      </c>
      <c r="FG303">
        <f>Rådata_7910!FE99</f>
        <v>0</v>
      </c>
      <c r="FH303">
        <f>Rådata_7910!FF99</f>
        <v>0</v>
      </c>
      <c r="FI303">
        <f>Rådata_7910!FG99</f>
        <v>0</v>
      </c>
      <c r="FJ303">
        <f>Rådata_7910!FH99</f>
        <v>0</v>
      </c>
      <c r="FK303">
        <f>Rådata_7910!FI99</f>
        <v>0</v>
      </c>
      <c r="FL303">
        <f>Rådata_7910!FJ99</f>
        <v>0</v>
      </c>
      <c r="FM303">
        <f>Rådata_7910!FK99</f>
        <v>0</v>
      </c>
      <c r="FN303">
        <f>Rådata_7910!FL99</f>
        <v>0</v>
      </c>
      <c r="FO303">
        <f>Rådata_7910!FM99</f>
        <v>0</v>
      </c>
      <c r="FP303">
        <f>Rådata_7910!FN99</f>
        <v>0</v>
      </c>
      <c r="FQ303">
        <f>Rådata_7910!FO99</f>
        <v>0</v>
      </c>
      <c r="FR303">
        <f>Rådata_7910!FP99</f>
        <v>0</v>
      </c>
      <c r="FS303">
        <f>Rådata_7910!FQ99</f>
        <v>0</v>
      </c>
      <c r="FT303">
        <f>Rådata_7910!FR99</f>
        <v>0</v>
      </c>
      <c r="FU303">
        <f>Rådata_7910!FS99</f>
        <v>0</v>
      </c>
      <c r="FV303">
        <f>Rådata_7910!FT99</f>
        <v>0</v>
      </c>
      <c r="FW303">
        <f>Rådata_7910!FU99</f>
        <v>0</v>
      </c>
      <c r="FX303">
        <f>Rådata_7910!FV99</f>
        <v>0</v>
      </c>
      <c r="FY303">
        <f>Rådata_7910!FW99</f>
        <v>0</v>
      </c>
      <c r="FZ303">
        <f>Rådata_7910!FX99</f>
        <v>0</v>
      </c>
      <c r="GA303">
        <f>Rådata_7910!FY99</f>
        <v>0</v>
      </c>
      <c r="GB303">
        <f>Rådata_7910!FZ99</f>
        <v>0</v>
      </c>
      <c r="GC303">
        <f>Rådata_7910!GA99</f>
        <v>0</v>
      </c>
      <c r="GD303">
        <f>Rådata_7910!GB99</f>
        <v>0</v>
      </c>
      <c r="GE303">
        <f>Rådata_7910!GC99</f>
        <v>0</v>
      </c>
      <c r="GF303">
        <f>Rådata_7910!GD99</f>
        <v>0</v>
      </c>
      <c r="GG303">
        <f>Rådata_7910!GE99</f>
        <v>0</v>
      </c>
      <c r="GH303">
        <f>Rådata_7910!GF99</f>
        <v>0</v>
      </c>
      <c r="GI303">
        <f>Rådata_7910!GG99</f>
        <v>0</v>
      </c>
      <c r="GJ303">
        <f>Rådata_7910!GH99</f>
        <v>0</v>
      </c>
      <c r="GK303">
        <f>Rådata_7910!GI99</f>
        <v>0</v>
      </c>
      <c r="GL303">
        <f>Rådata_7910!GJ99</f>
        <v>0</v>
      </c>
      <c r="GM303">
        <f>Rådata_7910!GK99</f>
        <v>0</v>
      </c>
      <c r="GN303">
        <f>Rådata_7910!GL99</f>
        <v>0</v>
      </c>
      <c r="GO303">
        <f>Rådata_7910!GM99</f>
        <v>0</v>
      </c>
      <c r="GP303">
        <f>Rådata_7910!GN99</f>
        <v>0</v>
      </c>
      <c r="GQ303">
        <f>Rådata_7910!GO99</f>
        <v>0</v>
      </c>
      <c r="GR303">
        <f>Rådata_7910!GP99</f>
        <v>0</v>
      </c>
      <c r="GS303">
        <f>Rådata_7910!GQ99</f>
        <v>0</v>
      </c>
      <c r="GT303">
        <f>Rådata_7910!GR99</f>
        <v>0</v>
      </c>
      <c r="GU303">
        <f>Rådata_7910!GS99</f>
        <v>0</v>
      </c>
      <c r="GV303">
        <f>Rådata_7910!GT99</f>
        <v>0</v>
      </c>
    </row>
    <row r="304" spans="5:204" x14ac:dyDescent="0.2">
      <c r="E304">
        <f>Rådata_7910!C100</f>
        <v>0</v>
      </c>
      <c r="F304">
        <f>Rådata_7910!D100</f>
        <v>0</v>
      </c>
      <c r="G304">
        <f>Rådata_7910!E100</f>
        <v>0</v>
      </c>
      <c r="H304">
        <f>Rådata_7910!F100</f>
        <v>0</v>
      </c>
      <c r="I304">
        <f>Rådata_7910!G100</f>
        <v>0</v>
      </c>
      <c r="J304">
        <f>Rådata_7910!H100</f>
        <v>0</v>
      </c>
      <c r="K304">
        <f>Rådata_7910!I100</f>
        <v>0</v>
      </c>
      <c r="L304">
        <f>Rådata_7910!J100</f>
        <v>0</v>
      </c>
      <c r="M304">
        <f>Rådata_7910!K100</f>
        <v>0</v>
      </c>
      <c r="N304">
        <f>Rådata_7910!L100</f>
        <v>0</v>
      </c>
      <c r="O304">
        <f>Rådata_7910!M100</f>
        <v>0</v>
      </c>
      <c r="P304">
        <f>Rådata_7910!N100</f>
        <v>0</v>
      </c>
      <c r="Q304">
        <f>Rådata_7910!O100</f>
        <v>0</v>
      </c>
      <c r="R304">
        <f>Rådata_7910!P100</f>
        <v>0</v>
      </c>
      <c r="S304">
        <f>Rådata_7910!Q100</f>
        <v>0</v>
      </c>
      <c r="T304">
        <f>Rådata_7910!R100</f>
        <v>0</v>
      </c>
      <c r="U304">
        <f>Rådata_7910!S100</f>
        <v>0</v>
      </c>
      <c r="V304">
        <f>Rådata_7910!T100</f>
        <v>0</v>
      </c>
      <c r="W304">
        <f>Rådata_7910!U100</f>
        <v>0</v>
      </c>
      <c r="X304">
        <f>Rådata_7910!V100</f>
        <v>0</v>
      </c>
      <c r="Y304">
        <f>Rådata_7910!W100</f>
        <v>0</v>
      </c>
      <c r="Z304">
        <f>Rådata_7910!X100</f>
        <v>0</v>
      </c>
      <c r="AA304">
        <f>Rådata_7910!Y100</f>
        <v>0</v>
      </c>
      <c r="AB304">
        <f>Rådata_7910!Z100</f>
        <v>0</v>
      </c>
      <c r="AC304">
        <f>Rådata_7910!AA100</f>
        <v>0</v>
      </c>
      <c r="AD304">
        <f>Rådata_7910!AB100</f>
        <v>0</v>
      </c>
      <c r="AE304">
        <f>Rådata_7910!AC100</f>
        <v>0</v>
      </c>
      <c r="AF304">
        <f>Rådata_7910!AD100</f>
        <v>0</v>
      </c>
      <c r="AG304">
        <f>Rådata_7910!AE100</f>
        <v>0</v>
      </c>
      <c r="AH304">
        <f>Rådata_7910!AF100</f>
        <v>0</v>
      </c>
      <c r="AI304">
        <f>Rådata_7910!AG100</f>
        <v>0</v>
      </c>
      <c r="AJ304">
        <f>Rådata_7910!AH100</f>
        <v>0</v>
      </c>
      <c r="AK304">
        <f>Rådata_7910!AI100</f>
        <v>0</v>
      </c>
      <c r="AL304">
        <f>Rådata_7910!AJ100</f>
        <v>0</v>
      </c>
      <c r="AM304">
        <f>Rådata_7910!AK100</f>
        <v>0</v>
      </c>
      <c r="AN304">
        <f>Rådata_7910!AL100</f>
        <v>0</v>
      </c>
      <c r="AO304">
        <f>Rådata_7910!AM100</f>
        <v>0</v>
      </c>
      <c r="AP304">
        <f>Rådata_7910!AN100</f>
        <v>0</v>
      </c>
      <c r="AQ304">
        <f>Rådata_7910!AO100</f>
        <v>0</v>
      </c>
      <c r="AR304">
        <f>Rådata_7910!AP100</f>
        <v>0</v>
      </c>
      <c r="AS304">
        <f>Rådata_7910!AQ100</f>
        <v>0</v>
      </c>
      <c r="AT304">
        <f>Rådata_7910!AR100</f>
        <v>0</v>
      </c>
      <c r="AU304">
        <f>Rådata_7910!AS100</f>
        <v>0</v>
      </c>
      <c r="AV304">
        <f>Rådata_7910!AT100</f>
        <v>0</v>
      </c>
      <c r="AW304">
        <f>Rådata_7910!AU100</f>
        <v>0</v>
      </c>
      <c r="AX304">
        <f>Rådata_7910!AV100</f>
        <v>0</v>
      </c>
      <c r="AY304">
        <f>Rådata_7910!AW100</f>
        <v>0</v>
      </c>
      <c r="AZ304">
        <f>Rådata_7910!AX100</f>
        <v>0</v>
      </c>
      <c r="BA304">
        <f>Rådata_7910!AY100</f>
        <v>0</v>
      </c>
      <c r="BB304">
        <f>Rådata_7910!AZ100</f>
        <v>0</v>
      </c>
      <c r="BC304">
        <f>Rådata_7910!BA100</f>
        <v>0</v>
      </c>
      <c r="BD304">
        <f>Rådata_7910!BB100</f>
        <v>0</v>
      </c>
      <c r="BE304">
        <f>Rådata_7910!BC100</f>
        <v>0</v>
      </c>
      <c r="BF304">
        <f>Rådata_7910!BD100</f>
        <v>0</v>
      </c>
      <c r="BG304">
        <f>Rådata_7910!BE100</f>
        <v>0</v>
      </c>
      <c r="BH304">
        <f>Rådata_7910!BF100</f>
        <v>0</v>
      </c>
      <c r="BI304">
        <f>Rådata_7910!BG100</f>
        <v>0</v>
      </c>
      <c r="BJ304">
        <f>Rådata_7910!BH100</f>
        <v>0</v>
      </c>
      <c r="BK304">
        <f>Rådata_7910!BI100</f>
        <v>0</v>
      </c>
      <c r="BL304">
        <f>Rådata_7910!BJ100</f>
        <v>0</v>
      </c>
      <c r="BM304">
        <f>Rådata_7910!BK100</f>
        <v>0</v>
      </c>
      <c r="BN304">
        <f>Rådata_7910!BL100</f>
        <v>0</v>
      </c>
      <c r="BO304">
        <f>Rådata_7910!BM100</f>
        <v>0</v>
      </c>
      <c r="BP304">
        <f>Rådata_7910!BN100</f>
        <v>0</v>
      </c>
      <c r="BQ304">
        <f>Rådata_7910!BO100</f>
        <v>0</v>
      </c>
      <c r="BR304">
        <f>Rådata_7910!BP100</f>
        <v>0</v>
      </c>
      <c r="BS304">
        <f>Rådata_7910!BQ100</f>
        <v>0</v>
      </c>
      <c r="BT304">
        <f>Rådata_7910!BR100</f>
        <v>0</v>
      </c>
      <c r="BU304">
        <f>Rådata_7910!BS100</f>
        <v>0</v>
      </c>
      <c r="BV304">
        <f>Rådata_7910!BT100</f>
        <v>0</v>
      </c>
      <c r="BW304">
        <f>Rådata_7910!BU100</f>
        <v>0</v>
      </c>
      <c r="BX304">
        <f>Rådata_7910!BV100</f>
        <v>0</v>
      </c>
      <c r="BY304">
        <f>Rådata_7910!BW100</f>
        <v>0</v>
      </c>
      <c r="BZ304">
        <f>Rådata_7910!BX100</f>
        <v>0</v>
      </c>
      <c r="CA304">
        <f>Rådata_7910!BY100</f>
        <v>0</v>
      </c>
      <c r="CB304">
        <f>Rådata_7910!BZ100</f>
        <v>0</v>
      </c>
      <c r="CC304">
        <f>Rådata_7910!CA100</f>
        <v>0</v>
      </c>
      <c r="CD304">
        <f>Rådata_7910!CB100</f>
        <v>0</v>
      </c>
      <c r="CE304">
        <f>Rådata_7910!CC100</f>
        <v>0</v>
      </c>
      <c r="CF304">
        <f>Rådata_7910!CD100</f>
        <v>0</v>
      </c>
      <c r="CG304">
        <f>Rådata_7910!CE100</f>
        <v>0</v>
      </c>
      <c r="CH304">
        <f>Rådata_7910!CF100</f>
        <v>0</v>
      </c>
      <c r="CI304">
        <f>Rådata_7910!CG100</f>
        <v>0</v>
      </c>
      <c r="CJ304">
        <f>Rådata_7910!CH100</f>
        <v>0</v>
      </c>
      <c r="CK304">
        <f>Rådata_7910!CI100</f>
        <v>0</v>
      </c>
      <c r="CL304">
        <f>Rådata_7910!CJ100</f>
        <v>0</v>
      </c>
      <c r="CM304">
        <f>Rådata_7910!CK100</f>
        <v>0</v>
      </c>
      <c r="CN304">
        <f>Rådata_7910!CL100</f>
        <v>0</v>
      </c>
      <c r="CO304">
        <f>Rådata_7910!CM100</f>
        <v>0</v>
      </c>
      <c r="CP304">
        <f>Rådata_7910!CN100</f>
        <v>0</v>
      </c>
      <c r="CQ304">
        <f>Rådata_7910!CO100</f>
        <v>0</v>
      </c>
      <c r="CR304">
        <f>Rådata_7910!CP100</f>
        <v>0</v>
      </c>
      <c r="CS304">
        <f>Rådata_7910!CQ100</f>
        <v>0</v>
      </c>
      <c r="CT304">
        <f>Rådata_7910!CR100</f>
        <v>0</v>
      </c>
      <c r="CU304">
        <f>Rådata_7910!CS100</f>
        <v>0</v>
      </c>
      <c r="CV304">
        <f>Rådata_7910!CT100</f>
        <v>0</v>
      </c>
      <c r="CW304">
        <f>Rådata_7910!CU100</f>
        <v>0</v>
      </c>
      <c r="CX304">
        <f>Rådata_7910!CV100</f>
        <v>0</v>
      </c>
      <c r="CY304">
        <f>Rådata_7910!CW100</f>
        <v>0</v>
      </c>
      <c r="CZ304">
        <f>Rådata_7910!CX100</f>
        <v>0</v>
      </c>
      <c r="DA304">
        <f>Rådata_7910!CY100</f>
        <v>0</v>
      </c>
      <c r="DB304">
        <f>Rådata_7910!CZ100</f>
        <v>0</v>
      </c>
      <c r="DC304">
        <f>Rådata_7910!DA100</f>
        <v>0</v>
      </c>
      <c r="DD304">
        <f>Rådata_7910!DB100</f>
        <v>0</v>
      </c>
      <c r="DE304">
        <f>Rådata_7910!DC100</f>
        <v>0</v>
      </c>
      <c r="DF304">
        <f>Rådata_7910!DD100</f>
        <v>0</v>
      </c>
      <c r="DG304">
        <f>Rådata_7910!DE100</f>
        <v>0</v>
      </c>
      <c r="DH304">
        <f>Rådata_7910!DF100</f>
        <v>0</v>
      </c>
      <c r="DI304">
        <f>Rådata_7910!DG100</f>
        <v>0</v>
      </c>
      <c r="DJ304">
        <f>Rådata_7910!DH100</f>
        <v>0</v>
      </c>
      <c r="DK304">
        <f>Rådata_7910!DI100</f>
        <v>0</v>
      </c>
      <c r="DL304">
        <f>Rådata_7910!DJ100</f>
        <v>0</v>
      </c>
      <c r="DM304">
        <f>Rådata_7910!DK100</f>
        <v>0</v>
      </c>
      <c r="DN304">
        <f>Rådata_7910!DL100</f>
        <v>0</v>
      </c>
      <c r="DO304">
        <f>Rådata_7910!DM100</f>
        <v>0</v>
      </c>
      <c r="DP304">
        <f>Rådata_7910!DN100</f>
        <v>0</v>
      </c>
      <c r="DQ304">
        <f>Rådata_7910!DO100</f>
        <v>0</v>
      </c>
      <c r="DR304">
        <f>Rådata_7910!DP100</f>
        <v>0</v>
      </c>
      <c r="DS304">
        <f>Rådata_7910!DQ100</f>
        <v>0</v>
      </c>
      <c r="DT304">
        <f>Rådata_7910!DR100</f>
        <v>0</v>
      </c>
      <c r="DU304">
        <f>Rådata_7910!DS100</f>
        <v>0</v>
      </c>
      <c r="DV304">
        <f>Rådata_7910!DT100</f>
        <v>0</v>
      </c>
      <c r="DW304">
        <f>Rådata_7910!DU100</f>
        <v>0</v>
      </c>
      <c r="DX304">
        <f>Rådata_7910!DV100</f>
        <v>0</v>
      </c>
      <c r="DY304">
        <f>Rådata_7910!DW100</f>
        <v>0</v>
      </c>
      <c r="DZ304">
        <f>Rådata_7910!DX100</f>
        <v>0</v>
      </c>
      <c r="EA304">
        <f>Rådata_7910!DY100</f>
        <v>0</v>
      </c>
      <c r="EB304">
        <f>Rådata_7910!DZ100</f>
        <v>0</v>
      </c>
      <c r="EC304">
        <f>Rådata_7910!EA100</f>
        <v>0</v>
      </c>
      <c r="ED304">
        <f>Rådata_7910!EB100</f>
        <v>0</v>
      </c>
      <c r="EE304">
        <f>Rådata_7910!EC100</f>
        <v>0</v>
      </c>
      <c r="EF304">
        <f>Rådata_7910!ED100</f>
        <v>0</v>
      </c>
      <c r="EG304">
        <f>Rådata_7910!EE100</f>
        <v>0</v>
      </c>
      <c r="EH304">
        <f>Rådata_7910!EF100</f>
        <v>0</v>
      </c>
      <c r="EI304">
        <f>Rådata_7910!EG100</f>
        <v>0</v>
      </c>
      <c r="EJ304">
        <f>Rådata_7910!EH100</f>
        <v>0</v>
      </c>
      <c r="EK304">
        <f>Rådata_7910!EI100</f>
        <v>0</v>
      </c>
      <c r="EL304">
        <f>Rådata_7910!EJ100</f>
        <v>0</v>
      </c>
      <c r="EM304">
        <f>Rådata_7910!EK100</f>
        <v>0</v>
      </c>
      <c r="EN304">
        <f>Rådata_7910!EL100</f>
        <v>0</v>
      </c>
      <c r="EO304">
        <f>Rådata_7910!EM100</f>
        <v>0</v>
      </c>
      <c r="EP304">
        <f>Rådata_7910!EN100</f>
        <v>0</v>
      </c>
      <c r="EQ304">
        <f>Rådata_7910!EO100</f>
        <v>0</v>
      </c>
      <c r="ER304">
        <f>Rådata_7910!EP100</f>
        <v>0</v>
      </c>
      <c r="ES304">
        <f>Rådata_7910!EQ100</f>
        <v>0</v>
      </c>
      <c r="ET304">
        <f>Rådata_7910!ER100</f>
        <v>0</v>
      </c>
      <c r="EU304">
        <f>Rådata_7910!ES100</f>
        <v>0</v>
      </c>
      <c r="EV304">
        <f>Rådata_7910!ET100</f>
        <v>0</v>
      </c>
      <c r="EW304">
        <f>Rådata_7910!EU100</f>
        <v>0</v>
      </c>
      <c r="EX304">
        <f>Rådata_7910!EV100</f>
        <v>0</v>
      </c>
      <c r="EY304">
        <f>Rådata_7910!EW100</f>
        <v>0</v>
      </c>
      <c r="EZ304">
        <f>Rådata_7910!EX100</f>
        <v>0</v>
      </c>
      <c r="FA304">
        <f>Rådata_7910!EY100</f>
        <v>0</v>
      </c>
      <c r="FB304">
        <f>Rådata_7910!EZ100</f>
        <v>0</v>
      </c>
      <c r="FC304">
        <f>Rådata_7910!FA100</f>
        <v>0</v>
      </c>
      <c r="FD304">
        <f>Rådata_7910!FB100</f>
        <v>0</v>
      </c>
      <c r="FE304">
        <f>Rådata_7910!FC100</f>
        <v>0</v>
      </c>
      <c r="FF304">
        <f>Rådata_7910!FD100</f>
        <v>0</v>
      </c>
      <c r="FG304">
        <f>Rådata_7910!FE100</f>
        <v>0</v>
      </c>
      <c r="FH304">
        <f>Rådata_7910!FF100</f>
        <v>0</v>
      </c>
      <c r="FI304">
        <f>Rådata_7910!FG100</f>
        <v>0</v>
      </c>
      <c r="FJ304">
        <f>Rådata_7910!FH100</f>
        <v>0</v>
      </c>
      <c r="FK304">
        <f>Rådata_7910!FI100</f>
        <v>0</v>
      </c>
      <c r="FL304">
        <f>Rådata_7910!FJ100</f>
        <v>0</v>
      </c>
      <c r="FM304">
        <f>Rådata_7910!FK100</f>
        <v>0</v>
      </c>
      <c r="FN304">
        <f>Rådata_7910!FL100</f>
        <v>0</v>
      </c>
      <c r="FO304">
        <f>Rådata_7910!FM100</f>
        <v>0</v>
      </c>
      <c r="FP304">
        <f>Rådata_7910!FN100</f>
        <v>0</v>
      </c>
      <c r="FQ304">
        <f>Rådata_7910!FO100</f>
        <v>0</v>
      </c>
      <c r="FR304">
        <f>Rådata_7910!FP100</f>
        <v>0</v>
      </c>
      <c r="FS304">
        <f>Rådata_7910!FQ100</f>
        <v>0</v>
      </c>
      <c r="FT304">
        <f>Rådata_7910!FR100</f>
        <v>0</v>
      </c>
      <c r="FU304">
        <f>Rådata_7910!FS100</f>
        <v>0</v>
      </c>
      <c r="FV304">
        <f>Rådata_7910!FT100</f>
        <v>0</v>
      </c>
      <c r="FW304">
        <f>Rådata_7910!FU100</f>
        <v>0</v>
      </c>
      <c r="FX304">
        <f>Rådata_7910!FV100</f>
        <v>0</v>
      </c>
      <c r="FY304">
        <f>Rådata_7910!FW100</f>
        <v>0</v>
      </c>
      <c r="FZ304">
        <f>Rådata_7910!FX100</f>
        <v>0</v>
      </c>
      <c r="GA304">
        <f>Rådata_7910!FY100</f>
        <v>0</v>
      </c>
      <c r="GB304">
        <f>Rådata_7910!FZ100</f>
        <v>0</v>
      </c>
      <c r="GC304">
        <f>Rådata_7910!GA100</f>
        <v>0</v>
      </c>
      <c r="GD304">
        <f>Rådata_7910!GB100</f>
        <v>0</v>
      </c>
      <c r="GE304">
        <f>Rådata_7910!GC100</f>
        <v>0</v>
      </c>
      <c r="GF304">
        <f>Rådata_7910!GD100</f>
        <v>0</v>
      </c>
      <c r="GG304">
        <f>Rådata_7910!GE100</f>
        <v>0</v>
      </c>
      <c r="GH304">
        <f>Rådata_7910!GF100</f>
        <v>0</v>
      </c>
      <c r="GI304">
        <f>Rådata_7910!GG100</f>
        <v>0</v>
      </c>
      <c r="GJ304">
        <f>Rådata_7910!GH100</f>
        <v>0</v>
      </c>
      <c r="GK304">
        <f>Rådata_7910!GI100</f>
        <v>0</v>
      </c>
      <c r="GL304">
        <f>Rådata_7910!GJ100</f>
        <v>0</v>
      </c>
      <c r="GM304">
        <f>Rådata_7910!GK100</f>
        <v>0</v>
      </c>
      <c r="GN304">
        <f>Rådata_7910!GL100</f>
        <v>0</v>
      </c>
      <c r="GO304">
        <f>Rådata_7910!GM100</f>
        <v>0</v>
      </c>
      <c r="GP304">
        <f>Rådata_7910!GN100</f>
        <v>0</v>
      </c>
      <c r="GQ304">
        <f>Rådata_7910!GO100</f>
        <v>0</v>
      </c>
      <c r="GR304">
        <f>Rådata_7910!GP100</f>
        <v>0</v>
      </c>
      <c r="GS304">
        <f>Rådata_7910!GQ100</f>
        <v>0</v>
      </c>
      <c r="GT304">
        <f>Rådata_7910!GR100</f>
        <v>0</v>
      </c>
      <c r="GU304">
        <f>Rådata_7910!GS100</f>
        <v>0</v>
      </c>
      <c r="GV304">
        <f>Rådata_7910!GT100</f>
        <v>0</v>
      </c>
    </row>
    <row r="305" spans="5:204" x14ac:dyDescent="0.2">
      <c r="E305">
        <f>Rådata_7910!C101</f>
        <v>0</v>
      </c>
      <c r="F305">
        <f>Rådata_7910!D101</f>
        <v>0</v>
      </c>
      <c r="G305">
        <f>Rådata_7910!E101</f>
        <v>0</v>
      </c>
      <c r="H305">
        <f>Rådata_7910!F101</f>
        <v>0</v>
      </c>
      <c r="I305">
        <f>Rådata_7910!G101</f>
        <v>0</v>
      </c>
      <c r="J305">
        <f>Rådata_7910!H101</f>
        <v>0</v>
      </c>
      <c r="K305">
        <f>Rådata_7910!I101</f>
        <v>0</v>
      </c>
      <c r="L305">
        <f>Rådata_7910!J101</f>
        <v>0</v>
      </c>
      <c r="M305">
        <f>Rådata_7910!K101</f>
        <v>0</v>
      </c>
      <c r="N305">
        <f>Rådata_7910!L101</f>
        <v>0</v>
      </c>
      <c r="O305">
        <f>Rådata_7910!M101</f>
        <v>0</v>
      </c>
      <c r="P305">
        <f>Rådata_7910!N101</f>
        <v>0</v>
      </c>
      <c r="Q305">
        <f>Rådata_7910!O101</f>
        <v>0</v>
      </c>
      <c r="R305">
        <f>Rådata_7910!P101</f>
        <v>0</v>
      </c>
      <c r="S305">
        <f>Rådata_7910!Q101</f>
        <v>0</v>
      </c>
      <c r="T305">
        <f>Rådata_7910!R101</f>
        <v>0</v>
      </c>
      <c r="U305">
        <f>Rådata_7910!S101</f>
        <v>0</v>
      </c>
      <c r="V305">
        <f>Rådata_7910!T101</f>
        <v>0</v>
      </c>
      <c r="W305">
        <f>Rådata_7910!U101</f>
        <v>0</v>
      </c>
      <c r="X305">
        <f>Rådata_7910!V101</f>
        <v>0</v>
      </c>
      <c r="Y305">
        <f>Rådata_7910!W101</f>
        <v>0</v>
      </c>
      <c r="Z305">
        <f>Rådata_7910!X101</f>
        <v>0</v>
      </c>
      <c r="AA305">
        <f>Rådata_7910!Y101</f>
        <v>0</v>
      </c>
      <c r="AB305">
        <f>Rådata_7910!Z101</f>
        <v>0</v>
      </c>
      <c r="AC305">
        <f>Rådata_7910!AA101</f>
        <v>0</v>
      </c>
      <c r="AD305">
        <f>Rådata_7910!AB101</f>
        <v>0</v>
      </c>
      <c r="AE305">
        <f>Rådata_7910!AC101</f>
        <v>0</v>
      </c>
      <c r="AF305">
        <f>Rådata_7910!AD101</f>
        <v>0</v>
      </c>
      <c r="AG305">
        <f>Rådata_7910!AE101</f>
        <v>0</v>
      </c>
      <c r="AH305">
        <f>Rådata_7910!AF101</f>
        <v>0</v>
      </c>
      <c r="AI305">
        <f>Rådata_7910!AG101</f>
        <v>0</v>
      </c>
      <c r="AJ305">
        <f>Rådata_7910!AH101</f>
        <v>0</v>
      </c>
      <c r="AK305">
        <f>Rådata_7910!AI101</f>
        <v>0</v>
      </c>
      <c r="AL305">
        <f>Rådata_7910!AJ101</f>
        <v>0</v>
      </c>
      <c r="AM305">
        <f>Rådata_7910!AK101</f>
        <v>0</v>
      </c>
      <c r="AN305">
        <f>Rådata_7910!AL101</f>
        <v>0</v>
      </c>
      <c r="AO305">
        <f>Rådata_7910!AM101</f>
        <v>0</v>
      </c>
      <c r="AP305">
        <f>Rådata_7910!AN101</f>
        <v>0</v>
      </c>
      <c r="AQ305">
        <f>Rådata_7910!AO101</f>
        <v>0</v>
      </c>
      <c r="AR305">
        <f>Rådata_7910!AP101</f>
        <v>0</v>
      </c>
      <c r="AS305">
        <f>Rådata_7910!AQ101</f>
        <v>0</v>
      </c>
      <c r="AT305">
        <f>Rådata_7910!AR101</f>
        <v>0</v>
      </c>
      <c r="AU305">
        <f>Rådata_7910!AS101</f>
        <v>0</v>
      </c>
      <c r="AV305">
        <f>Rådata_7910!AT101</f>
        <v>0</v>
      </c>
      <c r="AW305">
        <f>Rådata_7910!AU101</f>
        <v>0</v>
      </c>
      <c r="AX305">
        <f>Rådata_7910!AV101</f>
        <v>0</v>
      </c>
      <c r="AY305">
        <f>Rådata_7910!AW101</f>
        <v>0</v>
      </c>
      <c r="AZ305">
        <f>Rådata_7910!AX101</f>
        <v>0</v>
      </c>
      <c r="BA305">
        <f>Rådata_7910!AY101</f>
        <v>0</v>
      </c>
      <c r="BB305">
        <f>Rådata_7910!AZ101</f>
        <v>0</v>
      </c>
      <c r="BC305">
        <f>Rådata_7910!BA101</f>
        <v>0</v>
      </c>
      <c r="BD305">
        <f>Rådata_7910!BB101</f>
        <v>0</v>
      </c>
      <c r="BE305">
        <f>Rådata_7910!BC101</f>
        <v>0</v>
      </c>
      <c r="BF305">
        <f>Rådata_7910!BD101</f>
        <v>0</v>
      </c>
      <c r="BG305">
        <f>Rådata_7910!BE101</f>
        <v>0</v>
      </c>
      <c r="BH305">
        <f>Rådata_7910!BF101</f>
        <v>0</v>
      </c>
      <c r="BI305">
        <f>Rådata_7910!BG101</f>
        <v>0</v>
      </c>
      <c r="BJ305">
        <f>Rådata_7910!BH101</f>
        <v>0</v>
      </c>
      <c r="BK305">
        <f>Rådata_7910!BI101</f>
        <v>0</v>
      </c>
      <c r="BL305">
        <f>Rådata_7910!BJ101</f>
        <v>0</v>
      </c>
      <c r="BM305">
        <f>Rådata_7910!BK101</f>
        <v>0</v>
      </c>
      <c r="BN305">
        <f>Rådata_7910!BL101</f>
        <v>0</v>
      </c>
      <c r="BO305">
        <f>Rådata_7910!BM101</f>
        <v>0</v>
      </c>
      <c r="BP305">
        <f>Rådata_7910!BN101</f>
        <v>0</v>
      </c>
      <c r="BQ305">
        <f>Rådata_7910!BO101</f>
        <v>0</v>
      </c>
      <c r="BR305">
        <f>Rådata_7910!BP101</f>
        <v>0</v>
      </c>
      <c r="BS305">
        <f>Rådata_7910!BQ101</f>
        <v>0</v>
      </c>
      <c r="BT305">
        <f>Rådata_7910!BR101</f>
        <v>0</v>
      </c>
      <c r="BU305">
        <f>Rådata_7910!BS101</f>
        <v>0</v>
      </c>
      <c r="BV305">
        <f>Rådata_7910!BT101</f>
        <v>0</v>
      </c>
      <c r="BW305">
        <f>Rådata_7910!BU101</f>
        <v>0</v>
      </c>
      <c r="BX305">
        <f>Rådata_7910!BV101</f>
        <v>0</v>
      </c>
      <c r="BY305">
        <f>Rådata_7910!BW101</f>
        <v>0</v>
      </c>
      <c r="BZ305">
        <f>Rådata_7910!BX101</f>
        <v>0</v>
      </c>
      <c r="CA305">
        <f>Rådata_7910!BY101</f>
        <v>0</v>
      </c>
      <c r="CB305">
        <f>Rådata_7910!BZ101</f>
        <v>0</v>
      </c>
      <c r="CC305">
        <f>Rådata_7910!CA101</f>
        <v>0</v>
      </c>
      <c r="CD305">
        <f>Rådata_7910!CB101</f>
        <v>0</v>
      </c>
      <c r="CE305">
        <f>Rådata_7910!CC101</f>
        <v>0</v>
      </c>
      <c r="CF305">
        <f>Rådata_7910!CD101</f>
        <v>0</v>
      </c>
      <c r="CG305">
        <f>Rådata_7910!CE101</f>
        <v>0</v>
      </c>
      <c r="CH305">
        <f>Rådata_7910!CF101</f>
        <v>0</v>
      </c>
      <c r="CI305">
        <f>Rådata_7910!CG101</f>
        <v>0</v>
      </c>
      <c r="CJ305">
        <f>Rådata_7910!CH101</f>
        <v>0</v>
      </c>
      <c r="CK305">
        <f>Rådata_7910!CI101</f>
        <v>0</v>
      </c>
      <c r="CL305">
        <f>Rådata_7910!CJ101</f>
        <v>0</v>
      </c>
      <c r="CM305">
        <f>Rådata_7910!CK101</f>
        <v>0</v>
      </c>
      <c r="CN305">
        <f>Rådata_7910!CL101</f>
        <v>0</v>
      </c>
      <c r="CO305">
        <f>Rådata_7910!CM101</f>
        <v>0</v>
      </c>
      <c r="CP305">
        <f>Rådata_7910!CN101</f>
        <v>0</v>
      </c>
      <c r="CQ305">
        <f>Rådata_7910!CO101</f>
        <v>0</v>
      </c>
      <c r="CR305">
        <f>Rådata_7910!CP101</f>
        <v>0</v>
      </c>
      <c r="CS305">
        <f>Rådata_7910!CQ101</f>
        <v>0</v>
      </c>
      <c r="CT305">
        <f>Rådata_7910!CR101</f>
        <v>0</v>
      </c>
      <c r="CU305">
        <f>Rådata_7910!CS101</f>
        <v>0</v>
      </c>
      <c r="CV305">
        <f>Rådata_7910!CT101</f>
        <v>0</v>
      </c>
      <c r="CW305">
        <f>Rådata_7910!CU101</f>
        <v>0</v>
      </c>
      <c r="CX305">
        <f>Rådata_7910!CV101</f>
        <v>0</v>
      </c>
      <c r="CY305">
        <f>Rådata_7910!CW101</f>
        <v>0</v>
      </c>
      <c r="CZ305">
        <f>Rådata_7910!CX101</f>
        <v>0</v>
      </c>
      <c r="DA305">
        <f>Rådata_7910!CY101</f>
        <v>0</v>
      </c>
      <c r="DB305">
        <f>Rådata_7910!CZ101</f>
        <v>0</v>
      </c>
      <c r="DC305">
        <f>Rådata_7910!DA101</f>
        <v>0</v>
      </c>
      <c r="DD305">
        <f>Rådata_7910!DB101</f>
        <v>0</v>
      </c>
      <c r="DE305">
        <f>Rådata_7910!DC101</f>
        <v>0</v>
      </c>
      <c r="DF305">
        <f>Rådata_7910!DD101</f>
        <v>0</v>
      </c>
      <c r="DG305">
        <f>Rådata_7910!DE101</f>
        <v>0</v>
      </c>
      <c r="DH305">
        <f>Rådata_7910!DF101</f>
        <v>0</v>
      </c>
      <c r="DI305">
        <f>Rådata_7910!DG101</f>
        <v>0</v>
      </c>
      <c r="DJ305">
        <f>Rådata_7910!DH101</f>
        <v>0</v>
      </c>
      <c r="DK305">
        <f>Rådata_7910!DI101</f>
        <v>0</v>
      </c>
      <c r="DL305">
        <f>Rådata_7910!DJ101</f>
        <v>0</v>
      </c>
      <c r="DM305">
        <f>Rådata_7910!DK101</f>
        <v>0</v>
      </c>
      <c r="DN305">
        <f>Rådata_7910!DL101</f>
        <v>0</v>
      </c>
      <c r="DO305">
        <f>Rådata_7910!DM101</f>
        <v>0</v>
      </c>
      <c r="DP305">
        <f>Rådata_7910!DN101</f>
        <v>0</v>
      </c>
      <c r="DQ305">
        <f>Rådata_7910!DO101</f>
        <v>0</v>
      </c>
      <c r="DR305">
        <f>Rådata_7910!DP101</f>
        <v>0</v>
      </c>
      <c r="DS305">
        <f>Rådata_7910!DQ101</f>
        <v>0</v>
      </c>
      <c r="DT305">
        <f>Rådata_7910!DR101</f>
        <v>0</v>
      </c>
      <c r="DU305">
        <f>Rådata_7910!DS101</f>
        <v>0</v>
      </c>
      <c r="DV305">
        <f>Rådata_7910!DT101</f>
        <v>0</v>
      </c>
      <c r="DW305">
        <f>Rådata_7910!DU101</f>
        <v>0</v>
      </c>
      <c r="DX305">
        <f>Rådata_7910!DV101</f>
        <v>0</v>
      </c>
      <c r="DY305">
        <f>Rådata_7910!DW101</f>
        <v>0</v>
      </c>
      <c r="DZ305">
        <f>Rådata_7910!DX101</f>
        <v>0</v>
      </c>
      <c r="EA305">
        <f>Rådata_7910!DY101</f>
        <v>0</v>
      </c>
      <c r="EB305">
        <f>Rådata_7910!DZ101</f>
        <v>0</v>
      </c>
      <c r="EC305">
        <f>Rådata_7910!EA101</f>
        <v>0</v>
      </c>
      <c r="ED305">
        <f>Rådata_7910!EB101</f>
        <v>0</v>
      </c>
      <c r="EE305">
        <f>Rådata_7910!EC101</f>
        <v>0</v>
      </c>
      <c r="EF305">
        <f>Rådata_7910!ED101</f>
        <v>0</v>
      </c>
      <c r="EG305">
        <f>Rådata_7910!EE101</f>
        <v>0</v>
      </c>
      <c r="EH305">
        <f>Rådata_7910!EF101</f>
        <v>0</v>
      </c>
      <c r="EI305">
        <f>Rådata_7910!EG101</f>
        <v>0</v>
      </c>
      <c r="EJ305">
        <f>Rådata_7910!EH101</f>
        <v>0</v>
      </c>
      <c r="EK305">
        <f>Rådata_7910!EI101</f>
        <v>0</v>
      </c>
      <c r="EL305">
        <f>Rådata_7910!EJ101</f>
        <v>0</v>
      </c>
      <c r="EM305">
        <f>Rådata_7910!EK101</f>
        <v>0</v>
      </c>
      <c r="EN305">
        <f>Rådata_7910!EL101</f>
        <v>0</v>
      </c>
      <c r="EO305">
        <f>Rådata_7910!EM101</f>
        <v>0</v>
      </c>
      <c r="EP305">
        <f>Rådata_7910!EN101</f>
        <v>0</v>
      </c>
      <c r="EQ305">
        <f>Rådata_7910!EO101</f>
        <v>0</v>
      </c>
      <c r="ER305">
        <f>Rådata_7910!EP101</f>
        <v>0</v>
      </c>
      <c r="ES305">
        <f>Rådata_7910!EQ101</f>
        <v>0</v>
      </c>
      <c r="ET305">
        <f>Rådata_7910!ER101</f>
        <v>0</v>
      </c>
      <c r="EU305">
        <f>Rådata_7910!ES101</f>
        <v>0</v>
      </c>
      <c r="EV305">
        <f>Rådata_7910!ET101</f>
        <v>0</v>
      </c>
      <c r="EW305">
        <f>Rådata_7910!EU101</f>
        <v>0</v>
      </c>
      <c r="EX305">
        <f>Rådata_7910!EV101</f>
        <v>0</v>
      </c>
      <c r="EY305">
        <f>Rådata_7910!EW101</f>
        <v>0</v>
      </c>
      <c r="EZ305">
        <f>Rådata_7910!EX101</f>
        <v>0</v>
      </c>
      <c r="FA305">
        <f>Rådata_7910!EY101</f>
        <v>0</v>
      </c>
      <c r="FB305">
        <f>Rådata_7910!EZ101</f>
        <v>0</v>
      </c>
      <c r="FC305">
        <f>Rådata_7910!FA101</f>
        <v>0</v>
      </c>
      <c r="FD305">
        <f>Rådata_7910!FB101</f>
        <v>0</v>
      </c>
      <c r="FE305">
        <f>Rådata_7910!FC101</f>
        <v>0</v>
      </c>
      <c r="FF305">
        <f>Rådata_7910!FD101</f>
        <v>0</v>
      </c>
      <c r="FG305">
        <f>Rådata_7910!FE101</f>
        <v>0</v>
      </c>
      <c r="FH305">
        <f>Rådata_7910!FF101</f>
        <v>0</v>
      </c>
      <c r="FI305">
        <f>Rådata_7910!FG101</f>
        <v>0</v>
      </c>
      <c r="FJ305">
        <f>Rådata_7910!FH101</f>
        <v>0</v>
      </c>
      <c r="FK305">
        <f>Rådata_7910!FI101</f>
        <v>0</v>
      </c>
      <c r="FL305">
        <f>Rådata_7910!FJ101</f>
        <v>0</v>
      </c>
      <c r="FM305">
        <f>Rådata_7910!FK101</f>
        <v>0</v>
      </c>
      <c r="FN305">
        <f>Rådata_7910!FL101</f>
        <v>0</v>
      </c>
      <c r="FO305">
        <f>Rådata_7910!FM101</f>
        <v>0</v>
      </c>
      <c r="FP305">
        <f>Rådata_7910!FN101</f>
        <v>0</v>
      </c>
      <c r="FQ305">
        <f>Rådata_7910!FO101</f>
        <v>0</v>
      </c>
      <c r="FR305">
        <f>Rådata_7910!FP101</f>
        <v>0</v>
      </c>
      <c r="FS305">
        <f>Rådata_7910!FQ101</f>
        <v>0</v>
      </c>
      <c r="FT305">
        <f>Rådata_7910!FR101</f>
        <v>0</v>
      </c>
      <c r="FU305">
        <f>Rådata_7910!FS101</f>
        <v>0</v>
      </c>
      <c r="FV305">
        <f>Rådata_7910!FT101</f>
        <v>0</v>
      </c>
      <c r="FW305">
        <f>Rådata_7910!FU101</f>
        <v>0</v>
      </c>
      <c r="FX305">
        <f>Rådata_7910!FV101</f>
        <v>0</v>
      </c>
      <c r="FY305">
        <f>Rådata_7910!FW101</f>
        <v>0</v>
      </c>
      <c r="FZ305">
        <f>Rådata_7910!FX101</f>
        <v>0</v>
      </c>
      <c r="GA305">
        <f>Rådata_7910!FY101</f>
        <v>0</v>
      </c>
      <c r="GB305">
        <f>Rådata_7910!FZ101</f>
        <v>0</v>
      </c>
      <c r="GC305">
        <f>Rådata_7910!GA101</f>
        <v>0</v>
      </c>
      <c r="GD305">
        <f>Rådata_7910!GB101</f>
        <v>0</v>
      </c>
      <c r="GE305">
        <f>Rådata_7910!GC101</f>
        <v>0</v>
      </c>
      <c r="GF305">
        <f>Rådata_7910!GD101</f>
        <v>0</v>
      </c>
      <c r="GG305">
        <f>Rådata_7910!GE101</f>
        <v>0</v>
      </c>
      <c r="GH305">
        <f>Rådata_7910!GF101</f>
        <v>0</v>
      </c>
      <c r="GI305">
        <f>Rådata_7910!GG101</f>
        <v>0</v>
      </c>
      <c r="GJ305">
        <f>Rådata_7910!GH101</f>
        <v>0</v>
      </c>
      <c r="GK305">
        <f>Rådata_7910!GI101</f>
        <v>0</v>
      </c>
      <c r="GL305">
        <f>Rådata_7910!GJ101</f>
        <v>0</v>
      </c>
      <c r="GM305">
        <f>Rådata_7910!GK101</f>
        <v>0</v>
      </c>
      <c r="GN305">
        <f>Rådata_7910!GL101</f>
        <v>0</v>
      </c>
      <c r="GO305">
        <f>Rådata_7910!GM101</f>
        <v>0</v>
      </c>
      <c r="GP305">
        <f>Rådata_7910!GN101</f>
        <v>0</v>
      </c>
      <c r="GQ305">
        <f>Rådata_7910!GO101</f>
        <v>0</v>
      </c>
      <c r="GR305">
        <f>Rådata_7910!GP101</f>
        <v>0</v>
      </c>
      <c r="GS305">
        <f>Rådata_7910!GQ101</f>
        <v>0</v>
      </c>
      <c r="GT305">
        <f>Rådata_7910!GR101</f>
        <v>0</v>
      </c>
      <c r="GU305">
        <f>Rådata_7910!GS101</f>
        <v>0</v>
      </c>
      <c r="GV305">
        <f>Rådata_7910!GT101</f>
        <v>0</v>
      </c>
    </row>
    <row r="306" spans="5:204" x14ac:dyDescent="0.2">
      <c r="E306">
        <f>Rådata_7910!C102</f>
        <v>0</v>
      </c>
      <c r="F306">
        <f>Rådata_7910!D102</f>
        <v>0</v>
      </c>
      <c r="G306">
        <f>Rådata_7910!E102</f>
        <v>0</v>
      </c>
      <c r="H306">
        <f>Rådata_7910!F102</f>
        <v>0</v>
      </c>
      <c r="I306">
        <f>Rådata_7910!G102</f>
        <v>0</v>
      </c>
      <c r="J306">
        <f>Rådata_7910!H102</f>
        <v>0</v>
      </c>
      <c r="K306">
        <f>Rådata_7910!I102</f>
        <v>0</v>
      </c>
      <c r="L306">
        <f>Rådata_7910!J102</f>
        <v>0</v>
      </c>
      <c r="M306">
        <f>Rådata_7910!K102</f>
        <v>0</v>
      </c>
      <c r="N306">
        <f>Rådata_7910!L102</f>
        <v>0</v>
      </c>
      <c r="O306">
        <f>Rådata_7910!M102</f>
        <v>0</v>
      </c>
      <c r="P306">
        <f>Rådata_7910!N102</f>
        <v>0</v>
      </c>
      <c r="Q306">
        <f>Rådata_7910!O102</f>
        <v>0</v>
      </c>
      <c r="R306">
        <f>Rådata_7910!P102</f>
        <v>0</v>
      </c>
      <c r="S306">
        <f>Rådata_7910!Q102</f>
        <v>0</v>
      </c>
      <c r="T306">
        <f>Rådata_7910!R102</f>
        <v>0</v>
      </c>
      <c r="U306">
        <f>Rådata_7910!S102</f>
        <v>0</v>
      </c>
      <c r="V306">
        <f>Rådata_7910!T102</f>
        <v>0</v>
      </c>
      <c r="W306">
        <f>Rådata_7910!U102</f>
        <v>0</v>
      </c>
      <c r="X306">
        <f>Rådata_7910!V102</f>
        <v>0</v>
      </c>
      <c r="Y306">
        <f>Rådata_7910!W102</f>
        <v>0</v>
      </c>
      <c r="Z306">
        <f>Rådata_7910!X102</f>
        <v>0</v>
      </c>
      <c r="AA306">
        <f>Rådata_7910!Y102</f>
        <v>0</v>
      </c>
      <c r="AB306">
        <f>Rådata_7910!Z102</f>
        <v>0</v>
      </c>
      <c r="AC306">
        <f>Rådata_7910!AA102</f>
        <v>0</v>
      </c>
      <c r="AD306">
        <f>Rådata_7910!AB102</f>
        <v>0</v>
      </c>
      <c r="AE306">
        <f>Rådata_7910!AC102</f>
        <v>0</v>
      </c>
      <c r="AF306">
        <f>Rådata_7910!AD102</f>
        <v>0</v>
      </c>
      <c r="AG306">
        <f>Rådata_7910!AE102</f>
        <v>0</v>
      </c>
      <c r="AH306">
        <f>Rådata_7910!AF102</f>
        <v>0</v>
      </c>
      <c r="AI306">
        <f>Rådata_7910!AG102</f>
        <v>0</v>
      </c>
      <c r="AJ306">
        <f>Rådata_7910!AH102</f>
        <v>0</v>
      </c>
      <c r="AK306">
        <f>Rådata_7910!AI102</f>
        <v>0</v>
      </c>
      <c r="AL306">
        <f>Rådata_7910!AJ102</f>
        <v>0</v>
      </c>
      <c r="AM306">
        <f>Rådata_7910!AK102</f>
        <v>0</v>
      </c>
      <c r="AN306">
        <f>Rådata_7910!AL102</f>
        <v>0</v>
      </c>
      <c r="AO306">
        <f>Rådata_7910!AM102</f>
        <v>0</v>
      </c>
      <c r="AP306">
        <f>Rådata_7910!AN102</f>
        <v>0</v>
      </c>
      <c r="AQ306">
        <f>Rådata_7910!AO102</f>
        <v>0</v>
      </c>
      <c r="AR306">
        <f>Rådata_7910!AP102</f>
        <v>0</v>
      </c>
      <c r="AS306">
        <f>Rådata_7910!AQ102</f>
        <v>0</v>
      </c>
      <c r="AT306">
        <f>Rådata_7910!AR102</f>
        <v>0</v>
      </c>
      <c r="AU306">
        <f>Rådata_7910!AS102</f>
        <v>0</v>
      </c>
      <c r="AV306">
        <f>Rådata_7910!AT102</f>
        <v>0</v>
      </c>
      <c r="AW306">
        <f>Rådata_7910!AU102</f>
        <v>0</v>
      </c>
      <c r="AX306">
        <f>Rådata_7910!AV102</f>
        <v>0</v>
      </c>
      <c r="AY306">
        <f>Rådata_7910!AW102</f>
        <v>0</v>
      </c>
      <c r="AZ306">
        <f>Rådata_7910!AX102</f>
        <v>0</v>
      </c>
      <c r="BA306">
        <f>Rådata_7910!AY102</f>
        <v>0</v>
      </c>
      <c r="BB306">
        <f>Rådata_7910!AZ102</f>
        <v>0</v>
      </c>
      <c r="BC306">
        <f>Rådata_7910!BA102</f>
        <v>0</v>
      </c>
      <c r="BD306">
        <f>Rådata_7910!BB102</f>
        <v>0</v>
      </c>
      <c r="BE306">
        <f>Rådata_7910!BC102</f>
        <v>0</v>
      </c>
      <c r="BF306">
        <f>Rådata_7910!BD102</f>
        <v>0</v>
      </c>
      <c r="BG306">
        <f>Rådata_7910!BE102</f>
        <v>0</v>
      </c>
      <c r="BH306">
        <f>Rådata_7910!BF102</f>
        <v>0</v>
      </c>
      <c r="BI306">
        <f>Rådata_7910!BG102</f>
        <v>0</v>
      </c>
      <c r="BJ306">
        <f>Rådata_7910!BH102</f>
        <v>0</v>
      </c>
      <c r="BK306">
        <f>Rådata_7910!BI102</f>
        <v>0</v>
      </c>
      <c r="BL306">
        <f>Rådata_7910!BJ102</f>
        <v>0</v>
      </c>
      <c r="BM306">
        <f>Rådata_7910!BK102</f>
        <v>0</v>
      </c>
      <c r="BN306">
        <f>Rådata_7910!BL102</f>
        <v>0</v>
      </c>
      <c r="BO306">
        <f>Rådata_7910!BM102</f>
        <v>0</v>
      </c>
      <c r="BP306">
        <f>Rådata_7910!BN102</f>
        <v>0</v>
      </c>
      <c r="BQ306">
        <f>Rådata_7910!BO102</f>
        <v>0</v>
      </c>
      <c r="BR306">
        <f>Rådata_7910!BP102</f>
        <v>0</v>
      </c>
      <c r="BS306">
        <f>Rådata_7910!BQ102</f>
        <v>0</v>
      </c>
      <c r="BT306">
        <f>Rådata_7910!BR102</f>
        <v>0</v>
      </c>
      <c r="BU306">
        <f>Rådata_7910!BS102</f>
        <v>0</v>
      </c>
      <c r="BV306">
        <f>Rådata_7910!BT102</f>
        <v>0</v>
      </c>
      <c r="BW306">
        <f>Rådata_7910!BU102</f>
        <v>0</v>
      </c>
      <c r="BX306">
        <f>Rådata_7910!BV102</f>
        <v>0</v>
      </c>
      <c r="BY306">
        <f>Rådata_7910!BW102</f>
        <v>0</v>
      </c>
      <c r="BZ306">
        <f>Rådata_7910!BX102</f>
        <v>0</v>
      </c>
      <c r="CA306">
        <f>Rådata_7910!BY102</f>
        <v>0</v>
      </c>
      <c r="CB306">
        <f>Rådata_7910!BZ102</f>
        <v>0</v>
      </c>
      <c r="CC306">
        <f>Rådata_7910!CA102</f>
        <v>0</v>
      </c>
      <c r="CD306">
        <f>Rådata_7910!CB102</f>
        <v>0</v>
      </c>
      <c r="CE306">
        <f>Rådata_7910!CC102</f>
        <v>0</v>
      </c>
      <c r="CF306">
        <f>Rådata_7910!CD102</f>
        <v>0</v>
      </c>
      <c r="CG306">
        <f>Rådata_7910!CE102</f>
        <v>0</v>
      </c>
      <c r="CH306">
        <f>Rådata_7910!CF102</f>
        <v>0</v>
      </c>
      <c r="CI306">
        <f>Rådata_7910!CG102</f>
        <v>0</v>
      </c>
      <c r="CJ306">
        <f>Rådata_7910!CH102</f>
        <v>0</v>
      </c>
      <c r="CK306">
        <f>Rådata_7910!CI102</f>
        <v>0</v>
      </c>
      <c r="CL306">
        <f>Rådata_7910!CJ102</f>
        <v>0</v>
      </c>
      <c r="CM306">
        <f>Rådata_7910!CK102</f>
        <v>0</v>
      </c>
      <c r="CN306">
        <f>Rådata_7910!CL102</f>
        <v>0</v>
      </c>
      <c r="CO306">
        <f>Rådata_7910!CM102</f>
        <v>0</v>
      </c>
      <c r="CP306">
        <f>Rådata_7910!CN102</f>
        <v>0</v>
      </c>
      <c r="CQ306">
        <f>Rådata_7910!CO102</f>
        <v>0</v>
      </c>
      <c r="CR306">
        <f>Rådata_7910!CP102</f>
        <v>0</v>
      </c>
      <c r="CS306">
        <f>Rådata_7910!CQ102</f>
        <v>0</v>
      </c>
      <c r="CT306">
        <f>Rådata_7910!CR102</f>
        <v>0</v>
      </c>
      <c r="CU306">
        <f>Rådata_7910!CS102</f>
        <v>0</v>
      </c>
      <c r="CV306">
        <f>Rådata_7910!CT102</f>
        <v>0</v>
      </c>
      <c r="CW306">
        <f>Rådata_7910!CU102</f>
        <v>0</v>
      </c>
      <c r="CX306">
        <f>Rådata_7910!CV102</f>
        <v>0</v>
      </c>
      <c r="CY306">
        <f>Rådata_7910!CW102</f>
        <v>0</v>
      </c>
      <c r="CZ306">
        <f>Rådata_7910!CX102</f>
        <v>0</v>
      </c>
      <c r="DA306">
        <f>Rådata_7910!CY102</f>
        <v>0</v>
      </c>
      <c r="DB306">
        <f>Rådata_7910!CZ102</f>
        <v>0</v>
      </c>
      <c r="DC306">
        <f>Rådata_7910!DA102</f>
        <v>0</v>
      </c>
      <c r="DD306">
        <f>Rådata_7910!DB102</f>
        <v>0</v>
      </c>
      <c r="DE306">
        <f>Rådata_7910!DC102</f>
        <v>0</v>
      </c>
      <c r="DF306">
        <f>Rådata_7910!DD102</f>
        <v>0</v>
      </c>
      <c r="DG306">
        <f>Rådata_7910!DE102</f>
        <v>0</v>
      </c>
      <c r="DH306">
        <f>Rådata_7910!DF102</f>
        <v>0</v>
      </c>
      <c r="DI306">
        <f>Rådata_7910!DG102</f>
        <v>0</v>
      </c>
      <c r="DJ306">
        <f>Rådata_7910!DH102</f>
        <v>0</v>
      </c>
      <c r="DK306">
        <f>Rådata_7910!DI102</f>
        <v>0</v>
      </c>
      <c r="DL306">
        <f>Rådata_7910!DJ102</f>
        <v>0</v>
      </c>
      <c r="DM306">
        <f>Rådata_7910!DK102</f>
        <v>0</v>
      </c>
      <c r="DN306">
        <f>Rådata_7910!DL102</f>
        <v>0</v>
      </c>
      <c r="DO306">
        <f>Rådata_7910!DM102</f>
        <v>0</v>
      </c>
      <c r="DP306">
        <f>Rådata_7910!DN102</f>
        <v>0</v>
      </c>
      <c r="DQ306">
        <f>Rådata_7910!DO102</f>
        <v>0</v>
      </c>
      <c r="DR306">
        <f>Rådata_7910!DP102</f>
        <v>0</v>
      </c>
      <c r="DS306">
        <f>Rådata_7910!DQ102</f>
        <v>0</v>
      </c>
      <c r="DT306">
        <f>Rådata_7910!DR102</f>
        <v>0</v>
      </c>
      <c r="DU306">
        <f>Rådata_7910!DS102</f>
        <v>0</v>
      </c>
      <c r="DV306">
        <f>Rådata_7910!DT102</f>
        <v>0</v>
      </c>
      <c r="DW306">
        <f>Rådata_7910!DU102</f>
        <v>0</v>
      </c>
      <c r="DX306">
        <f>Rådata_7910!DV102</f>
        <v>0</v>
      </c>
      <c r="DY306">
        <f>Rådata_7910!DW102</f>
        <v>0</v>
      </c>
      <c r="DZ306">
        <f>Rådata_7910!DX102</f>
        <v>0</v>
      </c>
      <c r="EA306">
        <f>Rådata_7910!DY102</f>
        <v>0</v>
      </c>
      <c r="EB306">
        <f>Rådata_7910!DZ102</f>
        <v>0</v>
      </c>
      <c r="EC306">
        <f>Rådata_7910!EA102</f>
        <v>0</v>
      </c>
      <c r="ED306">
        <f>Rådata_7910!EB102</f>
        <v>0</v>
      </c>
      <c r="EE306">
        <f>Rådata_7910!EC102</f>
        <v>0</v>
      </c>
      <c r="EF306">
        <f>Rådata_7910!ED102</f>
        <v>0</v>
      </c>
      <c r="EG306">
        <f>Rådata_7910!EE102</f>
        <v>0</v>
      </c>
      <c r="EH306">
        <f>Rådata_7910!EF102</f>
        <v>0</v>
      </c>
      <c r="EI306">
        <f>Rådata_7910!EG102</f>
        <v>0</v>
      </c>
      <c r="EJ306">
        <f>Rådata_7910!EH102</f>
        <v>0</v>
      </c>
      <c r="EK306">
        <f>Rådata_7910!EI102</f>
        <v>0</v>
      </c>
      <c r="EL306">
        <f>Rådata_7910!EJ102</f>
        <v>0</v>
      </c>
      <c r="EM306">
        <f>Rådata_7910!EK102</f>
        <v>0</v>
      </c>
      <c r="EN306">
        <f>Rådata_7910!EL102</f>
        <v>0</v>
      </c>
      <c r="EO306">
        <f>Rådata_7910!EM102</f>
        <v>0</v>
      </c>
      <c r="EP306">
        <f>Rådata_7910!EN102</f>
        <v>0</v>
      </c>
      <c r="EQ306">
        <f>Rådata_7910!EO102</f>
        <v>0</v>
      </c>
      <c r="ER306">
        <f>Rådata_7910!EP102</f>
        <v>0</v>
      </c>
      <c r="ES306">
        <f>Rådata_7910!EQ102</f>
        <v>0</v>
      </c>
      <c r="ET306">
        <f>Rådata_7910!ER102</f>
        <v>0</v>
      </c>
      <c r="EU306">
        <f>Rådata_7910!ES102</f>
        <v>0</v>
      </c>
      <c r="EV306">
        <f>Rådata_7910!ET102</f>
        <v>0</v>
      </c>
      <c r="EW306">
        <f>Rådata_7910!EU102</f>
        <v>0</v>
      </c>
      <c r="EX306">
        <f>Rådata_7910!EV102</f>
        <v>0</v>
      </c>
      <c r="EY306">
        <f>Rådata_7910!EW102</f>
        <v>0</v>
      </c>
      <c r="EZ306">
        <f>Rådata_7910!EX102</f>
        <v>0</v>
      </c>
      <c r="FA306">
        <f>Rådata_7910!EY102</f>
        <v>0</v>
      </c>
      <c r="FB306">
        <f>Rådata_7910!EZ102</f>
        <v>0</v>
      </c>
      <c r="FC306">
        <f>Rådata_7910!FA102</f>
        <v>0</v>
      </c>
      <c r="FD306">
        <f>Rådata_7910!FB102</f>
        <v>0</v>
      </c>
      <c r="FE306">
        <f>Rådata_7910!FC102</f>
        <v>0</v>
      </c>
      <c r="FF306">
        <f>Rådata_7910!FD102</f>
        <v>0</v>
      </c>
      <c r="FG306">
        <f>Rådata_7910!FE102</f>
        <v>0</v>
      </c>
      <c r="FH306">
        <f>Rådata_7910!FF102</f>
        <v>0</v>
      </c>
      <c r="FI306">
        <f>Rådata_7910!FG102</f>
        <v>0</v>
      </c>
      <c r="FJ306">
        <f>Rådata_7910!FH102</f>
        <v>0</v>
      </c>
      <c r="FK306">
        <f>Rådata_7910!FI102</f>
        <v>0</v>
      </c>
      <c r="FL306">
        <f>Rådata_7910!FJ102</f>
        <v>0</v>
      </c>
      <c r="FM306">
        <f>Rådata_7910!FK102</f>
        <v>0</v>
      </c>
      <c r="FN306">
        <f>Rådata_7910!FL102</f>
        <v>0</v>
      </c>
      <c r="FO306">
        <f>Rådata_7910!FM102</f>
        <v>0</v>
      </c>
      <c r="FP306">
        <f>Rådata_7910!FN102</f>
        <v>0</v>
      </c>
      <c r="FQ306">
        <f>Rådata_7910!FO102</f>
        <v>0</v>
      </c>
      <c r="FR306">
        <f>Rådata_7910!FP102</f>
        <v>0</v>
      </c>
      <c r="FS306">
        <f>Rådata_7910!FQ102</f>
        <v>0</v>
      </c>
      <c r="FT306">
        <f>Rådata_7910!FR102</f>
        <v>0</v>
      </c>
      <c r="FU306">
        <f>Rådata_7910!FS102</f>
        <v>0</v>
      </c>
      <c r="FV306">
        <f>Rådata_7910!FT102</f>
        <v>0</v>
      </c>
      <c r="FW306">
        <f>Rådata_7910!FU102</f>
        <v>0</v>
      </c>
      <c r="FX306">
        <f>Rådata_7910!FV102</f>
        <v>0</v>
      </c>
      <c r="FY306">
        <f>Rådata_7910!FW102</f>
        <v>0</v>
      </c>
      <c r="FZ306">
        <f>Rådata_7910!FX102</f>
        <v>0</v>
      </c>
      <c r="GA306">
        <f>Rådata_7910!FY102</f>
        <v>0</v>
      </c>
      <c r="GB306">
        <f>Rådata_7910!FZ102</f>
        <v>0</v>
      </c>
      <c r="GC306">
        <f>Rådata_7910!GA102</f>
        <v>0</v>
      </c>
      <c r="GD306">
        <f>Rådata_7910!GB102</f>
        <v>0</v>
      </c>
      <c r="GE306">
        <f>Rådata_7910!GC102</f>
        <v>0</v>
      </c>
      <c r="GF306">
        <f>Rådata_7910!GD102</f>
        <v>0</v>
      </c>
      <c r="GG306">
        <f>Rådata_7910!GE102</f>
        <v>0</v>
      </c>
      <c r="GH306">
        <f>Rådata_7910!GF102</f>
        <v>0</v>
      </c>
      <c r="GI306">
        <f>Rådata_7910!GG102</f>
        <v>0</v>
      </c>
      <c r="GJ306">
        <f>Rådata_7910!GH102</f>
        <v>0</v>
      </c>
      <c r="GK306">
        <f>Rådata_7910!GI102</f>
        <v>0</v>
      </c>
      <c r="GL306">
        <f>Rådata_7910!GJ102</f>
        <v>0</v>
      </c>
      <c r="GM306">
        <f>Rådata_7910!GK102</f>
        <v>0</v>
      </c>
      <c r="GN306">
        <f>Rådata_7910!GL102</f>
        <v>0</v>
      </c>
      <c r="GO306">
        <f>Rådata_7910!GM102</f>
        <v>0</v>
      </c>
      <c r="GP306">
        <f>Rådata_7910!GN102</f>
        <v>0</v>
      </c>
      <c r="GQ306">
        <f>Rådata_7910!GO102</f>
        <v>0</v>
      </c>
      <c r="GR306">
        <f>Rådata_7910!GP102</f>
        <v>0</v>
      </c>
      <c r="GS306">
        <f>Rådata_7910!GQ102</f>
        <v>0</v>
      </c>
      <c r="GT306">
        <f>Rådata_7910!GR102</f>
        <v>0</v>
      </c>
      <c r="GU306">
        <f>Rådata_7910!GS102</f>
        <v>0</v>
      </c>
      <c r="GV306">
        <f>Rådata_7910!GT102</f>
        <v>0</v>
      </c>
    </row>
    <row r="307" spans="5:204" x14ac:dyDescent="0.2">
      <c r="E307">
        <f>Rådata_7910!C103</f>
        <v>0</v>
      </c>
      <c r="F307">
        <f>Rådata_7910!D103</f>
        <v>0</v>
      </c>
      <c r="G307">
        <f>Rådata_7910!E103</f>
        <v>0</v>
      </c>
      <c r="H307">
        <f>Rådata_7910!F103</f>
        <v>0</v>
      </c>
      <c r="I307">
        <f>Rådata_7910!G103</f>
        <v>0</v>
      </c>
      <c r="J307">
        <f>Rådata_7910!H103</f>
        <v>0</v>
      </c>
      <c r="K307">
        <f>Rådata_7910!I103</f>
        <v>0</v>
      </c>
      <c r="L307">
        <f>Rådata_7910!J103</f>
        <v>0</v>
      </c>
      <c r="M307">
        <f>Rådata_7910!K103</f>
        <v>0</v>
      </c>
      <c r="N307">
        <f>Rådata_7910!L103</f>
        <v>0</v>
      </c>
      <c r="O307">
        <f>Rådata_7910!M103</f>
        <v>0</v>
      </c>
      <c r="P307">
        <f>Rådata_7910!N103</f>
        <v>0</v>
      </c>
      <c r="Q307">
        <f>Rådata_7910!O103</f>
        <v>0</v>
      </c>
      <c r="R307">
        <f>Rådata_7910!P103</f>
        <v>0</v>
      </c>
      <c r="S307">
        <f>Rådata_7910!Q103</f>
        <v>0</v>
      </c>
      <c r="T307">
        <f>Rådata_7910!R103</f>
        <v>0</v>
      </c>
      <c r="U307">
        <f>Rådata_7910!S103</f>
        <v>0</v>
      </c>
      <c r="V307">
        <f>Rådata_7910!T103</f>
        <v>0</v>
      </c>
      <c r="W307">
        <f>Rådata_7910!U103</f>
        <v>0</v>
      </c>
      <c r="X307">
        <f>Rådata_7910!V103</f>
        <v>0</v>
      </c>
      <c r="Y307">
        <f>Rådata_7910!W103</f>
        <v>0</v>
      </c>
      <c r="Z307">
        <f>Rådata_7910!X103</f>
        <v>0</v>
      </c>
      <c r="AA307">
        <f>Rådata_7910!Y103</f>
        <v>0</v>
      </c>
      <c r="AB307">
        <f>Rådata_7910!Z103</f>
        <v>0</v>
      </c>
      <c r="AC307">
        <f>Rådata_7910!AA103</f>
        <v>0</v>
      </c>
      <c r="AD307">
        <f>Rådata_7910!AB103</f>
        <v>0</v>
      </c>
      <c r="AE307">
        <f>Rådata_7910!AC103</f>
        <v>0</v>
      </c>
      <c r="AF307">
        <f>Rådata_7910!AD103</f>
        <v>0</v>
      </c>
      <c r="AG307">
        <f>Rådata_7910!AE103</f>
        <v>0</v>
      </c>
      <c r="AH307">
        <f>Rådata_7910!AF103</f>
        <v>0</v>
      </c>
      <c r="AI307">
        <f>Rådata_7910!AG103</f>
        <v>0</v>
      </c>
      <c r="AJ307">
        <f>Rådata_7910!AH103</f>
        <v>0</v>
      </c>
      <c r="AK307">
        <f>Rådata_7910!AI103</f>
        <v>0</v>
      </c>
      <c r="AL307">
        <f>Rådata_7910!AJ103</f>
        <v>0</v>
      </c>
      <c r="AM307">
        <f>Rådata_7910!AK103</f>
        <v>0</v>
      </c>
      <c r="AN307">
        <f>Rådata_7910!AL103</f>
        <v>0</v>
      </c>
      <c r="AO307">
        <f>Rådata_7910!AM103</f>
        <v>0</v>
      </c>
      <c r="AP307">
        <f>Rådata_7910!AN103</f>
        <v>0</v>
      </c>
      <c r="AQ307">
        <f>Rådata_7910!AO103</f>
        <v>0</v>
      </c>
      <c r="AR307">
        <f>Rådata_7910!AP103</f>
        <v>0</v>
      </c>
      <c r="AS307">
        <f>Rådata_7910!AQ103</f>
        <v>0</v>
      </c>
      <c r="AT307">
        <f>Rådata_7910!AR103</f>
        <v>0</v>
      </c>
      <c r="AU307">
        <f>Rådata_7910!AS103</f>
        <v>0</v>
      </c>
      <c r="AV307">
        <f>Rådata_7910!AT103</f>
        <v>0</v>
      </c>
      <c r="AW307">
        <f>Rådata_7910!AU103</f>
        <v>0</v>
      </c>
      <c r="AX307">
        <f>Rådata_7910!AV103</f>
        <v>0</v>
      </c>
      <c r="AY307">
        <f>Rådata_7910!AW103</f>
        <v>0</v>
      </c>
      <c r="AZ307">
        <f>Rådata_7910!AX103</f>
        <v>0</v>
      </c>
      <c r="BA307">
        <f>Rådata_7910!AY103</f>
        <v>0</v>
      </c>
      <c r="BB307">
        <f>Rådata_7910!AZ103</f>
        <v>0</v>
      </c>
      <c r="BC307">
        <f>Rådata_7910!BA103</f>
        <v>0</v>
      </c>
      <c r="BD307">
        <f>Rådata_7910!BB103</f>
        <v>0</v>
      </c>
      <c r="BE307">
        <f>Rådata_7910!BC103</f>
        <v>0</v>
      </c>
      <c r="BF307">
        <f>Rådata_7910!BD103</f>
        <v>0</v>
      </c>
      <c r="BG307">
        <f>Rådata_7910!BE103</f>
        <v>0</v>
      </c>
      <c r="BH307">
        <f>Rådata_7910!BF103</f>
        <v>0</v>
      </c>
      <c r="BI307">
        <f>Rådata_7910!BG103</f>
        <v>0</v>
      </c>
      <c r="BJ307">
        <f>Rådata_7910!BH103</f>
        <v>0</v>
      </c>
      <c r="BK307">
        <f>Rådata_7910!BI103</f>
        <v>0</v>
      </c>
      <c r="BL307">
        <f>Rådata_7910!BJ103</f>
        <v>0</v>
      </c>
      <c r="BM307">
        <f>Rådata_7910!BK103</f>
        <v>0</v>
      </c>
      <c r="BN307">
        <f>Rådata_7910!BL103</f>
        <v>0</v>
      </c>
      <c r="BO307">
        <f>Rådata_7910!BM103</f>
        <v>0</v>
      </c>
      <c r="BP307">
        <f>Rådata_7910!BN103</f>
        <v>0</v>
      </c>
      <c r="BQ307">
        <f>Rådata_7910!BO103</f>
        <v>0</v>
      </c>
      <c r="BR307">
        <f>Rådata_7910!BP103</f>
        <v>0</v>
      </c>
      <c r="BS307">
        <f>Rådata_7910!BQ103</f>
        <v>0</v>
      </c>
      <c r="BT307">
        <f>Rådata_7910!BR103</f>
        <v>0</v>
      </c>
      <c r="BU307">
        <f>Rådata_7910!BS103</f>
        <v>0</v>
      </c>
      <c r="BV307">
        <f>Rådata_7910!BT103</f>
        <v>0</v>
      </c>
      <c r="BW307">
        <f>Rådata_7910!BU103</f>
        <v>0</v>
      </c>
      <c r="BX307">
        <f>Rådata_7910!BV103</f>
        <v>0</v>
      </c>
      <c r="BY307">
        <f>Rådata_7910!BW103</f>
        <v>0</v>
      </c>
      <c r="BZ307">
        <f>Rådata_7910!BX103</f>
        <v>0</v>
      </c>
      <c r="CA307">
        <f>Rådata_7910!BY103</f>
        <v>0</v>
      </c>
      <c r="CB307">
        <f>Rådata_7910!BZ103</f>
        <v>0</v>
      </c>
      <c r="CC307">
        <f>Rådata_7910!CA103</f>
        <v>0</v>
      </c>
      <c r="CD307">
        <f>Rådata_7910!CB103</f>
        <v>0</v>
      </c>
      <c r="CE307">
        <f>Rådata_7910!CC103</f>
        <v>0</v>
      </c>
      <c r="CF307">
        <f>Rådata_7910!CD103</f>
        <v>0</v>
      </c>
      <c r="CG307">
        <f>Rådata_7910!CE103</f>
        <v>0</v>
      </c>
      <c r="CH307">
        <f>Rådata_7910!CF103</f>
        <v>0</v>
      </c>
      <c r="CI307">
        <f>Rådata_7910!CG103</f>
        <v>0</v>
      </c>
      <c r="CJ307">
        <f>Rådata_7910!CH103</f>
        <v>0</v>
      </c>
      <c r="CK307">
        <f>Rådata_7910!CI103</f>
        <v>0</v>
      </c>
      <c r="CL307">
        <f>Rådata_7910!CJ103</f>
        <v>0</v>
      </c>
      <c r="CM307">
        <f>Rådata_7910!CK103</f>
        <v>0</v>
      </c>
      <c r="CN307">
        <f>Rådata_7910!CL103</f>
        <v>0</v>
      </c>
      <c r="CO307">
        <f>Rådata_7910!CM103</f>
        <v>0</v>
      </c>
      <c r="CP307">
        <f>Rådata_7910!CN103</f>
        <v>0</v>
      </c>
      <c r="CQ307">
        <f>Rådata_7910!CO103</f>
        <v>0</v>
      </c>
      <c r="CR307">
        <f>Rådata_7910!CP103</f>
        <v>0</v>
      </c>
      <c r="CS307">
        <f>Rådata_7910!CQ103</f>
        <v>0</v>
      </c>
      <c r="CT307">
        <f>Rådata_7910!CR103</f>
        <v>0</v>
      </c>
      <c r="CU307">
        <f>Rådata_7910!CS103</f>
        <v>0</v>
      </c>
      <c r="CV307">
        <f>Rådata_7910!CT103</f>
        <v>0</v>
      </c>
      <c r="CW307">
        <f>Rådata_7910!CU103</f>
        <v>0</v>
      </c>
      <c r="CX307">
        <f>Rådata_7910!CV103</f>
        <v>0</v>
      </c>
      <c r="CY307">
        <f>Rådata_7910!CW103</f>
        <v>0</v>
      </c>
      <c r="CZ307">
        <f>Rådata_7910!CX103</f>
        <v>0</v>
      </c>
      <c r="DA307">
        <f>Rådata_7910!CY103</f>
        <v>0</v>
      </c>
      <c r="DB307">
        <f>Rådata_7910!CZ103</f>
        <v>0</v>
      </c>
      <c r="DC307">
        <f>Rådata_7910!DA103</f>
        <v>0</v>
      </c>
      <c r="DD307">
        <f>Rådata_7910!DB103</f>
        <v>0</v>
      </c>
      <c r="DE307">
        <f>Rådata_7910!DC103</f>
        <v>0</v>
      </c>
      <c r="DF307">
        <f>Rådata_7910!DD103</f>
        <v>0</v>
      </c>
      <c r="DG307">
        <f>Rådata_7910!DE103</f>
        <v>0</v>
      </c>
      <c r="DH307">
        <f>Rådata_7910!DF103</f>
        <v>0</v>
      </c>
      <c r="DI307">
        <f>Rådata_7910!DG103</f>
        <v>0</v>
      </c>
      <c r="DJ307">
        <f>Rådata_7910!DH103</f>
        <v>0</v>
      </c>
      <c r="DK307">
        <f>Rådata_7910!DI103</f>
        <v>0</v>
      </c>
      <c r="DL307">
        <f>Rådata_7910!DJ103</f>
        <v>0</v>
      </c>
      <c r="DM307">
        <f>Rådata_7910!DK103</f>
        <v>0</v>
      </c>
      <c r="DN307">
        <f>Rådata_7910!DL103</f>
        <v>0</v>
      </c>
      <c r="DO307">
        <f>Rådata_7910!DM103</f>
        <v>0</v>
      </c>
      <c r="DP307">
        <f>Rådata_7910!DN103</f>
        <v>0</v>
      </c>
      <c r="DQ307">
        <f>Rådata_7910!DO103</f>
        <v>0</v>
      </c>
      <c r="DR307">
        <f>Rådata_7910!DP103</f>
        <v>0</v>
      </c>
      <c r="DS307">
        <f>Rådata_7910!DQ103</f>
        <v>0</v>
      </c>
      <c r="DT307">
        <f>Rådata_7910!DR103</f>
        <v>0</v>
      </c>
      <c r="DU307">
        <f>Rådata_7910!DS103</f>
        <v>0</v>
      </c>
      <c r="DV307">
        <f>Rådata_7910!DT103</f>
        <v>0</v>
      </c>
      <c r="DW307">
        <f>Rådata_7910!DU103</f>
        <v>0</v>
      </c>
      <c r="DX307">
        <f>Rådata_7910!DV103</f>
        <v>0</v>
      </c>
      <c r="DY307">
        <f>Rådata_7910!DW103</f>
        <v>0</v>
      </c>
      <c r="DZ307">
        <f>Rådata_7910!DX103</f>
        <v>0</v>
      </c>
      <c r="EA307">
        <f>Rådata_7910!DY103</f>
        <v>0</v>
      </c>
      <c r="EB307">
        <f>Rådata_7910!DZ103</f>
        <v>0</v>
      </c>
      <c r="EC307">
        <f>Rådata_7910!EA103</f>
        <v>0</v>
      </c>
      <c r="ED307">
        <f>Rådata_7910!EB103</f>
        <v>0</v>
      </c>
      <c r="EE307">
        <f>Rådata_7910!EC103</f>
        <v>0</v>
      </c>
      <c r="EF307">
        <f>Rådata_7910!ED103</f>
        <v>0</v>
      </c>
      <c r="EG307">
        <f>Rådata_7910!EE103</f>
        <v>0</v>
      </c>
      <c r="EH307">
        <f>Rådata_7910!EF103</f>
        <v>0</v>
      </c>
      <c r="EI307">
        <f>Rådata_7910!EG103</f>
        <v>0</v>
      </c>
      <c r="EJ307">
        <f>Rådata_7910!EH103</f>
        <v>0</v>
      </c>
      <c r="EK307">
        <f>Rådata_7910!EI103</f>
        <v>0</v>
      </c>
      <c r="EL307">
        <f>Rådata_7910!EJ103</f>
        <v>0</v>
      </c>
      <c r="EM307">
        <f>Rådata_7910!EK103</f>
        <v>0</v>
      </c>
      <c r="EN307">
        <f>Rådata_7910!EL103</f>
        <v>0</v>
      </c>
      <c r="EO307">
        <f>Rådata_7910!EM103</f>
        <v>0</v>
      </c>
      <c r="EP307">
        <f>Rådata_7910!EN103</f>
        <v>0</v>
      </c>
      <c r="EQ307">
        <f>Rådata_7910!EO103</f>
        <v>0</v>
      </c>
      <c r="ER307">
        <f>Rådata_7910!EP103</f>
        <v>0</v>
      </c>
      <c r="ES307">
        <f>Rådata_7910!EQ103</f>
        <v>0</v>
      </c>
      <c r="ET307">
        <f>Rådata_7910!ER103</f>
        <v>0</v>
      </c>
      <c r="EU307">
        <f>Rådata_7910!ES103</f>
        <v>0</v>
      </c>
      <c r="EV307">
        <f>Rådata_7910!ET103</f>
        <v>0</v>
      </c>
      <c r="EW307">
        <f>Rådata_7910!EU103</f>
        <v>0</v>
      </c>
      <c r="EX307">
        <f>Rådata_7910!EV103</f>
        <v>0</v>
      </c>
      <c r="EY307">
        <f>Rådata_7910!EW103</f>
        <v>0</v>
      </c>
      <c r="EZ307">
        <f>Rådata_7910!EX103</f>
        <v>0</v>
      </c>
      <c r="FA307">
        <f>Rådata_7910!EY103</f>
        <v>0</v>
      </c>
      <c r="FB307">
        <f>Rådata_7910!EZ103</f>
        <v>0</v>
      </c>
      <c r="FC307">
        <f>Rådata_7910!FA103</f>
        <v>0</v>
      </c>
      <c r="FD307">
        <f>Rådata_7910!FB103</f>
        <v>0</v>
      </c>
      <c r="FE307">
        <f>Rådata_7910!FC103</f>
        <v>0</v>
      </c>
      <c r="FF307">
        <f>Rådata_7910!FD103</f>
        <v>0</v>
      </c>
      <c r="FG307">
        <f>Rådata_7910!FE103</f>
        <v>0</v>
      </c>
      <c r="FH307">
        <f>Rådata_7910!FF103</f>
        <v>0</v>
      </c>
      <c r="FI307">
        <f>Rådata_7910!FG103</f>
        <v>0</v>
      </c>
      <c r="FJ307">
        <f>Rådata_7910!FH103</f>
        <v>0</v>
      </c>
      <c r="FK307">
        <f>Rådata_7910!FI103</f>
        <v>0</v>
      </c>
      <c r="FL307">
        <f>Rådata_7910!FJ103</f>
        <v>0</v>
      </c>
      <c r="FM307">
        <f>Rådata_7910!FK103</f>
        <v>0</v>
      </c>
      <c r="FN307">
        <f>Rådata_7910!FL103</f>
        <v>0</v>
      </c>
      <c r="FO307">
        <f>Rådata_7910!FM103</f>
        <v>0</v>
      </c>
      <c r="FP307">
        <f>Rådata_7910!FN103</f>
        <v>0</v>
      </c>
      <c r="FQ307">
        <f>Rådata_7910!FO103</f>
        <v>0</v>
      </c>
      <c r="FR307">
        <f>Rådata_7910!FP103</f>
        <v>0</v>
      </c>
      <c r="FS307">
        <f>Rådata_7910!FQ103</f>
        <v>0</v>
      </c>
      <c r="FT307">
        <f>Rådata_7910!FR103</f>
        <v>0</v>
      </c>
      <c r="FU307">
        <f>Rådata_7910!FS103</f>
        <v>0</v>
      </c>
      <c r="FV307">
        <f>Rådata_7910!FT103</f>
        <v>0</v>
      </c>
      <c r="FW307">
        <f>Rådata_7910!FU103</f>
        <v>0</v>
      </c>
      <c r="FX307">
        <f>Rådata_7910!FV103</f>
        <v>0</v>
      </c>
      <c r="FY307">
        <f>Rådata_7910!FW103</f>
        <v>0</v>
      </c>
      <c r="FZ307">
        <f>Rådata_7910!FX103</f>
        <v>0</v>
      </c>
      <c r="GA307">
        <f>Rådata_7910!FY103</f>
        <v>0</v>
      </c>
      <c r="GB307">
        <f>Rådata_7910!FZ103</f>
        <v>0</v>
      </c>
      <c r="GC307">
        <f>Rådata_7910!GA103</f>
        <v>0</v>
      </c>
      <c r="GD307">
        <f>Rådata_7910!GB103</f>
        <v>0</v>
      </c>
      <c r="GE307">
        <f>Rådata_7910!GC103</f>
        <v>0</v>
      </c>
      <c r="GF307">
        <f>Rådata_7910!GD103</f>
        <v>0</v>
      </c>
      <c r="GG307">
        <f>Rådata_7910!GE103</f>
        <v>0</v>
      </c>
      <c r="GH307">
        <f>Rådata_7910!GF103</f>
        <v>0</v>
      </c>
      <c r="GI307">
        <f>Rådata_7910!GG103</f>
        <v>0</v>
      </c>
      <c r="GJ307">
        <f>Rådata_7910!GH103</f>
        <v>0</v>
      </c>
      <c r="GK307">
        <f>Rådata_7910!GI103</f>
        <v>0</v>
      </c>
      <c r="GL307">
        <f>Rådata_7910!GJ103</f>
        <v>0</v>
      </c>
      <c r="GM307">
        <f>Rådata_7910!GK103</f>
        <v>0</v>
      </c>
      <c r="GN307">
        <f>Rådata_7910!GL103</f>
        <v>0</v>
      </c>
      <c r="GO307">
        <f>Rådata_7910!GM103</f>
        <v>0</v>
      </c>
      <c r="GP307">
        <f>Rådata_7910!GN103</f>
        <v>0</v>
      </c>
      <c r="GQ307">
        <f>Rådata_7910!GO103</f>
        <v>0</v>
      </c>
      <c r="GR307">
        <f>Rådata_7910!GP103</f>
        <v>0</v>
      </c>
      <c r="GS307">
        <f>Rådata_7910!GQ103</f>
        <v>0</v>
      </c>
      <c r="GT307">
        <f>Rådata_7910!GR103</f>
        <v>0</v>
      </c>
      <c r="GU307">
        <f>Rådata_7910!GS103</f>
        <v>0</v>
      </c>
      <c r="GV307">
        <f>Rådata_7910!GT103</f>
        <v>0</v>
      </c>
    </row>
    <row r="308" spans="5:204" x14ac:dyDescent="0.2">
      <c r="E308">
        <f>Rådata_7910!C104</f>
        <v>0</v>
      </c>
      <c r="F308">
        <f>Rådata_7910!D104</f>
        <v>0</v>
      </c>
      <c r="G308">
        <f>Rådata_7910!E104</f>
        <v>0</v>
      </c>
      <c r="H308">
        <f>Rådata_7910!F104</f>
        <v>0</v>
      </c>
      <c r="I308">
        <f>Rådata_7910!G104</f>
        <v>0</v>
      </c>
      <c r="J308">
        <f>Rådata_7910!H104</f>
        <v>0</v>
      </c>
      <c r="K308">
        <f>Rådata_7910!I104</f>
        <v>0</v>
      </c>
      <c r="L308">
        <f>Rådata_7910!J104</f>
        <v>0</v>
      </c>
      <c r="M308">
        <f>Rådata_7910!K104</f>
        <v>0</v>
      </c>
      <c r="N308">
        <f>Rådata_7910!L104</f>
        <v>0</v>
      </c>
      <c r="O308">
        <f>Rådata_7910!M104</f>
        <v>0</v>
      </c>
      <c r="P308">
        <f>Rådata_7910!N104</f>
        <v>0</v>
      </c>
      <c r="Q308">
        <f>Rådata_7910!O104</f>
        <v>0</v>
      </c>
      <c r="R308">
        <f>Rådata_7910!P104</f>
        <v>0</v>
      </c>
      <c r="S308">
        <f>Rådata_7910!Q104</f>
        <v>0</v>
      </c>
      <c r="T308">
        <f>Rådata_7910!R104</f>
        <v>0</v>
      </c>
      <c r="U308">
        <f>Rådata_7910!S104</f>
        <v>0</v>
      </c>
      <c r="V308">
        <f>Rådata_7910!T104</f>
        <v>0</v>
      </c>
      <c r="W308">
        <f>Rådata_7910!U104</f>
        <v>0</v>
      </c>
      <c r="X308">
        <f>Rådata_7910!V104</f>
        <v>0</v>
      </c>
      <c r="Y308">
        <f>Rådata_7910!W104</f>
        <v>0</v>
      </c>
      <c r="Z308">
        <f>Rådata_7910!X104</f>
        <v>0</v>
      </c>
      <c r="AA308">
        <f>Rådata_7910!Y104</f>
        <v>0</v>
      </c>
      <c r="AB308">
        <f>Rådata_7910!Z104</f>
        <v>0</v>
      </c>
      <c r="AC308">
        <f>Rådata_7910!AA104</f>
        <v>0</v>
      </c>
      <c r="AD308">
        <f>Rådata_7910!AB104</f>
        <v>0</v>
      </c>
      <c r="AE308">
        <f>Rådata_7910!AC104</f>
        <v>0</v>
      </c>
      <c r="AF308">
        <f>Rådata_7910!AD104</f>
        <v>0</v>
      </c>
      <c r="AG308">
        <f>Rådata_7910!AE104</f>
        <v>0</v>
      </c>
      <c r="AH308">
        <f>Rådata_7910!AF104</f>
        <v>0</v>
      </c>
      <c r="AI308">
        <f>Rådata_7910!AG104</f>
        <v>0</v>
      </c>
      <c r="AJ308">
        <f>Rådata_7910!AH104</f>
        <v>0</v>
      </c>
      <c r="AK308">
        <f>Rådata_7910!AI104</f>
        <v>0</v>
      </c>
      <c r="AL308">
        <f>Rådata_7910!AJ104</f>
        <v>0</v>
      </c>
      <c r="AM308">
        <f>Rådata_7910!AK104</f>
        <v>0</v>
      </c>
      <c r="AN308">
        <f>Rådata_7910!AL104</f>
        <v>0</v>
      </c>
      <c r="AO308">
        <f>Rådata_7910!AM104</f>
        <v>0</v>
      </c>
      <c r="AP308">
        <f>Rådata_7910!AN104</f>
        <v>0</v>
      </c>
      <c r="AQ308">
        <f>Rådata_7910!AO104</f>
        <v>0</v>
      </c>
      <c r="AR308">
        <f>Rådata_7910!AP104</f>
        <v>0</v>
      </c>
      <c r="AS308">
        <f>Rådata_7910!AQ104</f>
        <v>0</v>
      </c>
      <c r="AT308">
        <f>Rådata_7910!AR104</f>
        <v>0</v>
      </c>
      <c r="AU308">
        <f>Rådata_7910!AS104</f>
        <v>0</v>
      </c>
      <c r="AV308">
        <f>Rådata_7910!AT104</f>
        <v>0</v>
      </c>
      <c r="AW308">
        <f>Rådata_7910!AU104</f>
        <v>0</v>
      </c>
      <c r="AX308">
        <f>Rådata_7910!AV104</f>
        <v>0</v>
      </c>
      <c r="AY308">
        <f>Rådata_7910!AW104</f>
        <v>0</v>
      </c>
      <c r="AZ308">
        <f>Rådata_7910!AX104</f>
        <v>0</v>
      </c>
      <c r="BA308">
        <f>Rådata_7910!AY104</f>
        <v>0</v>
      </c>
      <c r="BB308">
        <f>Rådata_7910!AZ104</f>
        <v>0</v>
      </c>
      <c r="BC308">
        <f>Rådata_7910!BA104</f>
        <v>0</v>
      </c>
      <c r="BD308">
        <f>Rådata_7910!BB104</f>
        <v>0</v>
      </c>
      <c r="BE308">
        <f>Rådata_7910!BC104</f>
        <v>0</v>
      </c>
      <c r="BF308">
        <f>Rådata_7910!BD104</f>
        <v>0</v>
      </c>
      <c r="BG308">
        <f>Rådata_7910!BE104</f>
        <v>0</v>
      </c>
      <c r="BH308">
        <f>Rådata_7910!BF104</f>
        <v>0</v>
      </c>
      <c r="BI308">
        <f>Rådata_7910!BG104</f>
        <v>0</v>
      </c>
      <c r="BJ308">
        <f>Rådata_7910!BH104</f>
        <v>0</v>
      </c>
      <c r="BK308">
        <f>Rådata_7910!BI104</f>
        <v>0</v>
      </c>
      <c r="BL308">
        <f>Rådata_7910!BJ104</f>
        <v>0</v>
      </c>
      <c r="BM308">
        <f>Rådata_7910!BK104</f>
        <v>0</v>
      </c>
      <c r="BN308">
        <f>Rådata_7910!BL104</f>
        <v>0</v>
      </c>
      <c r="BO308">
        <f>Rådata_7910!BM104</f>
        <v>0</v>
      </c>
      <c r="BP308">
        <f>Rådata_7910!BN104</f>
        <v>0</v>
      </c>
      <c r="BQ308">
        <f>Rådata_7910!BO104</f>
        <v>0</v>
      </c>
      <c r="BR308">
        <f>Rådata_7910!BP104</f>
        <v>0</v>
      </c>
      <c r="BS308">
        <f>Rådata_7910!BQ104</f>
        <v>0</v>
      </c>
      <c r="BT308">
        <f>Rådata_7910!BR104</f>
        <v>0</v>
      </c>
      <c r="BU308">
        <f>Rådata_7910!BS104</f>
        <v>0</v>
      </c>
      <c r="BV308">
        <f>Rådata_7910!BT104</f>
        <v>0</v>
      </c>
      <c r="BW308">
        <f>Rådata_7910!BU104</f>
        <v>0</v>
      </c>
      <c r="BX308">
        <f>Rådata_7910!BV104</f>
        <v>0</v>
      </c>
      <c r="BY308">
        <f>Rådata_7910!BW104</f>
        <v>0</v>
      </c>
      <c r="BZ308">
        <f>Rådata_7910!BX104</f>
        <v>0</v>
      </c>
      <c r="CA308">
        <f>Rådata_7910!BY104</f>
        <v>0</v>
      </c>
      <c r="CB308">
        <f>Rådata_7910!BZ104</f>
        <v>0</v>
      </c>
      <c r="CC308">
        <f>Rådata_7910!CA104</f>
        <v>0</v>
      </c>
      <c r="CD308">
        <f>Rådata_7910!CB104</f>
        <v>0</v>
      </c>
      <c r="CE308">
        <f>Rådata_7910!CC104</f>
        <v>0</v>
      </c>
      <c r="CF308">
        <f>Rådata_7910!CD104</f>
        <v>0</v>
      </c>
      <c r="CG308">
        <f>Rådata_7910!CE104</f>
        <v>0</v>
      </c>
      <c r="CH308">
        <f>Rådata_7910!CF104</f>
        <v>0</v>
      </c>
      <c r="CI308">
        <f>Rådata_7910!CG104</f>
        <v>0</v>
      </c>
      <c r="CJ308">
        <f>Rådata_7910!CH104</f>
        <v>0</v>
      </c>
      <c r="CK308">
        <f>Rådata_7910!CI104</f>
        <v>0</v>
      </c>
      <c r="CL308">
        <f>Rådata_7910!CJ104</f>
        <v>0</v>
      </c>
      <c r="CM308">
        <f>Rådata_7910!CK104</f>
        <v>0</v>
      </c>
      <c r="CN308">
        <f>Rådata_7910!CL104</f>
        <v>0</v>
      </c>
      <c r="CO308">
        <f>Rådata_7910!CM104</f>
        <v>0</v>
      </c>
      <c r="CP308">
        <f>Rådata_7910!CN104</f>
        <v>0</v>
      </c>
      <c r="CQ308">
        <f>Rådata_7910!CO104</f>
        <v>0</v>
      </c>
      <c r="CR308">
        <f>Rådata_7910!CP104</f>
        <v>0</v>
      </c>
      <c r="CS308">
        <f>Rådata_7910!CQ104</f>
        <v>0</v>
      </c>
      <c r="CT308">
        <f>Rådata_7910!CR104</f>
        <v>0</v>
      </c>
      <c r="CU308">
        <f>Rådata_7910!CS104</f>
        <v>0</v>
      </c>
      <c r="CV308">
        <f>Rådata_7910!CT104</f>
        <v>0</v>
      </c>
      <c r="CW308">
        <f>Rådata_7910!CU104</f>
        <v>0</v>
      </c>
      <c r="CX308">
        <f>Rådata_7910!CV104</f>
        <v>0</v>
      </c>
      <c r="CY308">
        <f>Rådata_7910!CW104</f>
        <v>0</v>
      </c>
      <c r="CZ308">
        <f>Rådata_7910!CX104</f>
        <v>0</v>
      </c>
      <c r="DA308">
        <f>Rådata_7910!CY104</f>
        <v>0</v>
      </c>
      <c r="DB308">
        <f>Rådata_7910!CZ104</f>
        <v>0</v>
      </c>
      <c r="DC308">
        <f>Rådata_7910!DA104</f>
        <v>0</v>
      </c>
      <c r="DD308">
        <f>Rådata_7910!DB104</f>
        <v>0</v>
      </c>
      <c r="DE308">
        <f>Rådata_7910!DC104</f>
        <v>0</v>
      </c>
      <c r="DF308">
        <f>Rådata_7910!DD104</f>
        <v>0</v>
      </c>
      <c r="DG308">
        <f>Rådata_7910!DE104</f>
        <v>0</v>
      </c>
      <c r="DH308">
        <f>Rådata_7910!DF104</f>
        <v>0</v>
      </c>
      <c r="DI308">
        <f>Rådata_7910!DG104</f>
        <v>0</v>
      </c>
      <c r="DJ308">
        <f>Rådata_7910!DH104</f>
        <v>0</v>
      </c>
      <c r="DK308">
        <f>Rådata_7910!DI104</f>
        <v>0</v>
      </c>
      <c r="DL308">
        <f>Rådata_7910!DJ104</f>
        <v>0</v>
      </c>
      <c r="DM308">
        <f>Rådata_7910!DK104</f>
        <v>0</v>
      </c>
      <c r="DN308">
        <f>Rådata_7910!DL104</f>
        <v>0</v>
      </c>
      <c r="DO308">
        <f>Rådata_7910!DM104</f>
        <v>0</v>
      </c>
      <c r="DP308">
        <f>Rådata_7910!DN104</f>
        <v>0</v>
      </c>
      <c r="DQ308">
        <f>Rådata_7910!DO104</f>
        <v>0</v>
      </c>
      <c r="DR308">
        <f>Rådata_7910!DP104</f>
        <v>0</v>
      </c>
      <c r="DS308">
        <f>Rådata_7910!DQ104</f>
        <v>0</v>
      </c>
      <c r="DT308">
        <f>Rådata_7910!DR104</f>
        <v>0</v>
      </c>
      <c r="DU308">
        <f>Rådata_7910!DS104</f>
        <v>0</v>
      </c>
      <c r="DV308">
        <f>Rådata_7910!DT104</f>
        <v>0</v>
      </c>
      <c r="DW308">
        <f>Rådata_7910!DU104</f>
        <v>0</v>
      </c>
      <c r="DX308">
        <f>Rådata_7910!DV104</f>
        <v>0</v>
      </c>
      <c r="DY308">
        <f>Rådata_7910!DW104</f>
        <v>0</v>
      </c>
      <c r="DZ308">
        <f>Rådata_7910!DX104</f>
        <v>0</v>
      </c>
      <c r="EA308">
        <f>Rådata_7910!DY104</f>
        <v>0</v>
      </c>
      <c r="EB308">
        <f>Rådata_7910!DZ104</f>
        <v>0</v>
      </c>
      <c r="EC308">
        <f>Rådata_7910!EA104</f>
        <v>0</v>
      </c>
      <c r="ED308">
        <f>Rådata_7910!EB104</f>
        <v>0</v>
      </c>
      <c r="EE308">
        <f>Rådata_7910!EC104</f>
        <v>0</v>
      </c>
      <c r="EF308">
        <f>Rådata_7910!ED104</f>
        <v>0</v>
      </c>
      <c r="EG308">
        <f>Rådata_7910!EE104</f>
        <v>0</v>
      </c>
      <c r="EH308">
        <f>Rådata_7910!EF104</f>
        <v>0</v>
      </c>
      <c r="EI308">
        <f>Rådata_7910!EG104</f>
        <v>0</v>
      </c>
      <c r="EJ308">
        <f>Rådata_7910!EH104</f>
        <v>0</v>
      </c>
      <c r="EK308">
        <f>Rådata_7910!EI104</f>
        <v>0</v>
      </c>
      <c r="EL308">
        <f>Rådata_7910!EJ104</f>
        <v>0</v>
      </c>
      <c r="EM308">
        <f>Rådata_7910!EK104</f>
        <v>0</v>
      </c>
      <c r="EN308">
        <f>Rådata_7910!EL104</f>
        <v>0</v>
      </c>
      <c r="EO308">
        <f>Rådata_7910!EM104</f>
        <v>0</v>
      </c>
      <c r="EP308">
        <f>Rådata_7910!EN104</f>
        <v>0</v>
      </c>
      <c r="EQ308">
        <f>Rådata_7910!EO104</f>
        <v>0</v>
      </c>
      <c r="ER308">
        <f>Rådata_7910!EP104</f>
        <v>0</v>
      </c>
      <c r="ES308">
        <f>Rådata_7910!EQ104</f>
        <v>0</v>
      </c>
      <c r="ET308">
        <f>Rådata_7910!ER104</f>
        <v>0</v>
      </c>
      <c r="EU308">
        <f>Rådata_7910!ES104</f>
        <v>0</v>
      </c>
      <c r="EV308">
        <f>Rådata_7910!ET104</f>
        <v>0</v>
      </c>
      <c r="EW308">
        <f>Rådata_7910!EU104</f>
        <v>0</v>
      </c>
      <c r="EX308">
        <f>Rådata_7910!EV104</f>
        <v>0</v>
      </c>
      <c r="EY308">
        <f>Rådata_7910!EW104</f>
        <v>0</v>
      </c>
      <c r="EZ308">
        <f>Rådata_7910!EX104</f>
        <v>0</v>
      </c>
      <c r="FA308">
        <f>Rådata_7910!EY104</f>
        <v>0</v>
      </c>
      <c r="FB308">
        <f>Rådata_7910!EZ104</f>
        <v>0</v>
      </c>
      <c r="FC308">
        <f>Rådata_7910!FA104</f>
        <v>0</v>
      </c>
      <c r="FD308">
        <f>Rådata_7910!FB104</f>
        <v>0</v>
      </c>
      <c r="FE308">
        <f>Rådata_7910!FC104</f>
        <v>0</v>
      </c>
      <c r="FF308">
        <f>Rådata_7910!FD104</f>
        <v>0</v>
      </c>
      <c r="FG308">
        <f>Rådata_7910!FE104</f>
        <v>0</v>
      </c>
      <c r="FH308">
        <f>Rådata_7910!FF104</f>
        <v>0</v>
      </c>
      <c r="FI308">
        <f>Rådata_7910!FG104</f>
        <v>0</v>
      </c>
      <c r="FJ308">
        <f>Rådata_7910!FH104</f>
        <v>0</v>
      </c>
      <c r="FK308">
        <f>Rådata_7910!FI104</f>
        <v>0</v>
      </c>
      <c r="FL308">
        <f>Rådata_7910!FJ104</f>
        <v>0</v>
      </c>
      <c r="FM308">
        <f>Rådata_7910!FK104</f>
        <v>0</v>
      </c>
      <c r="FN308">
        <f>Rådata_7910!FL104</f>
        <v>0</v>
      </c>
      <c r="FO308">
        <f>Rådata_7910!FM104</f>
        <v>0</v>
      </c>
      <c r="FP308">
        <f>Rådata_7910!FN104</f>
        <v>0</v>
      </c>
      <c r="FQ308">
        <f>Rådata_7910!FO104</f>
        <v>0</v>
      </c>
      <c r="FR308">
        <f>Rådata_7910!FP104</f>
        <v>0</v>
      </c>
      <c r="FS308">
        <f>Rådata_7910!FQ104</f>
        <v>0</v>
      </c>
      <c r="FT308">
        <f>Rådata_7910!FR104</f>
        <v>0</v>
      </c>
      <c r="FU308">
        <f>Rådata_7910!FS104</f>
        <v>0</v>
      </c>
      <c r="FV308">
        <f>Rådata_7910!FT104</f>
        <v>0</v>
      </c>
      <c r="FW308">
        <f>Rådata_7910!FU104</f>
        <v>0</v>
      </c>
      <c r="FX308">
        <f>Rådata_7910!FV104</f>
        <v>0</v>
      </c>
      <c r="FY308">
        <f>Rådata_7910!FW104</f>
        <v>0</v>
      </c>
      <c r="FZ308">
        <f>Rådata_7910!FX104</f>
        <v>0</v>
      </c>
      <c r="GA308">
        <f>Rådata_7910!FY104</f>
        <v>0</v>
      </c>
      <c r="GB308">
        <f>Rådata_7910!FZ104</f>
        <v>0</v>
      </c>
      <c r="GC308">
        <f>Rådata_7910!GA104</f>
        <v>0</v>
      </c>
      <c r="GD308">
        <f>Rådata_7910!GB104</f>
        <v>0</v>
      </c>
      <c r="GE308">
        <f>Rådata_7910!GC104</f>
        <v>0</v>
      </c>
      <c r="GF308">
        <f>Rådata_7910!GD104</f>
        <v>0</v>
      </c>
      <c r="GG308">
        <f>Rådata_7910!GE104</f>
        <v>0</v>
      </c>
      <c r="GH308">
        <f>Rådata_7910!GF104</f>
        <v>0</v>
      </c>
      <c r="GI308">
        <f>Rådata_7910!GG104</f>
        <v>0</v>
      </c>
      <c r="GJ308">
        <f>Rådata_7910!GH104</f>
        <v>0</v>
      </c>
      <c r="GK308">
        <f>Rådata_7910!GI104</f>
        <v>0</v>
      </c>
      <c r="GL308">
        <f>Rådata_7910!GJ104</f>
        <v>0</v>
      </c>
      <c r="GM308">
        <f>Rådata_7910!GK104</f>
        <v>0</v>
      </c>
      <c r="GN308">
        <f>Rådata_7910!GL104</f>
        <v>0</v>
      </c>
      <c r="GO308">
        <f>Rådata_7910!GM104</f>
        <v>0</v>
      </c>
      <c r="GP308">
        <f>Rådata_7910!GN104</f>
        <v>0</v>
      </c>
      <c r="GQ308">
        <f>Rådata_7910!GO104</f>
        <v>0</v>
      </c>
      <c r="GR308">
        <f>Rådata_7910!GP104</f>
        <v>0</v>
      </c>
      <c r="GS308">
        <f>Rådata_7910!GQ104</f>
        <v>0</v>
      </c>
      <c r="GT308">
        <f>Rådata_7910!GR104</f>
        <v>0</v>
      </c>
      <c r="GU308">
        <f>Rådata_7910!GS104</f>
        <v>0</v>
      </c>
      <c r="GV308">
        <f>Rådata_7910!GT104</f>
        <v>0</v>
      </c>
    </row>
    <row r="309" spans="5:204" x14ac:dyDescent="0.2">
      <c r="E309">
        <f>Rådata_7910!C105</f>
        <v>0</v>
      </c>
      <c r="F309">
        <f>Rådata_7910!D105</f>
        <v>0</v>
      </c>
      <c r="G309">
        <f>Rådata_7910!E105</f>
        <v>0</v>
      </c>
      <c r="H309">
        <f>Rådata_7910!F105</f>
        <v>0</v>
      </c>
      <c r="I309">
        <f>Rådata_7910!G105</f>
        <v>0</v>
      </c>
      <c r="J309">
        <f>Rådata_7910!H105</f>
        <v>0</v>
      </c>
      <c r="K309">
        <f>Rådata_7910!I105</f>
        <v>0</v>
      </c>
      <c r="L309">
        <f>Rådata_7910!J105</f>
        <v>0</v>
      </c>
      <c r="M309">
        <f>Rådata_7910!K105</f>
        <v>0</v>
      </c>
      <c r="N309">
        <f>Rådata_7910!L105</f>
        <v>0</v>
      </c>
      <c r="O309">
        <f>Rådata_7910!M105</f>
        <v>0</v>
      </c>
      <c r="P309">
        <f>Rådata_7910!N105</f>
        <v>0</v>
      </c>
      <c r="Q309">
        <f>Rådata_7910!O105</f>
        <v>0</v>
      </c>
      <c r="R309">
        <f>Rådata_7910!P105</f>
        <v>0</v>
      </c>
      <c r="S309">
        <f>Rådata_7910!Q105</f>
        <v>0</v>
      </c>
      <c r="T309">
        <f>Rådata_7910!R105</f>
        <v>0</v>
      </c>
      <c r="U309">
        <f>Rådata_7910!S105</f>
        <v>0</v>
      </c>
      <c r="V309">
        <f>Rådata_7910!T105</f>
        <v>0</v>
      </c>
      <c r="W309">
        <f>Rådata_7910!U105</f>
        <v>0</v>
      </c>
      <c r="X309">
        <f>Rådata_7910!V105</f>
        <v>0</v>
      </c>
      <c r="Y309">
        <f>Rådata_7910!W105</f>
        <v>0</v>
      </c>
      <c r="Z309">
        <f>Rådata_7910!X105</f>
        <v>0</v>
      </c>
      <c r="AA309">
        <f>Rådata_7910!Y105</f>
        <v>0</v>
      </c>
      <c r="AB309">
        <f>Rådata_7910!Z105</f>
        <v>0</v>
      </c>
      <c r="AC309">
        <f>Rådata_7910!AA105</f>
        <v>0</v>
      </c>
      <c r="AD309">
        <f>Rådata_7910!AB105</f>
        <v>0</v>
      </c>
      <c r="AE309">
        <f>Rådata_7910!AC105</f>
        <v>0</v>
      </c>
      <c r="AF309">
        <f>Rådata_7910!AD105</f>
        <v>0</v>
      </c>
      <c r="AG309">
        <f>Rådata_7910!AE105</f>
        <v>0</v>
      </c>
      <c r="AH309">
        <f>Rådata_7910!AF105</f>
        <v>0</v>
      </c>
      <c r="AI309">
        <f>Rådata_7910!AG105</f>
        <v>0</v>
      </c>
      <c r="AJ309">
        <f>Rådata_7910!AH105</f>
        <v>0</v>
      </c>
      <c r="AK309">
        <f>Rådata_7910!AI105</f>
        <v>0</v>
      </c>
      <c r="AL309">
        <f>Rådata_7910!AJ105</f>
        <v>0</v>
      </c>
      <c r="AM309">
        <f>Rådata_7910!AK105</f>
        <v>0</v>
      </c>
      <c r="AN309">
        <f>Rådata_7910!AL105</f>
        <v>0</v>
      </c>
      <c r="AO309">
        <f>Rådata_7910!AM105</f>
        <v>0</v>
      </c>
      <c r="AP309">
        <f>Rådata_7910!AN105</f>
        <v>0</v>
      </c>
      <c r="AQ309">
        <f>Rådata_7910!AO105</f>
        <v>0</v>
      </c>
      <c r="AR309">
        <f>Rådata_7910!AP105</f>
        <v>0</v>
      </c>
      <c r="AS309">
        <f>Rådata_7910!AQ105</f>
        <v>0</v>
      </c>
      <c r="AT309">
        <f>Rådata_7910!AR105</f>
        <v>0</v>
      </c>
      <c r="AU309">
        <f>Rådata_7910!AS105</f>
        <v>0</v>
      </c>
      <c r="AV309">
        <f>Rådata_7910!AT105</f>
        <v>0</v>
      </c>
      <c r="AW309">
        <f>Rådata_7910!AU105</f>
        <v>0</v>
      </c>
      <c r="AX309">
        <f>Rådata_7910!AV105</f>
        <v>0</v>
      </c>
      <c r="AY309">
        <f>Rådata_7910!AW105</f>
        <v>0</v>
      </c>
      <c r="AZ309">
        <f>Rådata_7910!AX105</f>
        <v>0</v>
      </c>
      <c r="BA309">
        <f>Rådata_7910!AY105</f>
        <v>0</v>
      </c>
      <c r="BB309">
        <f>Rådata_7910!AZ105</f>
        <v>0</v>
      </c>
      <c r="BC309">
        <f>Rådata_7910!BA105</f>
        <v>0</v>
      </c>
      <c r="BD309">
        <f>Rådata_7910!BB105</f>
        <v>0</v>
      </c>
      <c r="BE309">
        <f>Rådata_7910!BC105</f>
        <v>0</v>
      </c>
      <c r="BF309">
        <f>Rådata_7910!BD105</f>
        <v>0</v>
      </c>
      <c r="BG309">
        <f>Rådata_7910!BE105</f>
        <v>0</v>
      </c>
      <c r="BH309">
        <f>Rådata_7910!BF105</f>
        <v>0</v>
      </c>
      <c r="BI309">
        <f>Rådata_7910!BG105</f>
        <v>0</v>
      </c>
      <c r="BJ309">
        <f>Rådata_7910!BH105</f>
        <v>0</v>
      </c>
      <c r="BK309">
        <f>Rådata_7910!BI105</f>
        <v>0</v>
      </c>
      <c r="BL309">
        <f>Rådata_7910!BJ105</f>
        <v>0</v>
      </c>
      <c r="BM309">
        <f>Rådata_7910!BK105</f>
        <v>0</v>
      </c>
      <c r="BN309">
        <f>Rådata_7910!BL105</f>
        <v>0</v>
      </c>
      <c r="BO309">
        <f>Rådata_7910!BM105</f>
        <v>0</v>
      </c>
      <c r="BP309">
        <f>Rådata_7910!BN105</f>
        <v>0</v>
      </c>
      <c r="BQ309">
        <f>Rådata_7910!BO105</f>
        <v>0</v>
      </c>
      <c r="BR309">
        <f>Rådata_7910!BP105</f>
        <v>0</v>
      </c>
      <c r="BS309">
        <f>Rådata_7910!BQ105</f>
        <v>0</v>
      </c>
      <c r="BT309">
        <f>Rådata_7910!BR105</f>
        <v>0</v>
      </c>
      <c r="BU309">
        <f>Rådata_7910!BS105</f>
        <v>0</v>
      </c>
      <c r="BV309">
        <f>Rådata_7910!BT105</f>
        <v>0</v>
      </c>
      <c r="BW309">
        <f>Rådata_7910!BU105</f>
        <v>0</v>
      </c>
      <c r="BX309">
        <f>Rådata_7910!BV105</f>
        <v>0</v>
      </c>
      <c r="BY309">
        <f>Rådata_7910!BW105</f>
        <v>0</v>
      </c>
      <c r="BZ309">
        <f>Rådata_7910!BX105</f>
        <v>0</v>
      </c>
      <c r="CA309">
        <f>Rådata_7910!BY105</f>
        <v>0</v>
      </c>
      <c r="CB309">
        <f>Rådata_7910!BZ105</f>
        <v>0</v>
      </c>
      <c r="CC309">
        <f>Rådata_7910!CA105</f>
        <v>0</v>
      </c>
      <c r="CD309">
        <f>Rådata_7910!CB105</f>
        <v>0</v>
      </c>
      <c r="CE309">
        <f>Rådata_7910!CC105</f>
        <v>0</v>
      </c>
      <c r="CF309">
        <f>Rådata_7910!CD105</f>
        <v>0</v>
      </c>
      <c r="CG309">
        <f>Rådata_7910!CE105</f>
        <v>0</v>
      </c>
      <c r="CH309">
        <f>Rådata_7910!CF105</f>
        <v>0</v>
      </c>
      <c r="CI309">
        <f>Rådata_7910!CG105</f>
        <v>0</v>
      </c>
      <c r="CJ309">
        <f>Rådata_7910!CH105</f>
        <v>0</v>
      </c>
      <c r="CK309">
        <f>Rådata_7910!CI105</f>
        <v>0</v>
      </c>
      <c r="CL309">
        <f>Rådata_7910!CJ105</f>
        <v>0</v>
      </c>
      <c r="CM309">
        <f>Rådata_7910!CK105</f>
        <v>0</v>
      </c>
      <c r="CN309">
        <f>Rådata_7910!CL105</f>
        <v>0</v>
      </c>
      <c r="CO309">
        <f>Rådata_7910!CM105</f>
        <v>0</v>
      </c>
      <c r="CP309">
        <f>Rådata_7910!CN105</f>
        <v>0</v>
      </c>
      <c r="CQ309">
        <f>Rådata_7910!CO105</f>
        <v>0</v>
      </c>
      <c r="CR309">
        <f>Rådata_7910!CP105</f>
        <v>0</v>
      </c>
      <c r="CS309">
        <f>Rådata_7910!CQ105</f>
        <v>0</v>
      </c>
      <c r="CT309">
        <f>Rådata_7910!CR105</f>
        <v>0</v>
      </c>
      <c r="CU309">
        <f>Rådata_7910!CS105</f>
        <v>0</v>
      </c>
      <c r="CV309">
        <f>Rådata_7910!CT105</f>
        <v>0</v>
      </c>
      <c r="CW309">
        <f>Rådata_7910!CU105</f>
        <v>0</v>
      </c>
      <c r="CX309">
        <f>Rådata_7910!CV105</f>
        <v>0</v>
      </c>
      <c r="CY309">
        <f>Rådata_7910!CW105</f>
        <v>0</v>
      </c>
      <c r="CZ309">
        <f>Rådata_7910!CX105</f>
        <v>0</v>
      </c>
      <c r="DA309">
        <f>Rådata_7910!CY105</f>
        <v>0</v>
      </c>
      <c r="DB309">
        <f>Rådata_7910!CZ105</f>
        <v>0</v>
      </c>
      <c r="DC309">
        <f>Rådata_7910!DA105</f>
        <v>0</v>
      </c>
      <c r="DD309">
        <f>Rådata_7910!DB105</f>
        <v>0</v>
      </c>
      <c r="DE309">
        <f>Rådata_7910!DC105</f>
        <v>0</v>
      </c>
      <c r="DF309">
        <f>Rådata_7910!DD105</f>
        <v>0</v>
      </c>
      <c r="DG309">
        <f>Rådata_7910!DE105</f>
        <v>0</v>
      </c>
      <c r="DH309">
        <f>Rådata_7910!DF105</f>
        <v>0</v>
      </c>
      <c r="DI309">
        <f>Rådata_7910!DG105</f>
        <v>0</v>
      </c>
      <c r="DJ309">
        <f>Rådata_7910!DH105</f>
        <v>0</v>
      </c>
      <c r="DK309">
        <f>Rådata_7910!DI105</f>
        <v>0</v>
      </c>
      <c r="DL309">
        <f>Rådata_7910!DJ105</f>
        <v>0</v>
      </c>
      <c r="DM309">
        <f>Rådata_7910!DK105</f>
        <v>0</v>
      </c>
      <c r="DN309">
        <f>Rådata_7910!DL105</f>
        <v>0</v>
      </c>
      <c r="DO309">
        <f>Rådata_7910!DM105</f>
        <v>0</v>
      </c>
      <c r="DP309">
        <f>Rådata_7910!DN105</f>
        <v>0</v>
      </c>
      <c r="DQ309">
        <f>Rådata_7910!DO105</f>
        <v>0</v>
      </c>
      <c r="DR309">
        <f>Rådata_7910!DP105</f>
        <v>0</v>
      </c>
      <c r="DS309">
        <f>Rådata_7910!DQ105</f>
        <v>0</v>
      </c>
      <c r="DT309">
        <f>Rådata_7910!DR105</f>
        <v>0</v>
      </c>
      <c r="DU309">
        <f>Rådata_7910!DS105</f>
        <v>0</v>
      </c>
      <c r="DV309">
        <f>Rådata_7910!DT105</f>
        <v>0</v>
      </c>
      <c r="DW309">
        <f>Rådata_7910!DU105</f>
        <v>0</v>
      </c>
      <c r="DX309">
        <f>Rådata_7910!DV105</f>
        <v>0</v>
      </c>
      <c r="DY309">
        <f>Rådata_7910!DW105</f>
        <v>0</v>
      </c>
      <c r="DZ309">
        <f>Rådata_7910!DX105</f>
        <v>0</v>
      </c>
      <c r="EA309">
        <f>Rådata_7910!DY105</f>
        <v>0</v>
      </c>
      <c r="EB309">
        <f>Rådata_7910!DZ105</f>
        <v>0</v>
      </c>
      <c r="EC309">
        <f>Rådata_7910!EA105</f>
        <v>0</v>
      </c>
      <c r="ED309">
        <f>Rådata_7910!EB105</f>
        <v>0</v>
      </c>
      <c r="EE309">
        <f>Rådata_7910!EC105</f>
        <v>0</v>
      </c>
      <c r="EF309">
        <f>Rådata_7910!ED105</f>
        <v>0</v>
      </c>
      <c r="EG309">
        <f>Rådata_7910!EE105</f>
        <v>0</v>
      </c>
      <c r="EH309">
        <f>Rådata_7910!EF105</f>
        <v>0</v>
      </c>
      <c r="EI309">
        <f>Rådata_7910!EG105</f>
        <v>0</v>
      </c>
      <c r="EJ309">
        <f>Rådata_7910!EH105</f>
        <v>0</v>
      </c>
      <c r="EK309">
        <f>Rådata_7910!EI105</f>
        <v>0</v>
      </c>
      <c r="EL309">
        <f>Rådata_7910!EJ105</f>
        <v>0</v>
      </c>
      <c r="EM309">
        <f>Rådata_7910!EK105</f>
        <v>0</v>
      </c>
      <c r="EN309">
        <f>Rådata_7910!EL105</f>
        <v>0</v>
      </c>
      <c r="EO309">
        <f>Rådata_7910!EM105</f>
        <v>0</v>
      </c>
      <c r="EP309">
        <f>Rådata_7910!EN105</f>
        <v>0</v>
      </c>
      <c r="EQ309">
        <f>Rådata_7910!EO105</f>
        <v>0</v>
      </c>
      <c r="ER309">
        <f>Rådata_7910!EP105</f>
        <v>0</v>
      </c>
      <c r="ES309">
        <f>Rådata_7910!EQ105</f>
        <v>0</v>
      </c>
      <c r="ET309">
        <f>Rådata_7910!ER105</f>
        <v>0</v>
      </c>
      <c r="EU309">
        <f>Rådata_7910!ES105</f>
        <v>0</v>
      </c>
      <c r="EV309">
        <f>Rådata_7910!ET105</f>
        <v>0</v>
      </c>
      <c r="EW309">
        <f>Rådata_7910!EU105</f>
        <v>0</v>
      </c>
      <c r="EX309">
        <f>Rådata_7910!EV105</f>
        <v>0</v>
      </c>
      <c r="EY309">
        <f>Rådata_7910!EW105</f>
        <v>0</v>
      </c>
      <c r="EZ309">
        <f>Rådata_7910!EX105</f>
        <v>0</v>
      </c>
      <c r="FA309">
        <f>Rådata_7910!EY105</f>
        <v>0</v>
      </c>
      <c r="FB309">
        <f>Rådata_7910!EZ105</f>
        <v>0</v>
      </c>
      <c r="FC309">
        <f>Rådata_7910!FA105</f>
        <v>0</v>
      </c>
      <c r="FD309">
        <f>Rådata_7910!FB105</f>
        <v>0</v>
      </c>
      <c r="FE309">
        <f>Rådata_7910!FC105</f>
        <v>0</v>
      </c>
      <c r="FF309">
        <f>Rådata_7910!FD105</f>
        <v>0</v>
      </c>
      <c r="FG309">
        <f>Rådata_7910!FE105</f>
        <v>0</v>
      </c>
      <c r="FH309">
        <f>Rådata_7910!FF105</f>
        <v>0</v>
      </c>
      <c r="FI309">
        <f>Rådata_7910!FG105</f>
        <v>0</v>
      </c>
      <c r="FJ309">
        <f>Rådata_7910!FH105</f>
        <v>0</v>
      </c>
      <c r="FK309">
        <f>Rådata_7910!FI105</f>
        <v>0</v>
      </c>
      <c r="FL309">
        <f>Rådata_7910!FJ105</f>
        <v>0</v>
      </c>
      <c r="FM309">
        <f>Rådata_7910!FK105</f>
        <v>0</v>
      </c>
      <c r="FN309">
        <f>Rådata_7910!FL105</f>
        <v>0</v>
      </c>
      <c r="FO309">
        <f>Rådata_7910!FM105</f>
        <v>0</v>
      </c>
      <c r="FP309">
        <f>Rådata_7910!FN105</f>
        <v>0</v>
      </c>
      <c r="FQ309">
        <f>Rådata_7910!FO105</f>
        <v>0</v>
      </c>
      <c r="FR309">
        <f>Rådata_7910!FP105</f>
        <v>0</v>
      </c>
      <c r="FS309">
        <f>Rådata_7910!FQ105</f>
        <v>0</v>
      </c>
      <c r="FT309">
        <f>Rådata_7910!FR105</f>
        <v>0</v>
      </c>
      <c r="FU309">
        <f>Rådata_7910!FS105</f>
        <v>0</v>
      </c>
      <c r="FV309">
        <f>Rådata_7910!FT105</f>
        <v>0</v>
      </c>
      <c r="FW309">
        <f>Rådata_7910!FU105</f>
        <v>0</v>
      </c>
      <c r="FX309">
        <f>Rådata_7910!FV105</f>
        <v>0</v>
      </c>
      <c r="FY309">
        <f>Rådata_7910!FW105</f>
        <v>0</v>
      </c>
      <c r="FZ309">
        <f>Rådata_7910!FX105</f>
        <v>0</v>
      </c>
      <c r="GA309">
        <f>Rådata_7910!FY105</f>
        <v>0</v>
      </c>
      <c r="GB309">
        <f>Rådata_7910!FZ105</f>
        <v>0</v>
      </c>
      <c r="GC309">
        <f>Rådata_7910!GA105</f>
        <v>0</v>
      </c>
      <c r="GD309">
        <f>Rådata_7910!GB105</f>
        <v>0</v>
      </c>
      <c r="GE309">
        <f>Rådata_7910!GC105</f>
        <v>0</v>
      </c>
      <c r="GF309">
        <f>Rådata_7910!GD105</f>
        <v>0</v>
      </c>
      <c r="GG309">
        <f>Rådata_7910!GE105</f>
        <v>0</v>
      </c>
      <c r="GH309">
        <f>Rådata_7910!GF105</f>
        <v>0</v>
      </c>
      <c r="GI309">
        <f>Rådata_7910!GG105</f>
        <v>0</v>
      </c>
      <c r="GJ309">
        <f>Rådata_7910!GH105</f>
        <v>0</v>
      </c>
      <c r="GK309">
        <f>Rådata_7910!GI105</f>
        <v>0</v>
      </c>
      <c r="GL309">
        <f>Rådata_7910!GJ105</f>
        <v>0</v>
      </c>
      <c r="GM309">
        <f>Rådata_7910!GK105</f>
        <v>0</v>
      </c>
      <c r="GN309">
        <f>Rådata_7910!GL105</f>
        <v>0</v>
      </c>
      <c r="GO309">
        <f>Rådata_7910!GM105</f>
        <v>0</v>
      </c>
      <c r="GP309">
        <f>Rådata_7910!GN105</f>
        <v>0</v>
      </c>
      <c r="GQ309">
        <f>Rådata_7910!GO105</f>
        <v>0</v>
      </c>
      <c r="GR309">
        <f>Rådata_7910!GP105</f>
        <v>0</v>
      </c>
      <c r="GS309">
        <f>Rådata_7910!GQ105</f>
        <v>0</v>
      </c>
      <c r="GT309">
        <f>Rådata_7910!GR105</f>
        <v>0</v>
      </c>
      <c r="GU309">
        <f>Rådata_7910!GS105</f>
        <v>0</v>
      </c>
      <c r="GV309">
        <f>Rådata_7910!GT105</f>
        <v>0</v>
      </c>
    </row>
    <row r="310" spans="5:204" x14ac:dyDescent="0.2">
      <c r="E310">
        <f>Rådata_7910!C106</f>
        <v>0</v>
      </c>
      <c r="F310">
        <f>Rådata_7910!D106</f>
        <v>0</v>
      </c>
      <c r="G310">
        <f>Rådata_7910!E106</f>
        <v>0</v>
      </c>
      <c r="H310">
        <f>Rådata_7910!F106</f>
        <v>0</v>
      </c>
      <c r="I310">
        <f>Rådata_7910!G106</f>
        <v>0</v>
      </c>
      <c r="J310">
        <f>Rådata_7910!H106</f>
        <v>0</v>
      </c>
      <c r="K310">
        <f>Rådata_7910!I106</f>
        <v>0</v>
      </c>
      <c r="L310">
        <f>Rådata_7910!J106</f>
        <v>0</v>
      </c>
      <c r="M310">
        <f>Rådata_7910!K106</f>
        <v>0</v>
      </c>
      <c r="N310">
        <f>Rådata_7910!L106</f>
        <v>0</v>
      </c>
      <c r="O310">
        <f>Rådata_7910!M106</f>
        <v>0</v>
      </c>
      <c r="P310">
        <f>Rådata_7910!N106</f>
        <v>0</v>
      </c>
      <c r="Q310">
        <f>Rådata_7910!O106</f>
        <v>0</v>
      </c>
      <c r="R310">
        <f>Rådata_7910!P106</f>
        <v>0</v>
      </c>
      <c r="S310">
        <f>Rådata_7910!Q106</f>
        <v>0</v>
      </c>
      <c r="T310">
        <f>Rådata_7910!R106</f>
        <v>0</v>
      </c>
      <c r="U310">
        <f>Rådata_7910!S106</f>
        <v>0</v>
      </c>
      <c r="V310">
        <f>Rådata_7910!T106</f>
        <v>0</v>
      </c>
      <c r="W310">
        <f>Rådata_7910!U106</f>
        <v>0</v>
      </c>
      <c r="X310">
        <f>Rådata_7910!V106</f>
        <v>0</v>
      </c>
      <c r="Y310">
        <f>Rådata_7910!W106</f>
        <v>0</v>
      </c>
      <c r="Z310">
        <f>Rådata_7910!X106</f>
        <v>0</v>
      </c>
      <c r="AA310">
        <f>Rådata_7910!Y106</f>
        <v>0</v>
      </c>
      <c r="AB310">
        <f>Rådata_7910!Z106</f>
        <v>0</v>
      </c>
      <c r="AC310">
        <f>Rådata_7910!AA106</f>
        <v>0</v>
      </c>
      <c r="AD310">
        <f>Rådata_7910!AB106</f>
        <v>0</v>
      </c>
      <c r="AE310">
        <f>Rådata_7910!AC106</f>
        <v>0</v>
      </c>
      <c r="AF310">
        <f>Rådata_7910!AD106</f>
        <v>0</v>
      </c>
      <c r="AG310">
        <f>Rådata_7910!AE106</f>
        <v>0</v>
      </c>
      <c r="AH310">
        <f>Rådata_7910!AF106</f>
        <v>0</v>
      </c>
      <c r="AI310">
        <f>Rådata_7910!AG106</f>
        <v>0</v>
      </c>
      <c r="AJ310">
        <f>Rådata_7910!AH106</f>
        <v>0</v>
      </c>
      <c r="AK310">
        <f>Rådata_7910!AI106</f>
        <v>0</v>
      </c>
      <c r="AL310">
        <f>Rådata_7910!AJ106</f>
        <v>0</v>
      </c>
      <c r="AM310">
        <f>Rådata_7910!AK106</f>
        <v>0</v>
      </c>
      <c r="AN310">
        <f>Rådata_7910!AL106</f>
        <v>0</v>
      </c>
      <c r="AO310">
        <f>Rådata_7910!AM106</f>
        <v>0</v>
      </c>
      <c r="AP310">
        <f>Rådata_7910!AN106</f>
        <v>0</v>
      </c>
      <c r="AQ310">
        <f>Rådata_7910!AO106</f>
        <v>0</v>
      </c>
      <c r="AR310">
        <f>Rådata_7910!AP106</f>
        <v>0</v>
      </c>
      <c r="AS310">
        <f>Rådata_7910!AQ106</f>
        <v>0</v>
      </c>
      <c r="AT310">
        <f>Rådata_7910!AR106</f>
        <v>0</v>
      </c>
      <c r="AU310">
        <f>Rådata_7910!AS106</f>
        <v>0</v>
      </c>
      <c r="AV310">
        <f>Rådata_7910!AT106</f>
        <v>0</v>
      </c>
      <c r="AW310">
        <f>Rådata_7910!AU106</f>
        <v>0</v>
      </c>
      <c r="AX310">
        <f>Rådata_7910!AV106</f>
        <v>0</v>
      </c>
      <c r="AY310">
        <f>Rådata_7910!AW106</f>
        <v>0</v>
      </c>
      <c r="AZ310">
        <f>Rådata_7910!AX106</f>
        <v>0</v>
      </c>
      <c r="BA310">
        <f>Rådata_7910!AY106</f>
        <v>0</v>
      </c>
      <c r="BB310">
        <f>Rådata_7910!AZ106</f>
        <v>0</v>
      </c>
      <c r="BC310">
        <f>Rådata_7910!BA106</f>
        <v>0</v>
      </c>
      <c r="BD310">
        <f>Rådata_7910!BB106</f>
        <v>0</v>
      </c>
      <c r="BE310">
        <f>Rådata_7910!BC106</f>
        <v>0</v>
      </c>
      <c r="BF310">
        <f>Rådata_7910!BD106</f>
        <v>0</v>
      </c>
      <c r="BG310">
        <f>Rådata_7910!BE106</f>
        <v>0</v>
      </c>
      <c r="BH310">
        <f>Rådata_7910!BF106</f>
        <v>0</v>
      </c>
      <c r="BI310">
        <f>Rådata_7910!BG106</f>
        <v>0</v>
      </c>
      <c r="BJ310">
        <f>Rådata_7910!BH106</f>
        <v>0</v>
      </c>
      <c r="BK310">
        <f>Rådata_7910!BI106</f>
        <v>0</v>
      </c>
      <c r="BL310">
        <f>Rådata_7910!BJ106</f>
        <v>0</v>
      </c>
      <c r="BM310">
        <f>Rådata_7910!BK106</f>
        <v>0</v>
      </c>
      <c r="BN310">
        <f>Rådata_7910!BL106</f>
        <v>0</v>
      </c>
      <c r="BO310">
        <f>Rådata_7910!BM106</f>
        <v>0</v>
      </c>
      <c r="BP310">
        <f>Rådata_7910!BN106</f>
        <v>0</v>
      </c>
      <c r="BQ310">
        <f>Rådata_7910!BO106</f>
        <v>0</v>
      </c>
      <c r="BR310">
        <f>Rådata_7910!BP106</f>
        <v>0</v>
      </c>
      <c r="BS310">
        <f>Rådata_7910!BQ106</f>
        <v>0</v>
      </c>
      <c r="BT310">
        <f>Rådata_7910!BR106</f>
        <v>0</v>
      </c>
      <c r="BU310">
        <f>Rådata_7910!BS106</f>
        <v>0</v>
      </c>
      <c r="BV310">
        <f>Rådata_7910!BT106</f>
        <v>0</v>
      </c>
      <c r="BW310">
        <f>Rådata_7910!BU106</f>
        <v>0</v>
      </c>
      <c r="BX310">
        <f>Rådata_7910!BV106</f>
        <v>0</v>
      </c>
      <c r="BY310">
        <f>Rådata_7910!BW106</f>
        <v>0</v>
      </c>
      <c r="BZ310">
        <f>Rådata_7910!BX106</f>
        <v>0</v>
      </c>
      <c r="CA310">
        <f>Rådata_7910!BY106</f>
        <v>0</v>
      </c>
      <c r="CB310">
        <f>Rådata_7910!BZ106</f>
        <v>0</v>
      </c>
      <c r="CC310">
        <f>Rådata_7910!CA106</f>
        <v>0</v>
      </c>
      <c r="CD310">
        <f>Rådata_7910!CB106</f>
        <v>0</v>
      </c>
      <c r="CE310">
        <f>Rådata_7910!CC106</f>
        <v>0</v>
      </c>
      <c r="CF310">
        <f>Rådata_7910!CD106</f>
        <v>0</v>
      </c>
      <c r="CG310">
        <f>Rådata_7910!CE106</f>
        <v>0</v>
      </c>
      <c r="CH310">
        <f>Rådata_7910!CF106</f>
        <v>0</v>
      </c>
      <c r="CI310">
        <f>Rådata_7910!CG106</f>
        <v>0</v>
      </c>
      <c r="CJ310">
        <f>Rådata_7910!CH106</f>
        <v>0</v>
      </c>
      <c r="CK310">
        <f>Rådata_7910!CI106</f>
        <v>0</v>
      </c>
      <c r="CL310">
        <f>Rådata_7910!CJ106</f>
        <v>0</v>
      </c>
      <c r="CM310">
        <f>Rådata_7910!CK106</f>
        <v>0</v>
      </c>
      <c r="CN310">
        <f>Rådata_7910!CL106</f>
        <v>0</v>
      </c>
      <c r="CO310">
        <f>Rådata_7910!CM106</f>
        <v>0</v>
      </c>
      <c r="CP310">
        <f>Rådata_7910!CN106</f>
        <v>0</v>
      </c>
      <c r="CQ310">
        <f>Rådata_7910!CO106</f>
        <v>0</v>
      </c>
      <c r="CR310">
        <f>Rådata_7910!CP106</f>
        <v>0</v>
      </c>
      <c r="CS310">
        <f>Rådata_7910!CQ106</f>
        <v>0</v>
      </c>
      <c r="CT310">
        <f>Rådata_7910!CR106</f>
        <v>0</v>
      </c>
      <c r="CU310">
        <f>Rådata_7910!CS106</f>
        <v>0</v>
      </c>
      <c r="CV310">
        <f>Rådata_7910!CT106</f>
        <v>0</v>
      </c>
      <c r="CW310">
        <f>Rådata_7910!CU106</f>
        <v>0</v>
      </c>
      <c r="CX310">
        <f>Rådata_7910!CV106</f>
        <v>0</v>
      </c>
      <c r="CY310">
        <f>Rådata_7910!CW106</f>
        <v>0</v>
      </c>
      <c r="CZ310">
        <f>Rådata_7910!CX106</f>
        <v>0</v>
      </c>
      <c r="DA310">
        <f>Rådata_7910!CY106</f>
        <v>0</v>
      </c>
      <c r="DB310">
        <f>Rådata_7910!CZ106</f>
        <v>0</v>
      </c>
      <c r="DC310">
        <f>Rådata_7910!DA106</f>
        <v>0</v>
      </c>
      <c r="DD310">
        <f>Rådata_7910!DB106</f>
        <v>0</v>
      </c>
      <c r="DE310">
        <f>Rådata_7910!DC106</f>
        <v>0</v>
      </c>
      <c r="DF310">
        <f>Rådata_7910!DD106</f>
        <v>0</v>
      </c>
      <c r="DG310">
        <f>Rådata_7910!DE106</f>
        <v>0</v>
      </c>
      <c r="DH310">
        <f>Rådata_7910!DF106</f>
        <v>0</v>
      </c>
      <c r="DI310">
        <f>Rådata_7910!DG106</f>
        <v>0</v>
      </c>
      <c r="DJ310">
        <f>Rådata_7910!DH106</f>
        <v>0</v>
      </c>
      <c r="DK310">
        <f>Rådata_7910!DI106</f>
        <v>0</v>
      </c>
      <c r="DL310">
        <f>Rådata_7910!DJ106</f>
        <v>0</v>
      </c>
      <c r="DM310">
        <f>Rådata_7910!DK106</f>
        <v>0</v>
      </c>
      <c r="DN310">
        <f>Rådata_7910!DL106</f>
        <v>0</v>
      </c>
      <c r="DO310">
        <f>Rådata_7910!DM106</f>
        <v>0</v>
      </c>
      <c r="DP310">
        <f>Rådata_7910!DN106</f>
        <v>0</v>
      </c>
      <c r="DQ310">
        <f>Rådata_7910!DO106</f>
        <v>0</v>
      </c>
      <c r="DR310">
        <f>Rådata_7910!DP106</f>
        <v>0</v>
      </c>
      <c r="DS310">
        <f>Rådata_7910!DQ106</f>
        <v>0</v>
      </c>
      <c r="DT310">
        <f>Rådata_7910!DR106</f>
        <v>0</v>
      </c>
      <c r="DU310">
        <f>Rådata_7910!DS106</f>
        <v>0</v>
      </c>
      <c r="DV310">
        <f>Rådata_7910!DT106</f>
        <v>0</v>
      </c>
      <c r="DW310">
        <f>Rådata_7910!DU106</f>
        <v>0</v>
      </c>
      <c r="DX310">
        <f>Rådata_7910!DV106</f>
        <v>0</v>
      </c>
      <c r="DY310">
        <f>Rådata_7910!DW106</f>
        <v>0</v>
      </c>
      <c r="DZ310">
        <f>Rådata_7910!DX106</f>
        <v>0</v>
      </c>
      <c r="EA310">
        <f>Rådata_7910!DY106</f>
        <v>0</v>
      </c>
      <c r="EB310">
        <f>Rådata_7910!DZ106</f>
        <v>0</v>
      </c>
      <c r="EC310">
        <f>Rådata_7910!EA106</f>
        <v>0</v>
      </c>
      <c r="ED310">
        <f>Rådata_7910!EB106</f>
        <v>0</v>
      </c>
      <c r="EE310">
        <f>Rådata_7910!EC106</f>
        <v>0</v>
      </c>
      <c r="EF310">
        <f>Rådata_7910!ED106</f>
        <v>0</v>
      </c>
      <c r="EG310">
        <f>Rådata_7910!EE106</f>
        <v>0</v>
      </c>
      <c r="EH310">
        <f>Rådata_7910!EF106</f>
        <v>0</v>
      </c>
      <c r="EI310">
        <f>Rådata_7910!EG106</f>
        <v>0</v>
      </c>
      <c r="EJ310">
        <f>Rådata_7910!EH106</f>
        <v>0</v>
      </c>
      <c r="EK310">
        <f>Rådata_7910!EI106</f>
        <v>0</v>
      </c>
      <c r="EL310">
        <f>Rådata_7910!EJ106</f>
        <v>0</v>
      </c>
      <c r="EM310">
        <f>Rådata_7910!EK106</f>
        <v>0</v>
      </c>
      <c r="EN310">
        <f>Rådata_7910!EL106</f>
        <v>0</v>
      </c>
      <c r="EO310">
        <f>Rådata_7910!EM106</f>
        <v>0</v>
      </c>
      <c r="EP310">
        <f>Rådata_7910!EN106</f>
        <v>0</v>
      </c>
      <c r="EQ310">
        <f>Rådata_7910!EO106</f>
        <v>0</v>
      </c>
      <c r="ER310">
        <f>Rådata_7910!EP106</f>
        <v>0</v>
      </c>
      <c r="ES310">
        <f>Rådata_7910!EQ106</f>
        <v>0</v>
      </c>
      <c r="ET310">
        <f>Rådata_7910!ER106</f>
        <v>0</v>
      </c>
      <c r="EU310">
        <f>Rådata_7910!ES106</f>
        <v>0</v>
      </c>
      <c r="EV310">
        <f>Rådata_7910!ET106</f>
        <v>0</v>
      </c>
      <c r="EW310">
        <f>Rådata_7910!EU106</f>
        <v>0</v>
      </c>
      <c r="EX310">
        <f>Rådata_7910!EV106</f>
        <v>0</v>
      </c>
      <c r="EY310">
        <f>Rådata_7910!EW106</f>
        <v>0</v>
      </c>
      <c r="EZ310">
        <f>Rådata_7910!EX106</f>
        <v>0</v>
      </c>
      <c r="FA310">
        <f>Rådata_7910!EY106</f>
        <v>0</v>
      </c>
      <c r="FB310">
        <f>Rådata_7910!EZ106</f>
        <v>0</v>
      </c>
      <c r="FC310">
        <f>Rådata_7910!FA106</f>
        <v>0</v>
      </c>
      <c r="FD310">
        <f>Rådata_7910!FB106</f>
        <v>0</v>
      </c>
      <c r="FE310">
        <f>Rådata_7910!FC106</f>
        <v>0</v>
      </c>
      <c r="FF310">
        <f>Rådata_7910!FD106</f>
        <v>0</v>
      </c>
      <c r="FG310">
        <f>Rådata_7910!FE106</f>
        <v>0</v>
      </c>
      <c r="FH310">
        <f>Rådata_7910!FF106</f>
        <v>0</v>
      </c>
      <c r="FI310">
        <f>Rådata_7910!FG106</f>
        <v>0</v>
      </c>
      <c r="FJ310">
        <f>Rådata_7910!FH106</f>
        <v>0</v>
      </c>
      <c r="FK310">
        <f>Rådata_7910!FI106</f>
        <v>0</v>
      </c>
      <c r="FL310">
        <f>Rådata_7910!FJ106</f>
        <v>0</v>
      </c>
      <c r="FM310">
        <f>Rådata_7910!FK106</f>
        <v>0</v>
      </c>
      <c r="FN310">
        <f>Rådata_7910!FL106</f>
        <v>0</v>
      </c>
      <c r="FO310">
        <f>Rådata_7910!FM106</f>
        <v>0</v>
      </c>
      <c r="FP310">
        <f>Rådata_7910!FN106</f>
        <v>0</v>
      </c>
      <c r="FQ310">
        <f>Rådata_7910!FO106</f>
        <v>0</v>
      </c>
      <c r="FR310">
        <f>Rådata_7910!FP106</f>
        <v>0</v>
      </c>
      <c r="FS310">
        <f>Rådata_7910!FQ106</f>
        <v>0</v>
      </c>
      <c r="FT310">
        <f>Rådata_7910!FR106</f>
        <v>0</v>
      </c>
      <c r="FU310">
        <f>Rådata_7910!FS106</f>
        <v>0</v>
      </c>
      <c r="FV310">
        <f>Rådata_7910!FT106</f>
        <v>0</v>
      </c>
      <c r="FW310">
        <f>Rådata_7910!FU106</f>
        <v>0</v>
      </c>
      <c r="FX310">
        <f>Rådata_7910!FV106</f>
        <v>0</v>
      </c>
      <c r="FY310">
        <f>Rådata_7910!FW106</f>
        <v>0</v>
      </c>
      <c r="FZ310">
        <f>Rådata_7910!FX106</f>
        <v>0</v>
      </c>
      <c r="GA310">
        <f>Rådata_7910!FY106</f>
        <v>0</v>
      </c>
      <c r="GB310">
        <f>Rådata_7910!FZ106</f>
        <v>0</v>
      </c>
      <c r="GC310">
        <f>Rådata_7910!GA106</f>
        <v>0</v>
      </c>
      <c r="GD310">
        <f>Rådata_7910!GB106</f>
        <v>0</v>
      </c>
      <c r="GE310">
        <f>Rådata_7910!GC106</f>
        <v>0</v>
      </c>
      <c r="GF310">
        <f>Rådata_7910!GD106</f>
        <v>0</v>
      </c>
      <c r="GG310">
        <f>Rådata_7910!GE106</f>
        <v>0</v>
      </c>
      <c r="GH310">
        <f>Rådata_7910!GF106</f>
        <v>0</v>
      </c>
      <c r="GI310">
        <f>Rådata_7910!GG106</f>
        <v>0</v>
      </c>
      <c r="GJ310">
        <f>Rådata_7910!GH106</f>
        <v>0</v>
      </c>
      <c r="GK310">
        <f>Rådata_7910!GI106</f>
        <v>0</v>
      </c>
      <c r="GL310">
        <f>Rådata_7910!GJ106</f>
        <v>0</v>
      </c>
      <c r="GM310">
        <f>Rådata_7910!GK106</f>
        <v>0</v>
      </c>
      <c r="GN310">
        <f>Rådata_7910!GL106</f>
        <v>0</v>
      </c>
      <c r="GO310">
        <f>Rådata_7910!GM106</f>
        <v>0</v>
      </c>
      <c r="GP310">
        <f>Rådata_7910!GN106</f>
        <v>0</v>
      </c>
      <c r="GQ310">
        <f>Rådata_7910!GO106</f>
        <v>0</v>
      </c>
      <c r="GR310">
        <f>Rådata_7910!GP106</f>
        <v>0</v>
      </c>
      <c r="GS310">
        <f>Rådata_7910!GQ106</f>
        <v>0</v>
      </c>
      <c r="GT310">
        <f>Rådata_7910!GR106</f>
        <v>0</v>
      </c>
      <c r="GU310">
        <f>Rådata_7910!GS106</f>
        <v>0</v>
      </c>
      <c r="GV310">
        <f>Rådata_7910!GT106</f>
        <v>0</v>
      </c>
    </row>
    <row r="311" spans="5:204" x14ac:dyDescent="0.2">
      <c r="E311">
        <f>Rådata_7910!C107</f>
        <v>0</v>
      </c>
      <c r="F311">
        <f>Rådata_7910!D107</f>
        <v>0</v>
      </c>
      <c r="G311">
        <f>Rådata_7910!E107</f>
        <v>0</v>
      </c>
      <c r="H311">
        <f>Rådata_7910!F107</f>
        <v>0</v>
      </c>
      <c r="I311">
        <f>Rådata_7910!G107</f>
        <v>0</v>
      </c>
      <c r="J311">
        <f>Rådata_7910!H107</f>
        <v>0</v>
      </c>
      <c r="K311">
        <f>Rådata_7910!I107</f>
        <v>0</v>
      </c>
      <c r="L311">
        <f>Rådata_7910!J107</f>
        <v>0</v>
      </c>
      <c r="M311">
        <f>Rådata_7910!K107</f>
        <v>0</v>
      </c>
      <c r="N311">
        <f>Rådata_7910!L107</f>
        <v>0</v>
      </c>
      <c r="O311">
        <f>Rådata_7910!M107</f>
        <v>0</v>
      </c>
      <c r="P311">
        <f>Rådata_7910!N107</f>
        <v>0</v>
      </c>
      <c r="Q311">
        <f>Rådata_7910!O107</f>
        <v>0</v>
      </c>
      <c r="R311">
        <f>Rådata_7910!P107</f>
        <v>0</v>
      </c>
      <c r="S311">
        <f>Rådata_7910!Q107</f>
        <v>0</v>
      </c>
      <c r="T311">
        <f>Rådata_7910!R107</f>
        <v>0</v>
      </c>
      <c r="U311">
        <f>Rådata_7910!S107</f>
        <v>0</v>
      </c>
      <c r="V311">
        <f>Rådata_7910!T107</f>
        <v>0</v>
      </c>
      <c r="W311">
        <f>Rådata_7910!U107</f>
        <v>0</v>
      </c>
      <c r="X311">
        <f>Rådata_7910!V107</f>
        <v>0</v>
      </c>
      <c r="Y311">
        <f>Rådata_7910!W107</f>
        <v>0</v>
      </c>
      <c r="Z311">
        <f>Rådata_7910!X107</f>
        <v>0</v>
      </c>
      <c r="AA311">
        <f>Rådata_7910!Y107</f>
        <v>0</v>
      </c>
      <c r="AB311">
        <f>Rådata_7910!Z107</f>
        <v>0</v>
      </c>
      <c r="AC311">
        <f>Rådata_7910!AA107</f>
        <v>0</v>
      </c>
      <c r="AD311">
        <f>Rådata_7910!AB107</f>
        <v>0</v>
      </c>
      <c r="AE311">
        <f>Rådata_7910!AC107</f>
        <v>0</v>
      </c>
      <c r="AF311">
        <f>Rådata_7910!AD107</f>
        <v>0</v>
      </c>
      <c r="AG311">
        <f>Rådata_7910!AE107</f>
        <v>0</v>
      </c>
      <c r="AH311">
        <f>Rådata_7910!AF107</f>
        <v>0</v>
      </c>
      <c r="AI311">
        <f>Rådata_7910!AG107</f>
        <v>0</v>
      </c>
      <c r="AJ311">
        <f>Rådata_7910!AH107</f>
        <v>0</v>
      </c>
      <c r="AK311">
        <f>Rådata_7910!AI107</f>
        <v>0</v>
      </c>
      <c r="AL311">
        <f>Rådata_7910!AJ107</f>
        <v>0</v>
      </c>
      <c r="AM311">
        <f>Rådata_7910!AK107</f>
        <v>0</v>
      </c>
      <c r="AN311">
        <f>Rådata_7910!AL107</f>
        <v>0</v>
      </c>
      <c r="AO311">
        <f>Rådata_7910!AM107</f>
        <v>0</v>
      </c>
      <c r="AP311">
        <f>Rådata_7910!AN107</f>
        <v>0</v>
      </c>
      <c r="AQ311">
        <f>Rådata_7910!AO107</f>
        <v>0</v>
      </c>
      <c r="AR311">
        <f>Rådata_7910!AP107</f>
        <v>0</v>
      </c>
      <c r="AS311">
        <f>Rådata_7910!AQ107</f>
        <v>0</v>
      </c>
      <c r="AT311">
        <f>Rådata_7910!AR107</f>
        <v>0</v>
      </c>
      <c r="AU311">
        <f>Rådata_7910!AS107</f>
        <v>0</v>
      </c>
      <c r="AV311">
        <f>Rådata_7910!AT107</f>
        <v>0</v>
      </c>
      <c r="AW311">
        <f>Rådata_7910!AU107</f>
        <v>0</v>
      </c>
      <c r="AX311">
        <f>Rådata_7910!AV107</f>
        <v>0</v>
      </c>
      <c r="AY311">
        <f>Rådata_7910!AW107</f>
        <v>0</v>
      </c>
      <c r="AZ311">
        <f>Rådata_7910!AX107</f>
        <v>0</v>
      </c>
      <c r="BA311">
        <f>Rådata_7910!AY107</f>
        <v>0</v>
      </c>
      <c r="BB311">
        <f>Rådata_7910!AZ107</f>
        <v>0</v>
      </c>
      <c r="BC311">
        <f>Rådata_7910!BA107</f>
        <v>0</v>
      </c>
      <c r="BD311">
        <f>Rådata_7910!BB107</f>
        <v>0</v>
      </c>
      <c r="BE311">
        <f>Rådata_7910!BC107</f>
        <v>0</v>
      </c>
      <c r="BF311">
        <f>Rådata_7910!BD107</f>
        <v>0</v>
      </c>
      <c r="BG311">
        <f>Rådata_7910!BE107</f>
        <v>0</v>
      </c>
      <c r="BH311">
        <f>Rådata_7910!BF107</f>
        <v>0</v>
      </c>
      <c r="BI311">
        <f>Rådata_7910!BG107</f>
        <v>0</v>
      </c>
      <c r="BJ311">
        <f>Rådata_7910!BH107</f>
        <v>0</v>
      </c>
      <c r="BK311">
        <f>Rådata_7910!BI107</f>
        <v>0</v>
      </c>
      <c r="BL311">
        <f>Rådata_7910!BJ107</f>
        <v>0</v>
      </c>
      <c r="BM311">
        <f>Rådata_7910!BK107</f>
        <v>0</v>
      </c>
      <c r="BN311">
        <f>Rådata_7910!BL107</f>
        <v>0</v>
      </c>
      <c r="BO311">
        <f>Rådata_7910!BM107</f>
        <v>0</v>
      </c>
      <c r="BP311">
        <f>Rådata_7910!BN107</f>
        <v>0</v>
      </c>
      <c r="BQ311">
        <f>Rådata_7910!BO107</f>
        <v>0</v>
      </c>
      <c r="BR311">
        <f>Rådata_7910!BP107</f>
        <v>0</v>
      </c>
      <c r="BS311">
        <f>Rådata_7910!BQ107</f>
        <v>0</v>
      </c>
      <c r="BT311">
        <f>Rådata_7910!BR107</f>
        <v>0</v>
      </c>
      <c r="BU311">
        <f>Rådata_7910!BS107</f>
        <v>0</v>
      </c>
      <c r="BV311">
        <f>Rådata_7910!BT107</f>
        <v>0</v>
      </c>
      <c r="BW311">
        <f>Rådata_7910!BU107</f>
        <v>0</v>
      </c>
      <c r="BX311">
        <f>Rådata_7910!BV107</f>
        <v>0</v>
      </c>
      <c r="BY311">
        <f>Rådata_7910!BW107</f>
        <v>0</v>
      </c>
      <c r="BZ311">
        <f>Rådata_7910!BX107</f>
        <v>0</v>
      </c>
      <c r="CA311">
        <f>Rådata_7910!BY107</f>
        <v>0</v>
      </c>
      <c r="CB311">
        <f>Rådata_7910!BZ107</f>
        <v>0</v>
      </c>
      <c r="CC311">
        <f>Rådata_7910!CA107</f>
        <v>0</v>
      </c>
      <c r="CD311">
        <f>Rådata_7910!CB107</f>
        <v>0</v>
      </c>
      <c r="CE311">
        <f>Rådata_7910!CC107</f>
        <v>0</v>
      </c>
      <c r="CF311">
        <f>Rådata_7910!CD107</f>
        <v>0</v>
      </c>
      <c r="CG311">
        <f>Rådata_7910!CE107</f>
        <v>0</v>
      </c>
      <c r="CH311">
        <f>Rådata_7910!CF107</f>
        <v>0</v>
      </c>
      <c r="CI311">
        <f>Rådata_7910!CG107</f>
        <v>0</v>
      </c>
      <c r="CJ311">
        <f>Rådata_7910!CH107</f>
        <v>0</v>
      </c>
      <c r="CK311">
        <f>Rådata_7910!CI107</f>
        <v>0</v>
      </c>
      <c r="CL311">
        <f>Rådata_7910!CJ107</f>
        <v>0</v>
      </c>
      <c r="CM311">
        <f>Rådata_7910!CK107</f>
        <v>0</v>
      </c>
      <c r="CN311">
        <f>Rådata_7910!CL107</f>
        <v>0</v>
      </c>
      <c r="CO311">
        <f>Rådata_7910!CM107</f>
        <v>0</v>
      </c>
      <c r="CP311">
        <f>Rådata_7910!CN107</f>
        <v>0</v>
      </c>
      <c r="CQ311">
        <f>Rådata_7910!CO107</f>
        <v>0</v>
      </c>
      <c r="CR311">
        <f>Rådata_7910!CP107</f>
        <v>0</v>
      </c>
      <c r="CS311">
        <f>Rådata_7910!CQ107</f>
        <v>0</v>
      </c>
      <c r="CT311">
        <f>Rådata_7910!CR107</f>
        <v>0</v>
      </c>
      <c r="CU311">
        <f>Rådata_7910!CS107</f>
        <v>0</v>
      </c>
      <c r="CV311">
        <f>Rådata_7910!CT107</f>
        <v>0</v>
      </c>
      <c r="CW311">
        <f>Rådata_7910!CU107</f>
        <v>0</v>
      </c>
      <c r="CX311">
        <f>Rådata_7910!CV107</f>
        <v>0</v>
      </c>
      <c r="CY311">
        <f>Rådata_7910!CW107</f>
        <v>0</v>
      </c>
      <c r="CZ311">
        <f>Rådata_7910!CX107</f>
        <v>0</v>
      </c>
      <c r="DA311">
        <f>Rådata_7910!CY107</f>
        <v>0</v>
      </c>
      <c r="DB311">
        <f>Rådata_7910!CZ107</f>
        <v>0</v>
      </c>
      <c r="DC311">
        <f>Rådata_7910!DA107</f>
        <v>0</v>
      </c>
      <c r="DD311">
        <f>Rådata_7910!DB107</f>
        <v>0</v>
      </c>
      <c r="DE311">
        <f>Rådata_7910!DC107</f>
        <v>0</v>
      </c>
      <c r="DF311">
        <f>Rådata_7910!DD107</f>
        <v>0</v>
      </c>
      <c r="DG311">
        <f>Rådata_7910!DE107</f>
        <v>0</v>
      </c>
      <c r="DH311">
        <f>Rådata_7910!DF107</f>
        <v>0</v>
      </c>
      <c r="DI311">
        <f>Rådata_7910!DG107</f>
        <v>0</v>
      </c>
      <c r="DJ311">
        <f>Rådata_7910!DH107</f>
        <v>0</v>
      </c>
      <c r="DK311">
        <f>Rådata_7910!DI107</f>
        <v>0</v>
      </c>
      <c r="DL311">
        <f>Rådata_7910!DJ107</f>
        <v>0</v>
      </c>
      <c r="DM311">
        <f>Rådata_7910!DK107</f>
        <v>0</v>
      </c>
      <c r="DN311">
        <f>Rådata_7910!DL107</f>
        <v>0</v>
      </c>
      <c r="DO311">
        <f>Rådata_7910!DM107</f>
        <v>0</v>
      </c>
      <c r="DP311">
        <f>Rådata_7910!DN107</f>
        <v>0</v>
      </c>
      <c r="DQ311">
        <f>Rådata_7910!DO107</f>
        <v>0</v>
      </c>
      <c r="DR311">
        <f>Rådata_7910!DP107</f>
        <v>0</v>
      </c>
      <c r="DS311">
        <f>Rådata_7910!DQ107</f>
        <v>0</v>
      </c>
      <c r="DT311">
        <f>Rådata_7910!DR107</f>
        <v>0</v>
      </c>
      <c r="DU311">
        <f>Rådata_7910!DS107</f>
        <v>0</v>
      </c>
      <c r="DV311">
        <f>Rådata_7910!DT107</f>
        <v>0</v>
      </c>
      <c r="DW311">
        <f>Rådata_7910!DU107</f>
        <v>0</v>
      </c>
      <c r="DX311">
        <f>Rådata_7910!DV107</f>
        <v>0</v>
      </c>
      <c r="DY311">
        <f>Rådata_7910!DW107</f>
        <v>0</v>
      </c>
      <c r="DZ311">
        <f>Rådata_7910!DX107</f>
        <v>0</v>
      </c>
      <c r="EA311">
        <f>Rådata_7910!DY107</f>
        <v>0</v>
      </c>
      <c r="EB311">
        <f>Rådata_7910!DZ107</f>
        <v>0</v>
      </c>
      <c r="EC311">
        <f>Rådata_7910!EA107</f>
        <v>0</v>
      </c>
      <c r="ED311">
        <f>Rådata_7910!EB107</f>
        <v>0</v>
      </c>
      <c r="EE311">
        <f>Rådata_7910!EC107</f>
        <v>0</v>
      </c>
      <c r="EF311">
        <f>Rådata_7910!ED107</f>
        <v>0</v>
      </c>
      <c r="EG311">
        <f>Rådata_7910!EE107</f>
        <v>0</v>
      </c>
      <c r="EH311">
        <f>Rådata_7910!EF107</f>
        <v>0</v>
      </c>
      <c r="EI311">
        <f>Rådata_7910!EG107</f>
        <v>0</v>
      </c>
      <c r="EJ311">
        <f>Rådata_7910!EH107</f>
        <v>0</v>
      </c>
      <c r="EK311">
        <f>Rådata_7910!EI107</f>
        <v>0</v>
      </c>
      <c r="EL311">
        <f>Rådata_7910!EJ107</f>
        <v>0</v>
      </c>
      <c r="EM311">
        <f>Rådata_7910!EK107</f>
        <v>0</v>
      </c>
      <c r="EN311">
        <f>Rådata_7910!EL107</f>
        <v>0</v>
      </c>
      <c r="EO311">
        <f>Rådata_7910!EM107</f>
        <v>0</v>
      </c>
      <c r="EP311">
        <f>Rådata_7910!EN107</f>
        <v>0</v>
      </c>
      <c r="EQ311">
        <f>Rådata_7910!EO107</f>
        <v>0</v>
      </c>
      <c r="ER311">
        <f>Rådata_7910!EP107</f>
        <v>0</v>
      </c>
      <c r="ES311">
        <f>Rådata_7910!EQ107</f>
        <v>0</v>
      </c>
      <c r="ET311">
        <f>Rådata_7910!ER107</f>
        <v>0</v>
      </c>
      <c r="EU311">
        <f>Rådata_7910!ES107</f>
        <v>0</v>
      </c>
      <c r="EV311">
        <f>Rådata_7910!ET107</f>
        <v>0</v>
      </c>
      <c r="EW311">
        <f>Rådata_7910!EU107</f>
        <v>0</v>
      </c>
      <c r="EX311">
        <f>Rådata_7910!EV107</f>
        <v>0</v>
      </c>
      <c r="EY311">
        <f>Rådata_7910!EW107</f>
        <v>0</v>
      </c>
      <c r="EZ311">
        <f>Rådata_7910!EX107</f>
        <v>0</v>
      </c>
      <c r="FA311">
        <f>Rådata_7910!EY107</f>
        <v>0</v>
      </c>
      <c r="FB311">
        <f>Rådata_7910!EZ107</f>
        <v>0</v>
      </c>
      <c r="FC311">
        <f>Rådata_7910!FA107</f>
        <v>0</v>
      </c>
      <c r="FD311">
        <f>Rådata_7910!FB107</f>
        <v>0</v>
      </c>
      <c r="FE311">
        <f>Rådata_7910!FC107</f>
        <v>0</v>
      </c>
      <c r="FF311">
        <f>Rådata_7910!FD107</f>
        <v>0</v>
      </c>
      <c r="FG311">
        <f>Rådata_7910!FE107</f>
        <v>0</v>
      </c>
      <c r="FH311">
        <f>Rådata_7910!FF107</f>
        <v>0</v>
      </c>
      <c r="FI311">
        <f>Rådata_7910!FG107</f>
        <v>0</v>
      </c>
      <c r="FJ311">
        <f>Rådata_7910!FH107</f>
        <v>0</v>
      </c>
      <c r="FK311">
        <f>Rådata_7910!FI107</f>
        <v>0</v>
      </c>
      <c r="FL311">
        <f>Rådata_7910!FJ107</f>
        <v>0</v>
      </c>
      <c r="FM311">
        <f>Rådata_7910!FK107</f>
        <v>0</v>
      </c>
      <c r="FN311">
        <f>Rådata_7910!FL107</f>
        <v>0</v>
      </c>
      <c r="FO311">
        <f>Rådata_7910!FM107</f>
        <v>0</v>
      </c>
      <c r="FP311">
        <f>Rådata_7910!FN107</f>
        <v>0</v>
      </c>
      <c r="FQ311">
        <f>Rådata_7910!FO107</f>
        <v>0</v>
      </c>
      <c r="FR311">
        <f>Rådata_7910!FP107</f>
        <v>0</v>
      </c>
      <c r="FS311">
        <f>Rådata_7910!FQ107</f>
        <v>0</v>
      </c>
      <c r="FT311">
        <f>Rådata_7910!FR107</f>
        <v>0</v>
      </c>
      <c r="FU311">
        <f>Rådata_7910!FS107</f>
        <v>0</v>
      </c>
      <c r="FV311">
        <f>Rådata_7910!FT107</f>
        <v>0</v>
      </c>
      <c r="FW311">
        <f>Rådata_7910!FU107</f>
        <v>0</v>
      </c>
      <c r="FX311">
        <f>Rådata_7910!FV107</f>
        <v>0</v>
      </c>
      <c r="FY311">
        <f>Rådata_7910!FW107</f>
        <v>0</v>
      </c>
      <c r="FZ311">
        <f>Rådata_7910!FX107</f>
        <v>0</v>
      </c>
      <c r="GA311">
        <f>Rådata_7910!FY107</f>
        <v>0</v>
      </c>
      <c r="GB311">
        <f>Rådata_7910!FZ107</f>
        <v>0</v>
      </c>
      <c r="GC311">
        <f>Rådata_7910!GA107</f>
        <v>0</v>
      </c>
      <c r="GD311">
        <f>Rådata_7910!GB107</f>
        <v>0</v>
      </c>
      <c r="GE311">
        <f>Rådata_7910!GC107</f>
        <v>0</v>
      </c>
      <c r="GF311">
        <f>Rådata_7910!GD107</f>
        <v>0</v>
      </c>
      <c r="GG311">
        <f>Rådata_7910!GE107</f>
        <v>0</v>
      </c>
      <c r="GH311">
        <f>Rådata_7910!GF107</f>
        <v>0</v>
      </c>
      <c r="GI311">
        <f>Rådata_7910!GG107</f>
        <v>0</v>
      </c>
      <c r="GJ311">
        <f>Rådata_7910!GH107</f>
        <v>0</v>
      </c>
      <c r="GK311">
        <f>Rådata_7910!GI107</f>
        <v>0</v>
      </c>
      <c r="GL311">
        <f>Rådata_7910!GJ107</f>
        <v>0</v>
      </c>
      <c r="GM311">
        <f>Rådata_7910!GK107</f>
        <v>0</v>
      </c>
      <c r="GN311">
        <f>Rådata_7910!GL107</f>
        <v>0</v>
      </c>
      <c r="GO311">
        <f>Rådata_7910!GM107</f>
        <v>0</v>
      </c>
      <c r="GP311">
        <f>Rådata_7910!GN107</f>
        <v>0</v>
      </c>
      <c r="GQ311">
        <f>Rådata_7910!GO107</f>
        <v>0</v>
      </c>
      <c r="GR311">
        <f>Rådata_7910!GP107</f>
        <v>0</v>
      </c>
      <c r="GS311">
        <f>Rådata_7910!GQ107</f>
        <v>0</v>
      </c>
      <c r="GT311">
        <f>Rådata_7910!GR107</f>
        <v>0</v>
      </c>
      <c r="GU311">
        <f>Rådata_7910!GS107</f>
        <v>0</v>
      </c>
      <c r="GV311">
        <f>Rådata_7910!GT107</f>
        <v>0</v>
      </c>
    </row>
    <row r="312" spans="5:204" x14ac:dyDescent="0.2">
      <c r="E312">
        <f>Rådata_7910!C108</f>
        <v>0</v>
      </c>
      <c r="F312">
        <f>Rådata_7910!D108</f>
        <v>0</v>
      </c>
      <c r="G312">
        <f>Rådata_7910!E108</f>
        <v>0</v>
      </c>
      <c r="H312">
        <f>Rådata_7910!F108</f>
        <v>0</v>
      </c>
      <c r="I312">
        <f>Rådata_7910!G108</f>
        <v>0</v>
      </c>
      <c r="J312">
        <f>Rådata_7910!H108</f>
        <v>0</v>
      </c>
      <c r="K312">
        <f>Rådata_7910!I108</f>
        <v>0</v>
      </c>
      <c r="L312">
        <f>Rådata_7910!J108</f>
        <v>0</v>
      </c>
      <c r="M312">
        <f>Rådata_7910!K108</f>
        <v>0</v>
      </c>
      <c r="N312">
        <f>Rådata_7910!L108</f>
        <v>0</v>
      </c>
      <c r="O312">
        <f>Rådata_7910!M108</f>
        <v>0</v>
      </c>
      <c r="P312">
        <f>Rådata_7910!N108</f>
        <v>0</v>
      </c>
      <c r="Q312">
        <f>Rådata_7910!O108</f>
        <v>0</v>
      </c>
      <c r="R312">
        <f>Rådata_7910!P108</f>
        <v>0</v>
      </c>
      <c r="S312">
        <f>Rådata_7910!Q108</f>
        <v>0</v>
      </c>
      <c r="T312">
        <f>Rådata_7910!R108</f>
        <v>0</v>
      </c>
      <c r="U312">
        <f>Rådata_7910!S108</f>
        <v>0</v>
      </c>
      <c r="V312">
        <f>Rådata_7910!T108</f>
        <v>0</v>
      </c>
      <c r="W312">
        <f>Rådata_7910!U108</f>
        <v>0</v>
      </c>
      <c r="X312">
        <f>Rådata_7910!V108</f>
        <v>0</v>
      </c>
      <c r="Y312">
        <f>Rådata_7910!W108</f>
        <v>0</v>
      </c>
      <c r="Z312">
        <f>Rådata_7910!X108</f>
        <v>0</v>
      </c>
      <c r="AA312">
        <f>Rådata_7910!Y108</f>
        <v>0</v>
      </c>
      <c r="AB312">
        <f>Rådata_7910!Z108</f>
        <v>0</v>
      </c>
      <c r="AC312">
        <f>Rådata_7910!AA108</f>
        <v>0</v>
      </c>
      <c r="AD312">
        <f>Rådata_7910!AB108</f>
        <v>0</v>
      </c>
      <c r="AE312">
        <f>Rådata_7910!AC108</f>
        <v>0</v>
      </c>
      <c r="AF312">
        <f>Rådata_7910!AD108</f>
        <v>0</v>
      </c>
      <c r="AG312">
        <f>Rådata_7910!AE108</f>
        <v>0</v>
      </c>
      <c r="AH312">
        <f>Rådata_7910!AF108</f>
        <v>0</v>
      </c>
      <c r="AI312">
        <f>Rådata_7910!AG108</f>
        <v>0</v>
      </c>
      <c r="AJ312">
        <f>Rådata_7910!AH108</f>
        <v>0</v>
      </c>
      <c r="AK312">
        <f>Rådata_7910!AI108</f>
        <v>0</v>
      </c>
      <c r="AL312">
        <f>Rådata_7910!AJ108</f>
        <v>0</v>
      </c>
      <c r="AM312">
        <f>Rådata_7910!AK108</f>
        <v>0</v>
      </c>
      <c r="AN312">
        <f>Rådata_7910!AL108</f>
        <v>0</v>
      </c>
      <c r="AO312">
        <f>Rådata_7910!AM108</f>
        <v>0</v>
      </c>
      <c r="AP312">
        <f>Rådata_7910!AN108</f>
        <v>0</v>
      </c>
      <c r="AQ312">
        <f>Rådata_7910!AO108</f>
        <v>0</v>
      </c>
      <c r="AR312">
        <f>Rådata_7910!AP108</f>
        <v>0</v>
      </c>
      <c r="AS312">
        <f>Rådata_7910!AQ108</f>
        <v>0</v>
      </c>
      <c r="AT312">
        <f>Rådata_7910!AR108</f>
        <v>0</v>
      </c>
      <c r="AU312">
        <f>Rådata_7910!AS108</f>
        <v>0</v>
      </c>
      <c r="AV312">
        <f>Rådata_7910!AT108</f>
        <v>0</v>
      </c>
      <c r="AW312">
        <f>Rådata_7910!AU108</f>
        <v>0</v>
      </c>
      <c r="AX312">
        <f>Rådata_7910!AV108</f>
        <v>0</v>
      </c>
      <c r="AY312">
        <f>Rådata_7910!AW108</f>
        <v>0</v>
      </c>
      <c r="AZ312">
        <f>Rådata_7910!AX108</f>
        <v>0</v>
      </c>
      <c r="BA312">
        <f>Rådata_7910!AY108</f>
        <v>0</v>
      </c>
      <c r="BB312">
        <f>Rådata_7910!AZ108</f>
        <v>0</v>
      </c>
      <c r="BC312">
        <f>Rådata_7910!BA108</f>
        <v>0</v>
      </c>
      <c r="BD312">
        <f>Rådata_7910!BB108</f>
        <v>0</v>
      </c>
      <c r="BE312">
        <f>Rådata_7910!BC108</f>
        <v>0</v>
      </c>
      <c r="BF312">
        <f>Rådata_7910!BD108</f>
        <v>0</v>
      </c>
      <c r="BG312">
        <f>Rådata_7910!BE108</f>
        <v>0</v>
      </c>
      <c r="BH312">
        <f>Rådata_7910!BF108</f>
        <v>0</v>
      </c>
      <c r="BI312">
        <f>Rådata_7910!BG108</f>
        <v>0</v>
      </c>
      <c r="BJ312">
        <f>Rådata_7910!BH108</f>
        <v>0</v>
      </c>
      <c r="BK312">
        <f>Rådata_7910!BI108</f>
        <v>0</v>
      </c>
      <c r="BL312">
        <f>Rådata_7910!BJ108</f>
        <v>0</v>
      </c>
      <c r="BM312">
        <f>Rådata_7910!BK108</f>
        <v>0</v>
      </c>
      <c r="BN312">
        <f>Rådata_7910!BL108</f>
        <v>0</v>
      </c>
      <c r="BO312">
        <f>Rådata_7910!BM108</f>
        <v>0</v>
      </c>
      <c r="BP312">
        <f>Rådata_7910!BN108</f>
        <v>0</v>
      </c>
      <c r="BQ312">
        <f>Rådata_7910!BO108</f>
        <v>0</v>
      </c>
      <c r="BR312">
        <f>Rådata_7910!BP108</f>
        <v>0</v>
      </c>
      <c r="BS312">
        <f>Rådata_7910!BQ108</f>
        <v>0</v>
      </c>
      <c r="BT312">
        <f>Rådata_7910!BR108</f>
        <v>0</v>
      </c>
      <c r="BU312">
        <f>Rådata_7910!BS108</f>
        <v>0</v>
      </c>
      <c r="BV312">
        <f>Rådata_7910!BT108</f>
        <v>0</v>
      </c>
      <c r="BW312">
        <f>Rådata_7910!BU108</f>
        <v>0</v>
      </c>
      <c r="BX312">
        <f>Rådata_7910!BV108</f>
        <v>0</v>
      </c>
      <c r="BY312">
        <f>Rådata_7910!BW108</f>
        <v>0</v>
      </c>
      <c r="BZ312">
        <f>Rådata_7910!BX108</f>
        <v>0</v>
      </c>
      <c r="CA312">
        <f>Rådata_7910!BY108</f>
        <v>0</v>
      </c>
      <c r="CB312">
        <f>Rådata_7910!BZ108</f>
        <v>0</v>
      </c>
      <c r="CC312">
        <f>Rådata_7910!CA108</f>
        <v>0</v>
      </c>
      <c r="CD312">
        <f>Rådata_7910!CB108</f>
        <v>0</v>
      </c>
      <c r="CE312">
        <f>Rådata_7910!CC108</f>
        <v>0</v>
      </c>
      <c r="CF312">
        <f>Rådata_7910!CD108</f>
        <v>0</v>
      </c>
      <c r="CG312">
        <f>Rådata_7910!CE108</f>
        <v>0</v>
      </c>
      <c r="CH312">
        <f>Rådata_7910!CF108</f>
        <v>0</v>
      </c>
      <c r="CI312">
        <f>Rådata_7910!CG108</f>
        <v>0</v>
      </c>
      <c r="CJ312">
        <f>Rådata_7910!CH108</f>
        <v>0</v>
      </c>
      <c r="CK312">
        <f>Rådata_7910!CI108</f>
        <v>0</v>
      </c>
      <c r="CL312">
        <f>Rådata_7910!CJ108</f>
        <v>0</v>
      </c>
      <c r="CM312">
        <f>Rådata_7910!CK108</f>
        <v>0</v>
      </c>
      <c r="CN312">
        <f>Rådata_7910!CL108</f>
        <v>0</v>
      </c>
      <c r="CO312">
        <f>Rådata_7910!CM108</f>
        <v>0</v>
      </c>
      <c r="CP312">
        <f>Rådata_7910!CN108</f>
        <v>0</v>
      </c>
      <c r="CQ312">
        <f>Rådata_7910!CO108</f>
        <v>0</v>
      </c>
      <c r="CR312">
        <f>Rådata_7910!CP108</f>
        <v>0</v>
      </c>
      <c r="CS312">
        <f>Rådata_7910!CQ108</f>
        <v>0</v>
      </c>
      <c r="CT312">
        <f>Rådata_7910!CR108</f>
        <v>0</v>
      </c>
      <c r="CU312">
        <f>Rådata_7910!CS108</f>
        <v>0</v>
      </c>
      <c r="CV312">
        <f>Rådata_7910!CT108</f>
        <v>0</v>
      </c>
      <c r="CW312">
        <f>Rådata_7910!CU108</f>
        <v>0</v>
      </c>
      <c r="CX312">
        <f>Rådata_7910!CV108</f>
        <v>0</v>
      </c>
      <c r="CY312">
        <f>Rådata_7910!CW108</f>
        <v>0</v>
      </c>
      <c r="CZ312">
        <f>Rådata_7910!CX108</f>
        <v>0</v>
      </c>
      <c r="DA312">
        <f>Rådata_7910!CY108</f>
        <v>0</v>
      </c>
      <c r="DB312">
        <f>Rådata_7910!CZ108</f>
        <v>0</v>
      </c>
      <c r="DC312">
        <f>Rådata_7910!DA108</f>
        <v>0</v>
      </c>
      <c r="DD312">
        <f>Rådata_7910!DB108</f>
        <v>0</v>
      </c>
      <c r="DE312">
        <f>Rådata_7910!DC108</f>
        <v>0</v>
      </c>
      <c r="DF312">
        <f>Rådata_7910!DD108</f>
        <v>0</v>
      </c>
      <c r="DG312">
        <f>Rådata_7910!DE108</f>
        <v>0</v>
      </c>
      <c r="DH312">
        <f>Rådata_7910!DF108</f>
        <v>0</v>
      </c>
      <c r="DI312">
        <f>Rådata_7910!DG108</f>
        <v>0</v>
      </c>
      <c r="DJ312">
        <f>Rådata_7910!DH108</f>
        <v>0</v>
      </c>
      <c r="DK312">
        <f>Rådata_7910!DI108</f>
        <v>0</v>
      </c>
      <c r="DL312">
        <f>Rådata_7910!DJ108</f>
        <v>0</v>
      </c>
      <c r="DM312">
        <f>Rådata_7910!DK108</f>
        <v>0</v>
      </c>
      <c r="DN312">
        <f>Rådata_7910!DL108</f>
        <v>0</v>
      </c>
      <c r="DO312">
        <f>Rådata_7910!DM108</f>
        <v>0</v>
      </c>
      <c r="DP312">
        <f>Rådata_7910!DN108</f>
        <v>0</v>
      </c>
      <c r="DQ312">
        <f>Rådata_7910!DO108</f>
        <v>0</v>
      </c>
      <c r="DR312">
        <f>Rådata_7910!DP108</f>
        <v>0</v>
      </c>
      <c r="DS312">
        <f>Rådata_7910!DQ108</f>
        <v>0</v>
      </c>
      <c r="DT312">
        <f>Rådata_7910!DR108</f>
        <v>0</v>
      </c>
      <c r="DU312">
        <f>Rådata_7910!DS108</f>
        <v>0</v>
      </c>
      <c r="DV312">
        <f>Rådata_7910!DT108</f>
        <v>0</v>
      </c>
      <c r="DW312">
        <f>Rådata_7910!DU108</f>
        <v>0</v>
      </c>
      <c r="DX312">
        <f>Rådata_7910!DV108</f>
        <v>0</v>
      </c>
      <c r="DY312">
        <f>Rådata_7910!DW108</f>
        <v>0</v>
      </c>
      <c r="DZ312">
        <f>Rådata_7910!DX108</f>
        <v>0</v>
      </c>
      <c r="EA312">
        <f>Rådata_7910!DY108</f>
        <v>0</v>
      </c>
      <c r="EB312">
        <f>Rådata_7910!DZ108</f>
        <v>0</v>
      </c>
      <c r="EC312">
        <f>Rådata_7910!EA108</f>
        <v>0</v>
      </c>
      <c r="ED312">
        <f>Rådata_7910!EB108</f>
        <v>0</v>
      </c>
      <c r="EE312">
        <f>Rådata_7910!EC108</f>
        <v>0</v>
      </c>
      <c r="EF312">
        <f>Rådata_7910!ED108</f>
        <v>0</v>
      </c>
      <c r="EG312">
        <f>Rådata_7910!EE108</f>
        <v>0</v>
      </c>
      <c r="EH312">
        <f>Rådata_7910!EF108</f>
        <v>0</v>
      </c>
      <c r="EI312">
        <f>Rådata_7910!EG108</f>
        <v>0</v>
      </c>
      <c r="EJ312">
        <f>Rådata_7910!EH108</f>
        <v>0</v>
      </c>
      <c r="EK312">
        <f>Rådata_7910!EI108</f>
        <v>0</v>
      </c>
      <c r="EL312">
        <f>Rådata_7910!EJ108</f>
        <v>0</v>
      </c>
      <c r="EM312">
        <f>Rådata_7910!EK108</f>
        <v>0</v>
      </c>
      <c r="EN312">
        <f>Rådata_7910!EL108</f>
        <v>0</v>
      </c>
      <c r="EO312">
        <f>Rådata_7910!EM108</f>
        <v>0</v>
      </c>
      <c r="EP312">
        <f>Rådata_7910!EN108</f>
        <v>0</v>
      </c>
      <c r="EQ312">
        <f>Rådata_7910!EO108</f>
        <v>0</v>
      </c>
      <c r="ER312">
        <f>Rådata_7910!EP108</f>
        <v>0</v>
      </c>
      <c r="ES312">
        <f>Rådata_7910!EQ108</f>
        <v>0</v>
      </c>
      <c r="ET312">
        <f>Rådata_7910!ER108</f>
        <v>0</v>
      </c>
      <c r="EU312">
        <f>Rådata_7910!ES108</f>
        <v>0</v>
      </c>
      <c r="EV312">
        <f>Rådata_7910!ET108</f>
        <v>0</v>
      </c>
      <c r="EW312">
        <f>Rådata_7910!EU108</f>
        <v>0</v>
      </c>
      <c r="EX312">
        <f>Rådata_7910!EV108</f>
        <v>0</v>
      </c>
      <c r="EY312">
        <f>Rådata_7910!EW108</f>
        <v>0</v>
      </c>
      <c r="EZ312">
        <f>Rådata_7910!EX108</f>
        <v>0</v>
      </c>
      <c r="FA312">
        <f>Rådata_7910!EY108</f>
        <v>0</v>
      </c>
      <c r="FB312">
        <f>Rådata_7910!EZ108</f>
        <v>0</v>
      </c>
      <c r="FC312">
        <f>Rådata_7910!FA108</f>
        <v>0</v>
      </c>
      <c r="FD312">
        <f>Rådata_7910!FB108</f>
        <v>0</v>
      </c>
      <c r="FE312">
        <f>Rådata_7910!FC108</f>
        <v>0</v>
      </c>
      <c r="FF312">
        <f>Rådata_7910!FD108</f>
        <v>0</v>
      </c>
      <c r="FG312">
        <f>Rådata_7910!FE108</f>
        <v>0</v>
      </c>
      <c r="FH312">
        <f>Rådata_7910!FF108</f>
        <v>0</v>
      </c>
      <c r="FI312">
        <f>Rådata_7910!FG108</f>
        <v>0</v>
      </c>
      <c r="FJ312">
        <f>Rådata_7910!FH108</f>
        <v>0</v>
      </c>
      <c r="FK312">
        <f>Rådata_7910!FI108</f>
        <v>0</v>
      </c>
      <c r="FL312">
        <f>Rådata_7910!FJ108</f>
        <v>0</v>
      </c>
      <c r="FM312">
        <f>Rådata_7910!FK108</f>
        <v>0</v>
      </c>
      <c r="FN312">
        <f>Rådata_7910!FL108</f>
        <v>0</v>
      </c>
      <c r="FO312">
        <f>Rådata_7910!FM108</f>
        <v>0</v>
      </c>
      <c r="FP312">
        <f>Rådata_7910!FN108</f>
        <v>0</v>
      </c>
      <c r="FQ312">
        <f>Rådata_7910!FO108</f>
        <v>0</v>
      </c>
      <c r="FR312">
        <f>Rådata_7910!FP108</f>
        <v>0</v>
      </c>
      <c r="FS312">
        <f>Rådata_7910!FQ108</f>
        <v>0</v>
      </c>
      <c r="FT312">
        <f>Rådata_7910!FR108</f>
        <v>0</v>
      </c>
      <c r="FU312">
        <f>Rådata_7910!FS108</f>
        <v>0</v>
      </c>
      <c r="FV312">
        <f>Rådata_7910!FT108</f>
        <v>0</v>
      </c>
      <c r="FW312">
        <f>Rådata_7910!FU108</f>
        <v>0</v>
      </c>
      <c r="FX312">
        <f>Rådata_7910!FV108</f>
        <v>0</v>
      </c>
      <c r="FY312">
        <f>Rådata_7910!FW108</f>
        <v>0</v>
      </c>
      <c r="FZ312">
        <f>Rådata_7910!FX108</f>
        <v>0</v>
      </c>
      <c r="GA312">
        <f>Rådata_7910!FY108</f>
        <v>0</v>
      </c>
      <c r="GB312">
        <f>Rådata_7910!FZ108</f>
        <v>0</v>
      </c>
      <c r="GC312">
        <f>Rådata_7910!GA108</f>
        <v>0</v>
      </c>
      <c r="GD312">
        <f>Rådata_7910!GB108</f>
        <v>0</v>
      </c>
      <c r="GE312">
        <f>Rådata_7910!GC108</f>
        <v>0</v>
      </c>
      <c r="GF312">
        <f>Rådata_7910!GD108</f>
        <v>0</v>
      </c>
      <c r="GG312">
        <f>Rådata_7910!GE108</f>
        <v>0</v>
      </c>
      <c r="GH312">
        <f>Rådata_7910!GF108</f>
        <v>0</v>
      </c>
      <c r="GI312">
        <f>Rådata_7910!GG108</f>
        <v>0</v>
      </c>
      <c r="GJ312">
        <f>Rådata_7910!GH108</f>
        <v>0</v>
      </c>
      <c r="GK312">
        <f>Rådata_7910!GI108</f>
        <v>0</v>
      </c>
      <c r="GL312">
        <f>Rådata_7910!GJ108</f>
        <v>0</v>
      </c>
      <c r="GM312">
        <f>Rådata_7910!GK108</f>
        <v>0</v>
      </c>
      <c r="GN312">
        <f>Rådata_7910!GL108</f>
        <v>0</v>
      </c>
      <c r="GO312">
        <f>Rådata_7910!GM108</f>
        <v>0</v>
      </c>
      <c r="GP312">
        <f>Rådata_7910!GN108</f>
        <v>0</v>
      </c>
      <c r="GQ312">
        <f>Rådata_7910!GO108</f>
        <v>0</v>
      </c>
      <c r="GR312">
        <f>Rådata_7910!GP108</f>
        <v>0</v>
      </c>
      <c r="GS312">
        <f>Rådata_7910!GQ108</f>
        <v>0</v>
      </c>
      <c r="GT312">
        <f>Rådata_7910!GR108</f>
        <v>0</v>
      </c>
      <c r="GU312">
        <f>Rådata_7910!GS108</f>
        <v>0</v>
      </c>
      <c r="GV312">
        <f>Rådata_7910!GT108</f>
        <v>0</v>
      </c>
    </row>
    <row r="313" spans="5:204" x14ac:dyDescent="0.2">
      <c r="E313">
        <f>Rådata_7910!C109</f>
        <v>0</v>
      </c>
      <c r="F313">
        <f>Rådata_7910!D109</f>
        <v>0</v>
      </c>
      <c r="G313">
        <f>Rådata_7910!E109</f>
        <v>0</v>
      </c>
      <c r="H313">
        <f>Rådata_7910!F109</f>
        <v>0</v>
      </c>
      <c r="I313">
        <f>Rådata_7910!G109</f>
        <v>0</v>
      </c>
      <c r="J313">
        <f>Rådata_7910!H109</f>
        <v>0</v>
      </c>
      <c r="K313">
        <f>Rådata_7910!I109</f>
        <v>0</v>
      </c>
      <c r="L313">
        <f>Rådata_7910!J109</f>
        <v>0</v>
      </c>
      <c r="M313">
        <f>Rådata_7910!K109</f>
        <v>0</v>
      </c>
      <c r="N313">
        <f>Rådata_7910!L109</f>
        <v>0</v>
      </c>
      <c r="O313">
        <f>Rådata_7910!M109</f>
        <v>0</v>
      </c>
      <c r="P313">
        <f>Rådata_7910!N109</f>
        <v>0</v>
      </c>
      <c r="Q313">
        <f>Rådata_7910!O109</f>
        <v>0</v>
      </c>
      <c r="R313">
        <f>Rådata_7910!P109</f>
        <v>0</v>
      </c>
      <c r="S313">
        <f>Rådata_7910!Q109</f>
        <v>0</v>
      </c>
      <c r="T313">
        <f>Rådata_7910!R109</f>
        <v>0</v>
      </c>
      <c r="U313">
        <f>Rådata_7910!S109</f>
        <v>0</v>
      </c>
      <c r="V313">
        <f>Rådata_7910!T109</f>
        <v>0</v>
      </c>
      <c r="W313">
        <f>Rådata_7910!U109</f>
        <v>0</v>
      </c>
      <c r="X313">
        <f>Rådata_7910!V109</f>
        <v>0</v>
      </c>
      <c r="Y313">
        <f>Rådata_7910!W109</f>
        <v>0</v>
      </c>
      <c r="Z313">
        <f>Rådata_7910!X109</f>
        <v>0</v>
      </c>
      <c r="AA313">
        <f>Rådata_7910!Y109</f>
        <v>0</v>
      </c>
      <c r="AB313">
        <f>Rådata_7910!Z109</f>
        <v>0</v>
      </c>
      <c r="AC313">
        <f>Rådata_7910!AA109</f>
        <v>0</v>
      </c>
      <c r="AD313">
        <f>Rådata_7910!AB109</f>
        <v>0</v>
      </c>
      <c r="AE313">
        <f>Rådata_7910!AC109</f>
        <v>0</v>
      </c>
      <c r="AF313">
        <f>Rådata_7910!AD109</f>
        <v>0</v>
      </c>
      <c r="AG313">
        <f>Rådata_7910!AE109</f>
        <v>0</v>
      </c>
      <c r="AH313">
        <f>Rådata_7910!AF109</f>
        <v>0</v>
      </c>
      <c r="AI313">
        <f>Rådata_7910!AG109</f>
        <v>0</v>
      </c>
      <c r="AJ313">
        <f>Rådata_7910!AH109</f>
        <v>0</v>
      </c>
      <c r="AK313">
        <f>Rådata_7910!AI109</f>
        <v>0</v>
      </c>
      <c r="AL313">
        <f>Rådata_7910!AJ109</f>
        <v>0</v>
      </c>
      <c r="AM313">
        <f>Rådata_7910!AK109</f>
        <v>0</v>
      </c>
      <c r="AN313">
        <f>Rådata_7910!AL109</f>
        <v>0</v>
      </c>
      <c r="AO313">
        <f>Rådata_7910!AM109</f>
        <v>0</v>
      </c>
      <c r="AP313">
        <f>Rådata_7910!AN109</f>
        <v>0</v>
      </c>
      <c r="AQ313">
        <f>Rådata_7910!AO109</f>
        <v>0</v>
      </c>
      <c r="AR313">
        <f>Rådata_7910!AP109</f>
        <v>0</v>
      </c>
      <c r="AS313">
        <f>Rådata_7910!AQ109</f>
        <v>0</v>
      </c>
      <c r="AT313">
        <f>Rådata_7910!AR109</f>
        <v>0</v>
      </c>
      <c r="AU313">
        <f>Rådata_7910!AS109</f>
        <v>0</v>
      </c>
      <c r="AV313">
        <f>Rådata_7910!AT109</f>
        <v>0</v>
      </c>
      <c r="AW313">
        <f>Rådata_7910!AU109</f>
        <v>0</v>
      </c>
      <c r="AX313">
        <f>Rådata_7910!AV109</f>
        <v>0</v>
      </c>
      <c r="AY313">
        <f>Rådata_7910!AW109</f>
        <v>0</v>
      </c>
      <c r="AZ313">
        <f>Rådata_7910!AX109</f>
        <v>0</v>
      </c>
      <c r="BA313">
        <f>Rådata_7910!AY109</f>
        <v>0</v>
      </c>
      <c r="BB313">
        <f>Rådata_7910!AZ109</f>
        <v>0</v>
      </c>
      <c r="BC313">
        <f>Rådata_7910!BA109</f>
        <v>0</v>
      </c>
      <c r="BD313">
        <f>Rådata_7910!BB109</f>
        <v>0</v>
      </c>
      <c r="BE313">
        <f>Rådata_7910!BC109</f>
        <v>0</v>
      </c>
      <c r="BF313">
        <f>Rådata_7910!BD109</f>
        <v>0</v>
      </c>
      <c r="BG313">
        <f>Rådata_7910!BE109</f>
        <v>0</v>
      </c>
      <c r="BH313">
        <f>Rådata_7910!BF109</f>
        <v>0</v>
      </c>
      <c r="BI313">
        <f>Rådata_7910!BG109</f>
        <v>0</v>
      </c>
      <c r="BJ313">
        <f>Rådata_7910!BH109</f>
        <v>0</v>
      </c>
      <c r="BK313">
        <f>Rådata_7910!BI109</f>
        <v>0</v>
      </c>
      <c r="BL313">
        <f>Rådata_7910!BJ109</f>
        <v>0</v>
      </c>
      <c r="BM313">
        <f>Rådata_7910!BK109</f>
        <v>0</v>
      </c>
      <c r="BN313">
        <f>Rådata_7910!BL109</f>
        <v>0</v>
      </c>
      <c r="BO313">
        <f>Rådata_7910!BM109</f>
        <v>0</v>
      </c>
      <c r="BP313">
        <f>Rådata_7910!BN109</f>
        <v>0</v>
      </c>
      <c r="BQ313">
        <f>Rådata_7910!BO109</f>
        <v>0</v>
      </c>
      <c r="BR313">
        <f>Rådata_7910!BP109</f>
        <v>0</v>
      </c>
      <c r="BS313">
        <f>Rådata_7910!BQ109</f>
        <v>0</v>
      </c>
      <c r="BT313">
        <f>Rådata_7910!BR109</f>
        <v>0</v>
      </c>
      <c r="BU313">
        <f>Rådata_7910!BS109</f>
        <v>0</v>
      </c>
      <c r="BV313">
        <f>Rådata_7910!BT109</f>
        <v>0</v>
      </c>
      <c r="BW313">
        <f>Rådata_7910!BU109</f>
        <v>0</v>
      </c>
      <c r="BX313">
        <f>Rådata_7910!BV109</f>
        <v>0</v>
      </c>
      <c r="BY313">
        <f>Rådata_7910!BW109</f>
        <v>0</v>
      </c>
      <c r="BZ313">
        <f>Rådata_7910!BX109</f>
        <v>0</v>
      </c>
      <c r="CA313">
        <f>Rådata_7910!BY109</f>
        <v>0</v>
      </c>
      <c r="CB313">
        <f>Rådata_7910!BZ109</f>
        <v>0</v>
      </c>
      <c r="CC313">
        <f>Rådata_7910!CA109</f>
        <v>0</v>
      </c>
      <c r="CD313">
        <f>Rådata_7910!CB109</f>
        <v>0</v>
      </c>
      <c r="CE313">
        <f>Rådata_7910!CC109</f>
        <v>0</v>
      </c>
      <c r="CF313">
        <f>Rådata_7910!CD109</f>
        <v>0</v>
      </c>
      <c r="CG313">
        <f>Rådata_7910!CE109</f>
        <v>0</v>
      </c>
      <c r="CH313">
        <f>Rådata_7910!CF109</f>
        <v>0</v>
      </c>
      <c r="CI313">
        <f>Rådata_7910!CG109</f>
        <v>0</v>
      </c>
      <c r="CJ313">
        <f>Rådata_7910!CH109</f>
        <v>0</v>
      </c>
      <c r="CK313">
        <f>Rådata_7910!CI109</f>
        <v>0</v>
      </c>
      <c r="CL313">
        <f>Rådata_7910!CJ109</f>
        <v>0</v>
      </c>
      <c r="CM313">
        <f>Rådata_7910!CK109</f>
        <v>0</v>
      </c>
      <c r="CN313">
        <f>Rådata_7910!CL109</f>
        <v>0</v>
      </c>
      <c r="CO313">
        <f>Rådata_7910!CM109</f>
        <v>0</v>
      </c>
      <c r="CP313">
        <f>Rådata_7910!CN109</f>
        <v>0</v>
      </c>
      <c r="CQ313">
        <f>Rådata_7910!CO109</f>
        <v>0</v>
      </c>
      <c r="CR313">
        <f>Rådata_7910!CP109</f>
        <v>0</v>
      </c>
      <c r="CS313">
        <f>Rådata_7910!CQ109</f>
        <v>0</v>
      </c>
      <c r="CT313">
        <f>Rådata_7910!CR109</f>
        <v>0</v>
      </c>
      <c r="CU313">
        <f>Rådata_7910!CS109</f>
        <v>0</v>
      </c>
      <c r="CV313">
        <f>Rådata_7910!CT109</f>
        <v>0</v>
      </c>
      <c r="CW313">
        <f>Rådata_7910!CU109</f>
        <v>0</v>
      </c>
      <c r="CX313">
        <f>Rådata_7910!CV109</f>
        <v>0</v>
      </c>
      <c r="CY313">
        <f>Rådata_7910!CW109</f>
        <v>0</v>
      </c>
      <c r="CZ313">
        <f>Rådata_7910!CX109</f>
        <v>0</v>
      </c>
      <c r="DA313">
        <f>Rådata_7910!CY109</f>
        <v>0</v>
      </c>
      <c r="DB313">
        <f>Rådata_7910!CZ109</f>
        <v>0</v>
      </c>
      <c r="DC313">
        <f>Rådata_7910!DA109</f>
        <v>0</v>
      </c>
      <c r="DD313">
        <f>Rådata_7910!DB109</f>
        <v>0</v>
      </c>
      <c r="DE313">
        <f>Rådata_7910!DC109</f>
        <v>0</v>
      </c>
      <c r="DF313">
        <f>Rådata_7910!DD109</f>
        <v>0</v>
      </c>
      <c r="DG313">
        <f>Rådata_7910!DE109</f>
        <v>0</v>
      </c>
      <c r="DH313">
        <f>Rådata_7910!DF109</f>
        <v>0</v>
      </c>
      <c r="DI313">
        <f>Rådata_7910!DG109</f>
        <v>0</v>
      </c>
      <c r="DJ313">
        <f>Rådata_7910!DH109</f>
        <v>0</v>
      </c>
      <c r="DK313">
        <f>Rådata_7910!DI109</f>
        <v>0</v>
      </c>
      <c r="DL313">
        <f>Rådata_7910!DJ109</f>
        <v>0</v>
      </c>
      <c r="DM313">
        <f>Rådata_7910!DK109</f>
        <v>0</v>
      </c>
      <c r="DN313">
        <f>Rådata_7910!DL109</f>
        <v>0</v>
      </c>
      <c r="DO313">
        <f>Rådata_7910!DM109</f>
        <v>0</v>
      </c>
      <c r="DP313">
        <f>Rådata_7910!DN109</f>
        <v>0</v>
      </c>
      <c r="DQ313">
        <f>Rådata_7910!DO109</f>
        <v>0</v>
      </c>
      <c r="DR313">
        <f>Rådata_7910!DP109</f>
        <v>0</v>
      </c>
      <c r="DS313">
        <f>Rådata_7910!DQ109</f>
        <v>0</v>
      </c>
      <c r="DT313">
        <f>Rådata_7910!DR109</f>
        <v>0</v>
      </c>
      <c r="DU313">
        <f>Rådata_7910!DS109</f>
        <v>0</v>
      </c>
      <c r="DV313">
        <f>Rådata_7910!DT109</f>
        <v>0</v>
      </c>
      <c r="DW313">
        <f>Rådata_7910!DU109</f>
        <v>0</v>
      </c>
      <c r="DX313">
        <f>Rådata_7910!DV109</f>
        <v>0</v>
      </c>
      <c r="DY313">
        <f>Rådata_7910!DW109</f>
        <v>0</v>
      </c>
      <c r="DZ313">
        <f>Rådata_7910!DX109</f>
        <v>0</v>
      </c>
      <c r="EA313">
        <f>Rådata_7910!DY109</f>
        <v>0</v>
      </c>
      <c r="EB313">
        <f>Rådata_7910!DZ109</f>
        <v>0</v>
      </c>
      <c r="EC313">
        <f>Rådata_7910!EA109</f>
        <v>0</v>
      </c>
      <c r="ED313">
        <f>Rådata_7910!EB109</f>
        <v>0</v>
      </c>
      <c r="EE313">
        <f>Rådata_7910!EC109</f>
        <v>0</v>
      </c>
      <c r="EF313">
        <f>Rådata_7910!ED109</f>
        <v>0</v>
      </c>
      <c r="EG313">
        <f>Rådata_7910!EE109</f>
        <v>0</v>
      </c>
      <c r="EH313">
        <f>Rådata_7910!EF109</f>
        <v>0</v>
      </c>
      <c r="EI313">
        <f>Rådata_7910!EG109</f>
        <v>0</v>
      </c>
      <c r="EJ313">
        <f>Rådata_7910!EH109</f>
        <v>0</v>
      </c>
      <c r="EK313">
        <f>Rådata_7910!EI109</f>
        <v>0</v>
      </c>
      <c r="EL313">
        <f>Rådata_7910!EJ109</f>
        <v>0</v>
      </c>
      <c r="EM313">
        <f>Rådata_7910!EK109</f>
        <v>0</v>
      </c>
      <c r="EN313">
        <f>Rådata_7910!EL109</f>
        <v>0</v>
      </c>
      <c r="EO313">
        <f>Rådata_7910!EM109</f>
        <v>0</v>
      </c>
      <c r="EP313">
        <f>Rådata_7910!EN109</f>
        <v>0</v>
      </c>
      <c r="EQ313">
        <f>Rådata_7910!EO109</f>
        <v>0</v>
      </c>
      <c r="ER313">
        <f>Rådata_7910!EP109</f>
        <v>0</v>
      </c>
      <c r="ES313">
        <f>Rådata_7910!EQ109</f>
        <v>0</v>
      </c>
      <c r="ET313">
        <f>Rådata_7910!ER109</f>
        <v>0</v>
      </c>
      <c r="EU313">
        <f>Rådata_7910!ES109</f>
        <v>0</v>
      </c>
      <c r="EV313">
        <f>Rådata_7910!ET109</f>
        <v>0</v>
      </c>
      <c r="EW313">
        <f>Rådata_7910!EU109</f>
        <v>0</v>
      </c>
      <c r="EX313">
        <f>Rådata_7910!EV109</f>
        <v>0</v>
      </c>
      <c r="EY313">
        <f>Rådata_7910!EW109</f>
        <v>0</v>
      </c>
      <c r="EZ313">
        <f>Rådata_7910!EX109</f>
        <v>0</v>
      </c>
      <c r="FA313">
        <f>Rådata_7910!EY109</f>
        <v>0</v>
      </c>
      <c r="FB313">
        <f>Rådata_7910!EZ109</f>
        <v>0</v>
      </c>
      <c r="FC313">
        <f>Rådata_7910!FA109</f>
        <v>0</v>
      </c>
      <c r="FD313">
        <f>Rådata_7910!FB109</f>
        <v>0</v>
      </c>
      <c r="FE313">
        <f>Rådata_7910!FC109</f>
        <v>0</v>
      </c>
      <c r="FF313">
        <f>Rådata_7910!FD109</f>
        <v>0</v>
      </c>
      <c r="FG313">
        <f>Rådata_7910!FE109</f>
        <v>0</v>
      </c>
      <c r="FH313">
        <f>Rådata_7910!FF109</f>
        <v>0</v>
      </c>
      <c r="FI313">
        <f>Rådata_7910!FG109</f>
        <v>0</v>
      </c>
      <c r="FJ313">
        <f>Rådata_7910!FH109</f>
        <v>0</v>
      </c>
      <c r="FK313">
        <f>Rådata_7910!FI109</f>
        <v>0</v>
      </c>
      <c r="FL313">
        <f>Rådata_7910!FJ109</f>
        <v>0</v>
      </c>
      <c r="FM313">
        <f>Rådata_7910!FK109</f>
        <v>0</v>
      </c>
      <c r="FN313">
        <f>Rådata_7910!FL109</f>
        <v>0</v>
      </c>
      <c r="FO313">
        <f>Rådata_7910!FM109</f>
        <v>0</v>
      </c>
      <c r="FP313">
        <f>Rådata_7910!FN109</f>
        <v>0</v>
      </c>
      <c r="FQ313">
        <f>Rådata_7910!FO109</f>
        <v>0</v>
      </c>
      <c r="FR313">
        <f>Rådata_7910!FP109</f>
        <v>0</v>
      </c>
      <c r="FS313">
        <f>Rådata_7910!FQ109</f>
        <v>0</v>
      </c>
      <c r="FT313">
        <f>Rådata_7910!FR109</f>
        <v>0</v>
      </c>
      <c r="FU313">
        <f>Rådata_7910!FS109</f>
        <v>0</v>
      </c>
      <c r="FV313">
        <f>Rådata_7910!FT109</f>
        <v>0</v>
      </c>
      <c r="FW313">
        <f>Rådata_7910!FU109</f>
        <v>0</v>
      </c>
      <c r="FX313">
        <f>Rådata_7910!FV109</f>
        <v>0</v>
      </c>
      <c r="FY313">
        <f>Rådata_7910!FW109</f>
        <v>0</v>
      </c>
      <c r="FZ313">
        <f>Rådata_7910!FX109</f>
        <v>0</v>
      </c>
      <c r="GA313">
        <f>Rådata_7910!FY109</f>
        <v>0</v>
      </c>
      <c r="GB313">
        <f>Rådata_7910!FZ109</f>
        <v>0</v>
      </c>
      <c r="GC313">
        <f>Rådata_7910!GA109</f>
        <v>0</v>
      </c>
      <c r="GD313">
        <f>Rådata_7910!GB109</f>
        <v>0</v>
      </c>
      <c r="GE313">
        <f>Rådata_7910!GC109</f>
        <v>0</v>
      </c>
      <c r="GF313">
        <f>Rådata_7910!GD109</f>
        <v>0</v>
      </c>
      <c r="GG313">
        <f>Rådata_7910!GE109</f>
        <v>0</v>
      </c>
      <c r="GH313">
        <f>Rådata_7910!GF109</f>
        <v>0</v>
      </c>
      <c r="GI313">
        <f>Rådata_7910!GG109</f>
        <v>0</v>
      </c>
      <c r="GJ313">
        <f>Rådata_7910!GH109</f>
        <v>0</v>
      </c>
      <c r="GK313">
        <f>Rådata_7910!GI109</f>
        <v>0</v>
      </c>
      <c r="GL313">
        <f>Rådata_7910!GJ109</f>
        <v>0</v>
      </c>
      <c r="GM313">
        <f>Rådata_7910!GK109</f>
        <v>0</v>
      </c>
      <c r="GN313">
        <f>Rådata_7910!GL109</f>
        <v>0</v>
      </c>
      <c r="GO313">
        <f>Rådata_7910!GM109</f>
        <v>0</v>
      </c>
      <c r="GP313">
        <f>Rådata_7910!GN109</f>
        <v>0</v>
      </c>
      <c r="GQ313">
        <f>Rådata_7910!GO109</f>
        <v>0</v>
      </c>
      <c r="GR313">
        <f>Rådata_7910!GP109</f>
        <v>0</v>
      </c>
      <c r="GS313">
        <f>Rådata_7910!GQ109</f>
        <v>0</v>
      </c>
      <c r="GT313">
        <f>Rådata_7910!GR109</f>
        <v>0</v>
      </c>
      <c r="GU313">
        <f>Rådata_7910!GS109</f>
        <v>0</v>
      </c>
      <c r="GV313">
        <f>Rådata_7910!GT109</f>
        <v>0</v>
      </c>
    </row>
    <row r="314" spans="5:204" x14ac:dyDescent="0.2">
      <c r="E314">
        <f>Rådata_7910!C110</f>
        <v>0</v>
      </c>
      <c r="F314">
        <f>Rådata_7910!D110</f>
        <v>0</v>
      </c>
      <c r="G314">
        <f>Rådata_7910!E110</f>
        <v>0</v>
      </c>
      <c r="H314">
        <f>Rådata_7910!F110</f>
        <v>0</v>
      </c>
      <c r="I314">
        <f>Rådata_7910!G110</f>
        <v>0</v>
      </c>
      <c r="J314">
        <f>Rådata_7910!H110</f>
        <v>0</v>
      </c>
      <c r="K314">
        <f>Rådata_7910!I110</f>
        <v>0</v>
      </c>
      <c r="L314">
        <f>Rådata_7910!J110</f>
        <v>0</v>
      </c>
      <c r="M314">
        <f>Rådata_7910!K110</f>
        <v>0</v>
      </c>
      <c r="N314">
        <f>Rådata_7910!L110</f>
        <v>0</v>
      </c>
      <c r="O314">
        <f>Rådata_7910!M110</f>
        <v>0</v>
      </c>
      <c r="P314">
        <f>Rådata_7910!N110</f>
        <v>0</v>
      </c>
      <c r="Q314">
        <f>Rådata_7910!O110</f>
        <v>0</v>
      </c>
      <c r="R314">
        <f>Rådata_7910!P110</f>
        <v>0</v>
      </c>
      <c r="S314">
        <f>Rådata_7910!Q110</f>
        <v>0</v>
      </c>
      <c r="T314">
        <f>Rådata_7910!R110</f>
        <v>0</v>
      </c>
      <c r="U314">
        <f>Rådata_7910!S110</f>
        <v>0</v>
      </c>
      <c r="V314">
        <f>Rådata_7910!T110</f>
        <v>0</v>
      </c>
      <c r="W314">
        <f>Rådata_7910!U110</f>
        <v>0</v>
      </c>
      <c r="X314">
        <f>Rådata_7910!V110</f>
        <v>0</v>
      </c>
      <c r="Y314">
        <f>Rådata_7910!W110</f>
        <v>0</v>
      </c>
      <c r="Z314">
        <f>Rådata_7910!X110</f>
        <v>0</v>
      </c>
      <c r="AA314">
        <f>Rådata_7910!Y110</f>
        <v>0</v>
      </c>
      <c r="AB314">
        <f>Rådata_7910!Z110</f>
        <v>0</v>
      </c>
      <c r="AC314">
        <f>Rådata_7910!AA110</f>
        <v>0</v>
      </c>
      <c r="AD314">
        <f>Rådata_7910!AB110</f>
        <v>0</v>
      </c>
      <c r="AE314">
        <f>Rådata_7910!AC110</f>
        <v>0</v>
      </c>
      <c r="AF314">
        <f>Rådata_7910!AD110</f>
        <v>0</v>
      </c>
      <c r="AG314">
        <f>Rådata_7910!AE110</f>
        <v>0</v>
      </c>
      <c r="AH314">
        <f>Rådata_7910!AF110</f>
        <v>0</v>
      </c>
      <c r="AI314">
        <f>Rådata_7910!AG110</f>
        <v>0</v>
      </c>
      <c r="AJ314">
        <f>Rådata_7910!AH110</f>
        <v>0</v>
      </c>
      <c r="AK314">
        <f>Rådata_7910!AI110</f>
        <v>0</v>
      </c>
      <c r="AL314">
        <f>Rådata_7910!AJ110</f>
        <v>0</v>
      </c>
      <c r="AM314">
        <f>Rådata_7910!AK110</f>
        <v>0</v>
      </c>
      <c r="AN314">
        <f>Rådata_7910!AL110</f>
        <v>0</v>
      </c>
      <c r="AO314">
        <f>Rådata_7910!AM110</f>
        <v>0</v>
      </c>
      <c r="AP314">
        <f>Rådata_7910!AN110</f>
        <v>0</v>
      </c>
      <c r="AQ314">
        <f>Rådata_7910!AO110</f>
        <v>0</v>
      </c>
      <c r="AR314">
        <f>Rådata_7910!AP110</f>
        <v>0</v>
      </c>
      <c r="AS314">
        <f>Rådata_7910!AQ110</f>
        <v>0</v>
      </c>
      <c r="AT314">
        <f>Rådata_7910!AR110</f>
        <v>0</v>
      </c>
      <c r="AU314">
        <f>Rådata_7910!AS110</f>
        <v>0</v>
      </c>
      <c r="AV314">
        <f>Rådata_7910!AT110</f>
        <v>0</v>
      </c>
      <c r="AW314">
        <f>Rådata_7910!AU110</f>
        <v>0</v>
      </c>
      <c r="AX314">
        <f>Rådata_7910!AV110</f>
        <v>0</v>
      </c>
      <c r="AY314">
        <f>Rådata_7910!AW110</f>
        <v>0</v>
      </c>
      <c r="AZ314">
        <f>Rådata_7910!AX110</f>
        <v>0</v>
      </c>
      <c r="BA314">
        <f>Rådata_7910!AY110</f>
        <v>0</v>
      </c>
      <c r="BB314">
        <f>Rådata_7910!AZ110</f>
        <v>0</v>
      </c>
      <c r="BC314">
        <f>Rådata_7910!BA110</f>
        <v>0</v>
      </c>
      <c r="BD314">
        <f>Rådata_7910!BB110</f>
        <v>0</v>
      </c>
      <c r="BE314">
        <f>Rådata_7910!BC110</f>
        <v>0</v>
      </c>
      <c r="BF314">
        <f>Rådata_7910!BD110</f>
        <v>0</v>
      </c>
      <c r="BG314">
        <f>Rådata_7910!BE110</f>
        <v>0</v>
      </c>
      <c r="BH314">
        <f>Rådata_7910!BF110</f>
        <v>0</v>
      </c>
      <c r="BI314">
        <f>Rådata_7910!BG110</f>
        <v>0</v>
      </c>
      <c r="BJ314">
        <f>Rådata_7910!BH110</f>
        <v>0</v>
      </c>
      <c r="BK314">
        <f>Rådata_7910!BI110</f>
        <v>0</v>
      </c>
      <c r="BL314">
        <f>Rådata_7910!BJ110</f>
        <v>0</v>
      </c>
      <c r="BM314">
        <f>Rådata_7910!BK110</f>
        <v>0</v>
      </c>
      <c r="BN314">
        <f>Rådata_7910!BL110</f>
        <v>0</v>
      </c>
      <c r="BO314">
        <f>Rådata_7910!BM110</f>
        <v>0</v>
      </c>
      <c r="BP314">
        <f>Rådata_7910!BN110</f>
        <v>0</v>
      </c>
      <c r="BQ314">
        <f>Rådata_7910!BO110</f>
        <v>0</v>
      </c>
      <c r="BR314">
        <f>Rådata_7910!BP110</f>
        <v>0</v>
      </c>
      <c r="BS314">
        <f>Rådata_7910!BQ110</f>
        <v>0</v>
      </c>
      <c r="BT314">
        <f>Rådata_7910!BR110</f>
        <v>0</v>
      </c>
      <c r="BU314">
        <f>Rådata_7910!BS110</f>
        <v>0</v>
      </c>
      <c r="BV314">
        <f>Rådata_7910!BT110</f>
        <v>0</v>
      </c>
      <c r="BW314">
        <f>Rådata_7910!BU110</f>
        <v>0</v>
      </c>
      <c r="BX314">
        <f>Rådata_7910!BV110</f>
        <v>0</v>
      </c>
      <c r="BY314">
        <f>Rådata_7910!BW110</f>
        <v>0</v>
      </c>
      <c r="BZ314">
        <f>Rådata_7910!BX110</f>
        <v>0</v>
      </c>
      <c r="CA314">
        <f>Rådata_7910!BY110</f>
        <v>0</v>
      </c>
      <c r="CB314">
        <f>Rådata_7910!BZ110</f>
        <v>0</v>
      </c>
      <c r="CC314">
        <f>Rådata_7910!CA110</f>
        <v>0</v>
      </c>
      <c r="CD314">
        <f>Rådata_7910!CB110</f>
        <v>0</v>
      </c>
      <c r="CE314">
        <f>Rådata_7910!CC110</f>
        <v>0</v>
      </c>
      <c r="CF314">
        <f>Rådata_7910!CD110</f>
        <v>0</v>
      </c>
      <c r="CG314">
        <f>Rådata_7910!CE110</f>
        <v>0</v>
      </c>
      <c r="CH314">
        <f>Rådata_7910!CF110</f>
        <v>0</v>
      </c>
      <c r="CI314">
        <f>Rådata_7910!CG110</f>
        <v>0</v>
      </c>
      <c r="CJ314">
        <f>Rådata_7910!CH110</f>
        <v>0</v>
      </c>
      <c r="CK314">
        <f>Rådata_7910!CI110</f>
        <v>0</v>
      </c>
      <c r="CL314">
        <f>Rådata_7910!CJ110</f>
        <v>0</v>
      </c>
      <c r="CM314">
        <f>Rådata_7910!CK110</f>
        <v>0</v>
      </c>
      <c r="CN314">
        <f>Rådata_7910!CL110</f>
        <v>0</v>
      </c>
      <c r="CO314">
        <f>Rådata_7910!CM110</f>
        <v>0</v>
      </c>
      <c r="CP314">
        <f>Rådata_7910!CN110</f>
        <v>0</v>
      </c>
      <c r="CQ314">
        <f>Rådata_7910!CO110</f>
        <v>0</v>
      </c>
      <c r="CR314">
        <f>Rådata_7910!CP110</f>
        <v>0</v>
      </c>
      <c r="CS314">
        <f>Rådata_7910!CQ110</f>
        <v>0</v>
      </c>
      <c r="CT314">
        <f>Rådata_7910!CR110</f>
        <v>0</v>
      </c>
      <c r="CU314">
        <f>Rådata_7910!CS110</f>
        <v>0</v>
      </c>
      <c r="CV314">
        <f>Rådata_7910!CT110</f>
        <v>0</v>
      </c>
      <c r="CW314">
        <f>Rådata_7910!CU110</f>
        <v>0</v>
      </c>
      <c r="CX314">
        <f>Rådata_7910!CV110</f>
        <v>0</v>
      </c>
      <c r="CY314">
        <f>Rådata_7910!CW110</f>
        <v>0</v>
      </c>
      <c r="CZ314">
        <f>Rådata_7910!CX110</f>
        <v>0</v>
      </c>
      <c r="DA314">
        <f>Rådata_7910!CY110</f>
        <v>0</v>
      </c>
      <c r="DB314">
        <f>Rådata_7910!CZ110</f>
        <v>0</v>
      </c>
      <c r="DC314">
        <f>Rådata_7910!DA110</f>
        <v>0</v>
      </c>
      <c r="DD314">
        <f>Rådata_7910!DB110</f>
        <v>0</v>
      </c>
      <c r="DE314">
        <f>Rådata_7910!DC110</f>
        <v>0</v>
      </c>
      <c r="DF314">
        <f>Rådata_7910!DD110</f>
        <v>0</v>
      </c>
      <c r="DG314">
        <f>Rådata_7910!DE110</f>
        <v>0</v>
      </c>
      <c r="DH314">
        <f>Rådata_7910!DF110</f>
        <v>0</v>
      </c>
      <c r="DI314">
        <f>Rådata_7910!DG110</f>
        <v>0</v>
      </c>
      <c r="DJ314">
        <f>Rådata_7910!DH110</f>
        <v>0</v>
      </c>
      <c r="DK314">
        <f>Rådata_7910!DI110</f>
        <v>0</v>
      </c>
      <c r="DL314">
        <f>Rådata_7910!DJ110</f>
        <v>0</v>
      </c>
      <c r="DM314">
        <f>Rådata_7910!DK110</f>
        <v>0</v>
      </c>
      <c r="DN314">
        <f>Rådata_7910!DL110</f>
        <v>0</v>
      </c>
      <c r="DO314">
        <f>Rådata_7910!DM110</f>
        <v>0</v>
      </c>
      <c r="DP314">
        <f>Rådata_7910!DN110</f>
        <v>0</v>
      </c>
      <c r="DQ314">
        <f>Rådata_7910!DO110</f>
        <v>0</v>
      </c>
      <c r="DR314">
        <f>Rådata_7910!DP110</f>
        <v>0</v>
      </c>
      <c r="DS314">
        <f>Rådata_7910!DQ110</f>
        <v>0</v>
      </c>
      <c r="DT314">
        <f>Rådata_7910!DR110</f>
        <v>0</v>
      </c>
      <c r="DU314">
        <f>Rådata_7910!DS110</f>
        <v>0</v>
      </c>
      <c r="DV314">
        <f>Rådata_7910!DT110</f>
        <v>0</v>
      </c>
      <c r="DW314">
        <f>Rådata_7910!DU110</f>
        <v>0</v>
      </c>
      <c r="DX314">
        <f>Rådata_7910!DV110</f>
        <v>0</v>
      </c>
      <c r="DY314">
        <f>Rådata_7910!DW110</f>
        <v>0</v>
      </c>
      <c r="DZ314">
        <f>Rådata_7910!DX110</f>
        <v>0</v>
      </c>
      <c r="EA314">
        <f>Rådata_7910!DY110</f>
        <v>0</v>
      </c>
      <c r="EB314">
        <f>Rådata_7910!DZ110</f>
        <v>0</v>
      </c>
      <c r="EC314">
        <f>Rådata_7910!EA110</f>
        <v>0</v>
      </c>
      <c r="ED314">
        <f>Rådata_7910!EB110</f>
        <v>0</v>
      </c>
      <c r="EE314">
        <f>Rådata_7910!EC110</f>
        <v>0</v>
      </c>
      <c r="EF314">
        <f>Rådata_7910!ED110</f>
        <v>0</v>
      </c>
      <c r="EG314">
        <f>Rådata_7910!EE110</f>
        <v>0</v>
      </c>
      <c r="EH314">
        <f>Rådata_7910!EF110</f>
        <v>0</v>
      </c>
      <c r="EI314">
        <f>Rådata_7910!EG110</f>
        <v>0</v>
      </c>
      <c r="EJ314">
        <f>Rådata_7910!EH110</f>
        <v>0</v>
      </c>
      <c r="EK314">
        <f>Rådata_7910!EI110</f>
        <v>0</v>
      </c>
      <c r="EL314">
        <f>Rådata_7910!EJ110</f>
        <v>0</v>
      </c>
      <c r="EM314">
        <f>Rådata_7910!EK110</f>
        <v>0</v>
      </c>
      <c r="EN314">
        <f>Rådata_7910!EL110</f>
        <v>0</v>
      </c>
      <c r="EO314">
        <f>Rådata_7910!EM110</f>
        <v>0</v>
      </c>
      <c r="EP314">
        <f>Rådata_7910!EN110</f>
        <v>0</v>
      </c>
      <c r="EQ314">
        <f>Rådata_7910!EO110</f>
        <v>0</v>
      </c>
      <c r="ER314">
        <f>Rådata_7910!EP110</f>
        <v>0</v>
      </c>
      <c r="ES314">
        <f>Rådata_7910!EQ110</f>
        <v>0</v>
      </c>
      <c r="ET314">
        <f>Rådata_7910!ER110</f>
        <v>0</v>
      </c>
      <c r="EU314">
        <f>Rådata_7910!ES110</f>
        <v>0</v>
      </c>
      <c r="EV314">
        <f>Rådata_7910!ET110</f>
        <v>0</v>
      </c>
      <c r="EW314">
        <f>Rådata_7910!EU110</f>
        <v>0</v>
      </c>
      <c r="EX314">
        <f>Rådata_7910!EV110</f>
        <v>0</v>
      </c>
      <c r="EY314">
        <f>Rådata_7910!EW110</f>
        <v>0</v>
      </c>
      <c r="EZ314">
        <f>Rådata_7910!EX110</f>
        <v>0</v>
      </c>
      <c r="FA314">
        <f>Rådata_7910!EY110</f>
        <v>0</v>
      </c>
      <c r="FB314">
        <f>Rådata_7910!EZ110</f>
        <v>0</v>
      </c>
      <c r="FC314">
        <f>Rådata_7910!FA110</f>
        <v>0</v>
      </c>
      <c r="FD314">
        <f>Rådata_7910!FB110</f>
        <v>0</v>
      </c>
      <c r="FE314">
        <f>Rådata_7910!FC110</f>
        <v>0</v>
      </c>
      <c r="FF314">
        <f>Rådata_7910!FD110</f>
        <v>0</v>
      </c>
      <c r="FG314">
        <f>Rådata_7910!FE110</f>
        <v>0</v>
      </c>
      <c r="FH314">
        <f>Rådata_7910!FF110</f>
        <v>0</v>
      </c>
      <c r="FI314">
        <f>Rådata_7910!FG110</f>
        <v>0</v>
      </c>
      <c r="FJ314">
        <f>Rådata_7910!FH110</f>
        <v>0</v>
      </c>
      <c r="FK314">
        <f>Rådata_7910!FI110</f>
        <v>0</v>
      </c>
      <c r="FL314">
        <f>Rådata_7910!FJ110</f>
        <v>0</v>
      </c>
      <c r="FM314">
        <f>Rådata_7910!FK110</f>
        <v>0</v>
      </c>
      <c r="FN314">
        <f>Rådata_7910!FL110</f>
        <v>0</v>
      </c>
      <c r="FO314">
        <f>Rådata_7910!FM110</f>
        <v>0</v>
      </c>
      <c r="FP314">
        <f>Rådata_7910!FN110</f>
        <v>0</v>
      </c>
      <c r="FQ314">
        <f>Rådata_7910!FO110</f>
        <v>0</v>
      </c>
      <c r="FR314">
        <f>Rådata_7910!FP110</f>
        <v>0</v>
      </c>
      <c r="FS314">
        <f>Rådata_7910!FQ110</f>
        <v>0</v>
      </c>
      <c r="FT314">
        <f>Rådata_7910!FR110</f>
        <v>0</v>
      </c>
      <c r="FU314">
        <f>Rådata_7910!FS110</f>
        <v>0</v>
      </c>
      <c r="FV314">
        <f>Rådata_7910!FT110</f>
        <v>0</v>
      </c>
      <c r="FW314">
        <f>Rådata_7910!FU110</f>
        <v>0</v>
      </c>
      <c r="FX314">
        <f>Rådata_7910!FV110</f>
        <v>0</v>
      </c>
      <c r="FY314">
        <f>Rådata_7910!FW110</f>
        <v>0</v>
      </c>
      <c r="FZ314">
        <f>Rådata_7910!FX110</f>
        <v>0</v>
      </c>
      <c r="GA314">
        <f>Rådata_7910!FY110</f>
        <v>0</v>
      </c>
      <c r="GB314">
        <f>Rådata_7910!FZ110</f>
        <v>0</v>
      </c>
      <c r="GC314">
        <f>Rådata_7910!GA110</f>
        <v>0</v>
      </c>
      <c r="GD314">
        <f>Rådata_7910!GB110</f>
        <v>0</v>
      </c>
      <c r="GE314">
        <f>Rådata_7910!GC110</f>
        <v>0</v>
      </c>
      <c r="GF314">
        <f>Rådata_7910!GD110</f>
        <v>0</v>
      </c>
      <c r="GG314">
        <f>Rådata_7910!GE110</f>
        <v>0</v>
      </c>
      <c r="GH314">
        <f>Rådata_7910!GF110</f>
        <v>0</v>
      </c>
      <c r="GI314">
        <f>Rådata_7910!GG110</f>
        <v>0</v>
      </c>
      <c r="GJ314">
        <f>Rådata_7910!GH110</f>
        <v>0</v>
      </c>
      <c r="GK314">
        <f>Rådata_7910!GI110</f>
        <v>0</v>
      </c>
      <c r="GL314">
        <f>Rådata_7910!GJ110</f>
        <v>0</v>
      </c>
      <c r="GM314">
        <f>Rådata_7910!GK110</f>
        <v>0</v>
      </c>
      <c r="GN314">
        <f>Rådata_7910!GL110</f>
        <v>0</v>
      </c>
      <c r="GO314">
        <f>Rådata_7910!GM110</f>
        <v>0</v>
      </c>
      <c r="GP314">
        <f>Rådata_7910!GN110</f>
        <v>0</v>
      </c>
      <c r="GQ314">
        <f>Rådata_7910!GO110</f>
        <v>0</v>
      </c>
      <c r="GR314">
        <f>Rådata_7910!GP110</f>
        <v>0</v>
      </c>
      <c r="GS314">
        <f>Rådata_7910!GQ110</f>
        <v>0</v>
      </c>
      <c r="GT314">
        <f>Rådata_7910!GR110</f>
        <v>0</v>
      </c>
      <c r="GU314">
        <f>Rådata_7910!GS110</f>
        <v>0</v>
      </c>
      <c r="GV314">
        <f>Rådata_7910!GT110</f>
        <v>0</v>
      </c>
    </row>
    <row r="315" spans="5:204" x14ac:dyDescent="0.2">
      <c r="E315">
        <f>Rådata_7910!C111</f>
        <v>0</v>
      </c>
      <c r="F315">
        <f>Rådata_7910!D111</f>
        <v>0</v>
      </c>
      <c r="G315">
        <f>Rådata_7910!E111</f>
        <v>0</v>
      </c>
      <c r="H315">
        <f>Rådata_7910!F111</f>
        <v>0</v>
      </c>
      <c r="I315">
        <f>Rådata_7910!G111</f>
        <v>0</v>
      </c>
      <c r="J315">
        <f>Rådata_7910!H111</f>
        <v>0</v>
      </c>
      <c r="K315">
        <f>Rådata_7910!I111</f>
        <v>0</v>
      </c>
      <c r="L315">
        <f>Rådata_7910!J111</f>
        <v>0</v>
      </c>
      <c r="M315">
        <f>Rådata_7910!K111</f>
        <v>0</v>
      </c>
      <c r="N315">
        <f>Rådata_7910!L111</f>
        <v>0</v>
      </c>
      <c r="O315">
        <f>Rådata_7910!M111</f>
        <v>0</v>
      </c>
      <c r="P315">
        <f>Rådata_7910!N111</f>
        <v>0</v>
      </c>
      <c r="Q315">
        <f>Rådata_7910!O111</f>
        <v>0</v>
      </c>
      <c r="R315">
        <f>Rådata_7910!P111</f>
        <v>0</v>
      </c>
      <c r="S315">
        <f>Rådata_7910!Q111</f>
        <v>0</v>
      </c>
      <c r="T315">
        <f>Rådata_7910!R111</f>
        <v>0</v>
      </c>
      <c r="U315">
        <f>Rådata_7910!S111</f>
        <v>0</v>
      </c>
      <c r="V315">
        <f>Rådata_7910!T111</f>
        <v>0</v>
      </c>
      <c r="W315">
        <f>Rådata_7910!U111</f>
        <v>0</v>
      </c>
      <c r="X315">
        <f>Rådata_7910!V111</f>
        <v>0</v>
      </c>
      <c r="Y315">
        <f>Rådata_7910!W111</f>
        <v>0</v>
      </c>
      <c r="Z315">
        <f>Rådata_7910!X111</f>
        <v>0</v>
      </c>
      <c r="AA315">
        <f>Rådata_7910!Y111</f>
        <v>0</v>
      </c>
      <c r="AB315">
        <f>Rådata_7910!Z111</f>
        <v>0</v>
      </c>
      <c r="AC315">
        <f>Rådata_7910!AA111</f>
        <v>0</v>
      </c>
      <c r="AD315">
        <f>Rådata_7910!AB111</f>
        <v>0</v>
      </c>
      <c r="AE315">
        <f>Rådata_7910!AC111</f>
        <v>0</v>
      </c>
      <c r="AF315">
        <f>Rådata_7910!AD111</f>
        <v>0</v>
      </c>
      <c r="AG315">
        <f>Rådata_7910!AE111</f>
        <v>0</v>
      </c>
      <c r="AH315">
        <f>Rådata_7910!AF111</f>
        <v>0</v>
      </c>
      <c r="AI315">
        <f>Rådata_7910!AG111</f>
        <v>0</v>
      </c>
      <c r="AJ315">
        <f>Rådata_7910!AH111</f>
        <v>0</v>
      </c>
      <c r="AK315">
        <f>Rådata_7910!AI111</f>
        <v>0</v>
      </c>
      <c r="AL315">
        <f>Rådata_7910!AJ111</f>
        <v>0</v>
      </c>
      <c r="AM315">
        <f>Rådata_7910!AK111</f>
        <v>0</v>
      </c>
      <c r="AN315">
        <f>Rådata_7910!AL111</f>
        <v>0</v>
      </c>
      <c r="AO315">
        <f>Rådata_7910!AM111</f>
        <v>0</v>
      </c>
      <c r="AP315">
        <f>Rådata_7910!AN111</f>
        <v>0</v>
      </c>
      <c r="AQ315">
        <f>Rådata_7910!AO111</f>
        <v>0</v>
      </c>
      <c r="AR315">
        <f>Rådata_7910!AP111</f>
        <v>0</v>
      </c>
      <c r="AS315">
        <f>Rådata_7910!AQ111</f>
        <v>0</v>
      </c>
      <c r="AT315">
        <f>Rådata_7910!AR111</f>
        <v>0</v>
      </c>
      <c r="AU315">
        <f>Rådata_7910!AS111</f>
        <v>0</v>
      </c>
      <c r="AV315">
        <f>Rådata_7910!AT111</f>
        <v>0</v>
      </c>
      <c r="AW315">
        <f>Rådata_7910!AU111</f>
        <v>0</v>
      </c>
      <c r="AX315">
        <f>Rådata_7910!AV111</f>
        <v>0</v>
      </c>
      <c r="AY315">
        <f>Rådata_7910!AW111</f>
        <v>0</v>
      </c>
      <c r="AZ315">
        <f>Rådata_7910!AX111</f>
        <v>0</v>
      </c>
      <c r="BA315">
        <f>Rådata_7910!AY111</f>
        <v>0</v>
      </c>
      <c r="BB315">
        <f>Rådata_7910!AZ111</f>
        <v>0</v>
      </c>
      <c r="BC315">
        <f>Rådata_7910!BA111</f>
        <v>0</v>
      </c>
      <c r="BD315">
        <f>Rådata_7910!BB111</f>
        <v>0</v>
      </c>
      <c r="BE315">
        <f>Rådata_7910!BC111</f>
        <v>0</v>
      </c>
      <c r="BF315">
        <f>Rådata_7910!BD111</f>
        <v>0</v>
      </c>
      <c r="BG315">
        <f>Rådata_7910!BE111</f>
        <v>0</v>
      </c>
      <c r="BH315">
        <f>Rådata_7910!BF111</f>
        <v>0</v>
      </c>
      <c r="BI315">
        <f>Rådata_7910!BG111</f>
        <v>0</v>
      </c>
      <c r="BJ315">
        <f>Rådata_7910!BH111</f>
        <v>0</v>
      </c>
      <c r="BK315">
        <f>Rådata_7910!BI111</f>
        <v>0</v>
      </c>
      <c r="BL315">
        <f>Rådata_7910!BJ111</f>
        <v>0</v>
      </c>
      <c r="BM315">
        <f>Rådata_7910!BK111</f>
        <v>0</v>
      </c>
      <c r="BN315">
        <f>Rådata_7910!BL111</f>
        <v>0</v>
      </c>
      <c r="BO315">
        <f>Rådata_7910!BM111</f>
        <v>0</v>
      </c>
      <c r="BP315">
        <f>Rådata_7910!BN111</f>
        <v>0</v>
      </c>
      <c r="BQ315">
        <f>Rådata_7910!BO111</f>
        <v>0</v>
      </c>
      <c r="BR315">
        <f>Rådata_7910!BP111</f>
        <v>0</v>
      </c>
      <c r="BS315">
        <f>Rådata_7910!BQ111</f>
        <v>0</v>
      </c>
      <c r="BT315">
        <f>Rådata_7910!BR111</f>
        <v>0</v>
      </c>
      <c r="BU315">
        <f>Rådata_7910!BS111</f>
        <v>0</v>
      </c>
      <c r="BV315">
        <f>Rådata_7910!BT111</f>
        <v>0</v>
      </c>
      <c r="BW315">
        <f>Rådata_7910!BU111</f>
        <v>0</v>
      </c>
      <c r="BX315">
        <f>Rådata_7910!BV111</f>
        <v>0</v>
      </c>
      <c r="BY315">
        <f>Rådata_7910!BW111</f>
        <v>0</v>
      </c>
      <c r="BZ315">
        <f>Rådata_7910!BX111</f>
        <v>0</v>
      </c>
      <c r="CA315">
        <f>Rådata_7910!BY111</f>
        <v>0</v>
      </c>
      <c r="CB315">
        <f>Rådata_7910!BZ111</f>
        <v>0</v>
      </c>
      <c r="CC315">
        <f>Rådata_7910!CA111</f>
        <v>0</v>
      </c>
      <c r="CD315">
        <f>Rådata_7910!CB111</f>
        <v>0</v>
      </c>
      <c r="CE315">
        <f>Rådata_7910!CC111</f>
        <v>0</v>
      </c>
      <c r="CF315">
        <f>Rådata_7910!CD111</f>
        <v>0</v>
      </c>
      <c r="CG315">
        <f>Rådata_7910!CE111</f>
        <v>0</v>
      </c>
      <c r="CH315">
        <f>Rådata_7910!CF111</f>
        <v>0</v>
      </c>
      <c r="CI315">
        <f>Rådata_7910!CG111</f>
        <v>0</v>
      </c>
      <c r="CJ315">
        <f>Rådata_7910!CH111</f>
        <v>0</v>
      </c>
      <c r="CK315">
        <f>Rådata_7910!CI111</f>
        <v>0</v>
      </c>
      <c r="CL315">
        <f>Rådata_7910!CJ111</f>
        <v>0</v>
      </c>
      <c r="CM315">
        <f>Rådata_7910!CK111</f>
        <v>0</v>
      </c>
      <c r="CN315">
        <f>Rådata_7910!CL111</f>
        <v>0</v>
      </c>
      <c r="CO315">
        <f>Rådata_7910!CM111</f>
        <v>0</v>
      </c>
      <c r="CP315">
        <f>Rådata_7910!CN111</f>
        <v>0</v>
      </c>
      <c r="CQ315">
        <f>Rådata_7910!CO111</f>
        <v>0</v>
      </c>
      <c r="CR315">
        <f>Rådata_7910!CP111</f>
        <v>0</v>
      </c>
      <c r="CS315">
        <f>Rådata_7910!CQ111</f>
        <v>0</v>
      </c>
      <c r="CT315">
        <f>Rådata_7910!CR111</f>
        <v>0</v>
      </c>
      <c r="CU315">
        <f>Rådata_7910!CS111</f>
        <v>0</v>
      </c>
      <c r="CV315">
        <f>Rådata_7910!CT111</f>
        <v>0</v>
      </c>
      <c r="CW315">
        <f>Rådata_7910!CU111</f>
        <v>0</v>
      </c>
      <c r="CX315">
        <f>Rådata_7910!CV111</f>
        <v>0</v>
      </c>
      <c r="CY315">
        <f>Rådata_7910!CW111</f>
        <v>0</v>
      </c>
      <c r="CZ315">
        <f>Rådata_7910!CX111</f>
        <v>0</v>
      </c>
      <c r="DA315">
        <f>Rådata_7910!CY111</f>
        <v>0</v>
      </c>
      <c r="DB315">
        <f>Rådata_7910!CZ111</f>
        <v>0</v>
      </c>
      <c r="DC315">
        <f>Rådata_7910!DA111</f>
        <v>0</v>
      </c>
      <c r="DD315">
        <f>Rådata_7910!DB111</f>
        <v>0</v>
      </c>
      <c r="DE315">
        <f>Rådata_7910!DC111</f>
        <v>0</v>
      </c>
      <c r="DF315">
        <f>Rådata_7910!DD111</f>
        <v>0</v>
      </c>
      <c r="DG315">
        <f>Rådata_7910!DE111</f>
        <v>0</v>
      </c>
      <c r="DH315">
        <f>Rådata_7910!DF111</f>
        <v>0</v>
      </c>
      <c r="DI315">
        <f>Rådata_7910!DG111</f>
        <v>0</v>
      </c>
      <c r="DJ315">
        <f>Rådata_7910!DH111</f>
        <v>0</v>
      </c>
      <c r="DK315">
        <f>Rådata_7910!DI111</f>
        <v>0</v>
      </c>
      <c r="DL315">
        <f>Rådata_7910!DJ111</f>
        <v>0</v>
      </c>
      <c r="DM315">
        <f>Rådata_7910!DK111</f>
        <v>0</v>
      </c>
      <c r="DN315">
        <f>Rådata_7910!DL111</f>
        <v>0</v>
      </c>
      <c r="DO315">
        <f>Rådata_7910!DM111</f>
        <v>0</v>
      </c>
      <c r="DP315">
        <f>Rådata_7910!DN111</f>
        <v>0</v>
      </c>
      <c r="DQ315">
        <f>Rådata_7910!DO111</f>
        <v>0</v>
      </c>
      <c r="DR315">
        <f>Rådata_7910!DP111</f>
        <v>0</v>
      </c>
      <c r="DS315">
        <f>Rådata_7910!DQ111</f>
        <v>0</v>
      </c>
      <c r="DT315">
        <f>Rådata_7910!DR111</f>
        <v>0</v>
      </c>
      <c r="DU315">
        <f>Rådata_7910!DS111</f>
        <v>0</v>
      </c>
      <c r="DV315">
        <f>Rådata_7910!DT111</f>
        <v>0</v>
      </c>
      <c r="DW315">
        <f>Rådata_7910!DU111</f>
        <v>0</v>
      </c>
      <c r="DX315">
        <f>Rådata_7910!DV111</f>
        <v>0</v>
      </c>
      <c r="DY315">
        <f>Rådata_7910!DW111</f>
        <v>0</v>
      </c>
      <c r="DZ315">
        <f>Rådata_7910!DX111</f>
        <v>0</v>
      </c>
      <c r="EA315">
        <f>Rådata_7910!DY111</f>
        <v>0</v>
      </c>
      <c r="EB315">
        <f>Rådata_7910!DZ111</f>
        <v>0</v>
      </c>
      <c r="EC315">
        <f>Rådata_7910!EA111</f>
        <v>0</v>
      </c>
      <c r="ED315">
        <f>Rådata_7910!EB111</f>
        <v>0</v>
      </c>
      <c r="EE315">
        <f>Rådata_7910!EC111</f>
        <v>0</v>
      </c>
      <c r="EF315">
        <f>Rådata_7910!ED111</f>
        <v>0</v>
      </c>
      <c r="EG315">
        <f>Rådata_7910!EE111</f>
        <v>0</v>
      </c>
      <c r="EH315">
        <f>Rådata_7910!EF111</f>
        <v>0</v>
      </c>
      <c r="EI315">
        <f>Rådata_7910!EG111</f>
        <v>0</v>
      </c>
      <c r="EJ315">
        <f>Rådata_7910!EH111</f>
        <v>0</v>
      </c>
      <c r="EK315">
        <f>Rådata_7910!EI111</f>
        <v>0</v>
      </c>
      <c r="EL315">
        <f>Rådata_7910!EJ111</f>
        <v>0</v>
      </c>
      <c r="EM315">
        <f>Rådata_7910!EK111</f>
        <v>0</v>
      </c>
      <c r="EN315">
        <f>Rådata_7910!EL111</f>
        <v>0</v>
      </c>
      <c r="EO315">
        <f>Rådata_7910!EM111</f>
        <v>0</v>
      </c>
      <c r="EP315">
        <f>Rådata_7910!EN111</f>
        <v>0</v>
      </c>
      <c r="EQ315">
        <f>Rådata_7910!EO111</f>
        <v>0</v>
      </c>
      <c r="ER315">
        <f>Rådata_7910!EP111</f>
        <v>0</v>
      </c>
      <c r="ES315">
        <f>Rådata_7910!EQ111</f>
        <v>0</v>
      </c>
      <c r="ET315">
        <f>Rådata_7910!ER111</f>
        <v>0</v>
      </c>
      <c r="EU315">
        <f>Rådata_7910!ES111</f>
        <v>0</v>
      </c>
      <c r="EV315">
        <f>Rådata_7910!ET111</f>
        <v>0</v>
      </c>
      <c r="EW315">
        <f>Rådata_7910!EU111</f>
        <v>0</v>
      </c>
      <c r="EX315">
        <f>Rådata_7910!EV111</f>
        <v>0</v>
      </c>
      <c r="EY315">
        <f>Rådata_7910!EW111</f>
        <v>0</v>
      </c>
      <c r="EZ315">
        <f>Rådata_7910!EX111</f>
        <v>0</v>
      </c>
      <c r="FA315">
        <f>Rådata_7910!EY111</f>
        <v>0</v>
      </c>
      <c r="FB315">
        <f>Rådata_7910!EZ111</f>
        <v>0</v>
      </c>
      <c r="FC315">
        <f>Rådata_7910!FA111</f>
        <v>0</v>
      </c>
      <c r="FD315">
        <f>Rådata_7910!FB111</f>
        <v>0</v>
      </c>
      <c r="FE315">
        <f>Rådata_7910!FC111</f>
        <v>0</v>
      </c>
      <c r="FF315">
        <f>Rådata_7910!FD111</f>
        <v>0</v>
      </c>
      <c r="FG315">
        <f>Rådata_7910!FE111</f>
        <v>0</v>
      </c>
      <c r="FH315">
        <f>Rådata_7910!FF111</f>
        <v>0</v>
      </c>
      <c r="FI315">
        <f>Rådata_7910!FG111</f>
        <v>0</v>
      </c>
      <c r="FJ315">
        <f>Rådata_7910!FH111</f>
        <v>0</v>
      </c>
      <c r="FK315">
        <f>Rådata_7910!FI111</f>
        <v>0</v>
      </c>
      <c r="FL315">
        <f>Rådata_7910!FJ111</f>
        <v>0</v>
      </c>
      <c r="FM315">
        <f>Rådata_7910!FK111</f>
        <v>0</v>
      </c>
      <c r="FN315">
        <f>Rådata_7910!FL111</f>
        <v>0</v>
      </c>
      <c r="FO315">
        <f>Rådata_7910!FM111</f>
        <v>0</v>
      </c>
      <c r="FP315">
        <f>Rådata_7910!FN111</f>
        <v>0</v>
      </c>
      <c r="FQ315">
        <f>Rådata_7910!FO111</f>
        <v>0</v>
      </c>
      <c r="FR315">
        <f>Rådata_7910!FP111</f>
        <v>0</v>
      </c>
      <c r="FS315">
        <f>Rådata_7910!FQ111</f>
        <v>0</v>
      </c>
      <c r="FT315">
        <f>Rådata_7910!FR111</f>
        <v>0</v>
      </c>
      <c r="FU315">
        <f>Rådata_7910!FS111</f>
        <v>0</v>
      </c>
      <c r="FV315">
        <f>Rådata_7910!FT111</f>
        <v>0</v>
      </c>
      <c r="FW315">
        <f>Rådata_7910!FU111</f>
        <v>0</v>
      </c>
      <c r="FX315">
        <f>Rådata_7910!FV111</f>
        <v>0</v>
      </c>
      <c r="FY315">
        <f>Rådata_7910!FW111</f>
        <v>0</v>
      </c>
      <c r="FZ315">
        <f>Rådata_7910!FX111</f>
        <v>0</v>
      </c>
      <c r="GA315">
        <f>Rådata_7910!FY111</f>
        <v>0</v>
      </c>
      <c r="GB315">
        <f>Rådata_7910!FZ111</f>
        <v>0</v>
      </c>
      <c r="GC315">
        <f>Rådata_7910!GA111</f>
        <v>0</v>
      </c>
      <c r="GD315">
        <f>Rådata_7910!GB111</f>
        <v>0</v>
      </c>
      <c r="GE315">
        <f>Rådata_7910!GC111</f>
        <v>0</v>
      </c>
      <c r="GF315">
        <f>Rådata_7910!GD111</f>
        <v>0</v>
      </c>
      <c r="GG315">
        <f>Rådata_7910!GE111</f>
        <v>0</v>
      </c>
      <c r="GH315">
        <f>Rådata_7910!GF111</f>
        <v>0</v>
      </c>
      <c r="GI315">
        <f>Rådata_7910!GG111</f>
        <v>0</v>
      </c>
      <c r="GJ315">
        <f>Rådata_7910!GH111</f>
        <v>0</v>
      </c>
      <c r="GK315">
        <f>Rådata_7910!GI111</f>
        <v>0</v>
      </c>
      <c r="GL315">
        <f>Rådata_7910!GJ111</f>
        <v>0</v>
      </c>
      <c r="GM315">
        <f>Rådata_7910!GK111</f>
        <v>0</v>
      </c>
      <c r="GN315">
        <f>Rådata_7910!GL111</f>
        <v>0</v>
      </c>
      <c r="GO315">
        <f>Rådata_7910!GM111</f>
        <v>0</v>
      </c>
      <c r="GP315">
        <f>Rådata_7910!GN111</f>
        <v>0</v>
      </c>
      <c r="GQ315">
        <f>Rådata_7910!GO111</f>
        <v>0</v>
      </c>
      <c r="GR315">
        <f>Rådata_7910!GP111</f>
        <v>0</v>
      </c>
      <c r="GS315">
        <f>Rådata_7910!GQ111</f>
        <v>0</v>
      </c>
      <c r="GT315">
        <f>Rådata_7910!GR111</f>
        <v>0</v>
      </c>
      <c r="GU315">
        <f>Rådata_7910!GS111</f>
        <v>0</v>
      </c>
      <c r="GV315">
        <f>Rådata_7910!GT111</f>
        <v>0</v>
      </c>
    </row>
    <row r="316" spans="5:204" x14ac:dyDescent="0.2">
      <c r="E316">
        <f>Rådata_7910!C112</f>
        <v>0</v>
      </c>
      <c r="F316">
        <f>Rådata_7910!D112</f>
        <v>0</v>
      </c>
      <c r="G316">
        <f>Rådata_7910!E112</f>
        <v>0</v>
      </c>
      <c r="H316">
        <f>Rådata_7910!F112</f>
        <v>0</v>
      </c>
      <c r="I316">
        <f>Rådata_7910!G112</f>
        <v>0</v>
      </c>
      <c r="J316">
        <f>Rådata_7910!H112</f>
        <v>0</v>
      </c>
      <c r="K316">
        <f>Rådata_7910!I112</f>
        <v>0</v>
      </c>
      <c r="L316">
        <f>Rådata_7910!J112</f>
        <v>0</v>
      </c>
      <c r="M316">
        <f>Rådata_7910!K112</f>
        <v>0</v>
      </c>
      <c r="N316">
        <f>Rådata_7910!L112</f>
        <v>0</v>
      </c>
      <c r="O316">
        <f>Rådata_7910!M112</f>
        <v>0</v>
      </c>
      <c r="P316">
        <f>Rådata_7910!N112</f>
        <v>0</v>
      </c>
      <c r="Q316">
        <f>Rådata_7910!O112</f>
        <v>0</v>
      </c>
      <c r="R316">
        <f>Rådata_7910!P112</f>
        <v>0</v>
      </c>
      <c r="S316">
        <f>Rådata_7910!Q112</f>
        <v>0</v>
      </c>
      <c r="T316">
        <f>Rådata_7910!R112</f>
        <v>0</v>
      </c>
      <c r="U316">
        <f>Rådata_7910!S112</f>
        <v>0</v>
      </c>
      <c r="V316">
        <f>Rådata_7910!T112</f>
        <v>0</v>
      </c>
      <c r="W316">
        <f>Rådata_7910!U112</f>
        <v>0</v>
      </c>
      <c r="X316">
        <f>Rådata_7910!V112</f>
        <v>0</v>
      </c>
      <c r="Y316">
        <f>Rådata_7910!W112</f>
        <v>0</v>
      </c>
      <c r="Z316">
        <f>Rådata_7910!X112</f>
        <v>0</v>
      </c>
      <c r="AA316">
        <f>Rådata_7910!Y112</f>
        <v>0</v>
      </c>
      <c r="AB316">
        <f>Rådata_7910!Z112</f>
        <v>0</v>
      </c>
      <c r="AC316">
        <f>Rådata_7910!AA112</f>
        <v>0</v>
      </c>
      <c r="AD316">
        <f>Rådata_7910!AB112</f>
        <v>0</v>
      </c>
      <c r="AE316">
        <f>Rådata_7910!AC112</f>
        <v>0</v>
      </c>
      <c r="AF316">
        <f>Rådata_7910!AD112</f>
        <v>0</v>
      </c>
      <c r="AG316">
        <f>Rådata_7910!AE112</f>
        <v>0</v>
      </c>
      <c r="AH316">
        <f>Rådata_7910!AF112</f>
        <v>0</v>
      </c>
      <c r="AI316">
        <f>Rådata_7910!AG112</f>
        <v>0</v>
      </c>
      <c r="AJ316">
        <f>Rådata_7910!AH112</f>
        <v>0</v>
      </c>
      <c r="AK316">
        <f>Rådata_7910!AI112</f>
        <v>0</v>
      </c>
      <c r="AL316">
        <f>Rådata_7910!AJ112</f>
        <v>0</v>
      </c>
      <c r="AM316">
        <f>Rådata_7910!AK112</f>
        <v>0</v>
      </c>
      <c r="AN316">
        <f>Rådata_7910!AL112</f>
        <v>0</v>
      </c>
      <c r="AO316">
        <f>Rådata_7910!AM112</f>
        <v>0</v>
      </c>
      <c r="AP316">
        <f>Rådata_7910!AN112</f>
        <v>0</v>
      </c>
      <c r="AQ316">
        <f>Rådata_7910!AO112</f>
        <v>0</v>
      </c>
      <c r="AR316">
        <f>Rådata_7910!AP112</f>
        <v>0</v>
      </c>
      <c r="AS316">
        <f>Rådata_7910!AQ112</f>
        <v>0</v>
      </c>
      <c r="AT316">
        <f>Rådata_7910!AR112</f>
        <v>0</v>
      </c>
      <c r="AU316">
        <f>Rådata_7910!AS112</f>
        <v>0</v>
      </c>
      <c r="AV316">
        <f>Rådata_7910!AT112</f>
        <v>0</v>
      </c>
      <c r="AW316">
        <f>Rådata_7910!AU112</f>
        <v>0</v>
      </c>
      <c r="AX316">
        <f>Rådata_7910!AV112</f>
        <v>0</v>
      </c>
      <c r="AY316">
        <f>Rådata_7910!AW112</f>
        <v>0</v>
      </c>
      <c r="AZ316">
        <f>Rådata_7910!AX112</f>
        <v>0</v>
      </c>
      <c r="BA316">
        <f>Rådata_7910!AY112</f>
        <v>0</v>
      </c>
      <c r="BB316">
        <f>Rådata_7910!AZ112</f>
        <v>0</v>
      </c>
      <c r="BC316">
        <f>Rådata_7910!BA112</f>
        <v>0</v>
      </c>
      <c r="BD316">
        <f>Rådata_7910!BB112</f>
        <v>0</v>
      </c>
      <c r="BE316">
        <f>Rådata_7910!BC112</f>
        <v>0</v>
      </c>
      <c r="BF316">
        <f>Rådata_7910!BD112</f>
        <v>0</v>
      </c>
      <c r="BG316">
        <f>Rådata_7910!BE112</f>
        <v>0</v>
      </c>
      <c r="BH316">
        <f>Rådata_7910!BF112</f>
        <v>0</v>
      </c>
      <c r="BI316">
        <f>Rådata_7910!BG112</f>
        <v>0</v>
      </c>
      <c r="BJ316">
        <f>Rådata_7910!BH112</f>
        <v>0</v>
      </c>
      <c r="BK316">
        <f>Rådata_7910!BI112</f>
        <v>0</v>
      </c>
      <c r="BL316">
        <f>Rådata_7910!BJ112</f>
        <v>0</v>
      </c>
      <c r="BM316">
        <f>Rådata_7910!BK112</f>
        <v>0</v>
      </c>
      <c r="BN316">
        <f>Rådata_7910!BL112</f>
        <v>0</v>
      </c>
      <c r="BO316">
        <f>Rådata_7910!BM112</f>
        <v>0</v>
      </c>
      <c r="BP316">
        <f>Rådata_7910!BN112</f>
        <v>0</v>
      </c>
      <c r="BQ316">
        <f>Rådata_7910!BO112</f>
        <v>0</v>
      </c>
      <c r="BR316">
        <f>Rådata_7910!BP112</f>
        <v>0</v>
      </c>
      <c r="BS316">
        <f>Rådata_7910!BQ112</f>
        <v>0</v>
      </c>
      <c r="BT316">
        <f>Rådata_7910!BR112</f>
        <v>0</v>
      </c>
      <c r="BU316">
        <f>Rådata_7910!BS112</f>
        <v>0</v>
      </c>
      <c r="BV316">
        <f>Rådata_7910!BT112</f>
        <v>0</v>
      </c>
      <c r="BW316">
        <f>Rådata_7910!BU112</f>
        <v>0</v>
      </c>
      <c r="BX316">
        <f>Rådata_7910!BV112</f>
        <v>0</v>
      </c>
      <c r="BY316">
        <f>Rådata_7910!BW112</f>
        <v>0</v>
      </c>
      <c r="BZ316">
        <f>Rådata_7910!BX112</f>
        <v>0</v>
      </c>
      <c r="CA316">
        <f>Rådata_7910!BY112</f>
        <v>0</v>
      </c>
      <c r="CB316">
        <f>Rådata_7910!BZ112</f>
        <v>0</v>
      </c>
      <c r="CC316">
        <f>Rådata_7910!CA112</f>
        <v>0</v>
      </c>
      <c r="CD316">
        <f>Rådata_7910!CB112</f>
        <v>0</v>
      </c>
      <c r="CE316">
        <f>Rådata_7910!CC112</f>
        <v>0</v>
      </c>
      <c r="CF316">
        <f>Rådata_7910!CD112</f>
        <v>0</v>
      </c>
      <c r="CG316">
        <f>Rådata_7910!CE112</f>
        <v>0</v>
      </c>
      <c r="CH316">
        <f>Rådata_7910!CF112</f>
        <v>0</v>
      </c>
      <c r="CI316">
        <f>Rådata_7910!CG112</f>
        <v>0</v>
      </c>
      <c r="CJ316">
        <f>Rådata_7910!CH112</f>
        <v>0</v>
      </c>
      <c r="CK316">
        <f>Rådata_7910!CI112</f>
        <v>0</v>
      </c>
      <c r="CL316">
        <f>Rådata_7910!CJ112</f>
        <v>0</v>
      </c>
      <c r="CM316">
        <f>Rådata_7910!CK112</f>
        <v>0</v>
      </c>
      <c r="CN316">
        <f>Rådata_7910!CL112</f>
        <v>0</v>
      </c>
      <c r="CO316">
        <f>Rådata_7910!CM112</f>
        <v>0</v>
      </c>
      <c r="CP316">
        <f>Rådata_7910!CN112</f>
        <v>0</v>
      </c>
      <c r="CQ316">
        <f>Rådata_7910!CO112</f>
        <v>0</v>
      </c>
      <c r="CR316">
        <f>Rådata_7910!CP112</f>
        <v>0</v>
      </c>
      <c r="CS316">
        <f>Rådata_7910!CQ112</f>
        <v>0</v>
      </c>
      <c r="CT316">
        <f>Rådata_7910!CR112</f>
        <v>0</v>
      </c>
      <c r="CU316">
        <f>Rådata_7910!CS112</f>
        <v>0</v>
      </c>
      <c r="CV316">
        <f>Rådata_7910!CT112</f>
        <v>0</v>
      </c>
      <c r="CW316">
        <f>Rådata_7910!CU112</f>
        <v>0</v>
      </c>
      <c r="CX316">
        <f>Rådata_7910!CV112</f>
        <v>0</v>
      </c>
      <c r="CY316">
        <f>Rådata_7910!CW112</f>
        <v>0</v>
      </c>
      <c r="CZ316">
        <f>Rådata_7910!CX112</f>
        <v>0</v>
      </c>
      <c r="DA316">
        <f>Rådata_7910!CY112</f>
        <v>0</v>
      </c>
      <c r="DB316">
        <f>Rådata_7910!CZ112</f>
        <v>0</v>
      </c>
      <c r="DC316">
        <f>Rådata_7910!DA112</f>
        <v>0</v>
      </c>
      <c r="DD316">
        <f>Rådata_7910!DB112</f>
        <v>0</v>
      </c>
      <c r="DE316">
        <f>Rådata_7910!DC112</f>
        <v>0</v>
      </c>
      <c r="DF316">
        <f>Rådata_7910!DD112</f>
        <v>0</v>
      </c>
      <c r="DG316">
        <f>Rådata_7910!DE112</f>
        <v>0</v>
      </c>
      <c r="DH316">
        <f>Rådata_7910!DF112</f>
        <v>0</v>
      </c>
      <c r="DI316">
        <f>Rådata_7910!DG112</f>
        <v>0</v>
      </c>
      <c r="DJ316">
        <f>Rådata_7910!DH112</f>
        <v>0</v>
      </c>
      <c r="DK316">
        <f>Rådata_7910!DI112</f>
        <v>0</v>
      </c>
      <c r="DL316">
        <f>Rådata_7910!DJ112</f>
        <v>0</v>
      </c>
      <c r="DM316">
        <f>Rådata_7910!DK112</f>
        <v>0</v>
      </c>
      <c r="DN316">
        <f>Rådata_7910!DL112</f>
        <v>0</v>
      </c>
      <c r="DO316">
        <f>Rådata_7910!DM112</f>
        <v>0</v>
      </c>
      <c r="DP316">
        <f>Rådata_7910!DN112</f>
        <v>0</v>
      </c>
      <c r="DQ316">
        <f>Rådata_7910!DO112</f>
        <v>0</v>
      </c>
      <c r="DR316">
        <f>Rådata_7910!DP112</f>
        <v>0</v>
      </c>
      <c r="DS316">
        <f>Rådata_7910!DQ112</f>
        <v>0</v>
      </c>
      <c r="DT316">
        <f>Rådata_7910!DR112</f>
        <v>0</v>
      </c>
      <c r="DU316">
        <f>Rådata_7910!DS112</f>
        <v>0</v>
      </c>
      <c r="DV316">
        <f>Rådata_7910!DT112</f>
        <v>0</v>
      </c>
      <c r="DW316">
        <f>Rådata_7910!DU112</f>
        <v>0</v>
      </c>
      <c r="DX316">
        <f>Rådata_7910!DV112</f>
        <v>0</v>
      </c>
      <c r="DY316">
        <f>Rådata_7910!DW112</f>
        <v>0</v>
      </c>
      <c r="DZ316">
        <f>Rådata_7910!DX112</f>
        <v>0</v>
      </c>
      <c r="EA316">
        <f>Rådata_7910!DY112</f>
        <v>0</v>
      </c>
      <c r="EB316">
        <f>Rådata_7910!DZ112</f>
        <v>0</v>
      </c>
      <c r="EC316">
        <f>Rådata_7910!EA112</f>
        <v>0</v>
      </c>
      <c r="ED316">
        <f>Rådata_7910!EB112</f>
        <v>0</v>
      </c>
      <c r="EE316">
        <f>Rådata_7910!EC112</f>
        <v>0</v>
      </c>
      <c r="EF316">
        <f>Rådata_7910!ED112</f>
        <v>0</v>
      </c>
      <c r="EG316">
        <f>Rådata_7910!EE112</f>
        <v>0</v>
      </c>
      <c r="EH316">
        <f>Rådata_7910!EF112</f>
        <v>0</v>
      </c>
      <c r="EI316">
        <f>Rådata_7910!EG112</f>
        <v>0</v>
      </c>
      <c r="EJ316">
        <f>Rådata_7910!EH112</f>
        <v>0</v>
      </c>
      <c r="EK316">
        <f>Rådata_7910!EI112</f>
        <v>0</v>
      </c>
      <c r="EL316">
        <f>Rådata_7910!EJ112</f>
        <v>0</v>
      </c>
      <c r="EM316">
        <f>Rådata_7910!EK112</f>
        <v>0</v>
      </c>
      <c r="EN316">
        <f>Rådata_7910!EL112</f>
        <v>0</v>
      </c>
      <c r="EO316">
        <f>Rådata_7910!EM112</f>
        <v>0</v>
      </c>
      <c r="EP316">
        <f>Rådata_7910!EN112</f>
        <v>0</v>
      </c>
      <c r="EQ316">
        <f>Rådata_7910!EO112</f>
        <v>0</v>
      </c>
      <c r="ER316">
        <f>Rådata_7910!EP112</f>
        <v>0</v>
      </c>
      <c r="ES316">
        <f>Rådata_7910!EQ112</f>
        <v>0</v>
      </c>
      <c r="ET316">
        <f>Rådata_7910!ER112</f>
        <v>0</v>
      </c>
      <c r="EU316">
        <f>Rådata_7910!ES112</f>
        <v>0</v>
      </c>
      <c r="EV316">
        <f>Rådata_7910!ET112</f>
        <v>0</v>
      </c>
      <c r="EW316">
        <f>Rådata_7910!EU112</f>
        <v>0</v>
      </c>
      <c r="EX316">
        <f>Rådata_7910!EV112</f>
        <v>0</v>
      </c>
      <c r="EY316">
        <f>Rådata_7910!EW112</f>
        <v>0</v>
      </c>
      <c r="EZ316">
        <f>Rådata_7910!EX112</f>
        <v>0</v>
      </c>
      <c r="FA316">
        <f>Rådata_7910!EY112</f>
        <v>0</v>
      </c>
      <c r="FB316">
        <f>Rådata_7910!EZ112</f>
        <v>0</v>
      </c>
      <c r="FC316">
        <f>Rådata_7910!FA112</f>
        <v>0</v>
      </c>
      <c r="FD316">
        <f>Rådata_7910!FB112</f>
        <v>0</v>
      </c>
      <c r="FE316">
        <f>Rådata_7910!FC112</f>
        <v>0</v>
      </c>
      <c r="FF316">
        <f>Rådata_7910!FD112</f>
        <v>0</v>
      </c>
      <c r="FG316">
        <f>Rådata_7910!FE112</f>
        <v>0</v>
      </c>
      <c r="FH316">
        <f>Rådata_7910!FF112</f>
        <v>0</v>
      </c>
      <c r="FI316">
        <f>Rådata_7910!FG112</f>
        <v>0</v>
      </c>
      <c r="FJ316">
        <f>Rådata_7910!FH112</f>
        <v>0</v>
      </c>
      <c r="FK316">
        <f>Rådata_7910!FI112</f>
        <v>0</v>
      </c>
      <c r="FL316">
        <f>Rådata_7910!FJ112</f>
        <v>0</v>
      </c>
      <c r="FM316">
        <f>Rådata_7910!FK112</f>
        <v>0</v>
      </c>
      <c r="FN316">
        <f>Rådata_7910!FL112</f>
        <v>0</v>
      </c>
      <c r="FO316">
        <f>Rådata_7910!FM112</f>
        <v>0</v>
      </c>
      <c r="FP316">
        <f>Rådata_7910!FN112</f>
        <v>0</v>
      </c>
      <c r="FQ316">
        <f>Rådata_7910!FO112</f>
        <v>0</v>
      </c>
      <c r="FR316">
        <f>Rådata_7910!FP112</f>
        <v>0</v>
      </c>
      <c r="FS316">
        <f>Rådata_7910!FQ112</f>
        <v>0</v>
      </c>
      <c r="FT316">
        <f>Rådata_7910!FR112</f>
        <v>0</v>
      </c>
      <c r="FU316">
        <f>Rådata_7910!FS112</f>
        <v>0</v>
      </c>
      <c r="FV316">
        <f>Rådata_7910!FT112</f>
        <v>0</v>
      </c>
      <c r="FW316">
        <f>Rådata_7910!FU112</f>
        <v>0</v>
      </c>
      <c r="FX316">
        <f>Rådata_7910!FV112</f>
        <v>0</v>
      </c>
      <c r="FY316">
        <f>Rådata_7910!FW112</f>
        <v>0</v>
      </c>
      <c r="FZ316">
        <f>Rådata_7910!FX112</f>
        <v>0</v>
      </c>
      <c r="GA316">
        <f>Rådata_7910!FY112</f>
        <v>0</v>
      </c>
      <c r="GB316">
        <f>Rådata_7910!FZ112</f>
        <v>0</v>
      </c>
      <c r="GC316">
        <f>Rådata_7910!GA112</f>
        <v>0</v>
      </c>
      <c r="GD316">
        <f>Rådata_7910!GB112</f>
        <v>0</v>
      </c>
      <c r="GE316">
        <f>Rådata_7910!GC112</f>
        <v>0</v>
      </c>
      <c r="GF316">
        <f>Rådata_7910!GD112</f>
        <v>0</v>
      </c>
      <c r="GG316">
        <f>Rådata_7910!GE112</f>
        <v>0</v>
      </c>
      <c r="GH316">
        <f>Rådata_7910!GF112</f>
        <v>0</v>
      </c>
      <c r="GI316">
        <f>Rådata_7910!GG112</f>
        <v>0</v>
      </c>
      <c r="GJ316">
        <f>Rådata_7910!GH112</f>
        <v>0</v>
      </c>
      <c r="GK316">
        <f>Rådata_7910!GI112</f>
        <v>0</v>
      </c>
      <c r="GL316">
        <f>Rådata_7910!GJ112</f>
        <v>0</v>
      </c>
      <c r="GM316">
        <f>Rådata_7910!GK112</f>
        <v>0</v>
      </c>
      <c r="GN316">
        <f>Rådata_7910!GL112</f>
        <v>0</v>
      </c>
      <c r="GO316">
        <f>Rådata_7910!GM112</f>
        <v>0</v>
      </c>
      <c r="GP316">
        <f>Rådata_7910!GN112</f>
        <v>0</v>
      </c>
      <c r="GQ316">
        <f>Rådata_7910!GO112</f>
        <v>0</v>
      </c>
      <c r="GR316">
        <f>Rådata_7910!GP112</f>
        <v>0</v>
      </c>
      <c r="GS316">
        <f>Rådata_7910!GQ112</f>
        <v>0</v>
      </c>
      <c r="GT316">
        <f>Rådata_7910!GR112</f>
        <v>0</v>
      </c>
      <c r="GU316">
        <f>Rådata_7910!GS112</f>
        <v>0</v>
      </c>
      <c r="GV316">
        <f>Rådata_7910!GT112</f>
        <v>0</v>
      </c>
    </row>
    <row r="317" spans="5:204" x14ac:dyDescent="0.2">
      <c r="E317">
        <f>Rådata_7910!C113</f>
        <v>0</v>
      </c>
      <c r="F317">
        <f>Rådata_7910!D113</f>
        <v>0</v>
      </c>
      <c r="G317">
        <f>Rådata_7910!E113</f>
        <v>0</v>
      </c>
      <c r="H317">
        <f>Rådata_7910!F113</f>
        <v>0</v>
      </c>
      <c r="I317">
        <f>Rådata_7910!G113</f>
        <v>0</v>
      </c>
      <c r="J317">
        <f>Rådata_7910!H113</f>
        <v>0</v>
      </c>
      <c r="K317">
        <f>Rådata_7910!I113</f>
        <v>0</v>
      </c>
      <c r="L317">
        <f>Rådata_7910!J113</f>
        <v>0</v>
      </c>
      <c r="M317">
        <f>Rådata_7910!K113</f>
        <v>0</v>
      </c>
      <c r="N317">
        <f>Rådata_7910!L113</f>
        <v>0</v>
      </c>
      <c r="O317">
        <f>Rådata_7910!M113</f>
        <v>0</v>
      </c>
      <c r="P317">
        <f>Rådata_7910!N113</f>
        <v>0</v>
      </c>
      <c r="Q317">
        <f>Rådata_7910!O113</f>
        <v>0</v>
      </c>
      <c r="R317">
        <f>Rådata_7910!P113</f>
        <v>0</v>
      </c>
      <c r="S317">
        <f>Rådata_7910!Q113</f>
        <v>0</v>
      </c>
      <c r="T317">
        <f>Rådata_7910!R113</f>
        <v>0</v>
      </c>
      <c r="U317">
        <f>Rådata_7910!S113</f>
        <v>0</v>
      </c>
      <c r="V317">
        <f>Rådata_7910!T113</f>
        <v>0</v>
      </c>
      <c r="W317">
        <f>Rådata_7910!U113</f>
        <v>0</v>
      </c>
      <c r="X317">
        <f>Rådata_7910!V113</f>
        <v>0</v>
      </c>
      <c r="Y317">
        <f>Rådata_7910!W113</f>
        <v>0</v>
      </c>
      <c r="Z317">
        <f>Rådata_7910!X113</f>
        <v>0</v>
      </c>
      <c r="AA317">
        <f>Rådata_7910!Y113</f>
        <v>0</v>
      </c>
      <c r="AB317">
        <f>Rådata_7910!Z113</f>
        <v>0</v>
      </c>
      <c r="AC317">
        <f>Rådata_7910!AA113</f>
        <v>0</v>
      </c>
      <c r="AD317">
        <f>Rådata_7910!AB113</f>
        <v>0</v>
      </c>
      <c r="AE317">
        <f>Rådata_7910!AC113</f>
        <v>0</v>
      </c>
      <c r="AF317">
        <f>Rådata_7910!AD113</f>
        <v>0</v>
      </c>
      <c r="AG317">
        <f>Rådata_7910!AE113</f>
        <v>0</v>
      </c>
      <c r="AH317">
        <f>Rådata_7910!AF113</f>
        <v>0</v>
      </c>
      <c r="AI317">
        <f>Rådata_7910!AG113</f>
        <v>0</v>
      </c>
      <c r="AJ317">
        <f>Rådata_7910!AH113</f>
        <v>0</v>
      </c>
      <c r="AK317">
        <f>Rådata_7910!AI113</f>
        <v>0</v>
      </c>
      <c r="AL317">
        <f>Rådata_7910!AJ113</f>
        <v>0</v>
      </c>
      <c r="AM317">
        <f>Rådata_7910!AK113</f>
        <v>0</v>
      </c>
      <c r="AN317">
        <f>Rådata_7910!AL113</f>
        <v>0</v>
      </c>
      <c r="AO317">
        <f>Rådata_7910!AM113</f>
        <v>0</v>
      </c>
      <c r="AP317">
        <f>Rådata_7910!AN113</f>
        <v>0</v>
      </c>
      <c r="AQ317">
        <f>Rådata_7910!AO113</f>
        <v>0</v>
      </c>
      <c r="AR317">
        <f>Rådata_7910!AP113</f>
        <v>0</v>
      </c>
      <c r="AS317">
        <f>Rådata_7910!AQ113</f>
        <v>0</v>
      </c>
      <c r="AT317">
        <f>Rådata_7910!AR113</f>
        <v>0</v>
      </c>
      <c r="AU317">
        <f>Rådata_7910!AS113</f>
        <v>0</v>
      </c>
      <c r="AV317">
        <f>Rådata_7910!AT113</f>
        <v>0</v>
      </c>
      <c r="AW317">
        <f>Rådata_7910!AU113</f>
        <v>0</v>
      </c>
      <c r="AX317">
        <f>Rådata_7910!AV113</f>
        <v>0</v>
      </c>
      <c r="AY317">
        <f>Rådata_7910!AW113</f>
        <v>0</v>
      </c>
      <c r="AZ317">
        <f>Rådata_7910!AX113</f>
        <v>0</v>
      </c>
      <c r="BA317">
        <f>Rådata_7910!AY113</f>
        <v>0</v>
      </c>
      <c r="BB317">
        <f>Rådata_7910!AZ113</f>
        <v>0</v>
      </c>
      <c r="BC317">
        <f>Rådata_7910!BA113</f>
        <v>0</v>
      </c>
      <c r="BD317">
        <f>Rådata_7910!BB113</f>
        <v>0</v>
      </c>
      <c r="BE317">
        <f>Rådata_7910!BC113</f>
        <v>0</v>
      </c>
      <c r="BF317">
        <f>Rådata_7910!BD113</f>
        <v>0</v>
      </c>
      <c r="BG317">
        <f>Rådata_7910!BE113</f>
        <v>0</v>
      </c>
      <c r="BH317">
        <f>Rådata_7910!BF113</f>
        <v>0</v>
      </c>
      <c r="BI317">
        <f>Rådata_7910!BG113</f>
        <v>0</v>
      </c>
      <c r="BJ317">
        <f>Rådata_7910!BH113</f>
        <v>0</v>
      </c>
      <c r="BK317">
        <f>Rådata_7910!BI113</f>
        <v>0</v>
      </c>
      <c r="BL317">
        <f>Rådata_7910!BJ113</f>
        <v>0</v>
      </c>
      <c r="BM317">
        <f>Rådata_7910!BK113</f>
        <v>0</v>
      </c>
      <c r="BN317">
        <f>Rådata_7910!BL113</f>
        <v>0</v>
      </c>
      <c r="BO317">
        <f>Rådata_7910!BM113</f>
        <v>0</v>
      </c>
      <c r="BP317">
        <f>Rådata_7910!BN113</f>
        <v>0</v>
      </c>
      <c r="BQ317">
        <f>Rådata_7910!BO113</f>
        <v>0</v>
      </c>
      <c r="BR317">
        <f>Rådata_7910!BP113</f>
        <v>0</v>
      </c>
      <c r="BS317">
        <f>Rådata_7910!BQ113</f>
        <v>0</v>
      </c>
      <c r="BT317">
        <f>Rådata_7910!BR113</f>
        <v>0</v>
      </c>
      <c r="BU317">
        <f>Rådata_7910!BS113</f>
        <v>0</v>
      </c>
      <c r="BV317">
        <f>Rådata_7910!BT113</f>
        <v>0</v>
      </c>
      <c r="BW317">
        <f>Rådata_7910!BU113</f>
        <v>0</v>
      </c>
      <c r="BX317">
        <f>Rådata_7910!BV113</f>
        <v>0</v>
      </c>
      <c r="BY317">
        <f>Rådata_7910!BW113</f>
        <v>0</v>
      </c>
      <c r="BZ317">
        <f>Rådata_7910!BX113</f>
        <v>0</v>
      </c>
      <c r="CA317">
        <f>Rådata_7910!BY113</f>
        <v>0</v>
      </c>
      <c r="CB317">
        <f>Rådata_7910!BZ113</f>
        <v>0</v>
      </c>
      <c r="CC317">
        <f>Rådata_7910!CA113</f>
        <v>0</v>
      </c>
      <c r="CD317">
        <f>Rådata_7910!CB113</f>
        <v>0</v>
      </c>
      <c r="CE317">
        <f>Rådata_7910!CC113</f>
        <v>0</v>
      </c>
      <c r="CF317">
        <f>Rådata_7910!CD113</f>
        <v>0</v>
      </c>
      <c r="CG317">
        <f>Rådata_7910!CE113</f>
        <v>0</v>
      </c>
      <c r="CH317">
        <f>Rådata_7910!CF113</f>
        <v>0</v>
      </c>
      <c r="CI317">
        <f>Rådata_7910!CG113</f>
        <v>0</v>
      </c>
      <c r="CJ317">
        <f>Rådata_7910!CH113</f>
        <v>0</v>
      </c>
      <c r="CK317">
        <f>Rådata_7910!CI113</f>
        <v>0</v>
      </c>
      <c r="CL317">
        <f>Rådata_7910!CJ113</f>
        <v>0</v>
      </c>
      <c r="CM317">
        <f>Rådata_7910!CK113</f>
        <v>0</v>
      </c>
      <c r="CN317">
        <f>Rådata_7910!CL113</f>
        <v>0</v>
      </c>
      <c r="CO317">
        <f>Rådata_7910!CM113</f>
        <v>0</v>
      </c>
      <c r="CP317">
        <f>Rådata_7910!CN113</f>
        <v>0</v>
      </c>
      <c r="CQ317">
        <f>Rådata_7910!CO113</f>
        <v>0</v>
      </c>
      <c r="CR317">
        <f>Rådata_7910!CP113</f>
        <v>0</v>
      </c>
      <c r="CS317">
        <f>Rådata_7910!CQ113</f>
        <v>0</v>
      </c>
      <c r="CT317">
        <f>Rådata_7910!CR113</f>
        <v>0</v>
      </c>
      <c r="CU317">
        <f>Rådata_7910!CS113</f>
        <v>0</v>
      </c>
      <c r="CV317">
        <f>Rådata_7910!CT113</f>
        <v>0</v>
      </c>
      <c r="CW317">
        <f>Rådata_7910!CU113</f>
        <v>0</v>
      </c>
      <c r="CX317">
        <f>Rådata_7910!CV113</f>
        <v>0</v>
      </c>
      <c r="CY317">
        <f>Rådata_7910!CW113</f>
        <v>0</v>
      </c>
      <c r="CZ317">
        <f>Rådata_7910!CX113</f>
        <v>0</v>
      </c>
      <c r="DA317">
        <f>Rådata_7910!CY113</f>
        <v>0</v>
      </c>
      <c r="DB317">
        <f>Rådata_7910!CZ113</f>
        <v>0</v>
      </c>
      <c r="DC317">
        <f>Rådata_7910!DA113</f>
        <v>0</v>
      </c>
      <c r="DD317">
        <f>Rådata_7910!DB113</f>
        <v>0</v>
      </c>
      <c r="DE317">
        <f>Rådata_7910!DC113</f>
        <v>0</v>
      </c>
      <c r="DF317">
        <f>Rådata_7910!DD113</f>
        <v>0</v>
      </c>
      <c r="DG317">
        <f>Rådata_7910!DE113</f>
        <v>0</v>
      </c>
      <c r="DH317">
        <f>Rådata_7910!DF113</f>
        <v>0</v>
      </c>
      <c r="DI317">
        <f>Rådata_7910!DG113</f>
        <v>0</v>
      </c>
      <c r="DJ317">
        <f>Rådata_7910!DH113</f>
        <v>0</v>
      </c>
      <c r="DK317">
        <f>Rådata_7910!DI113</f>
        <v>0</v>
      </c>
      <c r="DL317">
        <f>Rådata_7910!DJ113</f>
        <v>0</v>
      </c>
      <c r="DM317">
        <f>Rådata_7910!DK113</f>
        <v>0</v>
      </c>
      <c r="DN317">
        <f>Rådata_7910!DL113</f>
        <v>0</v>
      </c>
      <c r="DO317">
        <f>Rådata_7910!DM113</f>
        <v>0</v>
      </c>
      <c r="DP317">
        <f>Rådata_7910!DN113</f>
        <v>0</v>
      </c>
      <c r="DQ317">
        <f>Rådata_7910!DO113</f>
        <v>0</v>
      </c>
      <c r="DR317">
        <f>Rådata_7910!DP113</f>
        <v>0</v>
      </c>
      <c r="DS317">
        <f>Rådata_7910!DQ113</f>
        <v>0</v>
      </c>
      <c r="DT317">
        <f>Rådata_7910!DR113</f>
        <v>0</v>
      </c>
      <c r="DU317">
        <f>Rådata_7910!DS113</f>
        <v>0</v>
      </c>
      <c r="DV317">
        <f>Rådata_7910!DT113</f>
        <v>0</v>
      </c>
      <c r="DW317">
        <f>Rådata_7910!DU113</f>
        <v>0</v>
      </c>
      <c r="DX317">
        <f>Rådata_7910!DV113</f>
        <v>0</v>
      </c>
      <c r="DY317">
        <f>Rådata_7910!DW113</f>
        <v>0</v>
      </c>
      <c r="DZ317">
        <f>Rådata_7910!DX113</f>
        <v>0</v>
      </c>
      <c r="EA317">
        <f>Rådata_7910!DY113</f>
        <v>0</v>
      </c>
      <c r="EB317">
        <f>Rådata_7910!DZ113</f>
        <v>0</v>
      </c>
      <c r="EC317">
        <f>Rådata_7910!EA113</f>
        <v>0</v>
      </c>
      <c r="ED317">
        <f>Rådata_7910!EB113</f>
        <v>0</v>
      </c>
      <c r="EE317">
        <f>Rådata_7910!EC113</f>
        <v>0</v>
      </c>
      <c r="EF317">
        <f>Rådata_7910!ED113</f>
        <v>0</v>
      </c>
      <c r="EG317">
        <f>Rådata_7910!EE113</f>
        <v>0</v>
      </c>
      <c r="EH317">
        <f>Rådata_7910!EF113</f>
        <v>0</v>
      </c>
      <c r="EI317">
        <f>Rådata_7910!EG113</f>
        <v>0</v>
      </c>
      <c r="EJ317">
        <f>Rådata_7910!EH113</f>
        <v>0</v>
      </c>
      <c r="EK317">
        <f>Rådata_7910!EI113</f>
        <v>0</v>
      </c>
      <c r="EL317">
        <f>Rådata_7910!EJ113</f>
        <v>0</v>
      </c>
      <c r="EM317">
        <f>Rådata_7910!EK113</f>
        <v>0</v>
      </c>
      <c r="EN317">
        <f>Rådata_7910!EL113</f>
        <v>0</v>
      </c>
      <c r="EO317">
        <f>Rådata_7910!EM113</f>
        <v>0</v>
      </c>
      <c r="EP317">
        <f>Rådata_7910!EN113</f>
        <v>0</v>
      </c>
      <c r="EQ317">
        <f>Rådata_7910!EO113</f>
        <v>0</v>
      </c>
      <c r="ER317">
        <f>Rådata_7910!EP113</f>
        <v>0</v>
      </c>
      <c r="ES317">
        <f>Rådata_7910!EQ113</f>
        <v>0</v>
      </c>
      <c r="ET317">
        <f>Rådata_7910!ER113</f>
        <v>0</v>
      </c>
      <c r="EU317">
        <f>Rådata_7910!ES113</f>
        <v>0</v>
      </c>
      <c r="EV317">
        <f>Rådata_7910!ET113</f>
        <v>0</v>
      </c>
      <c r="EW317">
        <f>Rådata_7910!EU113</f>
        <v>0</v>
      </c>
      <c r="EX317">
        <f>Rådata_7910!EV113</f>
        <v>0</v>
      </c>
      <c r="EY317">
        <f>Rådata_7910!EW113</f>
        <v>0</v>
      </c>
      <c r="EZ317">
        <f>Rådata_7910!EX113</f>
        <v>0</v>
      </c>
      <c r="FA317">
        <f>Rådata_7910!EY113</f>
        <v>0</v>
      </c>
      <c r="FB317">
        <f>Rådata_7910!EZ113</f>
        <v>0</v>
      </c>
      <c r="FC317">
        <f>Rådata_7910!FA113</f>
        <v>0</v>
      </c>
      <c r="FD317">
        <f>Rådata_7910!FB113</f>
        <v>0</v>
      </c>
      <c r="FE317">
        <f>Rådata_7910!FC113</f>
        <v>0</v>
      </c>
      <c r="FF317">
        <f>Rådata_7910!FD113</f>
        <v>0</v>
      </c>
      <c r="FG317">
        <f>Rådata_7910!FE113</f>
        <v>0</v>
      </c>
      <c r="FH317">
        <f>Rådata_7910!FF113</f>
        <v>0</v>
      </c>
      <c r="FI317">
        <f>Rådata_7910!FG113</f>
        <v>0</v>
      </c>
      <c r="FJ317">
        <f>Rådata_7910!FH113</f>
        <v>0</v>
      </c>
      <c r="FK317">
        <f>Rådata_7910!FI113</f>
        <v>0</v>
      </c>
      <c r="FL317">
        <f>Rådata_7910!FJ113</f>
        <v>0</v>
      </c>
      <c r="FM317">
        <f>Rådata_7910!FK113</f>
        <v>0</v>
      </c>
      <c r="FN317">
        <f>Rådata_7910!FL113</f>
        <v>0</v>
      </c>
      <c r="FO317">
        <f>Rådata_7910!FM113</f>
        <v>0</v>
      </c>
      <c r="FP317">
        <f>Rådata_7910!FN113</f>
        <v>0</v>
      </c>
      <c r="FQ317">
        <f>Rådata_7910!FO113</f>
        <v>0</v>
      </c>
      <c r="FR317">
        <f>Rådata_7910!FP113</f>
        <v>0</v>
      </c>
      <c r="FS317">
        <f>Rådata_7910!FQ113</f>
        <v>0</v>
      </c>
      <c r="FT317">
        <f>Rådata_7910!FR113</f>
        <v>0</v>
      </c>
      <c r="FU317">
        <f>Rådata_7910!FS113</f>
        <v>0</v>
      </c>
      <c r="FV317">
        <f>Rådata_7910!FT113</f>
        <v>0</v>
      </c>
      <c r="FW317">
        <f>Rådata_7910!FU113</f>
        <v>0</v>
      </c>
      <c r="FX317">
        <f>Rådata_7910!FV113</f>
        <v>0</v>
      </c>
      <c r="FY317">
        <f>Rådata_7910!FW113</f>
        <v>0</v>
      </c>
      <c r="FZ317">
        <f>Rådata_7910!FX113</f>
        <v>0</v>
      </c>
      <c r="GA317">
        <f>Rådata_7910!FY113</f>
        <v>0</v>
      </c>
      <c r="GB317">
        <f>Rådata_7910!FZ113</f>
        <v>0</v>
      </c>
      <c r="GC317">
        <f>Rådata_7910!GA113</f>
        <v>0</v>
      </c>
      <c r="GD317">
        <f>Rådata_7910!GB113</f>
        <v>0</v>
      </c>
      <c r="GE317">
        <f>Rådata_7910!GC113</f>
        <v>0</v>
      </c>
      <c r="GF317">
        <f>Rådata_7910!GD113</f>
        <v>0</v>
      </c>
      <c r="GG317">
        <f>Rådata_7910!GE113</f>
        <v>0</v>
      </c>
      <c r="GH317">
        <f>Rådata_7910!GF113</f>
        <v>0</v>
      </c>
      <c r="GI317">
        <f>Rådata_7910!GG113</f>
        <v>0</v>
      </c>
      <c r="GJ317">
        <f>Rådata_7910!GH113</f>
        <v>0</v>
      </c>
      <c r="GK317">
        <f>Rådata_7910!GI113</f>
        <v>0</v>
      </c>
      <c r="GL317">
        <f>Rådata_7910!GJ113</f>
        <v>0</v>
      </c>
      <c r="GM317">
        <f>Rådata_7910!GK113</f>
        <v>0</v>
      </c>
      <c r="GN317">
        <f>Rådata_7910!GL113</f>
        <v>0</v>
      </c>
      <c r="GO317">
        <f>Rådata_7910!GM113</f>
        <v>0</v>
      </c>
      <c r="GP317">
        <f>Rådata_7910!GN113</f>
        <v>0</v>
      </c>
      <c r="GQ317">
        <f>Rådata_7910!GO113</f>
        <v>0</v>
      </c>
      <c r="GR317">
        <f>Rådata_7910!GP113</f>
        <v>0</v>
      </c>
      <c r="GS317">
        <f>Rådata_7910!GQ113</f>
        <v>0</v>
      </c>
      <c r="GT317">
        <f>Rådata_7910!GR113</f>
        <v>0</v>
      </c>
      <c r="GU317">
        <f>Rådata_7910!GS113</f>
        <v>0</v>
      </c>
      <c r="GV317">
        <f>Rådata_7910!GT113</f>
        <v>0</v>
      </c>
    </row>
    <row r="318" spans="5:204" x14ac:dyDescent="0.2">
      <c r="E318">
        <f>Rådata_7910!C114</f>
        <v>0</v>
      </c>
      <c r="F318">
        <f>Rådata_7910!D114</f>
        <v>0</v>
      </c>
      <c r="G318">
        <f>Rådata_7910!E114</f>
        <v>0</v>
      </c>
      <c r="H318">
        <f>Rådata_7910!F114</f>
        <v>0</v>
      </c>
      <c r="I318">
        <f>Rådata_7910!G114</f>
        <v>0</v>
      </c>
      <c r="J318">
        <f>Rådata_7910!H114</f>
        <v>0</v>
      </c>
      <c r="K318">
        <f>Rådata_7910!I114</f>
        <v>0</v>
      </c>
      <c r="L318">
        <f>Rådata_7910!J114</f>
        <v>0</v>
      </c>
      <c r="M318">
        <f>Rådata_7910!K114</f>
        <v>0</v>
      </c>
      <c r="N318">
        <f>Rådata_7910!L114</f>
        <v>0</v>
      </c>
      <c r="O318">
        <f>Rådata_7910!M114</f>
        <v>0</v>
      </c>
      <c r="P318">
        <f>Rådata_7910!N114</f>
        <v>0</v>
      </c>
      <c r="Q318">
        <f>Rådata_7910!O114</f>
        <v>0</v>
      </c>
      <c r="R318">
        <f>Rådata_7910!P114</f>
        <v>0</v>
      </c>
      <c r="S318">
        <f>Rådata_7910!Q114</f>
        <v>0</v>
      </c>
      <c r="T318">
        <f>Rådata_7910!R114</f>
        <v>0</v>
      </c>
      <c r="U318">
        <f>Rådata_7910!S114</f>
        <v>0</v>
      </c>
      <c r="V318">
        <f>Rådata_7910!T114</f>
        <v>0</v>
      </c>
      <c r="W318">
        <f>Rådata_7910!U114</f>
        <v>0</v>
      </c>
      <c r="X318">
        <f>Rådata_7910!V114</f>
        <v>0</v>
      </c>
      <c r="Y318">
        <f>Rådata_7910!W114</f>
        <v>0</v>
      </c>
      <c r="Z318">
        <f>Rådata_7910!X114</f>
        <v>0</v>
      </c>
      <c r="AA318">
        <f>Rådata_7910!Y114</f>
        <v>0</v>
      </c>
      <c r="AB318">
        <f>Rådata_7910!Z114</f>
        <v>0</v>
      </c>
      <c r="AC318">
        <f>Rådata_7910!AA114</f>
        <v>0</v>
      </c>
      <c r="AD318">
        <f>Rådata_7910!AB114</f>
        <v>0</v>
      </c>
      <c r="AE318">
        <f>Rådata_7910!AC114</f>
        <v>0</v>
      </c>
      <c r="AF318">
        <f>Rådata_7910!AD114</f>
        <v>0</v>
      </c>
      <c r="AG318">
        <f>Rådata_7910!AE114</f>
        <v>0</v>
      </c>
      <c r="AH318">
        <f>Rådata_7910!AF114</f>
        <v>0</v>
      </c>
      <c r="AI318">
        <f>Rådata_7910!AG114</f>
        <v>0</v>
      </c>
      <c r="AJ318">
        <f>Rådata_7910!AH114</f>
        <v>0</v>
      </c>
      <c r="AK318">
        <f>Rådata_7910!AI114</f>
        <v>0</v>
      </c>
      <c r="AL318">
        <f>Rådata_7910!AJ114</f>
        <v>0</v>
      </c>
      <c r="AM318">
        <f>Rådata_7910!AK114</f>
        <v>0</v>
      </c>
      <c r="AN318">
        <f>Rådata_7910!AL114</f>
        <v>0</v>
      </c>
      <c r="AO318">
        <f>Rådata_7910!AM114</f>
        <v>0</v>
      </c>
      <c r="AP318">
        <f>Rådata_7910!AN114</f>
        <v>0</v>
      </c>
      <c r="AQ318">
        <f>Rådata_7910!AO114</f>
        <v>0</v>
      </c>
      <c r="AR318">
        <f>Rådata_7910!AP114</f>
        <v>0</v>
      </c>
      <c r="AS318">
        <f>Rådata_7910!AQ114</f>
        <v>0</v>
      </c>
      <c r="AT318">
        <f>Rådata_7910!AR114</f>
        <v>0</v>
      </c>
      <c r="AU318">
        <f>Rådata_7910!AS114</f>
        <v>0</v>
      </c>
      <c r="AV318">
        <f>Rådata_7910!AT114</f>
        <v>0</v>
      </c>
      <c r="AW318">
        <f>Rådata_7910!AU114</f>
        <v>0</v>
      </c>
      <c r="AX318">
        <f>Rådata_7910!AV114</f>
        <v>0</v>
      </c>
      <c r="AY318">
        <f>Rådata_7910!AW114</f>
        <v>0</v>
      </c>
      <c r="AZ318">
        <f>Rådata_7910!AX114</f>
        <v>0</v>
      </c>
      <c r="BA318">
        <f>Rådata_7910!AY114</f>
        <v>0</v>
      </c>
      <c r="BB318">
        <f>Rådata_7910!AZ114</f>
        <v>0</v>
      </c>
      <c r="BC318">
        <f>Rådata_7910!BA114</f>
        <v>0</v>
      </c>
      <c r="BD318">
        <f>Rådata_7910!BB114</f>
        <v>0</v>
      </c>
      <c r="BE318">
        <f>Rådata_7910!BC114</f>
        <v>0</v>
      </c>
      <c r="BF318">
        <f>Rådata_7910!BD114</f>
        <v>0</v>
      </c>
      <c r="BG318">
        <f>Rådata_7910!BE114</f>
        <v>0</v>
      </c>
      <c r="BH318">
        <f>Rådata_7910!BF114</f>
        <v>0</v>
      </c>
      <c r="BI318">
        <f>Rådata_7910!BG114</f>
        <v>0</v>
      </c>
      <c r="BJ318">
        <f>Rådata_7910!BH114</f>
        <v>0</v>
      </c>
      <c r="BK318">
        <f>Rådata_7910!BI114</f>
        <v>0</v>
      </c>
      <c r="BL318">
        <f>Rådata_7910!BJ114</f>
        <v>0</v>
      </c>
      <c r="BM318">
        <f>Rådata_7910!BK114</f>
        <v>0</v>
      </c>
      <c r="BN318">
        <f>Rådata_7910!BL114</f>
        <v>0</v>
      </c>
      <c r="BO318">
        <f>Rådata_7910!BM114</f>
        <v>0</v>
      </c>
      <c r="BP318">
        <f>Rådata_7910!BN114</f>
        <v>0</v>
      </c>
      <c r="BQ318">
        <f>Rådata_7910!BO114</f>
        <v>0</v>
      </c>
      <c r="BR318">
        <f>Rådata_7910!BP114</f>
        <v>0</v>
      </c>
      <c r="BS318">
        <f>Rådata_7910!BQ114</f>
        <v>0</v>
      </c>
      <c r="BT318">
        <f>Rådata_7910!BR114</f>
        <v>0</v>
      </c>
      <c r="BU318">
        <f>Rådata_7910!BS114</f>
        <v>0</v>
      </c>
      <c r="BV318">
        <f>Rådata_7910!BT114</f>
        <v>0</v>
      </c>
      <c r="BW318">
        <f>Rådata_7910!BU114</f>
        <v>0</v>
      </c>
      <c r="BX318">
        <f>Rådata_7910!BV114</f>
        <v>0</v>
      </c>
      <c r="BY318">
        <f>Rådata_7910!BW114</f>
        <v>0</v>
      </c>
      <c r="BZ318">
        <f>Rådata_7910!BX114</f>
        <v>0</v>
      </c>
      <c r="CA318">
        <f>Rådata_7910!BY114</f>
        <v>0</v>
      </c>
      <c r="CB318">
        <f>Rådata_7910!BZ114</f>
        <v>0</v>
      </c>
      <c r="CC318">
        <f>Rådata_7910!CA114</f>
        <v>0</v>
      </c>
      <c r="CD318">
        <f>Rådata_7910!CB114</f>
        <v>0</v>
      </c>
      <c r="CE318">
        <f>Rådata_7910!CC114</f>
        <v>0</v>
      </c>
      <c r="CF318">
        <f>Rådata_7910!CD114</f>
        <v>0</v>
      </c>
      <c r="CG318">
        <f>Rådata_7910!CE114</f>
        <v>0</v>
      </c>
      <c r="CH318">
        <f>Rådata_7910!CF114</f>
        <v>0</v>
      </c>
      <c r="CI318">
        <f>Rådata_7910!CG114</f>
        <v>0</v>
      </c>
      <c r="CJ318">
        <f>Rådata_7910!CH114</f>
        <v>0</v>
      </c>
      <c r="CK318">
        <f>Rådata_7910!CI114</f>
        <v>0</v>
      </c>
      <c r="CL318">
        <f>Rådata_7910!CJ114</f>
        <v>0</v>
      </c>
      <c r="CM318">
        <f>Rådata_7910!CK114</f>
        <v>0</v>
      </c>
      <c r="CN318">
        <f>Rådata_7910!CL114</f>
        <v>0</v>
      </c>
      <c r="CO318">
        <f>Rådata_7910!CM114</f>
        <v>0</v>
      </c>
      <c r="CP318">
        <f>Rådata_7910!CN114</f>
        <v>0</v>
      </c>
      <c r="CQ318">
        <f>Rådata_7910!CO114</f>
        <v>0</v>
      </c>
      <c r="CR318">
        <f>Rådata_7910!CP114</f>
        <v>0</v>
      </c>
      <c r="CS318">
        <f>Rådata_7910!CQ114</f>
        <v>0</v>
      </c>
      <c r="CT318">
        <f>Rådata_7910!CR114</f>
        <v>0</v>
      </c>
      <c r="CU318">
        <f>Rådata_7910!CS114</f>
        <v>0</v>
      </c>
      <c r="CV318">
        <f>Rådata_7910!CT114</f>
        <v>0</v>
      </c>
      <c r="CW318">
        <f>Rådata_7910!CU114</f>
        <v>0</v>
      </c>
      <c r="CX318">
        <f>Rådata_7910!CV114</f>
        <v>0</v>
      </c>
      <c r="CY318">
        <f>Rådata_7910!CW114</f>
        <v>0</v>
      </c>
      <c r="CZ318">
        <f>Rådata_7910!CX114</f>
        <v>0</v>
      </c>
      <c r="DA318">
        <f>Rådata_7910!CY114</f>
        <v>0</v>
      </c>
      <c r="DB318">
        <f>Rådata_7910!CZ114</f>
        <v>0</v>
      </c>
      <c r="DC318">
        <f>Rådata_7910!DA114</f>
        <v>0</v>
      </c>
      <c r="DD318">
        <f>Rådata_7910!DB114</f>
        <v>0</v>
      </c>
      <c r="DE318">
        <f>Rådata_7910!DC114</f>
        <v>0</v>
      </c>
      <c r="DF318">
        <f>Rådata_7910!DD114</f>
        <v>0</v>
      </c>
      <c r="DG318">
        <f>Rådata_7910!DE114</f>
        <v>0</v>
      </c>
      <c r="DH318">
        <f>Rådata_7910!DF114</f>
        <v>0</v>
      </c>
      <c r="DI318">
        <f>Rådata_7910!DG114</f>
        <v>0</v>
      </c>
      <c r="DJ318">
        <f>Rådata_7910!DH114</f>
        <v>0</v>
      </c>
      <c r="DK318">
        <f>Rådata_7910!DI114</f>
        <v>0</v>
      </c>
      <c r="DL318">
        <f>Rådata_7910!DJ114</f>
        <v>0</v>
      </c>
      <c r="DM318">
        <f>Rådata_7910!DK114</f>
        <v>0</v>
      </c>
      <c r="DN318">
        <f>Rådata_7910!DL114</f>
        <v>0</v>
      </c>
      <c r="DO318">
        <f>Rådata_7910!DM114</f>
        <v>0</v>
      </c>
      <c r="DP318">
        <f>Rådata_7910!DN114</f>
        <v>0</v>
      </c>
      <c r="DQ318">
        <f>Rådata_7910!DO114</f>
        <v>0</v>
      </c>
      <c r="DR318">
        <f>Rådata_7910!DP114</f>
        <v>0</v>
      </c>
      <c r="DS318">
        <f>Rådata_7910!DQ114</f>
        <v>0</v>
      </c>
      <c r="DT318">
        <f>Rådata_7910!DR114</f>
        <v>0</v>
      </c>
      <c r="DU318">
        <f>Rådata_7910!DS114</f>
        <v>0</v>
      </c>
      <c r="DV318">
        <f>Rådata_7910!DT114</f>
        <v>0</v>
      </c>
      <c r="DW318">
        <f>Rådata_7910!DU114</f>
        <v>0</v>
      </c>
      <c r="DX318">
        <f>Rådata_7910!DV114</f>
        <v>0</v>
      </c>
      <c r="DY318">
        <f>Rådata_7910!DW114</f>
        <v>0</v>
      </c>
      <c r="DZ318">
        <f>Rådata_7910!DX114</f>
        <v>0</v>
      </c>
      <c r="EA318">
        <f>Rådata_7910!DY114</f>
        <v>0</v>
      </c>
      <c r="EB318">
        <f>Rådata_7910!DZ114</f>
        <v>0</v>
      </c>
      <c r="EC318">
        <f>Rådata_7910!EA114</f>
        <v>0</v>
      </c>
      <c r="ED318">
        <f>Rådata_7910!EB114</f>
        <v>0</v>
      </c>
      <c r="EE318">
        <f>Rådata_7910!EC114</f>
        <v>0</v>
      </c>
      <c r="EF318">
        <f>Rådata_7910!ED114</f>
        <v>0</v>
      </c>
      <c r="EG318">
        <f>Rådata_7910!EE114</f>
        <v>0</v>
      </c>
      <c r="EH318">
        <f>Rådata_7910!EF114</f>
        <v>0</v>
      </c>
      <c r="EI318">
        <f>Rådata_7910!EG114</f>
        <v>0</v>
      </c>
      <c r="EJ318">
        <f>Rådata_7910!EH114</f>
        <v>0</v>
      </c>
      <c r="EK318">
        <f>Rådata_7910!EI114</f>
        <v>0</v>
      </c>
      <c r="EL318">
        <f>Rådata_7910!EJ114</f>
        <v>0</v>
      </c>
      <c r="EM318">
        <f>Rådata_7910!EK114</f>
        <v>0</v>
      </c>
      <c r="EN318">
        <f>Rådata_7910!EL114</f>
        <v>0</v>
      </c>
      <c r="EO318">
        <f>Rådata_7910!EM114</f>
        <v>0</v>
      </c>
      <c r="EP318">
        <f>Rådata_7910!EN114</f>
        <v>0</v>
      </c>
      <c r="EQ318">
        <f>Rådata_7910!EO114</f>
        <v>0</v>
      </c>
      <c r="ER318">
        <f>Rådata_7910!EP114</f>
        <v>0</v>
      </c>
      <c r="ES318">
        <f>Rådata_7910!EQ114</f>
        <v>0</v>
      </c>
      <c r="ET318">
        <f>Rådata_7910!ER114</f>
        <v>0</v>
      </c>
      <c r="EU318">
        <f>Rådata_7910!ES114</f>
        <v>0</v>
      </c>
      <c r="EV318">
        <f>Rådata_7910!ET114</f>
        <v>0</v>
      </c>
      <c r="EW318">
        <f>Rådata_7910!EU114</f>
        <v>0</v>
      </c>
      <c r="EX318">
        <f>Rådata_7910!EV114</f>
        <v>0</v>
      </c>
      <c r="EY318">
        <f>Rådata_7910!EW114</f>
        <v>0</v>
      </c>
      <c r="EZ318">
        <f>Rådata_7910!EX114</f>
        <v>0</v>
      </c>
      <c r="FA318">
        <f>Rådata_7910!EY114</f>
        <v>0</v>
      </c>
      <c r="FB318">
        <f>Rådata_7910!EZ114</f>
        <v>0</v>
      </c>
      <c r="FC318">
        <f>Rådata_7910!FA114</f>
        <v>0</v>
      </c>
      <c r="FD318">
        <f>Rådata_7910!FB114</f>
        <v>0</v>
      </c>
      <c r="FE318">
        <f>Rådata_7910!FC114</f>
        <v>0</v>
      </c>
      <c r="FF318">
        <f>Rådata_7910!FD114</f>
        <v>0</v>
      </c>
      <c r="FG318">
        <f>Rådata_7910!FE114</f>
        <v>0</v>
      </c>
      <c r="FH318">
        <f>Rådata_7910!FF114</f>
        <v>0</v>
      </c>
      <c r="FI318">
        <f>Rådata_7910!FG114</f>
        <v>0</v>
      </c>
      <c r="FJ318">
        <f>Rådata_7910!FH114</f>
        <v>0</v>
      </c>
      <c r="FK318">
        <f>Rådata_7910!FI114</f>
        <v>0</v>
      </c>
      <c r="FL318">
        <f>Rådata_7910!FJ114</f>
        <v>0</v>
      </c>
      <c r="FM318">
        <f>Rådata_7910!FK114</f>
        <v>0</v>
      </c>
      <c r="FN318">
        <f>Rådata_7910!FL114</f>
        <v>0</v>
      </c>
      <c r="FO318">
        <f>Rådata_7910!FM114</f>
        <v>0</v>
      </c>
      <c r="FP318">
        <f>Rådata_7910!FN114</f>
        <v>0</v>
      </c>
      <c r="FQ318">
        <f>Rådata_7910!FO114</f>
        <v>0</v>
      </c>
      <c r="FR318">
        <f>Rådata_7910!FP114</f>
        <v>0</v>
      </c>
      <c r="FS318">
        <f>Rådata_7910!FQ114</f>
        <v>0</v>
      </c>
      <c r="FT318">
        <f>Rådata_7910!FR114</f>
        <v>0</v>
      </c>
      <c r="FU318">
        <f>Rådata_7910!FS114</f>
        <v>0</v>
      </c>
      <c r="FV318">
        <f>Rådata_7910!FT114</f>
        <v>0</v>
      </c>
      <c r="FW318">
        <f>Rådata_7910!FU114</f>
        <v>0</v>
      </c>
      <c r="FX318">
        <f>Rådata_7910!FV114</f>
        <v>0</v>
      </c>
      <c r="FY318">
        <f>Rådata_7910!FW114</f>
        <v>0</v>
      </c>
      <c r="FZ318">
        <f>Rådata_7910!FX114</f>
        <v>0</v>
      </c>
      <c r="GA318">
        <f>Rådata_7910!FY114</f>
        <v>0</v>
      </c>
      <c r="GB318">
        <f>Rådata_7910!FZ114</f>
        <v>0</v>
      </c>
      <c r="GC318">
        <f>Rådata_7910!GA114</f>
        <v>0</v>
      </c>
      <c r="GD318">
        <f>Rådata_7910!GB114</f>
        <v>0</v>
      </c>
      <c r="GE318">
        <f>Rådata_7910!GC114</f>
        <v>0</v>
      </c>
      <c r="GF318">
        <f>Rådata_7910!GD114</f>
        <v>0</v>
      </c>
      <c r="GG318">
        <f>Rådata_7910!GE114</f>
        <v>0</v>
      </c>
      <c r="GH318">
        <f>Rådata_7910!GF114</f>
        <v>0</v>
      </c>
      <c r="GI318">
        <f>Rådata_7910!GG114</f>
        <v>0</v>
      </c>
      <c r="GJ318">
        <f>Rådata_7910!GH114</f>
        <v>0</v>
      </c>
      <c r="GK318">
        <f>Rådata_7910!GI114</f>
        <v>0</v>
      </c>
      <c r="GL318">
        <f>Rådata_7910!GJ114</f>
        <v>0</v>
      </c>
      <c r="GM318">
        <f>Rådata_7910!GK114</f>
        <v>0</v>
      </c>
      <c r="GN318">
        <f>Rådata_7910!GL114</f>
        <v>0</v>
      </c>
      <c r="GO318">
        <f>Rådata_7910!GM114</f>
        <v>0</v>
      </c>
      <c r="GP318">
        <f>Rådata_7910!GN114</f>
        <v>0</v>
      </c>
      <c r="GQ318">
        <f>Rådata_7910!GO114</f>
        <v>0</v>
      </c>
      <c r="GR318">
        <f>Rådata_7910!GP114</f>
        <v>0</v>
      </c>
      <c r="GS318">
        <f>Rådata_7910!GQ114</f>
        <v>0</v>
      </c>
      <c r="GT318">
        <f>Rådata_7910!GR114</f>
        <v>0</v>
      </c>
      <c r="GU318">
        <f>Rådata_7910!GS114</f>
        <v>0</v>
      </c>
      <c r="GV318">
        <f>Rådata_7910!GT114</f>
        <v>0</v>
      </c>
    </row>
    <row r="319" spans="5:204" x14ac:dyDescent="0.2">
      <c r="E319">
        <f>Rådata_7910!C115</f>
        <v>0</v>
      </c>
      <c r="F319">
        <f>Rådata_7910!D115</f>
        <v>0</v>
      </c>
      <c r="G319">
        <f>Rådata_7910!E115</f>
        <v>0</v>
      </c>
      <c r="H319">
        <f>Rådata_7910!F115</f>
        <v>0</v>
      </c>
      <c r="I319">
        <f>Rådata_7910!G115</f>
        <v>0</v>
      </c>
      <c r="J319">
        <f>Rådata_7910!H115</f>
        <v>0</v>
      </c>
      <c r="K319">
        <f>Rådata_7910!I115</f>
        <v>0</v>
      </c>
      <c r="L319">
        <f>Rådata_7910!J115</f>
        <v>0</v>
      </c>
      <c r="M319">
        <f>Rådata_7910!K115</f>
        <v>0</v>
      </c>
      <c r="N319">
        <f>Rådata_7910!L115</f>
        <v>0</v>
      </c>
      <c r="O319">
        <f>Rådata_7910!M115</f>
        <v>0</v>
      </c>
      <c r="P319">
        <f>Rådata_7910!N115</f>
        <v>0</v>
      </c>
      <c r="Q319">
        <f>Rådata_7910!O115</f>
        <v>0</v>
      </c>
      <c r="R319">
        <f>Rådata_7910!P115</f>
        <v>0</v>
      </c>
      <c r="S319">
        <f>Rådata_7910!Q115</f>
        <v>0</v>
      </c>
      <c r="T319">
        <f>Rådata_7910!R115</f>
        <v>0</v>
      </c>
      <c r="U319">
        <f>Rådata_7910!S115</f>
        <v>0</v>
      </c>
      <c r="V319">
        <f>Rådata_7910!T115</f>
        <v>0</v>
      </c>
      <c r="W319">
        <f>Rådata_7910!U115</f>
        <v>0</v>
      </c>
      <c r="X319">
        <f>Rådata_7910!V115</f>
        <v>0</v>
      </c>
      <c r="Y319">
        <f>Rådata_7910!W115</f>
        <v>0</v>
      </c>
      <c r="Z319">
        <f>Rådata_7910!X115</f>
        <v>0</v>
      </c>
      <c r="AA319">
        <f>Rådata_7910!Y115</f>
        <v>0</v>
      </c>
      <c r="AB319">
        <f>Rådata_7910!Z115</f>
        <v>0</v>
      </c>
      <c r="AC319">
        <f>Rådata_7910!AA115</f>
        <v>0</v>
      </c>
      <c r="AD319">
        <f>Rådata_7910!AB115</f>
        <v>0</v>
      </c>
      <c r="AE319">
        <f>Rådata_7910!AC115</f>
        <v>0</v>
      </c>
      <c r="AF319">
        <f>Rådata_7910!AD115</f>
        <v>0</v>
      </c>
      <c r="AG319">
        <f>Rådata_7910!AE115</f>
        <v>0</v>
      </c>
      <c r="AH319">
        <f>Rådata_7910!AF115</f>
        <v>0</v>
      </c>
      <c r="AI319">
        <f>Rådata_7910!AG115</f>
        <v>0</v>
      </c>
      <c r="AJ319">
        <f>Rådata_7910!AH115</f>
        <v>0</v>
      </c>
      <c r="AK319">
        <f>Rådata_7910!AI115</f>
        <v>0</v>
      </c>
      <c r="AL319">
        <f>Rådata_7910!AJ115</f>
        <v>0</v>
      </c>
      <c r="AM319">
        <f>Rådata_7910!AK115</f>
        <v>0</v>
      </c>
      <c r="AN319">
        <f>Rådata_7910!AL115</f>
        <v>0</v>
      </c>
      <c r="AO319">
        <f>Rådata_7910!AM115</f>
        <v>0</v>
      </c>
      <c r="AP319">
        <f>Rådata_7910!AN115</f>
        <v>0</v>
      </c>
      <c r="AQ319">
        <f>Rådata_7910!AO115</f>
        <v>0</v>
      </c>
      <c r="AR319">
        <f>Rådata_7910!AP115</f>
        <v>0</v>
      </c>
      <c r="AS319">
        <f>Rådata_7910!AQ115</f>
        <v>0</v>
      </c>
      <c r="AT319">
        <f>Rådata_7910!AR115</f>
        <v>0</v>
      </c>
      <c r="AU319">
        <f>Rådata_7910!AS115</f>
        <v>0</v>
      </c>
      <c r="AV319">
        <f>Rådata_7910!AT115</f>
        <v>0</v>
      </c>
      <c r="AW319">
        <f>Rådata_7910!AU115</f>
        <v>0</v>
      </c>
      <c r="AX319">
        <f>Rådata_7910!AV115</f>
        <v>0</v>
      </c>
      <c r="AY319">
        <f>Rådata_7910!AW115</f>
        <v>0</v>
      </c>
      <c r="AZ319">
        <f>Rådata_7910!AX115</f>
        <v>0</v>
      </c>
      <c r="BA319">
        <f>Rådata_7910!AY115</f>
        <v>0</v>
      </c>
      <c r="BB319">
        <f>Rådata_7910!AZ115</f>
        <v>0</v>
      </c>
      <c r="BC319">
        <f>Rådata_7910!BA115</f>
        <v>0</v>
      </c>
      <c r="BD319">
        <f>Rådata_7910!BB115</f>
        <v>0</v>
      </c>
      <c r="BE319">
        <f>Rådata_7910!BC115</f>
        <v>0</v>
      </c>
      <c r="BF319">
        <f>Rådata_7910!BD115</f>
        <v>0</v>
      </c>
      <c r="BG319">
        <f>Rådata_7910!BE115</f>
        <v>0</v>
      </c>
      <c r="BH319">
        <f>Rådata_7910!BF115</f>
        <v>0</v>
      </c>
      <c r="BI319">
        <f>Rådata_7910!BG115</f>
        <v>0</v>
      </c>
      <c r="BJ319">
        <f>Rådata_7910!BH115</f>
        <v>0</v>
      </c>
      <c r="BK319">
        <f>Rådata_7910!BI115</f>
        <v>0</v>
      </c>
      <c r="BL319">
        <f>Rådata_7910!BJ115</f>
        <v>0</v>
      </c>
      <c r="BM319">
        <f>Rådata_7910!BK115</f>
        <v>0</v>
      </c>
      <c r="BN319">
        <f>Rådata_7910!BL115</f>
        <v>0</v>
      </c>
      <c r="BO319">
        <f>Rådata_7910!BM115</f>
        <v>0</v>
      </c>
      <c r="BP319">
        <f>Rådata_7910!BN115</f>
        <v>0</v>
      </c>
      <c r="BQ319">
        <f>Rådata_7910!BO115</f>
        <v>0</v>
      </c>
      <c r="BR319">
        <f>Rådata_7910!BP115</f>
        <v>0</v>
      </c>
      <c r="BS319">
        <f>Rådata_7910!BQ115</f>
        <v>0</v>
      </c>
      <c r="BT319">
        <f>Rådata_7910!BR115</f>
        <v>0</v>
      </c>
      <c r="BU319">
        <f>Rådata_7910!BS115</f>
        <v>0</v>
      </c>
      <c r="BV319">
        <f>Rådata_7910!BT115</f>
        <v>0</v>
      </c>
      <c r="BW319">
        <f>Rådata_7910!BU115</f>
        <v>0</v>
      </c>
      <c r="BX319">
        <f>Rådata_7910!BV115</f>
        <v>0</v>
      </c>
      <c r="BY319">
        <f>Rådata_7910!BW115</f>
        <v>0</v>
      </c>
      <c r="BZ319">
        <f>Rådata_7910!BX115</f>
        <v>0</v>
      </c>
      <c r="CA319">
        <f>Rådata_7910!BY115</f>
        <v>0</v>
      </c>
      <c r="CB319">
        <f>Rådata_7910!BZ115</f>
        <v>0</v>
      </c>
      <c r="CC319">
        <f>Rådata_7910!CA115</f>
        <v>0</v>
      </c>
      <c r="CD319">
        <f>Rådata_7910!CB115</f>
        <v>0</v>
      </c>
      <c r="CE319">
        <f>Rådata_7910!CC115</f>
        <v>0</v>
      </c>
      <c r="CF319">
        <f>Rådata_7910!CD115</f>
        <v>0</v>
      </c>
      <c r="CG319">
        <f>Rådata_7910!CE115</f>
        <v>0</v>
      </c>
      <c r="CH319">
        <f>Rådata_7910!CF115</f>
        <v>0</v>
      </c>
      <c r="CI319">
        <f>Rådata_7910!CG115</f>
        <v>0</v>
      </c>
      <c r="CJ319">
        <f>Rådata_7910!CH115</f>
        <v>0</v>
      </c>
      <c r="CK319">
        <f>Rådata_7910!CI115</f>
        <v>0</v>
      </c>
      <c r="CL319">
        <f>Rådata_7910!CJ115</f>
        <v>0</v>
      </c>
      <c r="CM319">
        <f>Rådata_7910!CK115</f>
        <v>0</v>
      </c>
      <c r="CN319">
        <f>Rådata_7910!CL115</f>
        <v>0</v>
      </c>
      <c r="CO319">
        <f>Rådata_7910!CM115</f>
        <v>0</v>
      </c>
      <c r="CP319">
        <f>Rådata_7910!CN115</f>
        <v>0</v>
      </c>
      <c r="CQ319">
        <f>Rådata_7910!CO115</f>
        <v>0</v>
      </c>
      <c r="CR319">
        <f>Rådata_7910!CP115</f>
        <v>0</v>
      </c>
      <c r="CS319">
        <f>Rådata_7910!CQ115</f>
        <v>0</v>
      </c>
      <c r="CT319">
        <f>Rådata_7910!CR115</f>
        <v>0</v>
      </c>
      <c r="CU319">
        <f>Rådata_7910!CS115</f>
        <v>0</v>
      </c>
      <c r="CV319">
        <f>Rådata_7910!CT115</f>
        <v>0</v>
      </c>
      <c r="CW319">
        <f>Rådata_7910!CU115</f>
        <v>0</v>
      </c>
      <c r="CX319">
        <f>Rådata_7910!CV115</f>
        <v>0</v>
      </c>
      <c r="CY319">
        <f>Rådata_7910!CW115</f>
        <v>0</v>
      </c>
      <c r="CZ319">
        <f>Rådata_7910!CX115</f>
        <v>0</v>
      </c>
      <c r="DA319">
        <f>Rådata_7910!CY115</f>
        <v>0</v>
      </c>
      <c r="DB319">
        <f>Rådata_7910!CZ115</f>
        <v>0</v>
      </c>
      <c r="DC319">
        <f>Rådata_7910!DA115</f>
        <v>0</v>
      </c>
      <c r="DD319">
        <f>Rådata_7910!DB115</f>
        <v>0</v>
      </c>
      <c r="DE319">
        <f>Rådata_7910!DC115</f>
        <v>0</v>
      </c>
      <c r="DF319">
        <f>Rådata_7910!DD115</f>
        <v>0</v>
      </c>
      <c r="DG319">
        <f>Rådata_7910!DE115</f>
        <v>0</v>
      </c>
      <c r="DH319">
        <f>Rådata_7910!DF115</f>
        <v>0</v>
      </c>
      <c r="DI319">
        <f>Rådata_7910!DG115</f>
        <v>0</v>
      </c>
      <c r="DJ319">
        <f>Rådata_7910!DH115</f>
        <v>0</v>
      </c>
      <c r="DK319">
        <f>Rådata_7910!DI115</f>
        <v>0</v>
      </c>
      <c r="DL319">
        <f>Rådata_7910!DJ115</f>
        <v>0</v>
      </c>
      <c r="DM319">
        <f>Rådata_7910!DK115</f>
        <v>0</v>
      </c>
      <c r="DN319">
        <f>Rådata_7910!DL115</f>
        <v>0</v>
      </c>
      <c r="DO319">
        <f>Rådata_7910!DM115</f>
        <v>0</v>
      </c>
      <c r="DP319">
        <f>Rådata_7910!DN115</f>
        <v>0</v>
      </c>
      <c r="DQ319">
        <f>Rådata_7910!DO115</f>
        <v>0</v>
      </c>
      <c r="DR319">
        <f>Rådata_7910!DP115</f>
        <v>0</v>
      </c>
      <c r="DS319">
        <f>Rådata_7910!DQ115</f>
        <v>0</v>
      </c>
      <c r="DT319">
        <f>Rådata_7910!DR115</f>
        <v>0</v>
      </c>
      <c r="DU319">
        <f>Rådata_7910!DS115</f>
        <v>0</v>
      </c>
      <c r="DV319">
        <f>Rådata_7910!DT115</f>
        <v>0</v>
      </c>
      <c r="DW319">
        <f>Rådata_7910!DU115</f>
        <v>0</v>
      </c>
      <c r="DX319">
        <f>Rådata_7910!DV115</f>
        <v>0</v>
      </c>
      <c r="DY319">
        <f>Rådata_7910!DW115</f>
        <v>0</v>
      </c>
      <c r="DZ319">
        <f>Rådata_7910!DX115</f>
        <v>0</v>
      </c>
      <c r="EA319">
        <f>Rådata_7910!DY115</f>
        <v>0</v>
      </c>
      <c r="EB319">
        <f>Rådata_7910!DZ115</f>
        <v>0</v>
      </c>
      <c r="EC319">
        <f>Rådata_7910!EA115</f>
        <v>0</v>
      </c>
      <c r="ED319">
        <f>Rådata_7910!EB115</f>
        <v>0</v>
      </c>
      <c r="EE319">
        <f>Rådata_7910!EC115</f>
        <v>0</v>
      </c>
      <c r="EF319">
        <f>Rådata_7910!ED115</f>
        <v>0</v>
      </c>
      <c r="EG319">
        <f>Rådata_7910!EE115</f>
        <v>0</v>
      </c>
      <c r="EH319">
        <f>Rådata_7910!EF115</f>
        <v>0</v>
      </c>
      <c r="EI319">
        <f>Rådata_7910!EG115</f>
        <v>0</v>
      </c>
      <c r="EJ319">
        <f>Rådata_7910!EH115</f>
        <v>0</v>
      </c>
      <c r="EK319">
        <f>Rådata_7910!EI115</f>
        <v>0</v>
      </c>
      <c r="EL319">
        <f>Rådata_7910!EJ115</f>
        <v>0</v>
      </c>
      <c r="EM319">
        <f>Rådata_7910!EK115</f>
        <v>0</v>
      </c>
      <c r="EN319">
        <f>Rådata_7910!EL115</f>
        <v>0</v>
      </c>
      <c r="EO319">
        <f>Rådata_7910!EM115</f>
        <v>0</v>
      </c>
      <c r="EP319">
        <f>Rådata_7910!EN115</f>
        <v>0</v>
      </c>
      <c r="EQ319">
        <f>Rådata_7910!EO115</f>
        <v>0</v>
      </c>
      <c r="ER319">
        <f>Rådata_7910!EP115</f>
        <v>0</v>
      </c>
      <c r="ES319">
        <f>Rådata_7910!EQ115</f>
        <v>0</v>
      </c>
      <c r="ET319">
        <f>Rådata_7910!ER115</f>
        <v>0</v>
      </c>
      <c r="EU319">
        <f>Rådata_7910!ES115</f>
        <v>0</v>
      </c>
      <c r="EV319">
        <f>Rådata_7910!ET115</f>
        <v>0</v>
      </c>
      <c r="EW319">
        <f>Rådata_7910!EU115</f>
        <v>0</v>
      </c>
      <c r="EX319">
        <f>Rådata_7910!EV115</f>
        <v>0</v>
      </c>
      <c r="EY319">
        <f>Rådata_7910!EW115</f>
        <v>0</v>
      </c>
      <c r="EZ319">
        <f>Rådata_7910!EX115</f>
        <v>0</v>
      </c>
      <c r="FA319">
        <f>Rådata_7910!EY115</f>
        <v>0</v>
      </c>
      <c r="FB319">
        <f>Rådata_7910!EZ115</f>
        <v>0</v>
      </c>
      <c r="FC319">
        <f>Rådata_7910!FA115</f>
        <v>0</v>
      </c>
      <c r="FD319">
        <f>Rådata_7910!FB115</f>
        <v>0</v>
      </c>
      <c r="FE319">
        <f>Rådata_7910!FC115</f>
        <v>0</v>
      </c>
      <c r="FF319">
        <f>Rådata_7910!FD115</f>
        <v>0</v>
      </c>
      <c r="FG319">
        <f>Rådata_7910!FE115</f>
        <v>0</v>
      </c>
      <c r="FH319">
        <f>Rådata_7910!FF115</f>
        <v>0</v>
      </c>
      <c r="FI319">
        <f>Rådata_7910!FG115</f>
        <v>0</v>
      </c>
      <c r="FJ319">
        <f>Rådata_7910!FH115</f>
        <v>0</v>
      </c>
      <c r="FK319">
        <f>Rådata_7910!FI115</f>
        <v>0</v>
      </c>
      <c r="FL319">
        <f>Rådata_7910!FJ115</f>
        <v>0</v>
      </c>
      <c r="FM319">
        <f>Rådata_7910!FK115</f>
        <v>0</v>
      </c>
      <c r="FN319">
        <f>Rådata_7910!FL115</f>
        <v>0</v>
      </c>
      <c r="FO319">
        <f>Rådata_7910!FM115</f>
        <v>0</v>
      </c>
      <c r="FP319">
        <f>Rådata_7910!FN115</f>
        <v>0</v>
      </c>
      <c r="FQ319">
        <f>Rådata_7910!FO115</f>
        <v>0</v>
      </c>
      <c r="FR319">
        <f>Rådata_7910!FP115</f>
        <v>0</v>
      </c>
      <c r="FS319">
        <f>Rådata_7910!FQ115</f>
        <v>0</v>
      </c>
      <c r="FT319">
        <f>Rådata_7910!FR115</f>
        <v>0</v>
      </c>
      <c r="FU319">
        <f>Rådata_7910!FS115</f>
        <v>0</v>
      </c>
      <c r="FV319">
        <f>Rådata_7910!FT115</f>
        <v>0</v>
      </c>
      <c r="FW319">
        <f>Rådata_7910!FU115</f>
        <v>0</v>
      </c>
      <c r="FX319">
        <f>Rådata_7910!FV115</f>
        <v>0</v>
      </c>
      <c r="FY319">
        <f>Rådata_7910!FW115</f>
        <v>0</v>
      </c>
      <c r="FZ319">
        <f>Rådata_7910!FX115</f>
        <v>0</v>
      </c>
      <c r="GA319">
        <f>Rådata_7910!FY115</f>
        <v>0</v>
      </c>
      <c r="GB319">
        <f>Rådata_7910!FZ115</f>
        <v>0</v>
      </c>
      <c r="GC319">
        <f>Rådata_7910!GA115</f>
        <v>0</v>
      </c>
      <c r="GD319">
        <f>Rådata_7910!GB115</f>
        <v>0</v>
      </c>
      <c r="GE319">
        <f>Rådata_7910!GC115</f>
        <v>0</v>
      </c>
      <c r="GF319">
        <f>Rådata_7910!GD115</f>
        <v>0</v>
      </c>
      <c r="GG319">
        <f>Rådata_7910!GE115</f>
        <v>0</v>
      </c>
      <c r="GH319">
        <f>Rådata_7910!GF115</f>
        <v>0</v>
      </c>
      <c r="GI319">
        <f>Rådata_7910!GG115</f>
        <v>0</v>
      </c>
      <c r="GJ319">
        <f>Rådata_7910!GH115</f>
        <v>0</v>
      </c>
      <c r="GK319">
        <f>Rådata_7910!GI115</f>
        <v>0</v>
      </c>
      <c r="GL319">
        <f>Rådata_7910!GJ115</f>
        <v>0</v>
      </c>
      <c r="GM319">
        <f>Rådata_7910!GK115</f>
        <v>0</v>
      </c>
      <c r="GN319">
        <f>Rådata_7910!GL115</f>
        <v>0</v>
      </c>
      <c r="GO319">
        <f>Rådata_7910!GM115</f>
        <v>0</v>
      </c>
      <c r="GP319">
        <f>Rådata_7910!GN115</f>
        <v>0</v>
      </c>
      <c r="GQ319">
        <f>Rådata_7910!GO115</f>
        <v>0</v>
      </c>
      <c r="GR319">
        <f>Rådata_7910!GP115</f>
        <v>0</v>
      </c>
      <c r="GS319">
        <f>Rådata_7910!GQ115</f>
        <v>0</v>
      </c>
      <c r="GT319">
        <f>Rådata_7910!GR115</f>
        <v>0</v>
      </c>
      <c r="GU319">
        <f>Rådata_7910!GS115</f>
        <v>0</v>
      </c>
      <c r="GV319">
        <f>Rådata_7910!GT115</f>
        <v>0</v>
      </c>
    </row>
    <row r="320" spans="5:204" x14ac:dyDescent="0.2">
      <c r="E320">
        <f>Rådata_7910!C116</f>
        <v>0</v>
      </c>
      <c r="F320">
        <f>Rådata_7910!D116</f>
        <v>0</v>
      </c>
      <c r="G320">
        <f>Rådata_7910!E116</f>
        <v>0</v>
      </c>
      <c r="H320">
        <f>Rådata_7910!F116</f>
        <v>0</v>
      </c>
      <c r="I320">
        <f>Rådata_7910!G116</f>
        <v>0</v>
      </c>
      <c r="J320">
        <f>Rådata_7910!H116</f>
        <v>0</v>
      </c>
      <c r="K320">
        <f>Rådata_7910!I116</f>
        <v>0</v>
      </c>
      <c r="L320">
        <f>Rådata_7910!J116</f>
        <v>0</v>
      </c>
      <c r="M320">
        <f>Rådata_7910!K116</f>
        <v>0</v>
      </c>
      <c r="N320">
        <f>Rådata_7910!L116</f>
        <v>0</v>
      </c>
      <c r="O320">
        <f>Rådata_7910!M116</f>
        <v>0</v>
      </c>
      <c r="P320">
        <f>Rådata_7910!N116</f>
        <v>0</v>
      </c>
      <c r="Q320">
        <f>Rådata_7910!O116</f>
        <v>0</v>
      </c>
      <c r="R320">
        <f>Rådata_7910!P116</f>
        <v>0</v>
      </c>
      <c r="S320">
        <f>Rådata_7910!Q116</f>
        <v>0</v>
      </c>
      <c r="T320">
        <f>Rådata_7910!R116</f>
        <v>0</v>
      </c>
      <c r="U320">
        <f>Rådata_7910!S116</f>
        <v>0</v>
      </c>
      <c r="V320">
        <f>Rådata_7910!T116</f>
        <v>0</v>
      </c>
      <c r="W320">
        <f>Rådata_7910!U116</f>
        <v>0</v>
      </c>
      <c r="X320">
        <f>Rådata_7910!V116</f>
        <v>0</v>
      </c>
      <c r="Y320">
        <f>Rådata_7910!W116</f>
        <v>0</v>
      </c>
      <c r="Z320">
        <f>Rådata_7910!X116</f>
        <v>0</v>
      </c>
      <c r="AA320">
        <f>Rådata_7910!Y116</f>
        <v>0</v>
      </c>
      <c r="AB320">
        <f>Rådata_7910!Z116</f>
        <v>0</v>
      </c>
      <c r="AC320">
        <f>Rådata_7910!AA116</f>
        <v>0</v>
      </c>
      <c r="AD320">
        <f>Rådata_7910!AB116</f>
        <v>0</v>
      </c>
      <c r="AE320">
        <f>Rådata_7910!AC116</f>
        <v>0</v>
      </c>
      <c r="AF320">
        <f>Rådata_7910!AD116</f>
        <v>0</v>
      </c>
      <c r="AG320">
        <f>Rådata_7910!AE116</f>
        <v>0</v>
      </c>
      <c r="AH320">
        <f>Rådata_7910!AF116</f>
        <v>0</v>
      </c>
      <c r="AI320">
        <f>Rådata_7910!AG116</f>
        <v>0</v>
      </c>
      <c r="AJ320">
        <f>Rådata_7910!AH116</f>
        <v>0</v>
      </c>
      <c r="AK320">
        <f>Rådata_7910!AI116</f>
        <v>0</v>
      </c>
      <c r="AL320">
        <f>Rådata_7910!AJ116</f>
        <v>0</v>
      </c>
      <c r="AM320">
        <f>Rådata_7910!AK116</f>
        <v>0</v>
      </c>
      <c r="AN320">
        <f>Rådata_7910!AL116</f>
        <v>0</v>
      </c>
      <c r="AO320">
        <f>Rådata_7910!AM116</f>
        <v>0</v>
      </c>
      <c r="AP320">
        <f>Rådata_7910!AN116</f>
        <v>0</v>
      </c>
      <c r="AQ320">
        <f>Rådata_7910!AO116</f>
        <v>0</v>
      </c>
      <c r="AR320">
        <f>Rådata_7910!AP116</f>
        <v>0</v>
      </c>
      <c r="AS320">
        <f>Rådata_7910!AQ116</f>
        <v>0</v>
      </c>
      <c r="AT320">
        <f>Rådata_7910!AR116</f>
        <v>0</v>
      </c>
      <c r="AU320">
        <f>Rådata_7910!AS116</f>
        <v>0</v>
      </c>
      <c r="AV320">
        <f>Rådata_7910!AT116</f>
        <v>0</v>
      </c>
      <c r="AW320">
        <f>Rådata_7910!AU116</f>
        <v>0</v>
      </c>
      <c r="AX320">
        <f>Rådata_7910!AV116</f>
        <v>0</v>
      </c>
      <c r="AY320">
        <f>Rådata_7910!AW116</f>
        <v>0</v>
      </c>
      <c r="AZ320">
        <f>Rådata_7910!AX116</f>
        <v>0</v>
      </c>
      <c r="BA320">
        <f>Rådata_7910!AY116</f>
        <v>0</v>
      </c>
      <c r="BB320">
        <f>Rådata_7910!AZ116</f>
        <v>0</v>
      </c>
      <c r="BC320">
        <f>Rådata_7910!BA116</f>
        <v>0</v>
      </c>
      <c r="BD320">
        <f>Rådata_7910!BB116</f>
        <v>0</v>
      </c>
      <c r="BE320">
        <f>Rådata_7910!BC116</f>
        <v>0</v>
      </c>
      <c r="BF320">
        <f>Rådata_7910!BD116</f>
        <v>0</v>
      </c>
      <c r="BG320">
        <f>Rådata_7910!BE116</f>
        <v>0</v>
      </c>
      <c r="BH320">
        <f>Rådata_7910!BF116</f>
        <v>0</v>
      </c>
      <c r="BI320">
        <f>Rådata_7910!BG116</f>
        <v>0</v>
      </c>
      <c r="BJ320">
        <f>Rådata_7910!BH116</f>
        <v>0</v>
      </c>
      <c r="BK320">
        <f>Rådata_7910!BI116</f>
        <v>0</v>
      </c>
      <c r="BL320">
        <f>Rådata_7910!BJ116</f>
        <v>0</v>
      </c>
      <c r="BM320">
        <f>Rådata_7910!BK116</f>
        <v>0</v>
      </c>
      <c r="BN320">
        <f>Rådata_7910!BL116</f>
        <v>0</v>
      </c>
      <c r="BO320">
        <f>Rådata_7910!BM116</f>
        <v>0</v>
      </c>
      <c r="BP320">
        <f>Rådata_7910!BN116</f>
        <v>0</v>
      </c>
      <c r="BQ320">
        <f>Rådata_7910!BO116</f>
        <v>0</v>
      </c>
      <c r="BR320">
        <f>Rådata_7910!BP116</f>
        <v>0</v>
      </c>
      <c r="BS320">
        <f>Rådata_7910!BQ116</f>
        <v>0</v>
      </c>
      <c r="BT320">
        <f>Rådata_7910!BR116</f>
        <v>0</v>
      </c>
      <c r="BU320">
        <f>Rådata_7910!BS116</f>
        <v>0</v>
      </c>
      <c r="BV320">
        <f>Rådata_7910!BT116</f>
        <v>0</v>
      </c>
      <c r="BW320">
        <f>Rådata_7910!BU116</f>
        <v>0</v>
      </c>
      <c r="BX320">
        <f>Rådata_7910!BV116</f>
        <v>0</v>
      </c>
      <c r="BY320">
        <f>Rådata_7910!BW116</f>
        <v>0</v>
      </c>
      <c r="BZ320">
        <f>Rådata_7910!BX116</f>
        <v>0</v>
      </c>
      <c r="CA320">
        <f>Rådata_7910!BY116</f>
        <v>0</v>
      </c>
      <c r="CB320">
        <f>Rådata_7910!BZ116</f>
        <v>0</v>
      </c>
      <c r="CC320">
        <f>Rådata_7910!CA116</f>
        <v>0</v>
      </c>
      <c r="CD320">
        <f>Rådata_7910!CB116</f>
        <v>0</v>
      </c>
      <c r="CE320">
        <f>Rådata_7910!CC116</f>
        <v>0</v>
      </c>
      <c r="CF320">
        <f>Rådata_7910!CD116</f>
        <v>0</v>
      </c>
      <c r="CG320">
        <f>Rådata_7910!CE116</f>
        <v>0</v>
      </c>
      <c r="CH320">
        <f>Rådata_7910!CF116</f>
        <v>0</v>
      </c>
      <c r="CI320">
        <f>Rådata_7910!CG116</f>
        <v>0</v>
      </c>
      <c r="CJ320">
        <f>Rådata_7910!CH116</f>
        <v>0</v>
      </c>
      <c r="CK320">
        <f>Rådata_7910!CI116</f>
        <v>0</v>
      </c>
      <c r="CL320">
        <f>Rådata_7910!CJ116</f>
        <v>0</v>
      </c>
      <c r="CM320">
        <f>Rådata_7910!CK116</f>
        <v>0</v>
      </c>
      <c r="CN320">
        <f>Rådata_7910!CL116</f>
        <v>0</v>
      </c>
      <c r="CO320">
        <f>Rådata_7910!CM116</f>
        <v>0</v>
      </c>
      <c r="CP320">
        <f>Rådata_7910!CN116</f>
        <v>0</v>
      </c>
      <c r="CQ320">
        <f>Rådata_7910!CO116</f>
        <v>0</v>
      </c>
      <c r="CR320">
        <f>Rådata_7910!CP116</f>
        <v>0</v>
      </c>
      <c r="CS320">
        <f>Rådata_7910!CQ116</f>
        <v>0</v>
      </c>
      <c r="CT320">
        <f>Rådata_7910!CR116</f>
        <v>0</v>
      </c>
      <c r="CU320">
        <f>Rådata_7910!CS116</f>
        <v>0</v>
      </c>
      <c r="CV320">
        <f>Rådata_7910!CT116</f>
        <v>0</v>
      </c>
      <c r="CW320">
        <f>Rådata_7910!CU116</f>
        <v>0</v>
      </c>
      <c r="CX320">
        <f>Rådata_7910!CV116</f>
        <v>0</v>
      </c>
      <c r="CY320">
        <f>Rådata_7910!CW116</f>
        <v>0</v>
      </c>
      <c r="CZ320">
        <f>Rådata_7910!CX116</f>
        <v>0</v>
      </c>
      <c r="DA320">
        <f>Rådata_7910!CY116</f>
        <v>0</v>
      </c>
      <c r="DB320">
        <f>Rådata_7910!CZ116</f>
        <v>0</v>
      </c>
      <c r="DC320">
        <f>Rådata_7910!DA116</f>
        <v>0</v>
      </c>
      <c r="DD320">
        <f>Rådata_7910!DB116</f>
        <v>0</v>
      </c>
      <c r="DE320">
        <f>Rådata_7910!DC116</f>
        <v>0</v>
      </c>
      <c r="DF320">
        <f>Rådata_7910!DD116</f>
        <v>0</v>
      </c>
      <c r="DG320">
        <f>Rådata_7910!DE116</f>
        <v>0</v>
      </c>
      <c r="DH320">
        <f>Rådata_7910!DF116</f>
        <v>0</v>
      </c>
      <c r="DI320">
        <f>Rådata_7910!DG116</f>
        <v>0</v>
      </c>
      <c r="DJ320">
        <f>Rådata_7910!DH116</f>
        <v>0</v>
      </c>
      <c r="DK320">
        <f>Rådata_7910!DI116</f>
        <v>0</v>
      </c>
      <c r="DL320">
        <f>Rådata_7910!DJ116</f>
        <v>0</v>
      </c>
      <c r="DM320">
        <f>Rådata_7910!DK116</f>
        <v>0</v>
      </c>
      <c r="DN320">
        <f>Rådata_7910!DL116</f>
        <v>0</v>
      </c>
      <c r="DO320">
        <f>Rådata_7910!DM116</f>
        <v>0</v>
      </c>
      <c r="DP320">
        <f>Rådata_7910!DN116</f>
        <v>0</v>
      </c>
      <c r="DQ320">
        <f>Rådata_7910!DO116</f>
        <v>0</v>
      </c>
      <c r="DR320">
        <f>Rådata_7910!DP116</f>
        <v>0</v>
      </c>
      <c r="DS320">
        <f>Rådata_7910!DQ116</f>
        <v>0</v>
      </c>
      <c r="DT320">
        <f>Rådata_7910!DR116</f>
        <v>0</v>
      </c>
      <c r="DU320">
        <f>Rådata_7910!DS116</f>
        <v>0</v>
      </c>
      <c r="DV320">
        <f>Rådata_7910!DT116</f>
        <v>0</v>
      </c>
      <c r="DW320">
        <f>Rådata_7910!DU116</f>
        <v>0</v>
      </c>
      <c r="DX320">
        <f>Rådata_7910!DV116</f>
        <v>0</v>
      </c>
      <c r="DY320">
        <f>Rådata_7910!DW116</f>
        <v>0</v>
      </c>
      <c r="DZ320">
        <f>Rådata_7910!DX116</f>
        <v>0</v>
      </c>
      <c r="EA320">
        <f>Rådata_7910!DY116</f>
        <v>0</v>
      </c>
      <c r="EB320">
        <f>Rådata_7910!DZ116</f>
        <v>0</v>
      </c>
      <c r="EC320">
        <f>Rådata_7910!EA116</f>
        <v>0</v>
      </c>
      <c r="ED320">
        <f>Rådata_7910!EB116</f>
        <v>0</v>
      </c>
      <c r="EE320">
        <f>Rådata_7910!EC116</f>
        <v>0</v>
      </c>
      <c r="EF320">
        <f>Rådata_7910!ED116</f>
        <v>0</v>
      </c>
      <c r="EG320">
        <f>Rådata_7910!EE116</f>
        <v>0</v>
      </c>
      <c r="EH320">
        <f>Rådata_7910!EF116</f>
        <v>0</v>
      </c>
      <c r="EI320">
        <f>Rådata_7910!EG116</f>
        <v>0</v>
      </c>
      <c r="EJ320">
        <f>Rådata_7910!EH116</f>
        <v>0</v>
      </c>
      <c r="EK320">
        <f>Rådata_7910!EI116</f>
        <v>0</v>
      </c>
      <c r="EL320">
        <f>Rådata_7910!EJ116</f>
        <v>0</v>
      </c>
      <c r="EM320">
        <f>Rådata_7910!EK116</f>
        <v>0</v>
      </c>
      <c r="EN320">
        <f>Rådata_7910!EL116</f>
        <v>0</v>
      </c>
      <c r="EO320">
        <f>Rådata_7910!EM116</f>
        <v>0</v>
      </c>
      <c r="EP320">
        <f>Rådata_7910!EN116</f>
        <v>0</v>
      </c>
      <c r="EQ320">
        <f>Rådata_7910!EO116</f>
        <v>0</v>
      </c>
      <c r="ER320">
        <f>Rådata_7910!EP116</f>
        <v>0</v>
      </c>
      <c r="ES320">
        <f>Rådata_7910!EQ116</f>
        <v>0</v>
      </c>
      <c r="ET320">
        <f>Rådata_7910!ER116</f>
        <v>0</v>
      </c>
      <c r="EU320">
        <f>Rådata_7910!ES116</f>
        <v>0</v>
      </c>
      <c r="EV320">
        <f>Rådata_7910!ET116</f>
        <v>0</v>
      </c>
      <c r="EW320">
        <f>Rådata_7910!EU116</f>
        <v>0</v>
      </c>
      <c r="EX320">
        <f>Rådata_7910!EV116</f>
        <v>0</v>
      </c>
      <c r="EY320">
        <f>Rådata_7910!EW116</f>
        <v>0</v>
      </c>
      <c r="EZ320">
        <f>Rådata_7910!EX116</f>
        <v>0</v>
      </c>
      <c r="FA320">
        <f>Rådata_7910!EY116</f>
        <v>0</v>
      </c>
      <c r="FB320">
        <f>Rådata_7910!EZ116</f>
        <v>0</v>
      </c>
      <c r="FC320">
        <f>Rådata_7910!FA116</f>
        <v>0</v>
      </c>
      <c r="FD320">
        <f>Rådata_7910!FB116</f>
        <v>0</v>
      </c>
      <c r="FE320">
        <f>Rådata_7910!FC116</f>
        <v>0</v>
      </c>
      <c r="FF320">
        <f>Rådata_7910!FD116</f>
        <v>0</v>
      </c>
      <c r="FG320">
        <f>Rådata_7910!FE116</f>
        <v>0</v>
      </c>
      <c r="FH320">
        <f>Rådata_7910!FF116</f>
        <v>0</v>
      </c>
      <c r="FI320">
        <f>Rådata_7910!FG116</f>
        <v>0</v>
      </c>
      <c r="FJ320">
        <f>Rådata_7910!FH116</f>
        <v>0</v>
      </c>
      <c r="FK320">
        <f>Rådata_7910!FI116</f>
        <v>0</v>
      </c>
      <c r="FL320">
        <f>Rådata_7910!FJ116</f>
        <v>0</v>
      </c>
      <c r="FM320">
        <f>Rådata_7910!FK116</f>
        <v>0</v>
      </c>
      <c r="FN320">
        <f>Rådata_7910!FL116</f>
        <v>0</v>
      </c>
      <c r="FO320">
        <f>Rådata_7910!FM116</f>
        <v>0</v>
      </c>
      <c r="FP320">
        <f>Rådata_7910!FN116</f>
        <v>0</v>
      </c>
      <c r="FQ320">
        <f>Rådata_7910!FO116</f>
        <v>0</v>
      </c>
      <c r="FR320">
        <f>Rådata_7910!FP116</f>
        <v>0</v>
      </c>
      <c r="FS320">
        <f>Rådata_7910!FQ116</f>
        <v>0</v>
      </c>
      <c r="FT320">
        <f>Rådata_7910!FR116</f>
        <v>0</v>
      </c>
      <c r="FU320">
        <f>Rådata_7910!FS116</f>
        <v>0</v>
      </c>
      <c r="FV320">
        <f>Rådata_7910!FT116</f>
        <v>0</v>
      </c>
      <c r="FW320">
        <f>Rådata_7910!FU116</f>
        <v>0</v>
      </c>
      <c r="FX320">
        <f>Rådata_7910!FV116</f>
        <v>0</v>
      </c>
      <c r="FY320">
        <f>Rådata_7910!FW116</f>
        <v>0</v>
      </c>
      <c r="FZ320">
        <f>Rådata_7910!FX116</f>
        <v>0</v>
      </c>
      <c r="GA320">
        <f>Rådata_7910!FY116</f>
        <v>0</v>
      </c>
      <c r="GB320">
        <f>Rådata_7910!FZ116</f>
        <v>0</v>
      </c>
      <c r="GC320">
        <f>Rådata_7910!GA116</f>
        <v>0</v>
      </c>
      <c r="GD320">
        <f>Rådata_7910!GB116</f>
        <v>0</v>
      </c>
      <c r="GE320">
        <f>Rådata_7910!GC116</f>
        <v>0</v>
      </c>
      <c r="GF320">
        <f>Rådata_7910!GD116</f>
        <v>0</v>
      </c>
      <c r="GG320">
        <f>Rådata_7910!GE116</f>
        <v>0</v>
      </c>
      <c r="GH320">
        <f>Rådata_7910!GF116</f>
        <v>0</v>
      </c>
      <c r="GI320">
        <f>Rådata_7910!GG116</f>
        <v>0</v>
      </c>
      <c r="GJ320">
        <f>Rådata_7910!GH116</f>
        <v>0</v>
      </c>
      <c r="GK320">
        <f>Rådata_7910!GI116</f>
        <v>0</v>
      </c>
      <c r="GL320">
        <f>Rådata_7910!GJ116</f>
        <v>0</v>
      </c>
      <c r="GM320">
        <f>Rådata_7910!GK116</f>
        <v>0</v>
      </c>
      <c r="GN320">
        <f>Rådata_7910!GL116</f>
        <v>0</v>
      </c>
      <c r="GO320">
        <f>Rådata_7910!GM116</f>
        <v>0</v>
      </c>
      <c r="GP320">
        <f>Rådata_7910!GN116</f>
        <v>0</v>
      </c>
      <c r="GQ320">
        <f>Rådata_7910!GO116</f>
        <v>0</v>
      </c>
      <c r="GR320">
        <f>Rådata_7910!GP116</f>
        <v>0</v>
      </c>
      <c r="GS320">
        <f>Rådata_7910!GQ116</f>
        <v>0</v>
      </c>
      <c r="GT320">
        <f>Rådata_7910!GR116</f>
        <v>0</v>
      </c>
      <c r="GU320">
        <f>Rådata_7910!GS116</f>
        <v>0</v>
      </c>
      <c r="GV320">
        <f>Rådata_7910!GT116</f>
        <v>0</v>
      </c>
    </row>
    <row r="321" spans="5:204" x14ac:dyDescent="0.2">
      <c r="E321">
        <f>Rådata_7910!C117</f>
        <v>0</v>
      </c>
      <c r="F321">
        <f>Rådata_7910!D117</f>
        <v>0</v>
      </c>
      <c r="G321">
        <f>Rådata_7910!E117</f>
        <v>0</v>
      </c>
      <c r="H321">
        <f>Rådata_7910!F117</f>
        <v>0</v>
      </c>
      <c r="I321">
        <f>Rådata_7910!G117</f>
        <v>0</v>
      </c>
      <c r="J321">
        <f>Rådata_7910!H117</f>
        <v>0</v>
      </c>
      <c r="K321">
        <f>Rådata_7910!I117</f>
        <v>0</v>
      </c>
      <c r="L321">
        <f>Rådata_7910!J117</f>
        <v>0</v>
      </c>
      <c r="M321">
        <f>Rådata_7910!K117</f>
        <v>0</v>
      </c>
      <c r="N321">
        <f>Rådata_7910!L117</f>
        <v>0</v>
      </c>
      <c r="O321">
        <f>Rådata_7910!M117</f>
        <v>0</v>
      </c>
      <c r="P321">
        <f>Rådata_7910!N117</f>
        <v>0</v>
      </c>
      <c r="Q321">
        <f>Rådata_7910!O117</f>
        <v>0</v>
      </c>
      <c r="R321">
        <f>Rådata_7910!P117</f>
        <v>0</v>
      </c>
      <c r="S321">
        <f>Rådata_7910!Q117</f>
        <v>0</v>
      </c>
      <c r="T321">
        <f>Rådata_7910!R117</f>
        <v>0</v>
      </c>
      <c r="U321">
        <f>Rådata_7910!S117</f>
        <v>0</v>
      </c>
      <c r="V321">
        <f>Rådata_7910!T117</f>
        <v>0</v>
      </c>
      <c r="W321">
        <f>Rådata_7910!U117</f>
        <v>0</v>
      </c>
      <c r="X321">
        <f>Rådata_7910!V117</f>
        <v>0</v>
      </c>
      <c r="Y321">
        <f>Rådata_7910!W117</f>
        <v>0</v>
      </c>
      <c r="Z321">
        <f>Rådata_7910!X117</f>
        <v>0</v>
      </c>
      <c r="AA321">
        <f>Rådata_7910!Y117</f>
        <v>0</v>
      </c>
      <c r="AB321">
        <f>Rådata_7910!Z117</f>
        <v>0</v>
      </c>
      <c r="AC321">
        <f>Rådata_7910!AA117</f>
        <v>0</v>
      </c>
      <c r="AD321">
        <f>Rådata_7910!AB117</f>
        <v>0</v>
      </c>
      <c r="AE321">
        <f>Rådata_7910!AC117</f>
        <v>0</v>
      </c>
      <c r="AF321">
        <f>Rådata_7910!AD117</f>
        <v>0</v>
      </c>
      <c r="AG321">
        <f>Rådata_7910!AE117</f>
        <v>0</v>
      </c>
      <c r="AH321">
        <f>Rådata_7910!AF117</f>
        <v>0</v>
      </c>
      <c r="AI321">
        <f>Rådata_7910!AG117</f>
        <v>0</v>
      </c>
      <c r="AJ321">
        <f>Rådata_7910!AH117</f>
        <v>0</v>
      </c>
      <c r="AK321">
        <f>Rådata_7910!AI117</f>
        <v>0</v>
      </c>
      <c r="AL321">
        <f>Rådata_7910!AJ117</f>
        <v>0</v>
      </c>
      <c r="AM321">
        <f>Rådata_7910!AK117</f>
        <v>0</v>
      </c>
      <c r="AN321">
        <f>Rådata_7910!AL117</f>
        <v>0</v>
      </c>
      <c r="AO321">
        <f>Rådata_7910!AM117</f>
        <v>0</v>
      </c>
      <c r="AP321">
        <f>Rådata_7910!AN117</f>
        <v>0</v>
      </c>
      <c r="AQ321">
        <f>Rådata_7910!AO117</f>
        <v>0</v>
      </c>
      <c r="AR321">
        <f>Rådata_7910!AP117</f>
        <v>0</v>
      </c>
      <c r="AS321">
        <f>Rådata_7910!AQ117</f>
        <v>0</v>
      </c>
      <c r="AT321">
        <f>Rådata_7910!AR117</f>
        <v>0</v>
      </c>
      <c r="AU321">
        <f>Rådata_7910!AS117</f>
        <v>0</v>
      </c>
      <c r="AV321">
        <f>Rådata_7910!AT117</f>
        <v>0</v>
      </c>
      <c r="AW321">
        <f>Rådata_7910!AU117</f>
        <v>0</v>
      </c>
      <c r="AX321">
        <f>Rådata_7910!AV117</f>
        <v>0</v>
      </c>
      <c r="AY321">
        <f>Rådata_7910!AW117</f>
        <v>0</v>
      </c>
      <c r="AZ321">
        <f>Rådata_7910!AX117</f>
        <v>0</v>
      </c>
      <c r="BA321">
        <f>Rådata_7910!AY117</f>
        <v>0</v>
      </c>
      <c r="BB321">
        <f>Rådata_7910!AZ117</f>
        <v>0</v>
      </c>
      <c r="BC321">
        <f>Rådata_7910!BA117</f>
        <v>0</v>
      </c>
      <c r="BD321">
        <f>Rådata_7910!BB117</f>
        <v>0</v>
      </c>
      <c r="BE321">
        <f>Rådata_7910!BC117</f>
        <v>0</v>
      </c>
      <c r="BF321">
        <f>Rådata_7910!BD117</f>
        <v>0</v>
      </c>
      <c r="BG321">
        <f>Rådata_7910!BE117</f>
        <v>0</v>
      </c>
      <c r="BH321">
        <f>Rådata_7910!BF117</f>
        <v>0</v>
      </c>
      <c r="BI321">
        <f>Rådata_7910!BG117</f>
        <v>0</v>
      </c>
      <c r="BJ321">
        <f>Rådata_7910!BH117</f>
        <v>0</v>
      </c>
      <c r="BK321">
        <f>Rådata_7910!BI117</f>
        <v>0</v>
      </c>
      <c r="BL321">
        <f>Rådata_7910!BJ117</f>
        <v>0</v>
      </c>
      <c r="BM321">
        <f>Rådata_7910!BK117</f>
        <v>0</v>
      </c>
      <c r="BN321">
        <f>Rådata_7910!BL117</f>
        <v>0</v>
      </c>
      <c r="BO321">
        <f>Rådata_7910!BM117</f>
        <v>0</v>
      </c>
      <c r="BP321">
        <f>Rådata_7910!BN117</f>
        <v>0</v>
      </c>
      <c r="BQ321">
        <f>Rådata_7910!BO117</f>
        <v>0</v>
      </c>
      <c r="BR321">
        <f>Rådata_7910!BP117</f>
        <v>0</v>
      </c>
      <c r="BS321">
        <f>Rådata_7910!BQ117</f>
        <v>0</v>
      </c>
      <c r="BT321">
        <f>Rådata_7910!BR117</f>
        <v>0</v>
      </c>
      <c r="BU321">
        <f>Rådata_7910!BS117</f>
        <v>0</v>
      </c>
      <c r="BV321">
        <f>Rådata_7910!BT117</f>
        <v>0</v>
      </c>
      <c r="BW321">
        <f>Rådata_7910!BU117</f>
        <v>0</v>
      </c>
      <c r="BX321">
        <f>Rådata_7910!BV117</f>
        <v>0</v>
      </c>
      <c r="BY321">
        <f>Rådata_7910!BW117</f>
        <v>0</v>
      </c>
      <c r="BZ321">
        <f>Rådata_7910!BX117</f>
        <v>0</v>
      </c>
      <c r="CA321">
        <f>Rådata_7910!BY117</f>
        <v>0</v>
      </c>
      <c r="CB321">
        <f>Rådata_7910!BZ117</f>
        <v>0</v>
      </c>
      <c r="CC321">
        <f>Rådata_7910!CA117</f>
        <v>0</v>
      </c>
      <c r="CD321">
        <f>Rådata_7910!CB117</f>
        <v>0</v>
      </c>
      <c r="CE321">
        <f>Rådata_7910!CC117</f>
        <v>0</v>
      </c>
      <c r="CF321">
        <f>Rådata_7910!CD117</f>
        <v>0</v>
      </c>
      <c r="CG321">
        <f>Rådata_7910!CE117</f>
        <v>0</v>
      </c>
      <c r="CH321">
        <f>Rådata_7910!CF117</f>
        <v>0</v>
      </c>
      <c r="CI321">
        <f>Rådata_7910!CG117</f>
        <v>0</v>
      </c>
      <c r="CJ321">
        <f>Rådata_7910!CH117</f>
        <v>0</v>
      </c>
      <c r="CK321">
        <f>Rådata_7910!CI117</f>
        <v>0</v>
      </c>
      <c r="CL321">
        <f>Rådata_7910!CJ117</f>
        <v>0</v>
      </c>
      <c r="CM321">
        <f>Rådata_7910!CK117</f>
        <v>0</v>
      </c>
      <c r="CN321">
        <f>Rådata_7910!CL117</f>
        <v>0</v>
      </c>
      <c r="CO321">
        <f>Rådata_7910!CM117</f>
        <v>0</v>
      </c>
      <c r="CP321">
        <f>Rådata_7910!CN117</f>
        <v>0</v>
      </c>
      <c r="CQ321">
        <f>Rådata_7910!CO117</f>
        <v>0</v>
      </c>
      <c r="CR321">
        <f>Rådata_7910!CP117</f>
        <v>0</v>
      </c>
      <c r="CS321">
        <f>Rådata_7910!CQ117</f>
        <v>0</v>
      </c>
      <c r="CT321">
        <f>Rådata_7910!CR117</f>
        <v>0</v>
      </c>
      <c r="CU321">
        <f>Rådata_7910!CS117</f>
        <v>0</v>
      </c>
      <c r="CV321">
        <f>Rådata_7910!CT117</f>
        <v>0</v>
      </c>
      <c r="CW321">
        <f>Rådata_7910!CU117</f>
        <v>0</v>
      </c>
      <c r="CX321">
        <f>Rådata_7910!CV117</f>
        <v>0</v>
      </c>
      <c r="CY321">
        <f>Rådata_7910!CW117</f>
        <v>0</v>
      </c>
      <c r="CZ321">
        <f>Rådata_7910!CX117</f>
        <v>0</v>
      </c>
      <c r="DA321">
        <f>Rådata_7910!CY117</f>
        <v>0</v>
      </c>
      <c r="DB321">
        <f>Rådata_7910!CZ117</f>
        <v>0</v>
      </c>
      <c r="DC321">
        <f>Rådata_7910!DA117</f>
        <v>0</v>
      </c>
      <c r="DD321">
        <f>Rådata_7910!DB117</f>
        <v>0</v>
      </c>
      <c r="DE321">
        <f>Rådata_7910!DC117</f>
        <v>0</v>
      </c>
      <c r="DF321">
        <f>Rådata_7910!DD117</f>
        <v>0</v>
      </c>
      <c r="DG321">
        <f>Rådata_7910!DE117</f>
        <v>0</v>
      </c>
      <c r="DH321">
        <f>Rådata_7910!DF117</f>
        <v>0</v>
      </c>
      <c r="DI321">
        <f>Rådata_7910!DG117</f>
        <v>0</v>
      </c>
      <c r="DJ321">
        <f>Rådata_7910!DH117</f>
        <v>0</v>
      </c>
      <c r="DK321">
        <f>Rådata_7910!DI117</f>
        <v>0</v>
      </c>
      <c r="DL321">
        <f>Rådata_7910!DJ117</f>
        <v>0</v>
      </c>
      <c r="DM321">
        <f>Rådata_7910!DK117</f>
        <v>0</v>
      </c>
      <c r="DN321">
        <f>Rådata_7910!DL117</f>
        <v>0</v>
      </c>
      <c r="DO321">
        <f>Rådata_7910!DM117</f>
        <v>0</v>
      </c>
      <c r="DP321">
        <f>Rådata_7910!DN117</f>
        <v>0</v>
      </c>
      <c r="DQ321">
        <f>Rådata_7910!DO117</f>
        <v>0</v>
      </c>
      <c r="DR321">
        <f>Rådata_7910!DP117</f>
        <v>0</v>
      </c>
      <c r="DS321">
        <f>Rådata_7910!DQ117</f>
        <v>0</v>
      </c>
      <c r="DT321">
        <f>Rådata_7910!DR117</f>
        <v>0</v>
      </c>
      <c r="DU321">
        <f>Rådata_7910!DS117</f>
        <v>0</v>
      </c>
      <c r="DV321">
        <f>Rådata_7910!DT117</f>
        <v>0</v>
      </c>
      <c r="DW321">
        <f>Rådata_7910!DU117</f>
        <v>0</v>
      </c>
      <c r="DX321">
        <f>Rådata_7910!DV117</f>
        <v>0</v>
      </c>
      <c r="DY321">
        <f>Rådata_7910!DW117</f>
        <v>0</v>
      </c>
      <c r="DZ321">
        <f>Rådata_7910!DX117</f>
        <v>0</v>
      </c>
      <c r="EA321">
        <f>Rådata_7910!DY117</f>
        <v>0</v>
      </c>
      <c r="EB321">
        <f>Rådata_7910!DZ117</f>
        <v>0</v>
      </c>
      <c r="EC321">
        <f>Rådata_7910!EA117</f>
        <v>0</v>
      </c>
      <c r="ED321">
        <f>Rådata_7910!EB117</f>
        <v>0</v>
      </c>
      <c r="EE321">
        <f>Rådata_7910!EC117</f>
        <v>0</v>
      </c>
      <c r="EF321">
        <f>Rådata_7910!ED117</f>
        <v>0</v>
      </c>
      <c r="EG321">
        <f>Rådata_7910!EE117</f>
        <v>0</v>
      </c>
      <c r="EH321">
        <f>Rådata_7910!EF117</f>
        <v>0</v>
      </c>
      <c r="EI321">
        <f>Rådata_7910!EG117</f>
        <v>0</v>
      </c>
      <c r="EJ321">
        <f>Rådata_7910!EH117</f>
        <v>0</v>
      </c>
      <c r="EK321">
        <f>Rådata_7910!EI117</f>
        <v>0</v>
      </c>
      <c r="EL321">
        <f>Rådata_7910!EJ117</f>
        <v>0</v>
      </c>
      <c r="EM321">
        <f>Rådata_7910!EK117</f>
        <v>0</v>
      </c>
      <c r="EN321">
        <f>Rådata_7910!EL117</f>
        <v>0</v>
      </c>
      <c r="EO321">
        <f>Rådata_7910!EM117</f>
        <v>0</v>
      </c>
      <c r="EP321">
        <f>Rådata_7910!EN117</f>
        <v>0</v>
      </c>
      <c r="EQ321">
        <f>Rådata_7910!EO117</f>
        <v>0</v>
      </c>
      <c r="ER321">
        <f>Rådata_7910!EP117</f>
        <v>0</v>
      </c>
      <c r="ES321">
        <f>Rådata_7910!EQ117</f>
        <v>0</v>
      </c>
      <c r="ET321">
        <f>Rådata_7910!ER117</f>
        <v>0</v>
      </c>
      <c r="EU321">
        <f>Rådata_7910!ES117</f>
        <v>0</v>
      </c>
      <c r="EV321">
        <f>Rådata_7910!ET117</f>
        <v>0</v>
      </c>
      <c r="EW321">
        <f>Rådata_7910!EU117</f>
        <v>0</v>
      </c>
      <c r="EX321">
        <f>Rådata_7910!EV117</f>
        <v>0</v>
      </c>
      <c r="EY321">
        <f>Rådata_7910!EW117</f>
        <v>0</v>
      </c>
      <c r="EZ321">
        <f>Rådata_7910!EX117</f>
        <v>0</v>
      </c>
      <c r="FA321">
        <f>Rådata_7910!EY117</f>
        <v>0</v>
      </c>
      <c r="FB321">
        <f>Rådata_7910!EZ117</f>
        <v>0</v>
      </c>
      <c r="FC321">
        <f>Rådata_7910!FA117</f>
        <v>0</v>
      </c>
      <c r="FD321">
        <f>Rådata_7910!FB117</f>
        <v>0</v>
      </c>
      <c r="FE321">
        <f>Rådata_7910!FC117</f>
        <v>0</v>
      </c>
      <c r="FF321">
        <f>Rådata_7910!FD117</f>
        <v>0</v>
      </c>
      <c r="FG321">
        <f>Rådata_7910!FE117</f>
        <v>0</v>
      </c>
      <c r="FH321">
        <f>Rådata_7910!FF117</f>
        <v>0</v>
      </c>
      <c r="FI321">
        <f>Rådata_7910!FG117</f>
        <v>0</v>
      </c>
      <c r="FJ321">
        <f>Rådata_7910!FH117</f>
        <v>0</v>
      </c>
      <c r="FK321">
        <f>Rådata_7910!FI117</f>
        <v>0</v>
      </c>
      <c r="FL321">
        <f>Rådata_7910!FJ117</f>
        <v>0</v>
      </c>
      <c r="FM321">
        <f>Rådata_7910!FK117</f>
        <v>0</v>
      </c>
      <c r="FN321">
        <f>Rådata_7910!FL117</f>
        <v>0</v>
      </c>
      <c r="FO321">
        <f>Rådata_7910!FM117</f>
        <v>0</v>
      </c>
      <c r="FP321">
        <f>Rådata_7910!FN117</f>
        <v>0</v>
      </c>
      <c r="FQ321">
        <f>Rådata_7910!FO117</f>
        <v>0</v>
      </c>
      <c r="FR321">
        <f>Rådata_7910!FP117</f>
        <v>0</v>
      </c>
      <c r="FS321">
        <f>Rådata_7910!FQ117</f>
        <v>0</v>
      </c>
      <c r="FT321">
        <f>Rådata_7910!FR117</f>
        <v>0</v>
      </c>
      <c r="FU321">
        <f>Rådata_7910!FS117</f>
        <v>0</v>
      </c>
      <c r="FV321">
        <f>Rådata_7910!FT117</f>
        <v>0</v>
      </c>
      <c r="FW321">
        <f>Rådata_7910!FU117</f>
        <v>0</v>
      </c>
      <c r="FX321">
        <f>Rådata_7910!FV117</f>
        <v>0</v>
      </c>
      <c r="FY321">
        <f>Rådata_7910!FW117</f>
        <v>0</v>
      </c>
      <c r="FZ321">
        <f>Rådata_7910!FX117</f>
        <v>0</v>
      </c>
      <c r="GA321">
        <f>Rådata_7910!FY117</f>
        <v>0</v>
      </c>
      <c r="GB321">
        <f>Rådata_7910!FZ117</f>
        <v>0</v>
      </c>
      <c r="GC321">
        <f>Rådata_7910!GA117</f>
        <v>0</v>
      </c>
      <c r="GD321">
        <f>Rådata_7910!GB117</f>
        <v>0</v>
      </c>
      <c r="GE321">
        <f>Rådata_7910!GC117</f>
        <v>0</v>
      </c>
      <c r="GF321">
        <f>Rådata_7910!GD117</f>
        <v>0</v>
      </c>
      <c r="GG321">
        <f>Rådata_7910!GE117</f>
        <v>0</v>
      </c>
      <c r="GH321">
        <f>Rådata_7910!GF117</f>
        <v>0</v>
      </c>
      <c r="GI321">
        <f>Rådata_7910!GG117</f>
        <v>0</v>
      </c>
      <c r="GJ321">
        <f>Rådata_7910!GH117</f>
        <v>0</v>
      </c>
      <c r="GK321">
        <f>Rådata_7910!GI117</f>
        <v>0</v>
      </c>
      <c r="GL321">
        <f>Rådata_7910!GJ117</f>
        <v>0</v>
      </c>
      <c r="GM321">
        <f>Rådata_7910!GK117</f>
        <v>0</v>
      </c>
      <c r="GN321">
        <f>Rådata_7910!GL117</f>
        <v>0</v>
      </c>
      <c r="GO321">
        <f>Rådata_7910!GM117</f>
        <v>0</v>
      </c>
      <c r="GP321">
        <f>Rådata_7910!GN117</f>
        <v>0</v>
      </c>
      <c r="GQ321">
        <f>Rådata_7910!GO117</f>
        <v>0</v>
      </c>
      <c r="GR321">
        <f>Rådata_7910!GP117</f>
        <v>0</v>
      </c>
      <c r="GS321">
        <f>Rådata_7910!GQ117</f>
        <v>0</v>
      </c>
      <c r="GT321">
        <f>Rådata_7910!GR117</f>
        <v>0</v>
      </c>
      <c r="GU321">
        <f>Rådata_7910!GS117</f>
        <v>0</v>
      </c>
      <c r="GV321">
        <f>Rådata_7910!GT117</f>
        <v>0</v>
      </c>
    </row>
    <row r="322" spans="5:204" x14ac:dyDescent="0.2">
      <c r="E322">
        <f>Rådata_7910!C118</f>
        <v>0</v>
      </c>
      <c r="F322">
        <f>Rådata_7910!D118</f>
        <v>0</v>
      </c>
      <c r="G322">
        <f>Rådata_7910!E118</f>
        <v>0</v>
      </c>
      <c r="H322">
        <f>Rådata_7910!F118</f>
        <v>0</v>
      </c>
      <c r="I322">
        <f>Rådata_7910!G118</f>
        <v>0</v>
      </c>
      <c r="J322">
        <f>Rådata_7910!H118</f>
        <v>0</v>
      </c>
      <c r="K322">
        <f>Rådata_7910!I118</f>
        <v>0</v>
      </c>
      <c r="L322">
        <f>Rådata_7910!J118</f>
        <v>0</v>
      </c>
      <c r="M322">
        <f>Rådata_7910!K118</f>
        <v>0</v>
      </c>
      <c r="N322">
        <f>Rådata_7910!L118</f>
        <v>0</v>
      </c>
      <c r="O322">
        <f>Rådata_7910!M118</f>
        <v>0</v>
      </c>
      <c r="P322">
        <f>Rådata_7910!N118</f>
        <v>0</v>
      </c>
      <c r="Q322">
        <f>Rådata_7910!O118</f>
        <v>0</v>
      </c>
      <c r="R322">
        <f>Rådata_7910!P118</f>
        <v>0</v>
      </c>
      <c r="S322">
        <f>Rådata_7910!Q118</f>
        <v>0</v>
      </c>
      <c r="T322">
        <f>Rådata_7910!R118</f>
        <v>0</v>
      </c>
      <c r="U322">
        <f>Rådata_7910!S118</f>
        <v>0</v>
      </c>
      <c r="V322">
        <f>Rådata_7910!T118</f>
        <v>0</v>
      </c>
      <c r="W322">
        <f>Rådata_7910!U118</f>
        <v>0</v>
      </c>
      <c r="X322">
        <f>Rådata_7910!V118</f>
        <v>0</v>
      </c>
      <c r="Y322">
        <f>Rådata_7910!W118</f>
        <v>0</v>
      </c>
      <c r="Z322">
        <f>Rådata_7910!X118</f>
        <v>0</v>
      </c>
      <c r="AA322">
        <f>Rådata_7910!Y118</f>
        <v>0</v>
      </c>
      <c r="AB322">
        <f>Rådata_7910!Z118</f>
        <v>0</v>
      </c>
      <c r="AC322">
        <f>Rådata_7910!AA118</f>
        <v>0</v>
      </c>
      <c r="AD322">
        <f>Rådata_7910!AB118</f>
        <v>0</v>
      </c>
      <c r="AE322">
        <f>Rådata_7910!AC118</f>
        <v>0</v>
      </c>
      <c r="AF322">
        <f>Rådata_7910!AD118</f>
        <v>0</v>
      </c>
      <c r="AG322">
        <f>Rådata_7910!AE118</f>
        <v>0</v>
      </c>
      <c r="AH322">
        <f>Rådata_7910!AF118</f>
        <v>0</v>
      </c>
      <c r="AI322">
        <f>Rådata_7910!AG118</f>
        <v>0</v>
      </c>
      <c r="AJ322">
        <f>Rådata_7910!AH118</f>
        <v>0</v>
      </c>
      <c r="AK322">
        <f>Rådata_7910!AI118</f>
        <v>0</v>
      </c>
      <c r="AL322">
        <f>Rådata_7910!AJ118</f>
        <v>0</v>
      </c>
      <c r="AM322">
        <f>Rådata_7910!AK118</f>
        <v>0</v>
      </c>
      <c r="AN322">
        <f>Rådata_7910!AL118</f>
        <v>0</v>
      </c>
      <c r="AO322">
        <f>Rådata_7910!AM118</f>
        <v>0</v>
      </c>
      <c r="AP322">
        <f>Rådata_7910!AN118</f>
        <v>0</v>
      </c>
      <c r="AQ322">
        <f>Rådata_7910!AO118</f>
        <v>0</v>
      </c>
      <c r="AR322">
        <f>Rådata_7910!AP118</f>
        <v>0</v>
      </c>
      <c r="AS322">
        <f>Rådata_7910!AQ118</f>
        <v>0</v>
      </c>
      <c r="AT322">
        <f>Rådata_7910!AR118</f>
        <v>0</v>
      </c>
      <c r="AU322">
        <f>Rådata_7910!AS118</f>
        <v>0</v>
      </c>
      <c r="AV322">
        <f>Rådata_7910!AT118</f>
        <v>0</v>
      </c>
      <c r="AW322">
        <f>Rådata_7910!AU118</f>
        <v>0</v>
      </c>
      <c r="AX322">
        <f>Rådata_7910!AV118</f>
        <v>0</v>
      </c>
      <c r="AY322">
        <f>Rådata_7910!AW118</f>
        <v>0</v>
      </c>
      <c r="AZ322">
        <f>Rådata_7910!AX118</f>
        <v>0</v>
      </c>
      <c r="BA322">
        <f>Rådata_7910!AY118</f>
        <v>0</v>
      </c>
      <c r="BB322">
        <f>Rådata_7910!AZ118</f>
        <v>0</v>
      </c>
      <c r="BC322">
        <f>Rådata_7910!BA118</f>
        <v>0</v>
      </c>
      <c r="BD322">
        <f>Rådata_7910!BB118</f>
        <v>0</v>
      </c>
      <c r="BE322">
        <f>Rådata_7910!BC118</f>
        <v>0</v>
      </c>
      <c r="BF322">
        <f>Rådata_7910!BD118</f>
        <v>0</v>
      </c>
      <c r="BG322">
        <f>Rådata_7910!BE118</f>
        <v>0</v>
      </c>
      <c r="BH322">
        <f>Rådata_7910!BF118</f>
        <v>0</v>
      </c>
      <c r="BI322">
        <f>Rådata_7910!BG118</f>
        <v>0</v>
      </c>
      <c r="BJ322">
        <f>Rådata_7910!BH118</f>
        <v>0</v>
      </c>
      <c r="BK322">
        <f>Rådata_7910!BI118</f>
        <v>0</v>
      </c>
      <c r="BL322">
        <f>Rådata_7910!BJ118</f>
        <v>0</v>
      </c>
      <c r="BM322">
        <f>Rådata_7910!BK118</f>
        <v>0</v>
      </c>
      <c r="BN322">
        <f>Rådata_7910!BL118</f>
        <v>0</v>
      </c>
      <c r="BO322">
        <f>Rådata_7910!BM118</f>
        <v>0</v>
      </c>
      <c r="BP322">
        <f>Rådata_7910!BN118</f>
        <v>0</v>
      </c>
      <c r="BQ322">
        <f>Rådata_7910!BO118</f>
        <v>0</v>
      </c>
      <c r="BR322">
        <f>Rådata_7910!BP118</f>
        <v>0</v>
      </c>
      <c r="BS322">
        <f>Rådata_7910!BQ118</f>
        <v>0</v>
      </c>
      <c r="BT322">
        <f>Rådata_7910!BR118</f>
        <v>0</v>
      </c>
      <c r="BU322">
        <f>Rådata_7910!BS118</f>
        <v>0</v>
      </c>
      <c r="BV322">
        <f>Rådata_7910!BT118</f>
        <v>0</v>
      </c>
      <c r="BW322">
        <f>Rådata_7910!BU118</f>
        <v>0</v>
      </c>
      <c r="BX322">
        <f>Rådata_7910!BV118</f>
        <v>0</v>
      </c>
      <c r="BY322">
        <f>Rådata_7910!BW118</f>
        <v>0</v>
      </c>
      <c r="BZ322">
        <f>Rådata_7910!BX118</f>
        <v>0</v>
      </c>
      <c r="CA322">
        <f>Rådata_7910!BY118</f>
        <v>0</v>
      </c>
      <c r="CB322">
        <f>Rådata_7910!BZ118</f>
        <v>0</v>
      </c>
      <c r="CC322">
        <f>Rådata_7910!CA118</f>
        <v>0</v>
      </c>
      <c r="CD322">
        <f>Rådata_7910!CB118</f>
        <v>0</v>
      </c>
      <c r="CE322">
        <f>Rådata_7910!CC118</f>
        <v>0</v>
      </c>
      <c r="CF322">
        <f>Rådata_7910!CD118</f>
        <v>0</v>
      </c>
      <c r="CG322">
        <f>Rådata_7910!CE118</f>
        <v>0</v>
      </c>
      <c r="CH322">
        <f>Rådata_7910!CF118</f>
        <v>0</v>
      </c>
      <c r="CI322">
        <f>Rådata_7910!CG118</f>
        <v>0</v>
      </c>
      <c r="CJ322">
        <f>Rådata_7910!CH118</f>
        <v>0</v>
      </c>
      <c r="CK322">
        <f>Rådata_7910!CI118</f>
        <v>0</v>
      </c>
      <c r="CL322">
        <f>Rådata_7910!CJ118</f>
        <v>0</v>
      </c>
      <c r="CM322">
        <f>Rådata_7910!CK118</f>
        <v>0</v>
      </c>
      <c r="CN322">
        <f>Rådata_7910!CL118</f>
        <v>0</v>
      </c>
      <c r="CO322">
        <f>Rådata_7910!CM118</f>
        <v>0</v>
      </c>
      <c r="CP322">
        <f>Rådata_7910!CN118</f>
        <v>0</v>
      </c>
      <c r="CQ322">
        <f>Rådata_7910!CO118</f>
        <v>0</v>
      </c>
      <c r="CR322">
        <f>Rådata_7910!CP118</f>
        <v>0</v>
      </c>
      <c r="CS322">
        <f>Rådata_7910!CQ118</f>
        <v>0</v>
      </c>
      <c r="CT322">
        <f>Rådata_7910!CR118</f>
        <v>0</v>
      </c>
      <c r="CU322">
        <f>Rådata_7910!CS118</f>
        <v>0</v>
      </c>
      <c r="CV322">
        <f>Rådata_7910!CT118</f>
        <v>0</v>
      </c>
      <c r="CW322">
        <f>Rådata_7910!CU118</f>
        <v>0</v>
      </c>
      <c r="CX322">
        <f>Rådata_7910!CV118</f>
        <v>0</v>
      </c>
      <c r="CY322">
        <f>Rådata_7910!CW118</f>
        <v>0</v>
      </c>
      <c r="CZ322">
        <f>Rådata_7910!CX118</f>
        <v>0</v>
      </c>
      <c r="DA322">
        <f>Rådata_7910!CY118</f>
        <v>0</v>
      </c>
      <c r="DB322">
        <f>Rådata_7910!CZ118</f>
        <v>0</v>
      </c>
      <c r="DC322">
        <f>Rådata_7910!DA118</f>
        <v>0</v>
      </c>
      <c r="DD322">
        <f>Rådata_7910!DB118</f>
        <v>0</v>
      </c>
      <c r="DE322">
        <f>Rådata_7910!DC118</f>
        <v>0</v>
      </c>
      <c r="DF322">
        <f>Rådata_7910!DD118</f>
        <v>0</v>
      </c>
      <c r="DG322">
        <f>Rådata_7910!DE118</f>
        <v>0</v>
      </c>
      <c r="DH322">
        <f>Rådata_7910!DF118</f>
        <v>0</v>
      </c>
      <c r="DI322">
        <f>Rådata_7910!DG118</f>
        <v>0</v>
      </c>
      <c r="DJ322">
        <f>Rådata_7910!DH118</f>
        <v>0</v>
      </c>
      <c r="DK322">
        <f>Rådata_7910!DI118</f>
        <v>0</v>
      </c>
      <c r="DL322">
        <f>Rådata_7910!DJ118</f>
        <v>0</v>
      </c>
      <c r="DM322">
        <f>Rådata_7910!DK118</f>
        <v>0</v>
      </c>
      <c r="DN322">
        <f>Rådata_7910!DL118</f>
        <v>0</v>
      </c>
      <c r="DO322">
        <f>Rådata_7910!DM118</f>
        <v>0</v>
      </c>
      <c r="DP322">
        <f>Rådata_7910!DN118</f>
        <v>0</v>
      </c>
      <c r="DQ322">
        <f>Rådata_7910!DO118</f>
        <v>0</v>
      </c>
      <c r="DR322">
        <f>Rådata_7910!DP118</f>
        <v>0</v>
      </c>
      <c r="DS322">
        <f>Rådata_7910!DQ118</f>
        <v>0</v>
      </c>
      <c r="DT322">
        <f>Rådata_7910!DR118</f>
        <v>0</v>
      </c>
      <c r="DU322">
        <f>Rådata_7910!DS118</f>
        <v>0</v>
      </c>
      <c r="DV322">
        <f>Rådata_7910!DT118</f>
        <v>0</v>
      </c>
      <c r="DW322">
        <f>Rådata_7910!DU118</f>
        <v>0</v>
      </c>
      <c r="DX322">
        <f>Rådata_7910!DV118</f>
        <v>0</v>
      </c>
      <c r="DY322">
        <f>Rådata_7910!DW118</f>
        <v>0</v>
      </c>
      <c r="DZ322">
        <f>Rådata_7910!DX118</f>
        <v>0</v>
      </c>
      <c r="EA322">
        <f>Rådata_7910!DY118</f>
        <v>0</v>
      </c>
      <c r="EB322">
        <f>Rådata_7910!DZ118</f>
        <v>0</v>
      </c>
      <c r="EC322">
        <f>Rådata_7910!EA118</f>
        <v>0</v>
      </c>
      <c r="ED322">
        <f>Rådata_7910!EB118</f>
        <v>0</v>
      </c>
      <c r="EE322">
        <f>Rådata_7910!EC118</f>
        <v>0</v>
      </c>
      <c r="EF322">
        <f>Rådata_7910!ED118</f>
        <v>0</v>
      </c>
      <c r="EG322">
        <f>Rådata_7910!EE118</f>
        <v>0</v>
      </c>
      <c r="EH322">
        <f>Rådata_7910!EF118</f>
        <v>0</v>
      </c>
      <c r="EI322">
        <f>Rådata_7910!EG118</f>
        <v>0</v>
      </c>
      <c r="EJ322">
        <f>Rådata_7910!EH118</f>
        <v>0</v>
      </c>
      <c r="EK322">
        <f>Rådata_7910!EI118</f>
        <v>0</v>
      </c>
      <c r="EL322">
        <f>Rådata_7910!EJ118</f>
        <v>0</v>
      </c>
      <c r="EM322">
        <f>Rådata_7910!EK118</f>
        <v>0</v>
      </c>
      <c r="EN322">
        <f>Rådata_7910!EL118</f>
        <v>0</v>
      </c>
      <c r="EO322">
        <f>Rådata_7910!EM118</f>
        <v>0</v>
      </c>
      <c r="EP322">
        <f>Rådata_7910!EN118</f>
        <v>0</v>
      </c>
      <c r="EQ322">
        <f>Rådata_7910!EO118</f>
        <v>0</v>
      </c>
      <c r="ER322">
        <f>Rådata_7910!EP118</f>
        <v>0</v>
      </c>
      <c r="ES322">
        <f>Rådata_7910!EQ118</f>
        <v>0</v>
      </c>
      <c r="ET322">
        <f>Rådata_7910!ER118</f>
        <v>0</v>
      </c>
      <c r="EU322">
        <f>Rådata_7910!ES118</f>
        <v>0</v>
      </c>
      <c r="EV322">
        <f>Rådata_7910!ET118</f>
        <v>0</v>
      </c>
      <c r="EW322">
        <f>Rådata_7910!EU118</f>
        <v>0</v>
      </c>
      <c r="EX322">
        <f>Rådata_7910!EV118</f>
        <v>0</v>
      </c>
      <c r="EY322">
        <f>Rådata_7910!EW118</f>
        <v>0</v>
      </c>
      <c r="EZ322">
        <f>Rådata_7910!EX118</f>
        <v>0</v>
      </c>
      <c r="FA322">
        <f>Rådata_7910!EY118</f>
        <v>0</v>
      </c>
      <c r="FB322">
        <f>Rådata_7910!EZ118</f>
        <v>0</v>
      </c>
      <c r="FC322">
        <f>Rådata_7910!FA118</f>
        <v>0</v>
      </c>
      <c r="FD322">
        <f>Rådata_7910!FB118</f>
        <v>0</v>
      </c>
      <c r="FE322">
        <f>Rådata_7910!FC118</f>
        <v>0</v>
      </c>
      <c r="FF322">
        <f>Rådata_7910!FD118</f>
        <v>0</v>
      </c>
      <c r="FG322">
        <f>Rådata_7910!FE118</f>
        <v>0</v>
      </c>
      <c r="FH322">
        <f>Rådata_7910!FF118</f>
        <v>0</v>
      </c>
      <c r="FI322">
        <f>Rådata_7910!FG118</f>
        <v>0</v>
      </c>
      <c r="FJ322">
        <f>Rådata_7910!FH118</f>
        <v>0</v>
      </c>
      <c r="FK322">
        <f>Rådata_7910!FI118</f>
        <v>0</v>
      </c>
      <c r="FL322">
        <f>Rådata_7910!FJ118</f>
        <v>0</v>
      </c>
      <c r="FM322">
        <f>Rådata_7910!FK118</f>
        <v>0</v>
      </c>
      <c r="FN322">
        <f>Rådata_7910!FL118</f>
        <v>0</v>
      </c>
      <c r="FO322">
        <f>Rådata_7910!FM118</f>
        <v>0</v>
      </c>
      <c r="FP322">
        <f>Rådata_7910!FN118</f>
        <v>0</v>
      </c>
      <c r="FQ322">
        <f>Rådata_7910!FO118</f>
        <v>0</v>
      </c>
      <c r="FR322">
        <f>Rådata_7910!FP118</f>
        <v>0</v>
      </c>
      <c r="FS322">
        <f>Rådata_7910!FQ118</f>
        <v>0</v>
      </c>
      <c r="FT322">
        <f>Rådata_7910!FR118</f>
        <v>0</v>
      </c>
      <c r="FU322">
        <f>Rådata_7910!FS118</f>
        <v>0</v>
      </c>
      <c r="FV322">
        <f>Rådata_7910!FT118</f>
        <v>0</v>
      </c>
      <c r="FW322">
        <f>Rådata_7910!FU118</f>
        <v>0</v>
      </c>
      <c r="FX322">
        <f>Rådata_7910!FV118</f>
        <v>0</v>
      </c>
      <c r="FY322">
        <f>Rådata_7910!FW118</f>
        <v>0</v>
      </c>
      <c r="FZ322">
        <f>Rådata_7910!FX118</f>
        <v>0</v>
      </c>
      <c r="GA322">
        <f>Rådata_7910!FY118</f>
        <v>0</v>
      </c>
      <c r="GB322">
        <f>Rådata_7910!FZ118</f>
        <v>0</v>
      </c>
      <c r="GC322">
        <f>Rådata_7910!GA118</f>
        <v>0</v>
      </c>
      <c r="GD322">
        <f>Rådata_7910!GB118</f>
        <v>0</v>
      </c>
      <c r="GE322">
        <f>Rådata_7910!GC118</f>
        <v>0</v>
      </c>
      <c r="GF322">
        <f>Rådata_7910!GD118</f>
        <v>0</v>
      </c>
      <c r="GG322">
        <f>Rådata_7910!GE118</f>
        <v>0</v>
      </c>
      <c r="GH322">
        <f>Rådata_7910!GF118</f>
        <v>0</v>
      </c>
      <c r="GI322">
        <f>Rådata_7910!GG118</f>
        <v>0</v>
      </c>
      <c r="GJ322">
        <f>Rådata_7910!GH118</f>
        <v>0</v>
      </c>
      <c r="GK322">
        <f>Rådata_7910!GI118</f>
        <v>0</v>
      </c>
      <c r="GL322">
        <f>Rådata_7910!GJ118</f>
        <v>0</v>
      </c>
      <c r="GM322">
        <f>Rådata_7910!GK118</f>
        <v>0</v>
      </c>
      <c r="GN322">
        <f>Rådata_7910!GL118</f>
        <v>0</v>
      </c>
      <c r="GO322">
        <f>Rådata_7910!GM118</f>
        <v>0</v>
      </c>
      <c r="GP322">
        <f>Rådata_7910!GN118</f>
        <v>0</v>
      </c>
      <c r="GQ322">
        <f>Rådata_7910!GO118</f>
        <v>0</v>
      </c>
      <c r="GR322">
        <f>Rådata_7910!GP118</f>
        <v>0</v>
      </c>
      <c r="GS322">
        <f>Rådata_7910!GQ118</f>
        <v>0</v>
      </c>
      <c r="GT322">
        <f>Rådata_7910!GR118</f>
        <v>0</v>
      </c>
      <c r="GU322">
        <f>Rådata_7910!GS118</f>
        <v>0</v>
      </c>
      <c r="GV322">
        <f>Rådata_7910!GT118</f>
        <v>0</v>
      </c>
    </row>
    <row r="323" spans="5:204" x14ac:dyDescent="0.2">
      <c r="E323">
        <f>Rådata_7910!C119</f>
        <v>0</v>
      </c>
      <c r="F323">
        <f>Rådata_7910!D119</f>
        <v>0</v>
      </c>
      <c r="G323">
        <f>Rådata_7910!E119</f>
        <v>0</v>
      </c>
      <c r="H323">
        <f>Rådata_7910!F119</f>
        <v>0</v>
      </c>
      <c r="I323">
        <f>Rådata_7910!G119</f>
        <v>0</v>
      </c>
      <c r="J323">
        <f>Rådata_7910!H119</f>
        <v>0</v>
      </c>
      <c r="K323">
        <f>Rådata_7910!I119</f>
        <v>0</v>
      </c>
      <c r="L323">
        <f>Rådata_7910!J119</f>
        <v>0</v>
      </c>
      <c r="M323">
        <f>Rådata_7910!K119</f>
        <v>0</v>
      </c>
      <c r="N323">
        <f>Rådata_7910!L119</f>
        <v>0</v>
      </c>
      <c r="O323">
        <f>Rådata_7910!M119</f>
        <v>0</v>
      </c>
      <c r="P323">
        <f>Rådata_7910!N119</f>
        <v>0</v>
      </c>
      <c r="Q323">
        <f>Rådata_7910!O119</f>
        <v>0</v>
      </c>
      <c r="R323">
        <f>Rådata_7910!P119</f>
        <v>0</v>
      </c>
      <c r="S323">
        <f>Rådata_7910!Q119</f>
        <v>0</v>
      </c>
      <c r="T323">
        <f>Rådata_7910!R119</f>
        <v>0</v>
      </c>
      <c r="U323">
        <f>Rådata_7910!S119</f>
        <v>0</v>
      </c>
      <c r="V323">
        <f>Rådata_7910!T119</f>
        <v>0</v>
      </c>
      <c r="W323">
        <f>Rådata_7910!U119</f>
        <v>0</v>
      </c>
      <c r="X323">
        <f>Rådata_7910!V119</f>
        <v>0</v>
      </c>
      <c r="Y323">
        <f>Rådata_7910!W119</f>
        <v>0</v>
      </c>
      <c r="Z323">
        <f>Rådata_7910!X119</f>
        <v>0</v>
      </c>
      <c r="AA323">
        <f>Rådata_7910!Y119</f>
        <v>0</v>
      </c>
      <c r="AB323">
        <f>Rådata_7910!Z119</f>
        <v>0</v>
      </c>
      <c r="AC323">
        <f>Rådata_7910!AA119</f>
        <v>0</v>
      </c>
      <c r="AD323">
        <f>Rådata_7910!AB119</f>
        <v>0</v>
      </c>
      <c r="AE323">
        <f>Rådata_7910!AC119</f>
        <v>0</v>
      </c>
      <c r="AF323">
        <f>Rådata_7910!AD119</f>
        <v>0</v>
      </c>
      <c r="AG323">
        <f>Rådata_7910!AE119</f>
        <v>0</v>
      </c>
      <c r="AH323">
        <f>Rådata_7910!AF119</f>
        <v>0</v>
      </c>
      <c r="AI323">
        <f>Rådata_7910!AG119</f>
        <v>0</v>
      </c>
      <c r="AJ323">
        <f>Rådata_7910!AH119</f>
        <v>0</v>
      </c>
      <c r="AK323">
        <f>Rådata_7910!AI119</f>
        <v>0</v>
      </c>
      <c r="AL323">
        <f>Rådata_7910!AJ119</f>
        <v>0</v>
      </c>
      <c r="AM323">
        <f>Rådata_7910!AK119</f>
        <v>0</v>
      </c>
      <c r="AN323">
        <f>Rådata_7910!AL119</f>
        <v>0</v>
      </c>
      <c r="AO323">
        <f>Rådata_7910!AM119</f>
        <v>0</v>
      </c>
      <c r="AP323">
        <f>Rådata_7910!AN119</f>
        <v>0</v>
      </c>
      <c r="AQ323">
        <f>Rådata_7910!AO119</f>
        <v>0</v>
      </c>
      <c r="AR323">
        <f>Rådata_7910!AP119</f>
        <v>0</v>
      </c>
      <c r="AS323">
        <f>Rådata_7910!AQ119</f>
        <v>0</v>
      </c>
      <c r="AT323">
        <f>Rådata_7910!AR119</f>
        <v>0</v>
      </c>
      <c r="AU323">
        <f>Rådata_7910!AS119</f>
        <v>0</v>
      </c>
      <c r="AV323">
        <f>Rådata_7910!AT119</f>
        <v>0</v>
      </c>
      <c r="AW323">
        <f>Rådata_7910!AU119</f>
        <v>0</v>
      </c>
      <c r="AX323">
        <f>Rådata_7910!AV119</f>
        <v>0</v>
      </c>
      <c r="AY323">
        <f>Rådata_7910!AW119</f>
        <v>0</v>
      </c>
      <c r="AZ323">
        <f>Rådata_7910!AX119</f>
        <v>0</v>
      </c>
      <c r="BA323">
        <f>Rådata_7910!AY119</f>
        <v>0</v>
      </c>
      <c r="BB323">
        <f>Rådata_7910!AZ119</f>
        <v>0</v>
      </c>
      <c r="BC323">
        <f>Rådata_7910!BA119</f>
        <v>0</v>
      </c>
      <c r="BD323">
        <f>Rådata_7910!BB119</f>
        <v>0</v>
      </c>
      <c r="BE323">
        <f>Rådata_7910!BC119</f>
        <v>0</v>
      </c>
      <c r="BF323">
        <f>Rådata_7910!BD119</f>
        <v>0</v>
      </c>
      <c r="BG323">
        <f>Rådata_7910!BE119</f>
        <v>0</v>
      </c>
      <c r="BH323">
        <f>Rådata_7910!BF119</f>
        <v>0</v>
      </c>
      <c r="BI323">
        <f>Rådata_7910!BG119</f>
        <v>0</v>
      </c>
      <c r="BJ323">
        <f>Rådata_7910!BH119</f>
        <v>0</v>
      </c>
      <c r="BK323">
        <f>Rådata_7910!BI119</f>
        <v>0</v>
      </c>
      <c r="BL323">
        <f>Rådata_7910!BJ119</f>
        <v>0</v>
      </c>
      <c r="BM323">
        <f>Rådata_7910!BK119</f>
        <v>0</v>
      </c>
      <c r="BN323">
        <f>Rådata_7910!BL119</f>
        <v>0</v>
      </c>
      <c r="BO323">
        <f>Rådata_7910!BM119</f>
        <v>0</v>
      </c>
      <c r="BP323">
        <f>Rådata_7910!BN119</f>
        <v>0</v>
      </c>
      <c r="BQ323">
        <f>Rådata_7910!BO119</f>
        <v>0</v>
      </c>
      <c r="BR323">
        <f>Rådata_7910!BP119</f>
        <v>0</v>
      </c>
      <c r="BS323">
        <f>Rådata_7910!BQ119</f>
        <v>0</v>
      </c>
      <c r="BT323">
        <f>Rådata_7910!BR119</f>
        <v>0</v>
      </c>
      <c r="BU323">
        <f>Rådata_7910!BS119</f>
        <v>0</v>
      </c>
      <c r="BV323">
        <f>Rådata_7910!BT119</f>
        <v>0</v>
      </c>
      <c r="BW323">
        <f>Rådata_7910!BU119</f>
        <v>0</v>
      </c>
      <c r="BX323">
        <f>Rådata_7910!BV119</f>
        <v>0</v>
      </c>
      <c r="BY323">
        <f>Rådata_7910!BW119</f>
        <v>0</v>
      </c>
      <c r="BZ323">
        <f>Rådata_7910!BX119</f>
        <v>0</v>
      </c>
      <c r="CA323">
        <f>Rådata_7910!BY119</f>
        <v>0</v>
      </c>
      <c r="CB323">
        <f>Rådata_7910!BZ119</f>
        <v>0</v>
      </c>
      <c r="CC323">
        <f>Rådata_7910!CA119</f>
        <v>0</v>
      </c>
      <c r="CD323">
        <f>Rådata_7910!CB119</f>
        <v>0</v>
      </c>
      <c r="CE323">
        <f>Rådata_7910!CC119</f>
        <v>0</v>
      </c>
      <c r="CF323">
        <f>Rådata_7910!CD119</f>
        <v>0</v>
      </c>
      <c r="CG323">
        <f>Rådata_7910!CE119</f>
        <v>0</v>
      </c>
      <c r="CH323">
        <f>Rådata_7910!CF119</f>
        <v>0</v>
      </c>
      <c r="CI323">
        <f>Rådata_7910!CG119</f>
        <v>0</v>
      </c>
      <c r="CJ323">
        <f>Rådata_7910!CH119</f>
        <v>0</v>
      </c>
      <c r="CK323">
        <f>Rådata_7910!CI119</f>
        <v>0</v>
      </c>
      <c r="CL323">
        <f>Rådata_7910!CJ119</f>
        <v>0</v>
      </c>
      <c r="CM323">
        <f>Rådata_7910!CK119</f>
        <v>0</v>
      </c>
      <c r="CN323">
        <f>Rådata_7910!CL119</f>
        <v>0</v>
      </c>
      <c r="CO323">
        <f>Rådata_7910!CM119</f>
        <v>0</v>
      </c>
      <c r="CP323">
        <f>Rådata_7910!CN119</f>
        <v>0</v>
      </c>
      <c r="CQ323">
        <f>Rådata_7910!CO119</f>
        <v>0</v>
      </c>
      <c r="CR323">
        <f>Rådata_7910!CP119</f>
        <v>0</v>
      </c>
      <c r="CS323">
        <f>Rådata_7910!CQ119</f>
        <v>0</v>
      </c>
      <c r="CT323">
        <f>Rådata_7910!CR119</f>
        <v>0</v>
      </c>
      <c r="CU323">
        <f>Rådata_7910!CS119</f>
        <v>0</v>
      </c>
      <c r="CV323">
        <f>Rådata_7910!CT119</f>
        <v>0</v>
      </c>
      <c r="CW323">
        <f>Rådata_7910!CU119</f>
        <v>0</v>
      </c>
      <c r="CX323">
        <f>Rådata_7910!CV119</f>
        <v>0</v>
      </c>
      <c r="CY323">
        <f>Rådata_7910!CW119</f>
        <v>0</v>
      </c>
      <c r="CZ323">
        <f>Rådata_7910!CX119</f>
        <v>0</v>
      </c>
      <c r="DA323">
        <f>Rådata_7910!CY119</f>
        <v>0</v>
      </c>
      <c r="DB323">
        <f>Rådata_7910!CZ119</f>
        <v>0</v>
      </c>
      <c r="DC323">
        <f>Rådata_7910!DA119</f>
        <v>0</v>
      </c>
      <c r="DD323">
        <f>Rådata_7910!DB119</f>
        <v>0</v>
      </c>
      <c r="DE323">
        <f>Rådata_7910!DC119</f>
        <v>0</v>
      </c>
      <c r="DF323">
        <f>Rådata_7910!DD119</f>
        <v>0</v>
      </c>
      <c r="DG323">
        <f>Rådata_7910!DE119</f>
        <v>0</v>
      </c>
      <c r="DH323">
        <f>Rådata_7910!DF119</f>
        <v>0</v>
      </c>
      <c r="DI323">
        <f>Rådata_7910!DG119</f>
        <v>0</v>
      </c>
      <c r="DJ323">
        <f>Rådata_7910!DH119</f>
        <v>0</v>
      </c>
      <c r="DK323">
        <f>Rådata_7910!DI119</f>
        <v>0</v>
      </c>
      <c r="DL323">
        <f>Rådata_7910!DJ119</f>
        <v>0</v>
      </c>
      <c r="DM323">
        <f>Rådata_7910!DK119</f>
        <v>0</v>
      </c>
      <c r="DN323">
        <f>Rådata_7910!DL119</f>
        <v>0</v>
      </c>
      <c r="DO323">
        <f>Rådata_7910!DM119</f>
        <v>0</v>
      </c>
      <c r="DP323">
        <f>Rådata_7910!DN119</f>
        <v>0</v>
      </c>
      <c r="DQ323">
        <f>Rådata_7910!DO119</f>
        <v>0</v>
      </c>
      <c r="DR323">
        <f>Rådata_7910!DP119</f>
        <v>0</v>
      </c>
      <c r="DS323">
        <f>Rådata_7910!DQ119</f>
        <v>0</v>
      </c>
      <c r="DT323">
        <f>Rådata_7910!DR119</f>
        <v>0</v>
      </c>
      <c r="DU323">
        <f>Rådata_7910!DS119</f>
        <v>0</v>
      </c>
      <c r="DV323">
        <f>Rådata_7910!DT119</f>
        <v>0</v>
      </c>
      <c r="DW323">
        <f>Rådata_7910!DU119</f>
        <v>0</v>
      </c>
      <c r="DX323">
        <f>Rådata_7910!DV119</f>
        <v>0</v>
      </c>
      <c r="DY323">
        <f>Rådata_7910!DW119</f>
        <v>0</v>
      </c>
      <c r="DZ323">
        <f>Rådata_7910!DX119</f>
        <v>0</v>
      </c>
      <c r="EA323">
        <f>Rådata_7910!DY119</f>
        <v>0</v>
      </c>
      <c r="EB323">
        <f>Rådata_7910!DZ119</f>
        <v>0</v>
      </c>
      <c r="EC323">
        <f>Rådata_7910!EA119</f>
        <v>0</v>
      </c>
      <c r="ED323">
        <f>Rådata_7910!EB119</f>
        <v>0</v>
      </c>
      <c r="EE323">
        <f>Rådata_7910!EC119</f>
        <v>0</v>
      </c>
      <c r="EF323">
        <f>Rådata_7910!ED119</f>
        <v>0</v>
      </c>
      <c r="EG323">
        <f>Rådata_7910!EE119</f>
        <v>0</v>
      </c>
      <c r="EH323">
        <f>Rådata_7910!EF119</f>
        <v>0</v>
      </c>
      <c r="EI323">
        <f>Rådata_7910!EG119</f>
        <v>0</v>
      </c>
      <c r="EJ323">
        <f>Rådata_7910!EH119</f>
        <v>0</v>
      </c>
      <c r="EK323">
        <f>Rådata_7910!EI119</f>
        <v>0</v>
      </c>
      <c r="EL323">
        <f>Rådata_7910!EJ119</f>
        <v>0</v>
      </c>
      <c r="EM323">
        <f>Rådata_7910!EK119</f>
        <v>0</v>
      </c>
      <c r="EN323">
        <f>Rådata_7910!EL119</f>
        <v>0</v>
      </c>
      <c r="EO323">
        <f>Rådata_7910!EM119</f>
        <v>0</v>
      </c>
      <c r="EP323">
        <f>Rådata_7910!EN119</f>
        <v>0</v>
      </c>
      <c r="EQ323">
        <f>Rådata_7910!EO119</f>
        <v>0</v>
      </c>
      <c r="ER323">
        <f>Rådata_7910!EP119</f>
        <v>0</v>
      </c>
      <c r="ES323">
        <f>Rådata_7910!EQ119</f>
        <v>0</v>
      </c>
      <c r="ET323">
        <f>Rådata_7910!ER119</f>
        <v>0</v>
      </c>
      <c r="EU323">
        <f>Rådata_7910!ES119</f>
        <v>0</v>
      </c>
      <c r="EV323">
        <f>Rådata_7910!ET119</f>
        <v>0</v>
      </c>
      <c r="EW323">
        <f>Rådata_7910!EU119</f>
        <v>0</v>
      </c>
      <c r="EX323">
        <f>Rådata_7910!EV119</f>
        <v>0</v>
      </c>
      <c r="EY323">
        <f>Rådata_7910!EW119</f>
        <v>0</v>
      </c>
      <c r="EZ323">
        <f>Rådata_7910!EX119</f>
        <v>0</v>
      </c>
      <c r="FA323">
        <f>Rådata_7910!EY119</f>
        <v>0</v>
      </c>
      <c r="FB323">
        <f>Rådata_7910!EZ119</f>
        <v>0</v>
      </c>
      <c r="FC323">
        <f>Rådata_7910!FA119</f>
        <v>0</v>
      </c>
      <c r="FD323">
        <f>Rådata_7910!FB119</f>
        <v>0</v>
      </c>
      <c r="FE323">
        <f>Rådata_7910!FC119</f>
        <v>0</v>
      </c>
      <c r="FF323">
        <f>Rådata_7910!FD119</f>
        <v>0</v>
      </c>
      <c r="FG323">
        <f>Rådata_7910!FE119</f>
        <v>0</v>
      </c>
      <c r="FH323">
        <f>Rådata_7910!FF119</f>
        <v>0</v>
      </c>
      <c r="FI323">
        <f>Rådata_7910!FG119</f>
        <v>0</v>
      </c>
      <c r="FJ323">
        <f>Rådata_7910!FH119</f>
        <v>0</v>
      </c>
      <c r="FK323">
        <f>Rådata_7910!FI119</f>
        <v>0</v>
      </c>
      <c r="FL323">
        <f>Rådata_7910!FJ119</f>
        <v>0</v>
      </c>
      <c r="FM323">
        <f>Rådata_7910!FK119</f>
        <v>0</v>
      </c>
      <c r="FN323">
        <f>Rådata_7910!FL119</f>
        <v>0</v>
      </c>
      <c r="FO323">
        <f>Rådata_7910!FM119</f>
        <v>0</v>
      </c>
      <c r="FP323">
        <f>Rådata_7910!FN119</f>
        <v>0</v>
      </c>
      <c r="FQ323">
        <f>Rådata_7910!FO119</f>
        <v>0</v>
      </c>
      <c r="FR323">
        <f>Rådata_7910!FP119</f>
        <v>0</v>
      </c>
      <c r="FS323">
        <f>Rådata_7910!FQ119</f>
        <v>0</v>
      </c>
      <c r="FT323">
        <f>Rådata_7910!FR119</f>
        <v>0</v>
      </c>
      <c r="FU323">
        <f>Rådata_7910!FS119</f>
        <v>0</v>
      </c>
      <c r="FV323">
        <f>Rådata_7910!FT119</f>
        <v>0</v>
      </c>
      <c r="FW323">
        <f>Rådata_7910!FU119</f>
        <v>0</v>
      </c>
      <c r="FX323">
        <f>Rådata_7910!FV119</f>
        <v>0</v>
      </c>
      <c r="FY323">
        <f>Rådata_7910!FW119</f>
        <v>0</v>
      </c>
      <c r="FZ323">
        <f>Rådata_7910!FX119</f>
        <v>0</v>
      </c>
      <c r="GA323">
        <f>Rådata_7910!FY119</f>
        <v>0</v>
      </c>
      <c r="GB323">
        <f>Rådata_7910!FZ119</f>
        <v>0</v>
      </c>
      <c r="GC323">
        <f>Rådata_7910!GA119</f>
        <v>0</v>
      </c>
      <c r="GD323">
        <f>Rådata_7910!GB119</f>
        <v>0</v>
      </c>
      <c r="GE323">
        <f>Rådata_7910!GC119</f>
        <v>0</v>
      </c>
      <c r="GF323">
        <f>Rådata_7910!GD119</f>
        <v>0</v>
      </c>
      <c r="GG323">
        <f>Rådata_7910!GE119</f>
        <v>0</v>
      </c>
      <c r="GH323">
        <f>Rådata_7910!GF119</f>
        <v>0</v>
      </c>
      <c r="GI323">
        <f>Rådata_7910!GG119</f>
        <v>0</v>
      </c>
      <c r="GJ323">
        <f>Rådata_7910!GH119</f>
        <v>0</v>
      </c>
      <c r="GK323">
        <f>Rådata_7910!GI119</f>
        <v>0</v>
      </c>
      <c r="GL323">
        <f>Rådata_7910!GJ119</f>
        <v>0</v>
      </c>
      <c r="GM323">
        <f>Rådata_7910!GK119</f>
        <v>0</v>
      </c>
      <c r="GN323">
        <f>Rådata_7910!GL119</f>
        <v>0</v>
      </c>
      <c r="GO323">
        <f>Rådata_7910!GM119</f>
        <v>0</v>
      </c>
      <c r="GP323">
        <f>Rådata_7910!GN119</f>
        <v>0</v>
      </c>
      <c r="GQ323">
        <f>Rådata_7910!GO119</f>
        <v>0</v>
      </c>
      <c r="GR323">
        <f>Rådata_7910!GP119</f>
        <v>0</v>
      </c>
      <c r="GS323">
        <f>Rådata_7910!GQ119</f>
        <v>0</v>
      </c>
      <c r="GT323">
        <f>Rådata_7910!GR119</f>
        <v>0</v>
      </c>
      <c r="GU323">
        <f>Rådata_7910!GS119</f>
        <v>0</v>
      </c>
      <c r="GV323">
        <f>Rådata_7910!GT119</f>
        <v>0</v>
      </c>
    </row>
    <row r="324" spans="5:204" x14ac:dyDescent="0.2">
      <c r="E324">
        <f>Rådata_7910!C120</f>
        <v>0</v>
      </c>
      <c r="F324">
        <f>Rådata_7910!D120</f>
        <v>0</v>
      </c>
      <c r="G324">
        <f>Rådata_7910!E120</f>
        <v>0</v>
      </c>
      <c r="H324">
        <f>Rådata_7910!F120</f>
        <v>0</v>
      </c>
      <c r="I324">
        <f>Rådata_7910!G120</f>
        <v>0</v>
      </c>
      <c r="J324">
        <f>Rådata_7910!H120</f>
        <v>0</v>
      </c>
      <c r="K324">
        <f>Rådata_7910!I120</f>
        <v>0</v>
      </c>
      <c r="L324">
        <f>Rådata_7910!J120</f>
        <v>0</v>
      </c>
      <c r="M324">
        <f>Rådata_7910!K120</f>
        <v>0</v>
      </c>
      <c r="N324">
        <f>Rådata_7910!L120</f>
        <v>0</v>
      </c>
      <c r="O324">
        <f>Rådata_7910!M120</f>
        <v>0</v>
      </c>
      <c r="P324">
        <f>Rådata_7910!N120</f>
        <v>0</v>
      </c>
      <c r="Q324">
        <f>Rådata_7910!O120</f>
        <v>0</v>
      </c>
      <c r="R324">
        <f>Rådata_7910!P120</f>
        <v>0</v>
      </c>
      <c r="S324">
        <f>Rådata_7910!Q120</f>
        <v>0</v>
      </c>
      <c r="T324">
        <f>Rådata_7910!R120</f>
        <v>0</v>
      </c>
      <c r="U324">
        <f>Rådata_7910!S120</f>
        <v>0</v>
      </c>
      <c r="V324">
        <f>Rådata_7910!T120</f>
        <v>0</v>
      </c>
      <c r="W324">
        <f>Rådata_7910!U120</f>
        <v>0</v>
      </c>
      <c r="X324">
        <f>Rådata_7910!V120</f>
        <v>0</v>
      </c>
      <c r="Y324">
        <f>Rådata_7910!W120</f>
        <v>0</v>
      </c>
      <c r="Z324">
        <f>Rådata_7910!X120</f>
        <v>0</v>
      </c>
      <c r="AA324">
        <f>Rådata_7910!Y120</f>
        <v>0</v>
      </c>
      <c r="AB324">
        <f>Rådata_7910!Z120</f>
        <v>0</v>
      </c>
      <c r="AC324">
        <f>Rådata_7910!AA120</f>
        <v>0</v>
      </c>
      <c r="AD324">
        <f>Rådata_7910!AB120</f>
        <v>0</v>
      </c>
      <c r="AE324">
        <f>Rådata_7910!AC120</f>
        <v>0</v>
      </c>
      <c r="AF324">
        <f>Rådata_7910!AD120</f>
        <v>0</v>
      </c>
      <c r="AG324">
        <f>Rådata_7910!AE120</f>
        <v>0</v>
      </c>
      <c r="AH324">
        <f>Rådata_7910!AF120</f>
        <v>0</v>
      </c>
      <c r="AI324">
        <f>Rådata_7910!AG120</f>
        <v>0</v>
      </c>
      <c r="AJ324">
        <f>Rådata_7910!AH120</f>
        <v>0</v>
      </c>
      <c r="AK324">
        <f>Rådata_7910!AI120</f>
        <v>0</v>
      </c>
      <c r="AL324">
        <f>Rådata_7910!AJ120</f>
        <v>0</v>
      </c>
      <c r="AM324">
        <f>Rådata_7910!AK120</f>
        <v>0</v>
      </c>
      <c r="AN324">
        <f>Rådata_7910!AL120</f>
        <v>0</v>
      </c>
      <c r="AO324">
        <f>Rådata_7910!AM120</f>
        <v>0</v>
      </c>
      <c r="AP324">
        <f>Rådata_7910!AN120</f>
        <v>0</v>
      </c>
      <c r="AQ324">
        <f>Rådata_7910!AO120</f>
        <v>0</v>
      </c>
      <c r="AR324">
        <f>Rådata_7910!AP120</f>
        <v>0</v>
      </c>
      <c r="AS324">
        <f>Rådata_7910!AQ120</f>
        <v>0</v>
      </c>
      <c r="AT324">
        <f>Rådata_7910!AR120</f>
        <v>0</v>
      </c>
      <c r="AU324">
        <f>Rådata_7910!AS120</f>
        <v>0</v>
      </c>
      <c r="AV324">
        <f>Rådata_7910!AT120</f>
        <v>0</v>
      </c>
      <c r="AW324">
        <f>Rådata_7910!AU120</f>
        <v>0</v>
      </c>
      <c r="AX324">
        <f>Rådata_7910!AV120</f>
        <v>0</v>
      </c>
      <c r="AY324">
        <f>Rådata_7910!AW120</f>
        <v>0</v>
      </c>
      <c r="AZ324">
        <f>Rådata_7910!AX120</f>
        <v>0</v>
      </c>
      <c r="BA324">
        <f>Rådata_7910!AY120</f>
        <v>0</v>
      </c>
      <c r="BB324">
        <f>Rådata_7910!AZ120</f>
        <v>0</v>
      </c>
      <c r="BC324">
        <f>Rådata_7910!BA120</f>
        <v>0</v>
      </c>
      <c r="BD324">
        <f>Rådata_7910!BB120</f>
        <v>0</v>
      </c>
      <c r="BE324">
        <f>Rådata_7910!BC120</f>
        <v>0</v>
      </c>
      <c r="BF324">
        <f>Rådata_7910!BD120</f>
        <v>0</v>
      </c>
      <c r="BG324">
        <f>Rådata_7910!BE120</f>
        <v>0</v>
      </c>
      <c r="BH324">
        <f>Rådata_7910!BF120</f>
        <v>0</v>
      </c>
      <c r="BI324">
        <f>Rådata_7910!BG120</f>
        <v>0</v>
      </c>
      <c r="BJ324">
        <f>Rådata_7910!BH120</f>
        <v>0</v>
      </c>
      <c r="BK324">
        <f>Rådata_7910!BI120</f>
        <v>0</v>
      </c>
      <c r="BL324">
        <f>Rådata_7910!BJ120</f>
        <v>0</v>
      </c>
      <c r="BM324">
        <f>Rådata_7910!BK120</f>
        <v>0</v>
      </c>
      <c r="BN324">
        <f>Rådata_7910!BL120</f>
        <v>0</v>
      </c>
      <c r="BO324">
        <f>Rådata_7910!BM120</f>
        <v>0</v>
      </c>
      <c r="BP324">
        <f>Rådata_7910!BN120</f>
        <v>0</v>
      </c>
      <c r="BQ324">
        <f>Rådata_7910!BO120</f>
        <v>0</v>
      </c>
      <c r="BR324">
        <f>Rådata_7910!BP120</f>
        <v>0</v>
      </c>
      <c r="BS324">
        <f>Rådata_7910!BQ120</f>
        <v>0</v>
      </c>
      <c r="BT324">
        <f>Rådata_7910!BR120</f>
        <v>0</v>
      </c>
      <c r="BU324">
        <f>Rådata_7910!BS120</f>
        <v>0</v>
      </c>
      <c r="BV324">
        <f>Rådata_7910!BT120</f>
        <v>0</v>
      </c>
      <c r="BW324">
        <f>Rådata_7910!BU120</f>
        <v>0</v>
      </c>
      <c r="BX324">
        <f>Rådata_7910!BV120</f>
        <v>0</v>
      </c>
      <c r="BY324">
        <f>Rådata_7910!BW120</f>
        <v>0</v>
      </c>
      <c r="BZ324">
        <f>Rådata_7910!BX120</f>
        <v>0</v>
      </c>
      <c r="CA324">
        <f>Rådata_7910!BY120</f>
        <v>0</v>
      </c>
      <c r="CB324">
        <f>Rådata_7910!BZ120</f>
        <v>0</v>
      </c>
      <c r="CC324">
        <f>Rådata_7910!CA120</f>
        <v>0</v>
      </c>
      <c r="CD324">
        <f>Rådata_7910!CB120</f>
        <v>0</v>
      </c>
      <c r="CE324">
        <f>Rådata_7910!CC120</f>
        <v>0</v>
      </c>
      <c r="CF324">
        <f>Rådata_7910!CD120</f>
        <v>0</v>
      </c>
      <c r="CG324">
        <f>Rådata_7910!CE120</f>
        <v>0</v>
      </c>
      <c r="CH324">
        <f>Rådata_7910!CF120</f>
        <v>0</v>
      </c>
      <c r="CI324">
        <f>Rådata_7910!CG120</f>
        <v>0</v>
      </c>
      <c r="CJ324">
        <f>Rådata_7910!CH120</f>
        <v>0</v>
      </c>
      <c r="CK324">
        <f>Rådata_7910!CI120</f>
        <v>0</v>
      </c>
      <c r="CL324">
        <f>Rådata_7910!CJ120</f>
        <v>0</v>
      </c>
      <c r="CM324">
        <f>Rådata_7910!CK120</f>
        <v>0</v>
      </c>
      <c r="CN324">
        <f>Rådata_7910!CL120</f>
        <v>0</v>
      </c>
      <c r="CO324">
        <f>Rådata_7910!CM120</f>
        <v>0</v>
      </c>
      <c r="CP324">
        <f>Rådata_7910!CN120</f>
        <v>0</v>
      </c>
      <c r="CQ324">
        <f>Rådata_7910!CO120</f>
        <v>0</v>
      </c>
      <c r="CR324">
        <f>Rådata_7910!CP120</f>
        <v>0</v>
      </c>
      <c r="CS324">
        <f>Rådata_7910!CQ120</f>
        <v>0</v>
      </c>
      <c r="CT324">
        <f>Rådata_7910!CR120</f>
        <v>0</v>
      </c>
      <c r="CU324">
        <f>Rådata_7910!CS120</f>
        <v>0</v>
      </c>
      <c r="CV324">
        <f>Rådata_7910!CT120</f>
        <v>0</v>
      </c>
      <c r="CW324">
        <f>Rådata_7910!CU120</f>
        <v>0</v>
      </c>
      <c r="CX324">
        <f>Rådata_7910!CV120</f>
        <v>0</v>
      </c>
      <c r="CY324">
        <f>Rådata_7910!CW120</f>
        <v>0</v>
      </c>
      <c r="CZ324">
        <f>Rådata_7910!CX120</f>
        <v>0</v>
      </c>
      <c r="DA324">
        <f>Rådata_7910!CY120</f>
        <v>0</v>
      </c>
      <c r="DB324">
        <f>Rådata_7910!CZ120</f>
        <v>0</v>
      </c>
      <c r="DC324">
        <f>Rådata_7910!DA120</f>
        <v>0</v>
      </c>
      <c r="DD324">
        <f>Rådata_7910!DB120</f>
        <v>0</v>
      </c>
      <c r="DE324">
        <f>Rådata_7910!DC120</f>
        <v>0</v>
      </c>
      <c r="DF324">
        <f>Rådata_7910!DD120</f>
        <v>0</v>
      </c>
      <c r="DG324">
        <f>Rådata_7910!DE120</f>
        <v>0</v>
      </c>
      <c r="DH324">
        <f>Rådata_7910!DF120</f>
        <v>0</v>
      </c>
      <c r="DI324">
        <f>Rådata_7910!DG120</f>
        <v>0</v>
      </c>
      <c r="DJ324">
        <f>Rådata_7910!DH120</f>
        <v>0</v>
      </c>
      <c r="DK324">
        <f>Rådata_7910!DI120</f>
        <v>0</v>
      </c>
      <c r="DL324">
        <f>Rådata_7910!DJ120</f>
        <v>0</v>
      </c>
      <c r="DM324">
        <f>Rådata_7910!DK120</f>
        <v>0</v>
      </c>
      <c r="DN324">
        <f>Rådata_7910!DL120</f>
        <v>0</v>
      </c>
      <c r="DO324">
        <f>Rådata_7910!DM120</f>
        <v>0</v>
      </c>
      <c r="DP324">
        <f>Rådata_7910!DN120</f>
        <v>0</v>
      </c>
      <c r="DQ324">
        <f>Rådata_7910!DO120</f>
        <v>0</v>
      </c>
      <c r="DR324">
        <f>Rådata_7910!DP120</f>
        <v>0</v>
      </c>
      <c r="DS324">
        <f>Rådata_7910!DQ120</f>
        <v>0</v>
      </c>
      <c r="DT324">
        <f>Rådata_7910!DR120</f>
        <v>0</v>
      </c>
      <c r="DU324">
        <f>Rådata_7910!DS120</f>
        <v>0</v>
      </c>
      <c r="DV324">
        <f>Rådata_7910!DT120</f>
        <v>0</v>
      </c>
      <c r="DW324">
        <f>Rådata_7910!DU120</f>
        <v>0</v>
      </c>
      <c r="DX324">
        <f>Rådata_7910!DV120</f>
        <v>0</v>
      </c>
      <c r="DY324">
        <f>Rådata_7910!DW120</f>
        <v>0</v>
      </c>
      <c r="DZ324">
        <f>Rådata_7910!DX120</f>
        <v>0</v>
      </c>
      <c r="EA324">
        <f>Rådata_7910!DY120</f>
        <v>0</v>
      </c>
      <c r="EB324">
        <f>Rådata_7910!DZ120</f>
        <v>0</v>
      </c>
      <c r="EC324">
        <f>Rådata_7910!EA120</f>
        <v>0</v>
      </c>
      <c r="ED324">
        <f>Rådata_7910!EB120</f>
        <v>0</v>
      </c>
      <c r="EE324">
        <f>Rådata_7910!EC120</f>
        <v>0</v>
      </c>
      <c r="EF324">
        <f>Rådata_7910!ED120</f>
        <v>0</v>
      </c>
      <c r="EG324">
        <f>Rådata_7910!EE120</f>
        <v>0</v>
      </c>
      <c r="EH324">
        <f>Rådata_7910!EF120</f>
        <v>0</v>
      </c>
      <c r="EI324">
        <f>Rådata_7910!EG120</f>
        <v>0</v>
      </c>
      <c r="EJ324">
        <f>Rådata_7910!EH120</f>
        <v>0</v>
      </c>
      <c r="EK324">
        <f>Rådata_7910!EI120</f>
        <v>0</v>
      </c>
      <c r="EL324">
        <f>Rådata_7910!EJ120</f>
        <v>0</v>
      </c>
      <c r="EM324">
        <f>Rådata_7910!EK120</f>
        <v>0</v>
      </c>
      <c r="EN324">
        <f>Rådata_7910!EL120</f>
        <v>0</v>
      </c>
      <c r="EO324">
        <f>Rådata_7910!EM120</f>
        <v>0</v>
      </c>
      <c r="EP324">
        <f>Rådata_7910!EN120</f>
        <v>0</v>
      </c>
      <c r="EQ324">
        <f>Rådata_7910!EO120</f>
        <v>0</v>
      </c>
      <c r="ER324">
        <f>Rådata_7910!EP120</f>
        <v>0</v>
      </c>
      <c r="ES324">
        <f>Rådata_7910!EQ120</f>
        <v>0</v>
      </c>
      <c r="ET324">
        <f>Rådata_7910!ER120</f>
        <v>0</v>
      </c>
      <c r="EU324">
        <f>Rådata_7910!ES120</f>
        <v>0</v>
      </c>
      <c r="EV324">
        <f>Rådata_7910!ET120</f>
        <v>0</v>
      </c>
      <c r="EW324">
        <f>Rådata_7910!EU120</f>
        <v>0</v>
      </c>
      <c r="EX324">
        <f>Rådata_7910!EV120</f>
        <v>0</v>
      </c>
      <c r="EY324">
        <f>Rådata_7910!EW120</f>
        <v>0</v>
      </c>
      <c r="EZ324">
        <f>Rådata_7910!EX120</f>
        <v>0</v>
      </c>
      <c r="FA324">
        <f>Rådata_7910!EY120</f>
        <v>0</v>
      </c>
      <c r="FB324">
        <f>Rådata_7910!EZ120</f>
        <v>0</v>
      </c>
      <c r="FC324">
        <f>Rådata_7910!FA120</f>
        <v>0</v>
      </c>
      <c r="FD324">
        <f>Rådata_7910!FB120</f>
        <v>0</v>
      </c>
      <c r="FE324">
        <f>Rådata_7910!FC120</f>
        <v>0</v>
      </c>
      <c r="FF324">
        <f>Rådata_7910!FD120</f>
        <v>0</v>
      </c>
      <c r="FG324">
        <f>Rådata_7910!FE120</f>
        <v>0</v>
      </c>
      <c r="FH324">
        <f>Rådata_7910!FF120</f>
        <v>0</v>
      </c>
      <c r="FI324">
        <f>Rådata_7910!FG120</f>
        <v>0</v>
      </c>
      <c r="FJ324">
        <f>Rådata_7910!FH120</f>
        <v>0</v>
      </c>
      <c r="FK324">
        <f>Rådata_7910!FI120</f>
        <v>0</v>
      </c>
      <c r="FL324">
        <f>Rådata_7910!FJ120</f>
        <v>0</v>
      </c>
      <c r="FM324">
        <f>Rådata_7910!FK120</f>
        <v>0</v>
      </c>
      <c r="FN324">
        <f>Rådata_7910!FL120</f>
        <v>0</v>
      </c>
      <c r="FO324">
        <f>Rådata_7910!FM120</f>
        <v>0</v>
      </c>
      <c r="FP324">
        <f>Rådata_7910!FN120</f>
        <v>0</v>
      </c>
      <c r="FQ324">
        <f>Rådata_7910!FO120</f>
        <v>0</v>
      </c>
      <c r="FR324">
        <f>Rådata_7910!FP120</f>
        <v>0</v>
      </c>
      <c r="FS324">
        <f>Rådata_7910!FQ120</f>
        <v>0</v>
      </c>
      <c r="FT324">
        <f>Rådata_7910!FR120</f>
        <v>0</v>
      </c>
      <c r="FU324">
        <f>Rådata_7910!FS120</f>
        <v>0</v>
      </c>
      <c r="FV324">
        <f>Rådata_7910!FT120</f>
        <v>0</v>
      </c>
      <c r="FW324">
        <f>Rådata_7910!FU120</f>
        <v>0</v>
      </c>
      <c r="FX324">
        <f>Rådata_7910!FV120</f>
        <v>0</v>
      </c>
      <c r="FY324">
        <f>Rådata_7910!FW120</f>
        <v>0</v>
      </c>
      <c r="FZ324">
        <f>Rådata_7910!FX120</f>
        <v>0</v>
      </c>
      <c r="GA324">
        <f>Rådata_7910!FY120</f>
        <v>0</v>
      </c>
      <c r="GB324">
        <f>Rådata_7910!FZ120</f>
        <v>0</v>
      </c>
      <c r="GC324">
        <f>Rådata_7910!GA120</f>
        <v>0</v>
      </c>
      <c r="GD324">
        <f>Rådata_7910!GB120</f>
        <v>0</v>
      </c>
      <c r="GE324">
        <f>Rådata_7910!GC120</f>
        <v>0</v>
      </c>
      <c r="GF324">
        <f>Rådata_7910!GD120</f>
        <v>0</v>
      </c>
      <c r="GG324">
        <f>Rådata_7910!GE120</f>
        <v>0</v>
      </c>
      <c r="GH324">
        <f>Rådata_7910!GF120</f>
        <v>0</v>
      </c>
      <c r="GI324">
        <f>Rådata_7910!GG120</f>
        <v>0</v>
      </c>
      <c r="GJ324">
        <f>Rådata_7910!GH120</f>
        <v>0</v>
      </c>
      <c r="GK324">
        <f>Rådata_7910!GI120</f>
        <v>0</v>
      </c>
      <c r="GL324">
        <f>Rådata_7910!GJ120</f>
        <v>0</v>
      </c>
      <c r="GM324">
        <f>Rådata_7910!GK120</f>
        <v>0</v>
      </c>
      <c r="GN324">
        <f>Rådata_7910!GL120</f>
        <v>0</v>
      </c>
      <c r="GO324">
        <f>Rådata_7910!GM120</f>
        <v>0</v>
      </c>
      <c r="GP324">
        <f>Rådata_7910!GN120</f>
        <v>0</v>
      </c>
      <c r="GQ324">
        <f>Rådata_7910!GO120</f>
        <v>0</v>
      </c>
      <c r="GR324">
        <f>Rådata_7910!GP120</f>
        <v>0</v>
      </c>
      <c r="GS324">
        <f>Rådata_7910!GQ120</f>
        <v>0</v>
      </c>
      <c r="GT324">
        <f>Rådata_7910!GR120</f>
        <v>0</v>
      </c>
      <c r="GU324">
        <f>Rådata_7910!GS120</f>
        <v>0</v>
      </c>
      <c r="GV324">
        <f>Rådata_7910!GT120</f>
        <v>0</v>
      </c>
    </row>
    <row r="325" spans="5:204" x14ac:dyDescent="0.2">
      <c r="E325">
        <f>Rådata_7910!C121</f>
        <v>0</v>
      </c>
      <c r="F325">
        <f>Rådata_7910!D121</f>
        <v>0</v>
      </c>
      <c r="G325">
        <f>Rådata_7910!E121</f>
        <v>0</v>
      </c>
      <c r="H325">
        <f>Rådata_7910!F121</f>
        <v>0</v>
      </c>
      <c r="I325">
        <f>Rådata_7910!G121</f>
        <v>0</v>
      </c>
      <c r="J325">
        <f>Rådata_7910!H121</f>
        <v>0</v>
      </c>
      <c r="K325">
        <f>Rådata_7910!I121</f>
        <v>0</v>
      </c>
      <c r="L325">
        <f>Rådata_7910!J121</f>
        <v>0</v>
      </c>
      <c r="M325">
        <f>Rådata_7910!K121</f>
        <v>0</v>
      </c>
      <c r="N325">
        <f>Rådata_7910!L121</f>
        <v>0</v>
      </c>
      <c r="O325">
        <f>Rådata_7910!M121</f>
        <v>0</v>
      </c>
      <c r="P325">
        <f>Rådata_7910!N121</f>
        <v>0</v>
      </c>
      <c r="Q325">
        <f>Rådata_7910!O121</f>
        <v>0</v>
      </c>
      <c r="R325">
        <f>Rådata_7910!P121</f>
        <v>0</v>
      </c>
      <c r="S325">
        <f>Rådata_7910!Q121</f>
        <v>0</v>
      </c>
      <c r="T325">
        <f>Rådata_7910!R121</f>
        <v>0</v>
      </c>
      <c r="U325">
        <f>Rådata_7910!S121</f>
        <v>0</v>
      </c>
      <c r="V325">
        <f>Rådata_7910!T121</f>
        <v>0</v>
      </c>
      <c r="W325">
        <f>Rådata_7910!U121</f>
        <v>0</v>
      </c>
      <c r="X325">
        <f>Rådata_7910!V121</f>
        <v>0</v>
      </c>
      <c r="Y325">
        <f>Rådata_7910!W121</f>
        <v>0</v>
      </c>
      <c r="Z325">
        <f>Rådata_7910!X121</f>
        <v>0</v>
      </c>
      <c r="AA325">
        <f>Rådata_7910!Y121</f>
        <v>0</v>
      </c>
      <c r="AB325">
        <f>Rådata_7910!Z121</f>
        <v>0</v>
      </c>
      <c r="AC325">
        <f>Rådata_7910!AA121</f>
        <v>0</v>
      </c>
      <c r="AD325">
        <f>Rådata_7910!AB121</f>
        <v>0</v>
      </c>
      <c r="AE325">
        <f>Rådata_7910!AC121</f>
        <v>0</v>
      </c>
      <c r="AF325">
        <f>Rådata_7910!AD121</f>
        <v>0</v>
      </c>
      <c r="AG325">
        <f>Rådata_7910!AE121</f>
        <v>0</v>
      </c>
      <c r="AH325">
        <f>Rådata_7910!AF121</f>
        <v>0</v>
      </c>
      <c r="AI325">
        <f>Rådata_7910!AG121</f>
        <v>0</v>
      </c>
      <c r="AJ325">
        <f>Rådata_7910!AH121</f>
        <v>0</v>
      </c>
      <c r="AK325">
        <f>Rådata_7910!AI121</f>
        <v>0</v>
      </c>
      <c r="AL325">
        <f>Rådata_7910!AJ121</f>
        <v>0</v>
      </c>
      <c r="AM325">
        <f>Rådata_7910!AK121</f>
        <v>0</v>
      </c>
      <c r="AN325">
        <f>Rådata_7910!AL121</f>
        <v>0</v>
      </c>
      <c r="AO325">
        <f>Rådata_7910!AM121</f>
        <v>0</v>
      </c>
      <c r="AP325">
        <f>Rådata_7910!AN121</f>
        <v>0</v>
      </c>
      <c r="AQ325">
        <f>Rådata_7910!AO121</f>
        <v>0</v>
      </c>
      <c r="AR325">
        <f>Rådata_7910!AP121</f>
        <v>0</v>
      </c>
      <c r="AS325">
        <f>Rådata_7910!AQ121</f>
        <v>0</v>
      </c>
      <c r="AT325">
        <f>Rådata_7910!AR121</f>
        <v>0</v>
      </c>
      <c r="AU325">
        <f>Rådata_7910!AS121</f>
        <v>0</v>
      </c>
      <c r="AV325">
        <f>Rådata_7910!AT121</f>
        <v>0</v>
      </c>
      <c r="AW325">
        <f>Rådata_7910!AU121</f>
        <v>0</v>
      </c>
      <c r="AX325">
        <f>Rådata_7910!AV121</f>
        <v>0</v>
      </c>
      <c r="AY325">
        <f>Rådata_7910!AW121</f>
        <v>0</v>
      </c>
      <c r="AZ325">
        <f>Rådata_7910!AX121</f>
        <v>0</v>
      </c>
      <c r="BA325">
        <f>Rådata_7910!AY121</f>
        <v>0</v>
      </c>
      <c r="BB325">
        <f>Rådata_7910!AZ121</f>
        <v>0</v>
      </c>
      <c r="BC325">
        <f>Rådata_7910!BA121</f>
        <v>0</v>
      </c>
      <c r="BD325">
        <f>Rådata_7910!BB121</f>
        <v>0</v>
      </c>
      <c r="BE325">
        <f>Rådata_7910!BC121</f>
        <v>0</v>
      </c>
      <c r="BF325">
        <f>Rådata_7910!BD121</f>
        <v>0</v>
      </c>
      <c r="BG325">
        <f>Rådata_7910!BE121</f>
        <v>0</v>
      </c>
      <c r="BH325">
        <f>Rådata_7910!BF121</f>
        <v>0</v>
      </c>
      <c r="BI325">
        <f>Rådata_7910!BG121</f>
        <v>0</v>
      </c>
      <c r="BJ325">
        <f>Rådata_7910!BH121</f>
        <v>0</v>
      </c>
      <c r="BK325">
        <f>Rådata_7910!BI121</f>
        <v>0</v>
      </c>
      <c r="BL325">
        <f>Rådata_7910!BJ121</f>
        <v>0</v>
      </c>
      <c r="BM325">
        <f>Rådata_7910!BK121</f>
        <v>0</v>
      </c>
      <c r="BN325">
        <f>Rådata_7910!BL121</f>
        <v>0</v>
      </c>
      <c r="BO325">
        <f>Rådata_7910!BM121</f>
        <v>0</v>
      </c>
      <c r="BP325">
        <f>Rådata_7910!BN121</f>
        <v>0</v>
      </c>
      <c r="BQ325">
        <f>Rådata_7910!BO121</f>
        <v>0</v>
      </c>
      <c r="BR325">
        <f>Rådata_7910!BP121</f>
        <v>0</v>
      </c>
      <c r="BS325">
        <f>Rådata_7910!BQ121</f>
        <v>0</v>
      </c>
      <c r="BT325">
        <f>Rådata_7910!BR121</f>
        <v>0</v>
      </c>
      <c r="BU325">
        <f>Rådata_7910!BS121</f>
        <v>0</v>
      </c>
      <c r="BV325">
        <f>Rådata_7910!BT121</f>
        <v>0</v>
      </c>
      <c r="BW325">
        <f>Rådata_7910!BU121</f>
        <v>0</v>
      </c>
      <c r="BX325">
        <f>Rådata_7910!BV121</f>
        <v>0</v>
      </c>
      <c r="BY325">
        <f>Rådata_7910!BW121</f>
        <v>0</v>
      </c>
      <c r="BZ325">
        <f>Rådata_7910!BX121</f>
        <v>0</v>
      </c>
      <c r="CA325">
        <f>Rådata_7910!BY121</f>
        <v>0</v>
      </c>
      <c r="CB325">
        <f>Rådata_7910!BZ121</f>
        <v>0</v>
      </c>
      <c r="CC325">
        <f>Rådata_7910!CA121</f>
        <v>0</v>
      </c>
      <c r="CD325">
        <f>Rådata_7910!CB121</f>
        <v>0</v>
      </c>
      <c r="CE325">
        <f>Rådata_7910!CC121</f>
        <v>0</v>
      </c>
      <c r="CF325">
        <f>Rådata_7910!CD121</f>
        <v>0</v>
      </c>
      <c r="CG325">
        <f>Rådata_7910!CE121</f>
        <v>0</v>
      </c>
      <c r="CH325">
        <f>Rådata_7910!CF121</f>
        <v>0</v>
      </c>
      <c r="CI325">
        <f>Rådata_7910!CG121</f>
        <v>0</v>
      </c>
      <c r="CJ325">
        <f>Rådata_7910!CH121</f>
        <v>0</v>
      </c>
      <c r="CK325">
        <f>Rådata_7910!CI121</f>
        <v>0</v>
      </c>
      <c r="CL325">
        <f>Rådata_7910!CJ121</f>
        <v>0</v>
      </c>
      <c r="CM325">
        <f>Rådata_7910!CK121</f>
        <v>0</v>
      </c>
      <c r="CN325">
        <f>Rådata_7910!CL121</f>
        <v>0</v>
      </c>
      <c r="CO325">
        <f>Rådata_7910!CM121</f>
        <v>0</v>
      </c>
      <c r="CP325">
        <f>Rådata_7910!CN121</f>
        <v>0</v>
      </c>
      <c r="CQ325">
        <f>Rådata_7910!CO121</f>
        <v>0</v>
      </c>
      <c r="CR325">
        <f>Rådata_7910!CP121</f>
        <v>0</v>
      </c>
      <c r="CS325">
        <f>Rådata_7910!CQ121</f>
        <v>0</v>
      </c>
      <c r="CT325">
        <f>Rådata_7910!CR121</f>
        <v>0</v>
      </c>
      <c r="CU325">
        <f>Rådata_7910!CS121</f>
        <v>0</v>
      </c>
      <c r="CV325">
        <f>Rådata_7910!CT121</f>
        <v>0</v>
      </c>
      <c r="CW325">
        <f>Rådata_7910!CU121</f>
        <v>0</v>
      </c>
      <c r="CX325">
        <f>Rådata_7910!CV121</f>
        <v>0</v>
      </c>
      <c r="CY325">
        <f>Rådata_7910!CW121</f>
        <v>0</v>
      </c>
      <c r="CZ325">
        <f>Rådata_7910!CX121</f>
        <v>0</v>
      </c>
      <c r="DA325">
        <f>Rådata_7910!CY121</f>
        <v>0</v>
      </c>
      <c r="DB325">
        <f>Rådata_7910!CZ121</f>
        <v>0</v>
      </c>
      <c r="DC325">
        <f>Rådata_7910!DA121</f>
        <v>0</v>
      </c>
      <c r="DD325">
        <f>Rådata_7910!DB121</f>
        <v>0</v>
      </c>
      <c r="DE325">
        <f>Rådata_7910!DC121</f>
        <v>0</v>
      </c>
      <c r="DF325">
        <f>Rådata_7910!DD121</f>
        <v>0</v>
      </c>
      <c r="DG325">
        <f>Rådata_7910!DE121</f>
        <v>0</v>
      </c>
      <c r="DH325">
        <f>Rådata_7910!DF121</f>
        <v>0</v>
      </c>
      <c r="DI325">
        <f>Rådata_7910!DG121</f>
        <v>0</v>
      </c>
      <c r="DJ325">
        <f>Rådata_7910!DH121</f>
        <v>0</v>
      </c>
      <c r="DK325">
        <f>Rådata_7910!DI121</f>
        <v>0</v>
      </c>
      <c r="DL325">
        <f>Rådata_7910!DJ121</f>
        <v>0</v>
      </c>
      <c r="DM325">
        <f>Rådata_7910!DK121</f>
        <v>0</v>
      </c>
      <c r="DN325">
        <f>Rådata_7910!DL121</f>
        <v>0</v>
      </c>
      <c r="DO325">
        <f>Rådata_7910!DM121</f>
        <v>0</v>
      </c>
      <c r="DP325">
        <f>Rådata_7910!DN121</f>
        <v>0</v>
      </c>
      <c r="DQ325">
        <f>Rådata_7910!DO121</f>
        <v>0</v>
      </c>
      <c r="DR325">
        <f>Rådata_7910!DP121</f>
        <v>0</v>
      </c>
      <c r="DS325">
        <f>Rådata_7910!DQ121</f>
        <v>0</v>
      </c>
      <c r="DT325">
        <f>Rådata_7910!DR121</f>
        <v>0</v>
      </c>
      <c r="DU325">
        <f>Rådata_7910!DS121</f>
        <v>0</v>
      </c>
      <c r="DV325">
        <f>Rådata_7910!DT121</f>
        <v>0</v>
      </c>
      <c r="DW325">
        <f>Rådata_7910!DU121</f>
        <v>0</v>
      </c>
      <c r="DX325">
        <f>Rådata_7910!DV121</f>
        <v>0</v>
      </c>
      <c r="DY325">
        <f>Rådata_7910!DW121</f>
        <v>0</v>
      </c>
      <c r="DZ325">
        <f>Rådata_7910!DX121</f>
        <v>0</v>
      </c>
      <c r="EA325">
        <f>Rådata_7910!DY121</f>
        <v>0</v>
      </c>
      <c r="EB325">
        <f>Rådata_7910!DZ121</f>
        <v>0</v>
      </c>
      <c r="EC325">
        <f>Rådata_7910!EA121</f>
        <v>0</v>
      </c>
      <c r="ED325">
        <f>Rådata_7910!EB121</f>
        <v>0</v>
      </c>
      <c r="EE325">
        <f>Rådata_7910!EC121</f>
        <v>0</v>
      </c>
      <c r="EF325">
        <f>Rådata_7910!ED121</f>
        <v>0</v>
      </c>
      <c r="EG325">
        <f>Rådata_7910!EE121</f>
        <v>0</v>
      </c>
      <c r="EH325">
        <f>Rådata_7910!EF121</f>
        <v>0</v>
      </c>
      <c r="EI325">
        <f>Rådata_7910!EG121</f>
        <v>0</v>
      </c>
      <c r="EJ325">
        <f>Rådata_7910!EH121</f>
        <v>0</v>
      </c>
      <c r="EK325">
        <f>Rådata_7910!EI121</f>
        <v>0</v>
      </c>
      <c r="EL325">
        <f>Rådata_7910!EJ121</f>
        <v>0</v>
      </c>
      <c r="EM325">
        <f>Rådata_7910!EK121</f>
        <v>0</v>
      </c>
      <c r="EN325">
        <f>Rådata_7910!EL121</f>
        <v>0</v>
      </c>
      <c r="EO325">
        <f>Rådata_7910!EM121</f>
        <v>0</v>
      </c>
      <c r="EP325">
        <f>Rådata_7910!EN121</f>
        <v>0</v>
      </c>
      <c r="EQ325">
        <f>Rådata_7910!EO121</f>
        <v>0</v>
      </c>
      <c r="ER325">
        <f>Rådata_7910!EP121</f>
        <v>0</v>
      </c>
      <c r="ES325">
        <f>Rådata_7910!EQ121</f>
        <v>0</v>
      </c>
      <c r="ET325">
        <f>Rådata_7910!ER121</f>
        <v>0</v>
      </c>
      <c r="EU325">
        <f>Rådata_7910!ES121</f>
        <v>0</v>
      </c>
      <c r="EV325">
        <f>Rådata_7910!ET121</f>
        <v>0</v>
      </c>
      <c r="EW325">
        <f>Rådata_7910!EU121</f>
        <v>0</v>
      </c>
      <c r="EX325">
        <f>Rådata_7910!EV121</f>
        <v>0</v>
      </c>
      <c r="EY325">
        <f>Rådata_7910!EW121</f>
        <v>0</v>
      </c>
      <c r="EZ325">
        <f>Rådata_7910!EX121</f>
        <v>0</v>
      </c>
      <c r="FA325">
        <f>Rådata_7910!EY121</f>
        <v>0</v>
      </c>
      <c r="FB325">
        <f>Rådata_7910!EZ121</f>
        <v>0</v>
      </c>
      <c r="FC325">
        <f>Rådata_7910!FA121</f>
        <v>0</v>
      </c>
      <c r="FD325">
        <f>Rådata_7910!FB121</f>
        <v>0</v>
      </c>
      <c r="FE325">
        <f>Rådata_7910!FC121</f>
        <v>0</v>
      </c>
      <c r="FF325">
        <f>Rådata_7910!FD121</f>
        <v>0</v>
      </c>
      <c r="FG325">
        <f>Rådata_7910!FE121</f>
        <v>0</v>
      </c>
      <c r="FH325">
        <f>Rådata_7910!FF121</f>
        <v>0</v>
      </c>
      <c r="FI325">
        <f>Rådata_7910!FG121</f>
        <v>0</v>
      </c>
      <c r="FJ325">
        <f>Rådata_7910!FH121</f>
        <v>0</v>
      </c>
      <c r="FK325">
        <f>Rådata_7910!FI121</f>
        <v>0</v>
      </c>
      <c r="FL325">
        <f>Rådata_7910!FJ121</f>
        <v>0</v>
      </c>
      <c r="FM325">
        <f>Rådata_7910!FK121</f>
        <v>0</v>
      </c>
      <c r="FN325">
        <f>Rådata_7910!FL121</f>
        <v>0</v>
      </c>
      <c r="FO325">
        <f>Rådata_7910!FM121</f>
        <v>0</v>
      </c>
      <c r="FP325">
        <f>Rådata_7910!FN121</f>
        <v>0</v>
      </c>
      <c r="FQ325">
        <f>Rådata_7910!FO121</f>
        <v>0</v>
      </c>
      <c r="FR325">
        <f>Rådata_7910!FP121</f>
        <v>0</v>
      </c>
      <c r="FS325">
        <f>Rådata_7910!FQ121</f>
        <v>0</v>
      </c>
      <c r="FT325">
        <f>Rådata_7910!FR121</f>
        <v>0</v>
      </c>
      <c r="FU325">
        <f>Rådata_7910!FS121</f>
        <v>0</v>
      </c>
      <c r="FV325">
        <f>Rådata_7910!FT121</f>
        <v>0</v>
      </c>
      <c r="FW325">
        <f>Rådata_7910!FU121</f>
        <v>0</v>
      </c>
      <c r="FX325">
        <f>Rådata_7910!FV121</f>
        <v>0</v>
      </c>
      <c r="FY325">
        <f>Rådata_7910!FW121</f>
        <v>0</v>
      </c>
      <c r="FZ325">
        <f>Rådata_7910!FX121</f>
        <v>0</v>
      </c>
      <c r="GA325">
        <f>Rådata_7910!FY121</f>
        <v>0</v>
      </c>
      <c r="GB325">
        <f>Rådata_7910!FZ121</f>
        <v>0</v>
      </c>
      <c r="GC325">
        <f>Rådata_7910!GA121</f>
        <v>0</v>
      </c>
      <c r="GD325">
        <f>Rådata_7910!GB121</f>
        <v>0</v>
      </c>
      <c r="GE325">
        <f>Rådata_7910!GC121</f>
        <v>0</v>
      </c>
      <c r="GF325">
        <f>Rådata_7910!GD121</f>
        <v>0</v>
      </c>
      <c r="GG325">
        <f>Rådata_7910!GE121</f>
        <v>0</v>
      </c>
      <c r="GH325">
        <f>Rådata_7910!GF121</f>
        <v>0</v>
      </c>
      <c r="GI325">
        <f>Rådata_7910!GG121</f>
        <v>0</v>
      </c>
      <c r="GJ325">
        <f>Rådata_7910!GH121</f>
        <v>0</v>
      </c>
      <c r="GK325">
        <f>Rådata_7910!GI121</f>
        <v>0</v>
      </c>
      <c r="GL325">
        <f>Rådata_7910!GJ121</f>
        <v>0</v>
      </c>
      <c r="GM325">
        <f>Rådata_7910!GK121</f>
        <v>0</v>
      </c>
      <c r="GN325">
        <f>Rådata_7910!GL121</f>
        <v>0</v>
      </c>
      <c r="GO325">
        <f>Rådata_7910!GM121</f>
        <v>0</v>
      </c>
      <c r="GP325">
        <f>Rådata_7910!GN121</f>
        <v>0</v>
      </c>
      <c r="GQ325">
        <f>Rådata_7910!GO121</f>
        <v>0</v>
      </c>
      <c r="GR325">
        <f>Rådata_7910!GP121</f>
        <v>0</v>
      </c>
      <c r="GS325">
        <f>Rådata_7910!GQ121</f>
        <v>0</v>
      </c>
      <c r="GT325">
        <f>Rådata_7910!GR121</f>
        <v>0</v>
      </c>
      <c r="GU325">
        <f>Rådata_7910!GS121</f>
        <v>0</v>
      </c>
      <c r="GV325">
        <f>Rådata_7910!GT121</f>
        <v>0</v>
      </c>
    </row>
    <row r="326" spans="5:204" x14ac:dyDescent="0.2">
      <c r="E326">
        <f>Rådata_7910!C122</f>
        <v>0</v>
      </c>
      <c r="F326">
        <f>Rådata_7910!D122</f>
        <v>0</v>
      </c>
      <c r="G326">
        <f>Rådata_7910!E122</f>
        <v>0</v>
      </c>
      <c r="H326">
        <f>Rådata_7910!F122</f>
        <v>0</v>
      </c>
      <c r="I326">
        <f>Rådata_7910!G122</f>
        <v>0</v>
      </c>
      <c r="J326">
        <f>Rådata_7910!H122</f>
        <v>0</v>
      </c>
      <c r="K326">
        <f>Rådata_7910!I122</f>
        <v>0</v>
      </c>
      <c r="L326">
        <f>Rådata_7910!J122</f>
        <v>0</v>
      </c>
      <c r="M326">
        <f>Rådata_7910!K122</f>
        <v>0</v>
      </c>
      <c r="N326">
        <f>Rådata_7910!L122</f>
        <v>0</v>
      </c>
      <c r="O326">
        <f>Rådata_7910!M122</f>
        <v>0</v>
      </c>
      <c r="P326">
        <f>Rådata_7910!N122</f>
        <v>0</v>
      </c>
      <c r="Q326">
        <f>Rådata_7910!O122</f>
        <v>0</v>
      </c>
      <c r="R326">
        <f>Rådata_7910!P122</f>
        <v>0</v>
      </c>
      <c r="S326">
        <f>Rådata_7910!Q122</f>
        <v>0</v>
      </c>
      <c r="T326">
        <f>Rådata_7910!R122</f>
        <v>0</v>
      </c>
      <c r="U326">
        <f>Rådata_7910!S122</f>
        <v>0</v>
      </c>
      <c r="V326">
        <f>Rådata_7910!T122</f>
        <v>0</v>
      </c>
      <c r="W326">
        <f>Rådata_7910!U122</f>
        <v>0</v>
      </c>
      <c r="X326">
        <f>Rådata_7910!V122</f>
        <v>0</v>
      </c>
      <c r="Y326">
        <f>Rådata_7910!W122</f>
        <v>0</v>
      </c>
      <c r="Z326">
        <f>Rådata_7910!X122</f>
        <v>0</v>
      </c>
      <c r="AA326">
        <f>Rådata_7910!Y122</f>
        <v>0</v>
      </c>
      <c r="AB326">
        <f>Rådata_7910!Z122</f>
        <v>0</v>
      </c>
      <c r="AC326">
        <f>Rådata_7910!AA122</f>
        <v>0</v>
      </c>
      <c r="AD326">
        <f>Rådata_7910!AB122</f>
        <v>0</v>
      </c>
      <c r="AE326">
        <f>Rådata_7910!AC122</f>
        <v>0</v>
      </c>
      <c r="AF326">
        <f>Rådata_7910!AD122</f>
        <v>0</v>
      </c>
      <c r="AG326">
        <f>Rådata_7910!AE122</f>
        <v>0</v>
      </c>
      <c r="AH326">
        <f>Rådata_7910!AF122</f>
        <v>0</v>
      </c>
      <c r="AI326">
        <f>Rådata_7910!AG122</f>
        <v>0</v>
      </c>
      <c r="AJ326">
        <f>Rådata_7910!AH122</f>
        <v>0</v>
      </c>
      <c r="AK326">
        <f>Rådata_7910!AI122</f>
        <v>0</v>
      </c>
      <c r="AL326">
        <f>Rådata_7910!AJ122</f>
        <v>0</v>
      </c>
      <c r="AM326">
        <f>Rådata_7910!AK122</f>
        <v>0</v>
      </c>
      <c r="AN326">
        <f>Rådata_7910!AL122</f>
        <v>0</v>
      </c>
      <c r="AO326">
        <f>Rådata_7910!AM122</f>
        <v>0</v>
      </c>
      <c r="AP326">
        <f>Rådata_7910!AN122</f>
        <v>0</v>
      </c>
      <c r="AQ326">
        <f>Rådata_7910!AO122</f>
        <v>0</v>
      </c>
      <c r="AR326">
        <f>Rådata_7910!AP122</f>
        <v>0</v>
      </c>
      <c r="AS326">
        <f>Rådata_7910!AQ122</f>
        <v>0</v>
      </c>
      <c r="AT326">
        <f>Rådata_7910!AR122</f>
        <v>0</v>
      </c>
      <c r="AU326">
        <f>Rådata_7910!AS122</f>
        <v>0</v>
      </c>
      <c r="AV326">
        <f>Rådata_7910!AT122</f>
        <v>0</v>
      </c>
      <c r="AW326">
        <f>Rådata_7910!AU122</f>
        <v>0</v>
      </c>
      <c r="AX326">
        <f>Rådata_7910!AV122</f>
        <v>0</v>
      </c>
      <c r="AY326">
        <f>Rådata_7910!AW122</f>
        <v>0</v>
      </c>
      <c r="AZ326">
        <f>Rådata_7910!AX122</f>
        <v>0</v>
      </c>
      <c r="BA326">
        <f>Rådata_7910!AY122</f>
        <v>0</v>
      </c>
      <c r="BB326">
        <f>Rådata_7910!AZ122</f>
        <v>0</v>
      </c>
      <c r="BC326">
        <f>Rådata_7910!BA122</f>
        <v>0</v>
      </c>
      <c r="BD326">
        <f>Rådata_7910!BB122</f>
        <v>0</v>
      </c>
      <c r="BE326">
        <f>Rådata_7910!BC122</f>
        <v>0</v>
      </c>
      <c r="BF326">
        <f>Rådata_7910!BD122</f>
        <v>0</v>
      </c>
      <c r="BG326">
        <f>Rådata_7910!BE122</f>
        <v>0</v>
      </c>
      <c r="BH326">
        <f>Rådata_7910!BF122</f>
        <v>0</v>
      </c>
      <c r="BI326">
        <f>Rådata_7910!BG122</f>
        <v>0</v>
      </c>
      <c r="BJ326">
        <f>Rådata_7910!BH122</f>
        <v>0</v>
      </c>
      <c r="BK326">
        <f>Rådata_7910!BI122</f>
        <v>0</v>
      </c>
      <c r="BL326">
        <f>Rådata_7910!BJ122</f>
        <v>0</v>
      </c>
      <c r="BM326">
        <f>Rådata_7910!BK122</f>
        <v>0</v>
      </c>
      <c r="BN326">
        <f>Rådata_7910!BL122</f>
        <v>0</v>
      </c>
      <c r="BO326">
        <f>Rådata_7910!BM122</f>
        <v>0</v>
      </c>
      <c r="BP326">
        <f>Rådata_7910!BN122</f>
        <v>0</v>
      </c>
      <c r="BQ326">
        <f>Rådata_7910!BO122</f>
        <v>0</v>
      </c>
      <c r="BR326">
        <f>Rådata_7910!BP122</f>
        <v>0</v>
      </c>
      <c r="BS326">
        <f>Rådata_7910!BQ122</f>
        <v>0</v>
      </c>
      <c r="BT326">
        <f>Rådata_7910!BR122</f>
        <v>0</v>
      </c>
      <c r="BU326">
        <f>Rådata_7910!BS122</f>
        <v>0</v>
      </c>
      <c r="BV326">
        <f>Rådata_7910!BT122</f>
        <v>0</v>
      </c>
      <c r="BW326">
        <f>Rådata_7910!BU122</f>
        <v>0</v>
      </c>
      <c r="BX326">
        <f>Rådata_7910!BV122</f>
        <v>0</v>
      </c>
      <c r="BY326">
        <f>Rådata_7910!BW122</f>
        <v>0</v>
      </c>
      <c r="BZ326">
        <f>Rådata_7910!BX122</f>
        <v>0</v>
      </c>
      <c r="CA326">
        <f>Rådata_7910!BY122</f>
        <v>0</v>
      </c>
      <c r="CB326">
        <f>Rådata_7910!BZ122</f>
        <v>0</v>
      </c>
      <c r="CC326">
        <f>Rådata_7910!CA122</f>
        <v>0</v>
      </c>
      <c r="CD326">
        <f>Rådata_7910!CB122</f>
        <v>0</v>
      </c>
      <c r="CE326">
        <f>Rådata_7910!CC122</f>
        <v>0</v>
      </c>
      <c r="CF326">
        <f>Rådata_7910!CD122</f>
        <v>0</v>
      </c>
      <c r="CG326">
        <f>Rådata_7910!CE122</f>
        <v>0</v>
      </c>
      <c r="CH326">
        <f>Rådata_7910!CF122</f>
        <v>0</v>
      </c>
      <c r="CI326">
        <f>Rådata_7910!CG122</f>
        <v>0</v>
      </c>
      <c r="CJ326">
        <f>Rådata_7910!CH122</f>
        <v>0</v>
      </c>
      <c r="CK326">
        <f>Rådata_7910!CI122</f>
        <v>0</v>
      </c>
      <c r="CL326">
        <f>Rådata_7910!CJ122</f>
        <v>0</v>
      </c>
      <c r="CM326">
        <f>Rådata_7910!CK122</f>
        <v>0</v>
      </c>
      <c r="CN326">
        <f>Rådata_7910!CL122</f>
        <v>0</v>
      </c>
      <c r="CO326">
        <f>Rådata_7910!CM122</f>
        <v>0</v>
      </c>
      <c r="CP326">
        <f>Rådata_7910!CN122</f>
        <v>0</v>
      </c>
      <c r="CQ326">
        <f>Rådata_7910!CO122</f>
        <v>0</v>
      </c>
      <c r="CR326">
        <f>Rådata_7910!CP122</f>
        <v>0</v>
      </c>
      <c r="CS326">
        <f>Rådata_7910!CQ122</f>
        <v>0</v>
      </c>
      <c r="CT326">
        <f>Rådata_7910!CR122</f>
        <v>0</v>
      </c>
      <c r="CU326">
        <f>Rådata_7910!CS122</f>
        <v>0</v>
      </c>
      <c r="CV326">
        <f>Rådata_7910!CT122</f>
        <v>0</v>
      </c>
      <c r="CW326">
        <f>Rådata_7910!CU122</f>
        <v>0</v>
      </c>
      <c r="CX326">
        <f>Rådata_7910!CV122</f>
        <v>0</v>
      </c>
      <c r="CY326">
        <f>Rådata_7910!CW122</f>
        <v>0</v>
      </c>
      <c r="CZ326">
        <f>Rådata_7910!CX122</f>
        <v>0</v>
      </c>
      <c r="DA326">
        <f>Rådata_7910!CY122</f>
        <v>0</v>
      </c>
      <c r="DB326">
        <f>Rådata_7910!CZ122</f>
        <v>0</v>
      </c>
      <c r="DC326">
        <f>Rådata_7910!DA122</f>
        <v>0</v>
      </c>
      <c r="DD326">
        <f>Rådata_7910!DB122</f>
        <v>0</v>
      </c>
      <c r="DE326">
        <f>Rådata_7910!DC122</f>
        <v>0</v>
      </c>
      <c r="DF326">
        <f>Rådata_7910!DD122</f>
        <v>0</v>
      </c>
      <c r="DG326">
        <f>Rådata_7910!DE122</f>
        <v>0</v>
      </c>
      <c r="DH326">
        <f>Rådata_7910!DF122</f>
        <v>0</v>
      </c>
      <c r="DI326">
        <f>Rådata_7910!DG122</f>
        <v>0</v>
      </c>
      <c r="DJ326">
        <f>Rådata_7910!DH122</f>
        <v>0</v>
      </c>
      <c r="DK326">
        <f>Rådata_7910!DI122</f>
        <v>0</v>
      </c>
      <c r="DL326">
        <f>Rådata_7910!DJ122</f>
        <v>0</v>
      </c>
      <c r="DM326">
        <f>Rådata_7910!DK122</f>
        <v>0</v>
      </c>
      <c r="DN326">
        <f>Rådata_7910!DL122</f>
        <v>0</v>
      </c>
      <c r="DO326">
        <f>Rådata_7910!DM122</f>
        <v>0</v>
      </c>
      <c r="DP326">
        <f>Rådata_7910!DN122</f>
        <v>0</v>
      </c>
      <c r="DQ326">
        <f>Rådata_7910!DO122</f>
        <v>0</v>
      </c>
      <c r="DR326">
        <f>Rådata_7910!DP122</f>
        <v>0</v>
      </c>
      <c r="DS326">
        <f>Rådata_7910!DQ122</f>
        <v>0</v>
      </c>
      <c r="DT326">
        <f>Rådata_7910!DR122</f>
        <v>0</v>
      </c>
      <c r="DU326">
        <f>Rådata_7910!DS122</f>
        <v>0</v>
      </c>
      <c r="DV326">
        <f>Rådata_7910!DT122</f>
        <v>0</v>
      </c>
      <c r="DW326">
        <f>Rådata_7910!DU122</f>
        <v>0</v>
      </c>
      <c r="DX326">
        <f>Rådata_7910!DV122</f>
        <v>0</v>
      </c>
      <c r="DY326">
        <f>Rådata_7910!DW122</f>
        <v>0</v>
      </c>
      <c r="DZ326">
        <f>Rådata_7910!DX122</f>
        <v>0</v>
      </c>
      <c r="EA326">
        <f>Rådata_7910!DY122</f>
        <v>0</v>
      </c>
      <c r="EB326">
        <f>Rådata_7910!DZ122</f>
        <v>0</v>
      </c>
      <c r="EC326">
        <f>Rådata_7910!EA122</f>
        <v>0</v>
      </c>
      <c r="ED326">
        <f>Rådata_7910!EB122</f>
        <v>0</v>
      </c>
      <c r="EE326">
        <f>Rådata_7910!EC122</f>
        <v>0</v>
      </c>
      <c r="EF326">
        <f>Rådata_7910!ED122</f>
        <v>0</v>
      </c>
      <c r="EG326">
        <f>Rådata_7910!EE122</f>
        <v>0</v>
      </c>
      <c r="EH326">
        <f>Rådata_7910!EF122</f>
        <v>0</v>
      </c>
      <c r="EI326">
        <f>Rådata_7910!EG122</f>
        <v>0</v>
      </c>
      <c r="EJ326">
        <f>Rådata_7910!EH122</f>
        <v>0</v>
      </c>
      <c r="EK326">
        <f>Rådata_7910!EI122</f>
        <v>0</v>
      </c>
      <c r="EL326">
        <f>Rådata_7910!EJ122</f>
        <v>0</v>
      </c>
      <c r="EM326">
        <f>Rådata_7910!EK122</f>
        <v>0</v>
      </c>
      <c r="EN326">
        <f>Rådata_7910!EL122</f>
        <v>0</v>
      </c>
      <c r="EO326">
        <f>Rådata_7910!EM122</f>
        <v>0</v>
      </c>
      <c r="EP326">
        <f>Rådata_7910!EN122</f>
        <v>0</v>
      </c>
      <c r="EQ326">
        <f>Rådata_7910!EO122</f>
        <v>0</v>
      </c>
      <c r="ER326">
        <f>Rådata_7910!EP122</f>
        <v>0</v>
      </c>
      <c r="ES326">
        <f>Rådata_7910!EQ122</f>
        <v>0</v>
      </c>
      <c r="ET326">
        <f>Rådata_7910!ER122</f>
        <v>0</v>
      </c>
      <c r="EU326">
        <f>Rådata_7910!ES122</f>
        <v>0</v>
      </c>
      <c r="EV326">
        <f>Rådata_7910!ET122</f>
        <v>0</v>
      </c>
      <c r="EW326">
        <f>Rådata_7910!EU122</f>
        <v>0</v>
      </c>
      <c r="EX326">
        <f>Rådata_7910!EV122</f>
        <v>0</v>
      </c>
      <c r="EY326">
        <f>Rådata_7910!EW122</f>
        <v>0</v>
      </c>
      <c r="EZ326">
        <f>Rådata_7910!EX122</f>
        <v>0</v>
      </c>
      <c r="FA326">
        <f>Rådata_7910!EY122</f>
        <v>0</v>
      </c>
      <c r="FB326">
        <f>Rådata_7910!EZ122</f>
        <v>0</v>
      </c>
      <c r="FC326">
        <f>Rådata_7910!FA122</f>
        <v>0</v>
      </c>
      <c r="FD326">
        <f>Rådata_7910!FB122</f>
        <v>0</v>
      </c>
      <c r="FE326">
        <f>Rådata_7910!FC122</f>
        <v>0</v>
      </c>
      <c r="FF326">
        <f>Rådata_7910!FD122</f>
        <v>0</v>
      </c>
      <c r="FG326">
        <f>Rådata_7910!FE122</f>
        <v>0</v>
      </c>
      <c r="FH326">
        <f>Rådata_7910!FF122</f>
        <v>0</v>
      </c>
      <c r="FI326">
        <f>Rådata_7910!FG122</f>
        <v>0</v>
      </c>
      <c r="FJ326">
        <f>Rådata_7910!FH122</f>
        <v>0</v>
      </c>
      <c r="FK326">
        <f>Rådata_7910!FI122</f>
        <v>0</v>
      </c>
      <c r="FL326">
        <f>Rådata_7910!FJ122</f>
        <v>0</v>
      </c>
      <c r="FM326">
        <f>Rådata_7910!FK122</f>
        <v>0</v>
      </c>
      <c r="FN326">
        <f>Rådata_7910!FL122</f>
        <v>0</v>
      </c>
      <c r="FO326">
        <f>Rådata_7910!FM122</f>
        <v>0</v>
      </c>
      <c r="FP326">
        <f>Rådata_7910!FN122</f>
        <v>0</v>
      </c>
      <c r="FQ326">
        <f>Rådata_7910!FO122</f>
        <v>0</v>
      </c>
      <c r="FR326">
        <f>Rådata_7910!FP122</f>
        <v>0</v>
      </c>
      <c r="FS326">
        <f>Rådata_7910!FQ122</f>
        <v>0</v>
      </c>
      <c r="FT326">
        <f>Rådata_7910!FR122</f>
        <v>0</v>
      </c>
      <c r="FU326">
        <f>Rådata_7910!FS122</f>
        <v>0</v>
      </c>
      <c r="FV326">
        <f>Rådata_7910!FT122</f>
        <v>0</v>
      </c>
      <c r="FW326">
        <f>Rådata_7910!FU122</f>
        <v>0</v>
      </c>
      <c r="FX326">
        <f>Rådata_7910!FV122</f>
        <v>0</v>
      </c>
      <c r="FY326">
        <f>Rådata_7910!FW122</f>
        <v>0</v>
      </c>
      <c r="FZ326">
        <f>Rådata_7910!FX122</f>
        <v>0</v>
      </c>
      <c r="GA326">
        <f>Rådata_7910!FY122</f>
        <v>0</v>
      </c>
      <c r="GB326">
        <f>Rådata_7910!FZ122</f>
        <v>0</v>
      </c>
      <c r="GC326">
        <f>Rådata_7910!GA122</f>
        <v>0</v>
      </c>
      <c r="GD326">
        <f>Rådata_7910!GB122</f>
        <v>0</v>
      </c>
      <c r="GE326">
        <f>Rådata_7910!GC122</f>
        <v>0</v>
      </c>
      <c r="GF326">
        <f>Rådata_7910!GD122</f>
        <v>0</v>
      </c>
      <c r="GG326">
        <f>Rådata_7910!GE122</f>
        <v>0</v>
      </c>
      <c r="GH326">
        <f>Rådata_7910!GF122</f>
        <v>0</v>
      </c>
      <c r="GI326">
        <f>Rådata_7910!GG122</f>
        <v>0</v>
      </c>
      <c r="GJ326">
        <f>Rådata_7910!GH122</f>
        <v>0</v>
      </c>
      <c r="GK326">
        <f>Rådata_7910!GI122</f>
        <v>0</v>
      </c>
      <c r="GL326">
        <f>Rådata_7910!GJ122</f>
        <v>0</v>
      </c>
      <c r="GM326">
        <f>Rådata_7910!GK122</f>
        <v>0</v>
      </c>
      <c r="GN326">
        <f>Rådata_7910!GL122</f>
        <v>0</v>
      </c>
      <c r="GO326">
        <f>Rådata_7910!GM122</f>
        <v>0</v>
      </c>
      <c r="GP326">
        <f>Rådata_7910!GN122</f>
        <v>0</v>
      </c>
      <c r="GQ326">
        <f>Rådata_7910!GO122</f>
        <v>0</v>
      </c>
      <c r="GR326">
        <f>Rådata_7910!GP122</f>
        <v>0</v>
      </c>
      <c r="GS326">
        <f>Rådata_7910!GQ122</f>
        <v>0</v>
      </c>
      <c r="GT326">
        <f>Rådata_7910!GR122</f>
        <v>0</v>
      </c>
      <c r="GU326">
        <f>Rådata_7910!GS122</f>
        <v>0</v>
      </c>
      <c r="GV326">
        <f>Rådata_7910!GT122</f>
        <v>0</v>
      </c>
    </row>
    <row r="327" spans="5:204" x14ac:dyDescent="0.2">
      <c r="E327">
        <f>Rådata_7910!C123</f>
        <v>0</v>
      </c>
      <c r="F327">
        <f>Rådata_7910!D123</f>
        <v>0</v>
      </c>
      <c r="G327">
        <f>Rådata_7910!E123</f>
        <v>0</v>
      </c>
      <c r="H327">
        <f>Rådata_7910!F123</f>
        <v>0</v>
      </c>
      <c r="I327">
        <f>Rådata_7910!G123</f>
        <v>0</v>
      </c>
      <c r="J327">
        <f>Rådata_7910!H123</f>
        <v>0</v>
      </c>
      <c r="K327">
        <f>Rådata_7910!I123</f>
        <v>0</v>
      </c>
      <c r="L327">
        <f>Rådata_7910!J123</f>
        <v>0</v>
      </c>
      <c r="M327">
        <f>Rådata_7910!K123</f>
        <v>0</v>
      </c>
      <c r="N327">
        <f>Rådata_7910!L123</f>
        <v>0</v>
      </c>
      <c r="O327">
        <f>Rådata_7910!M123</f>
        <v>0</v>
      </c>
      <c r="P327">
        <f>Rådata_7910!N123</f>
        <v>0</v>
      </c>
      <c r="Q327">
        <f>Rådata_7910!O123</f>
        <v>0</v>
      </c>
      <c r="R327">
        <f>Rådata_7910!P123</f>
        <v>0</v>
      </c>
      <c r="S327">
        <f>Rådata_7910!Q123</f>
        <v>0</v>
      </c>
      <c r="T327">
        <f>Rådata_7910!R123</f>
        <v>0</v>
      </c>
      <c r="U327">
        <f>Rådata_7910!S123</f>
        <v>0</v>
      </c>
      <c r="V327">
        <f>Rådata_7910!T123</f>
        <v>0</v>
      </c>
      <c r="W327">
        <f>Rådata_7910!U123</f>
        <v>0</v>
      </c>
      <c r="X327">
        <f>Rådata_7910!V123</f>
        <v>0</v>
      </c>
      <c r="Y327">
        <f>Rådata_7910!W123</f>
        <v>0</v>
      </c>
      <c r="Z327">
        <f>Rådata_7910!X123</f>
        <v>0</v>
      </c>
      <c r="AA327">
        <f>Rådata_7910!Y123</f>
        <v>0</v>
      </c>
      <c r="AB327">
        <f>Rådata_7910!Z123</f>
        <v>0</v>
      </c>
      <c r="AC327">
        <f>Rådata_7910!AA123</f>
        <v>0</v>
      </c>
      <c r="AD327">
        <f>Rådata_7910!AB123</f>
        <v>0</v>
      </c>
      <c r="AE327">
        <f>Rådata_7910!AC123</f>
        <v>0</v>
      </c>
      <c r="AF327">
        <f>Rådata_7910!AD123</f>
        <v>0</v>
      </c>
      <c r="AG327">
        <f>Rådata_7910!AE123</f>
        <v>0</v>
      </c>
      <c r="AH327">
        <f>Rådata_7910!AF123</f>
        <v>0</v>
      </c>
      <c r="AI327">
        <f>Rådata_7910!AG123</f>
        <v>0</v>
      </c>
      <c r="AJ327">
        <f>Rådata_7910!AH123</f>
        <v>0</v>
      </c>
      <c r="AK327">
        <f>Rådata_7910!AI123</f>
        <v>0</v>
      </c>
      <c r="AL327">
        <f>Rådata_7910!AJ123</f>
        <v>0</v>
      </c>
      <c r="AM327">
        <f>Rådata_7910!AK123</f>
        <v>0</v>
      </c>
      <c r="AN327">
        <f>Rådata_7910!AL123</f>
        <v>0</v>
      </c>
      <c r="AO327">
        <f>Rådata_7910!AM123</f>
        <v>0</v>
      </c>
      <c r="AP327">
        <f>Rådata_7910!AN123</f>
        <v>0</v>
      </c>
      <c r="AQ327">
        <f>Rådata_7910!AO123</f>
        <v>0</v>
      </c>
      <c r="AR327">
        <f>Rådata_7910!AP123</f>
        <v>0</v>
      </c>
      <c r="AS327">
        <f>Rådata_7910!AQ123</f>
        <v>0</v>
      </c>
      <c r="AT327">
        <f>Rådata_7910!AR123</f>
        <v>0</v>
      </c>
      <c r="AU327">
        <f>Rådata_7910!AS123</f>
        <v>0</v>
      </c>
      <c r="AV327">
        <f>Rådata_7910!AT123</f>
        <v>0</v>
      </c>
      <c r="AW327">
        <f>Rådata_7910!AU123</f>
        <v>0</v>
      </c>
      <c r="AX327">
        <f>Rådata_7910!AV123</f>
        <v>0</v>
      </c>
      <c r="AY327">
        <f>Rådata_7910!AW123</f>
        <v>0</v>
      </c>
      <c r="AZ327">
        <f>Rådata_7910!AX123</f>
        <v>0</v>
      </c>
      <c r="BA327">
        <f>Rådata_7910!AY123</f>
        <v>0</v>
      </c>
      <c r="BB327">
        <f>Rådata_7910!AZ123</f>
        <v>0</v>
      </c>
      <c r="BC327">
        <f>Rådata_7910!BA123</f>
        <v>0</v>
      </c>
      <c r="BD327">
        <f>Rådata_7910!BB123</f>
        <v>0</v>
      </c>
      <c r="BE327">
        <f>Rådata_7910!BC123</f>
        <v>0</v>
      </c>
      <c r="BF327">
        <f>Rådata_7910!BD123</f>
        <v>0</v>
      </c>
      <c r="BG327">
        <f>Rådata_7910!BE123</f>
        <v>0</v>
      </c>
      <c r="BH327">
        <f>Rådata_7910!BF123</f>
        <v>0</v>
      </c>
      <c r="BI327">
        <f>Rådata_7910!BG123</f>
        <v>0</v>
      </c>
      <c r="BJ327">
        <f>Rådata_7910!BH123</f>
        <v>0</v>
      </c>
      <c r="BK327">
        <f>Rådata_7910!BI123</f>
        <v>0</v>
      </c>
      <c r="BL327">
        <f>Rådata_7910!BJ123</f>
        <v>0</v>
      </c>
      <c r="BM327">
        <f>Rådata_7910!BK123</f>
        <v>0</v>
      </c>
      <c r="BN327">
        <f>Rådata_7910!BL123</f>
        <v>0</v>
      </c>
      <c r="BO327">
        <f>Rådata_7910!BM123</f>
        <v>0</v>
      </c>
      <c r="BP327">
        <f>Rådata_7910!BN123</f>
        <v>0</v>
      </c>
      <c r="BQ327">
        <f>Rådata_7910!BO123</f>
        <v>0</v>
      </c>
      <c r="BR327">
        <f>Rådata_7910!BP123</f>
        <v>0</v>
      </c>
      <c r="BS327">
        <f>Rådata_7910!BQ123</f>
        <v>0</v>
      </c>
      <c r="BT327">
        <f>Rådata_7910!BR123</f>
        <v>0</v>
      </c>
      <c r="BU327">
        <f>Rådata_7910!BS123</f>
        <v>0</v>
      </c>
      <c r="BV327">
        <f>Rådata_7910!BT123</f>
        <v>0</v>
      </c>
      <c r="BW327">
        <f>Rådata_7910!BU123</f>
        <v>0</v>
      </c>
      <c r="BX327">
        <f>Rådata_7910!BV123</f>
        <v>0</v>
      </c>
      <c r="BY327">
        <f>Rådata_7910!BW123</f>
        <v>0</v>
      </c>
      <c r="BZ327">
        <f>Rådata_7910!BX123</f>
        <v>0</v>
      </c>
      <c r="CA327">
        <f>Rådata_7910!BY123</f>
        <v>0</v>
      </c>
      <c r="CB327">
        <f>Rådata_7910!BZ123</f>
        <v>0</v>
      </c>
      <c r="CC327">
        <f>Rådata_7910!CA123</f>
        <v>0</v>
      </c>
      <c r="CD327">
        <f>Rådata_7910!CB123</f>
        <v>0</v>
      </c>
      <c r="CE327">
        <f>Rådata_7910!CC123</f>
        <v>0</v>
      </c>
      <c r="CF327">
        <f>Rådata_7910!CD123</f>
        <v>0</v>
      </c>
      <c r="CG327">
        <f>Rådata_7910!CE123</f>
        <v>0</v>
      </c>
      <c r="CH327">
        <f>Rådata_7910!CF123</f>
        <v>0</v>
      </c>
      <c r="CI327">
        <f>Rådata_7910!CG123</f>
        <v>0</v>
      </c>
      <c r="CJ327">
        <f>Rådata_7910!CH123</f>
        <v>0</v>
      </c>
      <c r="CK327">
        <f>Rådata_7910!CI123</f>
        <v>0</v>
      </c>
      <c r="CL327">
        <f>Rådata_7910!CJ123</f>
        <v>0</v>
      </c>
      <c r="CM327">
        <f>Rådata_7910!CK123</f>
        <v>0</v>
      </c>
      <c r="CN327">
        <f>Rådata_7910!CL123</f>
        <v>0</v>
      </c>
      <c r="CO327">
        <f>Rådata_7910!CM123</f>
        <v>0</v>
      </c>
      <c r="CP327">
        <f>Rådata_7910!CN123</f>
        <v>0</v>
      </c>
      <c r="CQ327">
        <f>Rådata_7910!CO123</f>
        <v>0</v>
      </c>
      <c r="CR327">
        <f>Rådata_7910!CP123</f>
        <v>0</v>
      </c>
      <c r="CS327">
        <f>Rådata_7910!CQ123</f>
        <v>0</v>
      </c>
      <c r="CT327">
        <f>Rådata_7910!CR123</f>
        <v>0</v>
      </c>
      <c r="CU327">
        <f>Rådata_7910!CS123</f>
        <v>0</v>
      </c>
      <c r="CV327">
        <f>Rådata_7910!CT123</f>
        <v>0</v>
      </c>
      <c r="CW327">
        <f>Rådata_7910!CU123</f>
        <v>0</v>
      </c>
      <c r="CX327">
        <f>Rådata_7910!CV123</f>
        <v>0</v>
      </c>
      <c r="CY327">
        <f>Rådata_7910!CW123</f>
        <v>0</v>
      </c>
      <c r="CZ327">
        <f>Rådata_7910!CX123</f>
        <v>0</v>
      </c>
      <c r="DA327">
        <f>Rådata_7910!CY123</f>
        <v>0</v>
      </c>
      <c r="DB327">
        <f>Rådata_7910!CZ123</f>
        <v>0</v>
      </c>
      <c r="DC327">
        <f>Rådata_7910!DA123</f>
        <v>0</v>
      </c>
      <c r="DD327">
        <f>Rådata_7910!DB123</f>
        <v>0</v>
      </c>
      <c r="DE327">
        <f>Rådata_7910!DC123</f>
        <v>0</v>
      </c>
      <c r="DF327">
        <f>Rådata_7910!DD123</f>
        <v>0</v>
      </c>
      <c r="DG327">
        <f>Rådata_7910!DE123</f>
        <v>0</v>
      </c>
      <c r="DH327">
        <f>Rådata_7910!DF123</f>
        <v>0</v>
      </c>
      <c r="DI327">
        <f>Rådata_7910!DG123</f>
        <v>0</v>
      </c>
      <c r="DJ327">
        <f>Rådata_7910!DH123</f>
        <v>0</v>
      </c>
      <c r="DK327">
        <f>Rådata_7910!DI123</f>
        <v>0</v>
      </c>
      <c r="DL327">
        <f>Rådata_7910!DJ123</f>
        <v>0</v>
      </c>
      <c r="DM327">
        <f>Rådata_7910!DK123</f>
        <v>0</v>
      </c>
      <c r="DN327">
        <f>Rådata_7910!DL123</f>
        <v>0</v>
      </c>
      <c r="DO327">
        <f>Rådata_7910!DM123</f>
        <v>0</v>
      </c>
      <c r="DP327">
        <f>Rådata_7910!DN123</f>
        <v>0</v>
      </c>
      <c r="DQ327">
        <f>Rådata_7910!DO123</f>
        <v>0</v>
      </c>
      <c r="DR327">
        <f>Rådata_7910!DP123</f>
        <v>0</v>
      </c>
      <c r="DS327">
        <f>Rådata_7910!DQ123</f>
        <v>0</v>
      </c>
      <c r="DT327">
        <f>Rådata_7910!DR123</f>
        <v>0</v>
      </c>
      <c r="DU327">
        <f>Rådata_7910!DS123</f>
        <v>0</v>
      </c>
      <c r="DV327">
        <f>Rådata_7910!DT123</f>
        <v>0</v>
      </c>
      <c r="DW327">
        <f>Rådata_7910!DU123</f>
        <v>0</v>
      </c>
      <c r="DX327">
        <f>Rådata_7910!DV123</f>
        <v>0</v>
      </c>
      <c r="DY327">
        <f>Rådata_7910!DW123</f>
        <v>0</v>
      </c>
      <c r="DZ327">
        <f>Rådata_7910!DX123</f>
        <v>0</v>
      </c>
      <c r="EA327">
        <f>Rådata_7910!DY123</f>
        <v>0</v>
      </c>
      <c r="EB327">
        <f>Rådata_7910!DZ123</f>
        <v>0</v>
      </c>
      <c r="EC327">
        <f>Rådata_7910!EA123</f>
        <v>0</v>
      </c>
      <c r="ED327">
        <f>Rådata_7910!EB123</f>
        <v>0</v>
      </c>
      <c r="EE327">
        <f>Rådata_7910!EC123</f>
        <v>0</v>
      </c>
      <c r="EF327">
        <f>Rådata_7910!ED123</f>
        <v>0</v>
      </c>
      <c r="EG327">
        <f>Rådata_7910!EE123</f>
        <v>0</v>
      </c>
      <c r="EH327">
        <f>Rådata_7910!EF123</f>
        <v>0</v>
      </c>
      <c r="EI327">
        <f>Rådata_7910!EG123</f>
        <v>0</v>
      </c>
      <c r="EJ327">
        <f>Rådata_7910!EH123</f>
        <v>0</v>
      </c>
      <c r="EK327">
        <f>Rådata_7910!EI123</f>
        <v>0</v>
      </c>
      <c r="EL327">
        <f>Rådata_7910!EJ123</f>
        <v>0</v>
      </c>
      <c r="EM327">
        <f>Rådata_7910!EK123</f>
        <v>0</v>
      </c>
      <c r="EN327">
        <f>Rådata_7910!EL123</f>
        <v>0</v>
      </c>
      <c r="EO327">
        <f>Rådata_7910!EM123</f>
        <v>0</v>
      </c>
      <c r="EP327">
        <f>Rådata_7910!EN123</f>
        <v>0</v>
      </c>
      <c r="EQ327">
        <f>Rådata_7910!EO123</f>
        <v>0</v>
      </c>
      <c r="ER327">
        <f>Rådata_7910!EP123</f>
        <v>0</v>
      </c>
      <c r="ES327">
        <f>Rådata_7910!EQ123</f>
        <v>0</v>
      </c>
      <c r="ET327">
        <f>Rådata_7910!ER123</f>
        <v>0</v>
      </c>
      <c r="EU327">
        <f>Rådata_7910!ES123</f>
        <v>0</v>
      </c>
      <c r="EV327">
        <f>Rådata_7910!ET123</f>
        <v>0</v>
      </c>
      <c r="EW327">
        <f>Rådata_7910!EU123</f>
        <v>0</v>
      </c>
      <c r="EX327">
        <f>Rådata_7910!EV123</f>
        <v>0</v>
      </c>
      <c r="EY327">
        <f>Rådata_7910!EW123</f>
        <v>0</v>
      </c>
      <c r="EZ327">
        <f>Rådata_7910!EX123</f>
        <v>0</v>
      </c>
      <c r="FA327">
        <f>Rådata_7910!EY123</f>
        <v>0</v>
      </c>
      <c r="FB327">
        <f>Rådata_7910!EZ123</f>
        <v>0</v>
      </c>
      <c r="FC327">
        <f>Rådata_7910!FA123</f>
        <v>0</v>
      </c>
      <c r="FD327">
        <f>Rådata_7910!FB123</f>
        <v>0</v>
      </c>
      <c r="FE327">
        <f>Rådata_7910!FC123</f>
        <v>0</v>
      </c>
      <c r="FF327">
        <f>Rådata_7910!FD123</f>
        <v>0</v>
      </c>
      <c r="FG327">
        <f>Rådata_7910!FE123</f>
        <v>0</v>
      </c>
      <c r="FH327">
        <f>Rådata_7910!FF123</f>
        <v>0</v>
      </c>
      <c r="FI327">
        <f>Rådata_7910!FG123</f>
        <v>0</v>
      </c>
      <c r="FJ327">
        <f>Rådata_7910!FH123</f>
        <v>0</v>
      </c>
      <c r="FK327">
        <f>Rådata_7910!FI123</f>
        <v>0</v>
      </c>
      <c r="FL327">
        <f>Rådata_7910!FJ123</f>
        <v>0</v>
      </c>
      <c r="FM327">
        <f>Rådata_7910!FK123</f>
        <v>0</v>
      </c>
      <c r="FN327">
        <f>Rådata_7910!FL123</f>
        <v>0</v>
      </c>
      <c r="FO327">
        <f>Rådata_7910!FM123</f>
        <v>0</v>
      </c>
      <c r="FP327">
        <f>Rådata_7910!FN123</f>
        <v>0</v>
      </c>
      <c r="FQ327">
        <f>Rådata_7910!FO123</f>
        <v>0</v>
      </c>
      <c r="FR327">
        <f>Rådata_7910!FP123</f>
        <v>0</v>
      </c>
      <c r="FS327">
        <f>Rådata_7910!FQ123</f>
        <v>0</v>
      </c>
      <c r="FT327">
        <f>Rådata_7910!FR123</f>
        <v>0</v>
      </c>
      <c r="FU327">
        <f>Rådata_7910!FS123</f>
        <v>0</v>
      </c>
      <c r="FV327">
        <f>Rådata_7910!FT123</f>
        <v>0</v>
      </c>
      <c r="FW327">
        <f>Rådata_7910!FU123</f>
        <v>0</v>
      </c>
      <c r="FX327">
        <f>Rådata_7910!FV123</f>
        <v>0</v>
      </c>
      <c r="FY327">
        <f>Rådata_7910!FW123</f>
        <v>0</v>
      </c>
      <c r="FZ327">
        <f>Rådata_7910!FX123</f>
        <v>0</v>
      </c>
      <c r="GA327">
        <f>Rådata_7910!FY123</f>
        <v>0</v>
      </c>
      <c r="GB327">
        <f>Rådata_7910!FZ123</f>
        <v>0</v>
      </c>
      <c r="GC327">
        <f>Rådata_7910!GA123</f>
        <v>0</v>
      </c>
      <c r="GD327">
        <f>Rådata_7910!GB123</f>
        <v>0</v>
      </c>
      <c r="GE327">
        <f>Rådata_7910!GC123</f>
        <v>0</v>
      </c>
      <c r="GF327">
        <f>Rådata_7910!GD123</f>
        <v>0</v>
      </c>
      <c r="GG327">
        <f>Rådata_7910!GE123</f>
        <v>0</v>
      </c>
      <c r="GH327">
        <f>Rådata_7910!GF123</f>
        <v>0</v>
      </c>
      <c r="GI327">
        <f>Rådata_7910!GG123</f>
        <v>0</v>
      </c>
      <c r="GJ327">
        <f>Rådata_7910!GH123</f>
        <v>0</v>
      </c>
      <c r="GK327">
        <f>Rådata_7910!GI123</f>
        <v>0</v>
      </c>
      <c r="GL327">
        <f>Rådata_7910!GJ123</f>
        <v>0</v>
      </c>
      <c r="GM327">
        <f>Rådata_7910!GK123</f>
        <v>0</v>
      </c>
      <c r="GN327">
        <f>Rådata_7910!GL123</f>
        <v>0</v>
      </c>
      <c r="GO327">
        <f>Rådata_7910!GM123</f>
        <v>0</v>
      </c>
      <c r="GP327">
        <f>Rådata_7910!GN123</f>
        <v>0</v>
      </c>
      <c r="GQ327">
        <f>Rådata_7910!GO123</f>
        <v>0</v>
      </c>
      <c r="GR327">
        <f>Rådata_7910!GP123</f>
        <v>0</v>
      </c>
      <c r="GS327">
        <f>Rådata_7910!GQ123</f>
        <v>0</v>
      </c>
      <c r="GT327">
        <f>Rådata_7910!GR123</f>
        <v>0</v>
      </c>
      <c r="GU327">
        <f>Rådata_7910!GS123</f>
        <v>0</v>
      </c>
      <c r="GV327">
        <f>Rådata_7910!GT123</f>
        <v>0</v>
      </c>
    </row>
    <row r="328" spans="5:204" x14ac:dyDescent="0.2">
      <c r="E328">
        <f>Rådata_7910!C124</f>
        <v>0</v>
      </c>
      <c r="F328">
        <f>Rådata_7910!D124</f>
        <v>0</v>
      </c>
      <c r="G328">
        <f>Rådata_7910!E124</f>
        <v>0</v>
      </c>
      <c r="H328">
        <f>Rådata_7910!F124</f>
        <v>0</v>
      </c>
      <c r="I328">
        <f>Rådata_7910!G124</f>
        <v>0</v>
      </c>
      <c r="J328">
        <f>Rådata_7910!H124</f>
        <v>0</v>
      </c>
      <c r="K328">
        <f>Rådata_7910!I124</f>
        <v>0</v>
      </c>
      <c r="L328">
        <f>Rådata_7910!J124</f>
        <v>0</v>
      </c>
      <c r="M328">
        <f>Rådata_7910!K124</f>
        <v>0</v>
      </c>
      <c r="N328">
        <f>Rådata_7910!L124</f>
        <v>0</v>
      </c>
      <c r="O328">
        <f>Rådata_7910!M124</f>
        <v>0</v>
      </c>
      <c r="P328">
        <f>Rådata_7910!N124</f>
        <v>0</v>
      </c>
      <c r="Q328">
        <f>Rådata_7910!O124</f>
        <v>0</v>
      </c>
      <c r="R328">
        <f>Rådata_7910!P124</f>
        <v>0</v>
      </c>
      <c r="S328">
        <f>Rådata_7910!Q124</f>
        <v>0</v>
      </c>
      <c r="T328">
        <f>Rådata_7910!R124</f>
        <v>0</v>
      </c>
      <c r="U328">
        <f>Rådata_7910!S124</f>
        <v>0</v>
      </c>
      <c r="V328">
        <f>Rådata_7910!T124</f>
        <v>0</v>
      </c>
      <c r="W328">
        <f>Rådata_7910!U124</f>
        <v>0</v>
      </c>
      <c r="X328">
        <f>Rådata_7910!V124</f>
        <v>0</v>
      </c>
      <c r="Y328">
        <f>Rådata_7910!W124</f>
        <v>0</v>
      </c>
      <c r="Z328">
        <f>Rådata_7910!X124</f>
        <v>0</v>
      </c>
      <c r="AA328">
        <f>Rådata_7910!Y124</f>
        <v>0</v>
      </c>
      <c r="AB328">
        <f>Rådata_7910!Z124</f>
        <v>0</v>
      </c>
      <c r="AC328">
        <f>Rådata_7910!AA124</f>
        <v>0</v>
      </c>
      <c r="AD328">
        <f>Rådata_7910!AB124</f>
        <v>0</v>
      </c>
      <c r="AE328">
        <f>Rådata_7910!AC124</f>
        <v>0</v>
      </c>
      <c r="AF328">
        <f>Rådata_7910!AD124</f>
        <v>0</v>
      </c>
      <c r="AG328">
        <f>Rådata_7910!AE124</f>
        <v>0</v>
      </c>
      <c r="AH328">
        <f>Rådata_7910!AF124</f>
        <v>0</v>
      </c>
      <c r="AI328">
        <f>Rådata_7910!AG124</f>
        <v>0</v>
      </c>
      <c r="AJ328">
        <f>Rådata_7910!AH124</f>
        <v>0</v>
      </c>
      <c r="AK328">
        <f>Rådata_7910!AI124</f>
        <v>0</v>
      </c>
      <c r="AL328">
        <f>Rådata_7910!AJ124</f>
        <v>0</v>
      </c>
      <c r="AM328">
        <f>Rådata_7910!AK124</f>
        <v>0</v>
      </c>
      <c r="AN328">
        <f>Rådata_7910!AL124</f>
        <v>0</v>
      </c>
      <c r="AO328">
        <f>Rådata_7910!AM124</f>
        <v>0</v>
      </c>
      <c r="AP328">
        <f>Rådata_7910!AN124</f>
        <v>0</v>
      </c>
      <c r="AQ328">
        <f>Rådata_7910!AO124</f>
        <v>0</v>
      </c>
      <c r="AR328">
        <f>Rådata_7910!AP124</f>
        <v>0</v>
      </c>
      <c r="AS328">
        <f>Rådata_7910!AQ124</f>
        <v>0</v>
      </c>
      <c r="AT328">
        <f>Rådata_7910!AR124</f>
        <v>0</v>
      </c>
      <c r="AU328">
        <f>Rådata_7910!AS124</f>
        <v>0</v>
      </c>
      <c r="AV328">
        <f>Rådata_7910!AT124</f>
        <v>0</v>
      </c>
      <c r="AW328">
        <f>Rådata_7910!AU124</f>
        <v>0</v>
      </c>
      <c r="AX328">
        <f>Rådata_7910!AV124</f>
        <v>0</v>
      </c>
      <c r="AY328">
        <f>Rådata_7910!AW124</f>
        <v>0</v>
      </c>
      <c r="AZ328">
        <f>Rådata_7910!AX124</f>
        <v>0</v>
      </c>
      <c r="BA328">
        <f>Rådata_7910!AY124</f>
        <v>0</v>
      </c>
      <c r="BB328">
        <f>Rådata_7910!AZ124</f>
        <v>0</v>
      </c>
      <c r="BC328">
        <f>Rådata_7910!BA124</f>
        <v>0</v>
      </c>
      <c r="BD328">
        <f>Rådata_7910!BB124</f>
        <v>0</v>
      </c>
      <c r="BE328">
        <f>Rådata_7910!BC124</f>
        <v>0</v>
      </c>
      <c r="BF328">
        <f>Rådata_7910!BD124</f>
        <v>0</v>
      </c>
      <c r="BG328">
        <f>Rådata_7910!BE124</f>
        <v>0</v>
      </c>
      <c r="BH328">
        <f>Rådata_7910!BF124</f>
        <v>0</v>
      </c>
      <c r="BI328">
        <f>Rådata_7910!BG124</f>
        <v>0</v>
      </c>
      <c r="BJ328">
        <f>Rådata_7910!BH124</f>
        <v>0</v>
      </c>
      <c r="BK328">
        <f>Rådata_7910!BI124</f>
        <v>0</v>
      </c>
      <c r="BL328">
        <f>Rådata_7910!BJ124</f>
        <v>0</v>
      </c>
      <c r="BM328">
        <f>Rådata_7910!BK124</f>
        <v>0</v>
      </c>
      <c r="BN328">
        <f>Rådata_7910!BL124</f>
        <v>0</v>
      </c>
      <c r="BO328">
        <f>Rådata_7910!BM124</f>
        <v>0</v>
      </c>
      <c r="BP328">
        <f>Rådata_7910!BN124</f>
        <v>0</v>
      </c>
      <c r="BQ328">
        <f>Rådata_7910!BO124</f>
        <v>0</v>
      </c>
      <c r="BR328">
        <f>Rådata_7910!BP124</f>
        <v>0</v>
      </c>
      <c r="BS328">
        <f>Rådata_7910!BQ124</f>
        <v>0</v>
      </c>
      <c r="BT328">
        <f>Rådata_7910!BR124</f>
        <v>0</v>
      </c>
      <c r="BU328">
        <f>Rådata_7910!BS124</f>
        <v>0</v>
      </c>
      <c r="BV328">
        <f>Rådata_7910!BT124</f>
        <v>0</v>
      </c>
      <c r="BW328">
        <f>Rådata_7910!BU124</f>
        <v>0</v>
      </c>
      <c r="BX328">
        <f>Rådata_7910!BV124</f>
        <v>0</v>
      </c>
      <c r="BY328">
        <f>Rådata_7910!BW124</f>
        <v>0</v>
      </c>
      <c r="BZ328">
        <f>Rådata_7910!BX124</f>
        <v>0</v>
      </c>
      <c r="CA328">
        <f>Rådata_7910!BY124</f>
        <v>0</v>
      </c>
      <c r="CB328">
        <f>Rådata_7910!BZ124</f>
        <v>0</v>
      </c>
      <c r="CC328">
        <f>Rådata_7910!CA124</f>
        <v>0</v>
      </c>
      <c r="CD328">
        <f>Rådata_7910!CB124</f>
        <v>0</v>
      </c>
      <c r="CE328">
        <f>Rådata_7910!CC124</f>
        <v>0</v>
      </c>
      <c r="CF328">
        <f>Rådata_7910!CD124</f>
        <v>0</v>
      </c>
      <c r="CG328">
        <f>Rådata_7910!CE124</f>
        <v>0</v>
      </c>
      <c r="CH328">
        <f>Rådata_7910!CF124</f>
        <v>0</v>
      </c>
      <c r="CI328">
        <f>Rådata_7910!CG124</f>
        <v>0</v>
      </c>
      <c r="CJ328">
        <f>Rådata_7910!CH124</f>
        <v>0</v>
      </c>
      <c r="CK328">
        <f>Rådata_7910!CI124</f>
        <v>0</v>
      </c>
      <c r="CL328">
        <f>Rådata_7910!CJ124</f>
        <v>0</v>
      </c>
      <c r="CM328">
        <f>Rådata_7910!CK124</f>
        <v>0</v>
      </c>
      <c r="CN328">
        <f>Rådata_7910!CL124</f>
        <v>0</v>
      </c>
      <c r="CO328">
        <f>Rådata_7910!CM124</f>
        <v>0</v>
      </c>
      <c r="CP328">
        <f>Rådata_7910!CN124</f>
        <v>0</v>
      </c>
      <c r="CQ328">
        <f>Rådata_7910!CO124</f>
        <v>0</v>
      </c>
      <c r="CR328">
        <f>Rådata_7910!CP124</f>
        <v>0</v>
      </c>
      <c r="CS328">
        <f>Rådata_7910!CQ124</f>
        <v>0</v>
      </c>
      <c r="CT328">
        <f>Rådata_7910!CR124</f>
        <v>0</v>
      </c>
      <c r="CU328">
        <f>Rådata_7910!CS124</f>
        <v>0</v>
      </c>
      <c r="CV328">
        <f>Rådata_7910!CT124</f>
        <v>0</v>
      </c>
      <c r="CW328">
        <f>Rådata_7910!CU124</f>
        <v>0</v>
      </c>
      <c r="CX328">
        <f>Rådata_7910!CV124</f>
        <v>0</v>
      </c>
      <c r="CY328">
        <f>Rådata_7910!CW124</f>
        <v>0</v>
      </c>
      <c r="CZ328">
        <f>Rådata_7910!CX124</f>
        <v>0</v>
      </c>
      <c r="DA328">
        <f>Rådata_7910!CY124</f>
        <v>0</v>
      </c>
      <c r="DB328">
        <f>Rådata_7910!CZ124</f>
        <v>0</v>
      </c>
      <c r="DC328">
        <f>Rådata_7910!DA124</f>
        <v>0</v>
      </c>
      <c r="DD328">
        <f>Rådata_7910!DB124</f>
        <v>0</v>
      </c>
      <c r="DE328">
        <f>Rådata_7910!DC124</f>
        <v>0</v>
      </c>
      <c r="DF328">
        <f>Rådata_7910!DD124</f>
        <v>0</v>
      </c>
      <c r="DG328">
        <f>Rådata_7910!DE124</f>
        <v>0</v>
      </c>
      <c r="DH328">
        <f>Rådata_7910!DF124</f>
        <v>0</v>
      </c>
      <c r="DI328">
        <f>Rådata_7910!DG124</f>
        <v>0</v>
      </c>
      <c r="DJ328">
        <f>Rådata_7910!DH124</f>
        <v>0</v>
      </c>
      <c r="DK328">
        <f>Rådata_7910!DI124</f>
        <v>0</v>
      </c>
      <c r="DL328">
        <f>Rådata_7910!DJ124</f>
        <v>0</v>
      </c>
      <c r="DM328">
        <f>Rådata_7910!DK124</f>
        <v>0</v>
      </c>
      <c r="DN328">
        <f>Rådata_7910!DL124</f>
        <v>0</v>
      </c>
      <c r="DO328">
        <f>Rådata_7910!DM124</f>
        <v>0</v>
      </c>
      <c r="DP328">
        <f>Rådata_7910!DN124</f>
        <v>0</v>
      </c>
      <c r="DQ328">
        <f>Rådata_7910!DO124</f>
        <v>0</v>
      </c>
      <c r="DR328">
        <f>Rådata_7910!DP124</f>
        <v>0</v>
      </c>
      <c r="DS328">
        <f>Rådata_7910!DQ124</f>
        <v>0</v>
      </c>
      <c r="DT328">
        <f>Rådata_7910!DR124</f>
        <v>0</v>
      </c>
      <c r="DU328">
        <f>Rådata_7910!DS124</f>
        <v>0</v>
      </c>
      <c r="DV328">
        <f>Rådata_7910!DT124</f>
        <v>0</v>
      </c>
      <c r="DW328">
        <f>Rådata_7910!DU124</f>
        <v>0</v>
      </c>
      <c r="DX328">
        <f>Rådata_7910!DV124</f>
        <v>0</v>
      </c>
      <c r="DY328">
        <f>Rådata_7910!DW124</f>
        <v>0</v>
      </c>
      <c r="DZ328">
        <f>Rådata_7910!DX124</f>
        <v>0</v>
      </c>
      <c r="EA328">
        <f>Rådata_7910!DY124</f>
        <v>0</v>
      </c>
      <c r="EB328">
        <f>Rådata_7910!DZ124</f>
        <v>0</v>
      </c>
      <c r="EC328">
        <f>Rådata_7910!EA124</f>
        <v>0</v>
      </c>
      <c r="ED328">
        <f>Rådata_7910!EB124</f>
        <v>0</v>
      </c>
      <c r="EE328">
        <f>Rådata_7910!EC124</f>
        <v>0</v>
      </c>
      <c r="EF328">
        <f>Rådata_7910!ED124</f>
        <v>0</v>
      </c>
      <c r="EG328">
        <f>Rådata_7910!EE124</f>
        <v>0</v>
      </c>
      <c r="EH328">
        <f>Rådata_7910!EF124</f>
        <v>0</v>
      </c>
      <c r="EI328">
        <f>Rådata_7910!EG124</f>
        <v>0</v>
      </c>
      <c r="EJ328">
        <f>Rådata_7910!EH124</f>
        <v>0</v>
      </c>
      <c r="EK328">
        <f>Rådata_7910!EI124</f>
        <v>0</v>
      </c>
      <c r="EL328">
        <f>Rådata_7910!EJ124</f>
        <v>0</v>
      </c>
      <c r="EM328">
        <f>Rådata_7910!EK124</f>
        <v>0</v>
      </c>
      <c r="EN328">
        <f>Rådata_7910!EL124</f>
        <v>0</v>
      </c>
      <c r="EO328">
        <f>Rådata_7910!EM124</f>
        <v>0</v>
      </c>
      <c r="EP328">
        <f>Rådata_7910!EN124</f>
        <v>0</v>
      </c>
      <c r="EQ328">
        <f>Rådata_7910!EO124</f>
        <v>0</v>
      </c>
      <c r="ER328">
        <f>Rådata_7910!EP124</f>
        <v>0</v>
      </c>
      <c r="ES328">
        <f>Rådata_7910!EQ124</f>
        <v>0</v>
      </c>
      <c r="ET328">
        <f>Rådata_7910!ER124</f>
        <v>0</v>
      </c>
      <c r="EU328">
        <f>Rådata_7910!ES124</f>
        <v>0</v>
      </c>
      <c r="EV328">
        <f>Rådata_7910!ET124</f>
        <v>0</v>
      </c>
      <c r="EW328">
        <f>Rådata_7910!EU124</f>
        <v>0</v>
      </c>
      <c r="EX328">
        <f>Rådata_7910!EV124</f>
        <v>0</v>
      </c>
      <c r="EY328">
        <f>Rådata_7910!EW124</f>
        <v>0</v>
      </c>
      <c r="EZ328">
        <f>Rådata_7910!EX124</f>
        <v>0</v>
      </c>
      <c r="FA328">
        <f>Rådata_7910!EY124</f>
        <v>0</v>
      </c>
      <c r="FB328">
        <f>Rådata_7910!EZ124</f>
        <v>0</v>
      </c>
      <c r="FC328">
        <f>Rådata_7910!FA124</f>
        <v>0</v>
      </c>
      <c r="FD328">
        <f>Rådata_7910!FB124</f>
        <v>0</v>
      </c>
      <c r="FE328">
        <f>Rådata_7910!FC124</f>
        <v>0</v>
      </c>
      <c r="FF328">
        <f>Rådata_7910!FD124</f>
        <v>0</v>
      </c>
      <c r="FG328">
        <f>Rådata_7910!FE124</f>
        <v>0</v>
      </c>
      <c r="FH328">
        <f>Rådata_7910!FF124</f>
        <v>0</v>
      </c>
      <c r="FI328">
        <f>Rådata_7910!FG124</f>
        <v>0</v>
      </c>
      <c r="FJ328">
        <f>Rådata_7910!FH124</f>
        <v>0</v>
      </c>
      <c r="FK328">
        <f>Rådata_7910!FI124</f>
        <v>0</v>
      </c>
      <c r="FL328">
        <f>Rådata_7910!FJ124</f>
        <v>0</v>
      </c>
      <c r="FM328">
        <f>Rådata_7910!FK124</f>
        <v>0</v>
      </c>
      <c r="FN328">
        <f>Rådata_7910!FL124</f>
        <v>0</v>
      </c>
      <c r="FO328">
        <f>Rådata_7910!FM124</f>
        <v>0</v>
      </c>
      <c r="FP328">
        <f>Rådata_7910!FN124</f>
        <v>0</v>
      </c>
      <c r="FQ328">
        <f>Rådata_7910!FO124</f>
        <v>0</v>
      </c>
      <c r="FR328">
        <f>Rådata_7910!FP124</f>
        <v>0</v>
      </c>
      <c r="FS328">
        <f>Rådata_7910!FQ124</f>
        <v>0</v>
      </c>
      <c r="FT328">
        <f>Rådata_7910!FR124</f>
        <v>0</v>
      </c>
      <c r="FU328">
        <f>Rådata_7910!FS124</f>
        <v>0</v>
      </c>
      <c r="FV328">
        <f>Rådata_7910!FT124</f>
        <v>0</v>
      </c>
      <c r="FW328">
        <f>Rådata_7910!FU124</f>
        <v>0</v>
      </c>
      <c r="FX328">
        <f>Rådata_7910!FV124</f>
        <v>0</v>
      </c>
      <c r="FY328">
        <f>Rådata_7910!FW124</f>
        <v>0</v>
      </c>
      <c r="FZ328">
        <f>Rådata_7910!FX124</f>
        <v>0</v>
      </c>
      <c r="GA328">
        <f>Rådata_7910!FY124</f>
        <v>0</v>
      </c>
      <c r="GB328">
        <f>Rådata_7910!FZ124</f>
        <v>0</v>
      </c>
      <c r="GC328">
        <f>Rådata_7910!GA124</f>
        <v>0</v>
      </c>
      <c r="GD328">
        <f>Rådata_7910!GB124</f>
        <v>0</v>
      </c>
      <c r="GE328">
        <f>Rådata_7910!GC124</f>
        <v>0</v>
      </c>
      <c r="GF328">
        <f>Rådata_7910!GD124</f>
        <v>0</v>
      </c>
      <c r="GG328">
        <f>Rådata_7910!GE124</f>
        <v>0</v>
      </c>
      <c r="GH328">
        <f>Rådata_7910!GF124</f>
        <v>0</v>
      </c>
      <c r="GI328">
        <f>Rådata_7910!GG124</f>
        <v>0</v>
      </c>
      <c r="GJ328">
        <f>Rådata_7910!GH124</f>
        <v>0</v>
      </c>
      <c r="GK328">
        <f>Rådata_7910!GI124</f>
        <v>0</v>
      </c>
      <c r="GL328">
        <f>Rådata_7910!GJ124</f>
        <v>0</v>
      </c>
      <c r="GM328">
        <f>Rådata_7910!GK124</f>
        <v>0</v>
      </c>
      <c r="GN328">
        <f>Rådata_7910!GL124</f>
        <v>0</v>
      </c>
      <c r="GO328">
        <f>Rådata_7910!GM124</f>
        <v>0</v>
      </c>
      <c r="GP328">
        <f>Rådata_7910!GN124</f>
        <v>0</v>
      </c>
      <c r="GQ328">
        <f>Rådata_7910!GO124</f>
        <v>0</v>
      </c>
      <c r="GR328">
        <f>Rådata_7910!GP124</f>
        <v>0</v>
      </c>
      <c r="GS328">
        <f>Rådata_7910!GQ124</f>
        <v>0</v>
      </c>
      <c r="GT328">
        <f>Rådata_7910!GR124</f>
        <v>0</v>
      </c>
      <c r="GU328">
        <f>Rådata_7910!GS124</f>
        <v>0</v>
      </c>
      <c r="GV328">
        <f>Rådata_7910!GT124</f>
        <v>0</v>
      </c>
    </row>
    <row r="329" spans="5:204" x14ac:dyDescent="0.2">
      <c r="E329">
        <f>Rådata_7910!C125</f>
        <v>0</v>
      </c>
      <c r="F329">
        <f>Rådata_7910!D125</f>
        <v>0</v>
      </c>
      <c r="G329">
        <f>Rådata_7910!E125</f>
        <v>0</v>
      </c>
      <c r="H329">
        <f>Rådata_7910!F125</f>
        <v>0</v>
      </c>
      <c r="I329">
        <f>Rådata_7910!G125</f>
        <v>0</v>
      </c>
      <c r="J329">
        <f>Rådata_7910!H125</f>
        <v>0</v>
      </c>
      <c r="K329">
        <f>Rådata_7910!I125</f>
        <v>0</v>
      </c>
      <c r="L329">
        <f>Rådata_7910!J125</f>
        <v>0</v>
      </c>
      <c r="M329">
        <f>Rådata_7910!K125</f>
        <v>0</v>
      </c>
      <c r="N329">
        <f>Rådata_7910!L125</f>
        <v>0</v>
      </c>
      <c r="O329">
        <f>Rådata_7910!M125</f>
        <v>0</v>
      </c>
      <c r="P329">
        <f>Rådata_7910!N125</f>
        <v>0</v>
      </c>
      <c r="Q329">
        <f>Rådata_7910!O125</f>
        <v>0</v>
      </c>
      <c r="R329">
        <f>Rådata_7910!P125</f>
        <v>0</v>
      </c>
      <c r="S329">
        <f>Rådata_7910!Q125</f>
        <v>0</v>
      </c>
      <c r="T329">
        <f>Rådata_7910!R125</f>
        <v>0</v>
      </c>
      <c r="U329">
        <f>Rådata_7910!S125</f>
        <v>0</v>
      </c>
      <c r="V329">
        <f>Rådata_7910!T125</f>
        <v>0</v>
      </c>
      <c r="W329">
        <f>Rådata_7910!U125</f>
        <v>0</v>
      </c>
      <c r="X329">
        <f>Rådata_7910!V125</f>
        <v>0</v>
      </c>
      <c r="Y329">
        <f>Rådata_7910!W125</f>
        <v>0</v>
      </c>
      <c r="Z329">
        <f>Rådata_7910!X125</f>
        <v>0</v>
      </c>
      <c r="AA329">
        <f>Rådata_7910!Y125</f>
        <v>0</v>
      </c>
      <c r="AB329">
        <f>Rådata_7910!Z125</f>
        <v>0</v>
      </c>
      <c r="AC329">
        <f>Rådata_7910!AA125</f>
        <v>0</v>
      </c>
      <c r="AD329">
        <f>Rådata_7910!AB125</f>
        <v>0</v>
      </c>
      <c r="AE329">
        <f>Rådata_7910!AC125</f>
        <v>0</v>
      </c>
      <c r="AF329">
        <f>Rådata_7910!AD125</f>
        <v>0</v>
      </c>
      <c r="AG329">
        <f>Rådata_7910!AE125</f>
        <v>0</v>
      </c>
      <c r="AH329">
        <f>Rådata_7910!AF125</f>
        <v>0</v>
      </c>
      <c r="AI329">
        <f>Rådata_7910!AG125</f>
        <v>0</v>
      </c>
      <c r="AJ329">
        <f>Rådata_7910!AH125</f>
        <v>0</v>
      </c>
      <c r="AK329">
        <f>Rådata_7910!AI125</f>
        <v>0</v>
      </c>
      <c r="AL329">
        <f>Rådata_7910!AJ125</f>
        <v>0</v>
      </c>
      <c r="AM329">
        <f>Rådata_7910!AK125</f>
        <v>0</v>
      </c>
      <c r="AN329">
        <f>Rådata_7910!AL125</f>
        <v>0</v>
      </c>
      <c r="AO329">
        <f>Rådata_7910!AM125</f>
        <v>0</v>
      </c>
      <c r="AP329">
        <f>Rådata_7910!AN125</f>
        <v>0</v>
      </c>
      <c r="AQ329">
        <f>Rådata_7910!AO125</f>
        <v>0</v>
      </c>
      <c r="AR329">
        <f>Rådata_7910!AP125</f>
        <v>0</v>
      </c>
      <c r="AS329">
        <f>Rådata_7910!AQ125</f>
        <v>0</v>
      </c>
      <c r="AT329">
        <f>Rådata_7910!AR125</f>
        <v>0</v>
      </c>
      <c r="AU329">
        <f>Rådata_7910!AS125</f>
        <v>0</v>
      </c>
      <c r="AV329">
        <f>Rådata_7910!AT125</f>
        <v>0</v>
      </c>
      <c r="AW329">
        <f>Rådata_7910!AU125</f>
        <v>0</v>
      </c>
      <c r="AX329">
        <f>Rådata_7910!AV125</f>
        <v>0</v>
      </c>
      <c r="AY329">
        <f>Rådata_7910!AW125</f>
        <v>0</v>
      </c>
      <c r="AZ329">
        <f>Rådata_7910!AX125</f>
        <v>0</v>
      </c>
      <c r="BA329">
        <f>Rådata_7910!AY125</f>
        <v>0</v>
      </c>
      <c r="BB329">
        <f>Rådata_7910!AZ125</f>
        <v>0</v>
      </c>
      <c r="BC329">
        <f>Rådata_7910!BA125</f>
        <v>0</v>
      </c>
      <c r="BD329">
        <f>Rådata_7910!BB125</f>
        <v>0</v>
      </c>
      <c r="BE329">
        <f>Rådata_7910!BC125</f>
        <v>0</v>
      </c>
      <c r="BF329">
        <f>Rådata_7910!BD125</f>
        <v>0</v>
      </c>
      <c r="BG329">
        <f>Rådata_7910!BE125</f>
        <v>0</v>
      </c>
      <c r="BH329">
        <f>Rådata_7910!BF125</f>
        <v>0</v>
      </c>
      <c r="BI329">
        <f>Rådata_7910!BG125</f>
        <v>0</v>
      </c>
      <c r="BJ329">
        <f>Rådata_7910!BH125</f>
        <v>0</v>
      </c>
      <c r="BK329">
        <f>Rådata_7910!BI125</f>
        <v>0</v>
      </c>
      <c r="BL329">
        <f>Rådata_7910!BJ125</f>
        <v>0</v>
      </c>
      <c r="BM329">
        <f>Rådata_7910!BK125</f>
        <v>0</v>
      </c>
      <c r="BN329">
        <f>Rådata_7910!BL125</f>
        <v>0</v>
      </c>
      <c r="BO329">
        <f>Rådata_7910!BM125</f>
        <v>0</v>
      </c>
      <c r="BP329">
        <f>Rådata_7910!BN125</f>
        <v>0</v>
      </c>
      <c r="BQ329">
        <f>Rådata_7910!BO125</f>
        <v>0</v>
      </c>
      <c r="BR329">
        <f>Rådata_7910!BP125</f>
        <v>0</v>
      </c>
      <c r="BS329">
        <f>Rådata_7910!BQ125</f>
        <v>0</v>
      </c>
      <c r="BT329">
        <f>Rådata_7910!BR125</f>
        <v>0</v>
      </c>
      <c r="BU329">
        <f>Rådata_7910!BS125</f>
        <v>0</v>
      </c>
      <c r="BV329">
        <f>Rådata_7910!BT125</f>
        <v>0</v>
      </c>
      <c r="BW329">
        <f>Rådata_7910!BU125</f>
        <v>0</v>
      </c>
      <c r="BX329">
        <f>Rådata_7910!BV125</f>
        <v>0</v>
      </c>
      <c r="BY329">
        <f>Rådata_7910!BW125</f>
        <v>0</v>
      </c>
      <c r="BZ329">
        <f>Rådata_7910!BX125</f>
        <v>0</v>
      </c>
      <c r="CA329">
        <f>Rådata_7910!BY125</f>
        <v>0</v>
      </c>
      <c r="CB329">
        <f>Rådata_7910!BZ125</f>
        <v>0</v>
      </c>
      <c r="CC329">
        <f>Rådata_7910!CA125</f>
        <v>0</v>
      </c>
      <c r="CD329">
        <f>Rådata_7910!CB125</f>
        <v>0</v>
      </c>
      <c r="CE329">
        <f>Rådata_7910!CC125</f>
        <v>0</v>
      </c>
      <c r="CF329">
        <f>Rådata_7910!CD125</f>
        <v>0</v>
      </c>
      <c r="CG329">
        <f>Rådata_7910!CE125</f>
        <v>0</v>
      </c>
      <c r="CH329">
        <f>Rådata_7910!CF125</f>
        <v>0</v>
      </c>
      <c r="CI329">
        <f>Rådata_7910!CG125</f>
        <v>0</v>
      </c>
      <c r="CJ329">
        <f>Rådata_7910!CH125</f>
        <v>0</v>
      </c>
      <c r="CK329">
        <f>Rådata_7910!CI125</f>
        <v>0</v>
      </c>
      <c r="CL329">
        <f>Rådata_7910!CJ125</f>
        <v>0</v>
      </c>
      <c r="CM329">
        <f>Rådata_7910!CK125</f>
        <v>0</v>
      </c>
      <c r="CN329">
        <f>Rådata_7910!CL125</f>
        <v>0</v>
      </c>
      <c r="CO329">
        <f>Rådata_7910!CM125</f>
        <v>0</v>
      </c>
      <c r="CP329">
        <f>Rådata_7910!CN125</f>
        <v>0</v>
      </c>
      <c r="CQ329">
        <f>Rådata_7910!CO125</f>
        <v>0</v>
      </c>
      <c r="CR329">
        <f>Rådata_7910!CP125</f>
        <v>0</v>
      </c>
      <c r="CS329">
        <f>Rådata_7910!CQ125</f>
        <v>0</v>
      </c>
      <c r="CT329">
        <f>Rådata_7910!CR125</f>
        <v>0</v>
      </c>
      <c r="CU329">
        <f>Rådata_7910!CS125</f>
        <v>0</v>
      </c>
      <c r="CV329">
        <f>Rådata_7910!CT125</f>
        <v>0</v>
      </c>
      <c r="CW329">
        <f>Rådata_7910!CU125</f>
        <v>0</v>
      </c>
      <c r="CX329">
        <f>Rådata_7910!CV125</f>
        <v>0</v>
      </c>
      <c r="CY329">
        <f>Rådata_7910!CW125</f>
        <v>0</v>
      </c>
      <c r="CZ329">
        <f>Rådata_7910!CX125</f>
        <v>0</v>
      </c>
      <c r="DA329">
        <f>Rådata_7910!CY125</f>
        <v>0</v>
      </c>
      <c r="DB329">
        <f>Rådata_7910!CZ125</f>
        <v>0</v>
      </c>
      <c r="DC329">
        <f>Rådata_7910!DA125</f>
        <v>0</v>
      </c>
      <c r="DD329">
        <f>Rådata_7910!DB125</f>
        <v>0</v>
      </c>
      <c r="DE329">
        <f>Rådata_7910!DC125</f>
        <v>0</v>
      </c>
      <c r="DF329">
        <f>Rådata_7910!DD125</f>
        <v>0</v>
      </c>
      <c r="DG329">
        <f>Rådata_7910!DE125</f>
        <v>0</v>
      </c>
      <c r="DH329">
        <f>Rådata_7910!DF125</f>
        <v>0</v>
      </c>
      <c r="DI329">
        <f>Rådata_7910!DG125</f>
        <v>0</v>
      </c>
      <c r="DJ329">
        <f>Rådata_7910!DH125</f>
        <v>0</v>
      </c>
      <c r="DK329">
        <f>Rådata_7910!DI125</f>
        <v>0</v>
      </c>
      <c r="DL329">
        <f>Rådata_7910!DJ125</f>
        <v>0</v>
      </c>
      <c r="DM329">
        <f>Rådata_7910!DK125</f>
        <v>0</v>
      </c>
      <c r="DN329">
        <f>Rådata_7910!DL125</f>
        <v>0</v>
      </c>
      <c r="DO329">
        <f>Rådata_7910!DM125</f>
        <v>0</v>
      </c>
      <c r="DP329">
        <f>Rådata_7910!DN125</f>
        <v>0</v>
      </c>
      <c r="DQ329">
        <f>Rådata_7910!DO125</f>
        <v>0</v>
      </c>
      <c r="DR329">
        <f>Rådata_7910!DP125</f>
        <v>0</v>
      </c>
      <c r="DS329">
        <f>Rådata_7910!DQ125</f>
        <v>0</v>
      </c>
      <c r="DT329">
        <f>Rådata_7910!DR125</f>
        <v>0</v>
      </c>
      <c r="DU329">
        <f>Rådata_7910!DS125</f>
        <v>0</v>
      </c>
      <c r="DV329">
        <f>Rådata_7910!DT125</f>
        <v>0</v>
      </c>
      <c r="DW329">
        <f>Rådata_7910!DU125</f>
        <v>0</v>
      </c>
      <c r="DX329">
        <f>Rådata_7910!DV125</f>
        <v>0</v>
      </c>
      <c r="DY329">
        <f>Rådata_7910!DW125</f>
        <v>0</v>
      </c>
      <c r="DZ329">
        <f>Rådata_7910!DX125</f>
        <v>0</v>
      </c>
      <c r="EA329">
        <f>Rådata_7910!DY125</f>
        <v>0</v>
      </c>
      <c r="EB329">
        <f>Rådata_7910!DZ125</f>
        <v>0</v>
      </c>
      <c r="EC329">
        <f>Rådata_7910!EA125</f>
        <v>0</v>
      </c>
      <c r="ED329">
        <f>Rådata_7910!EB125</f>
        <v>0</v>
      </c>
      <c r="EE329">
        <f>Rådata_7910!EC125</f>
        <v>0</v>
      </c>
      <c r="EF329">
        <f>Rådata_7910!ED125</f>
        <v>0</v>
      </c>
      <c r="EG329">
        <f>Rådata_7910!EE125</f>
        <v>0</v>
      </c>
      <c r="EH329">
        <f>Rådata_7910!EF125</f>
        <v>0</v>
      </c>
      <c r="EI329">
        <f>Rådata_7910!EG125</f>
        <v>0</v>
      </c>
      <c r="EJ329">
        <f>Rådata_7910!EH125</f>
        <v>0</v>
      </c>
      <c r="EK329">
        <f>Rådata_7910!EI125</f>
        <v>0</v>
      </c>
      <c r="EL329">
        <f>Rådata_7910!EJ125</f>
        <v>0</v>
      </c>
      <c r="EM329">
        <f>Rådata_7910!EK125</f>
        <v>0</v>
      </c>
      <c r="EN329">
        <f>Rådata_7910!EL125</f>
        <v>0</v>
      </c>
      <c r="EO329">
        <f>Rådata_7910!EM125</f>
        <v>0</v>
      </c>
      <c r="EP329">
        <f>Rådata_7910!EN125</f>
        <v>0</v>
      </c>
      <c r="EQ329">
        <f>Rådata_7910!EO125</f>
        <v>0</v>
      </c>
      <c r="ER329">
        <f>Rådata_7910!EP125</f>
        <v>0</v>
      </c>
      <c r="ES329">
        <f>Rådata_7910!EQ125</f>
        <v>0</v>
      </c>
      <c r="ET329">
        <f>Rådata_7910!ER125</f>
        <v>0</v>
      </c>
      <c r="EU329">
        <f>Rådata_7910!ES125</f>
        <v>0</v>
      </c>
      <c r="EV329">
        <f>Rådata_7910!ET125</f>
        <v>0</v>
      </c>
      <c r="EW329">
        <f>Rådata_7910!EU125</f>
        <v>0</v>
      </c>
      <c r="EX329">
        <f>Rådata_7910!EV125</f>
        <v>0</v>
      </c>
      <c r="EY329">
        <f>Rådata_7910!EW125</f>
        <v>0</v>
      </c>
      <c r="EZ329">
        <f>Rådata_7910!EX125</f>
        <v>0</v>
      </c>
      <c r="FA329">
        <f>Rådata_7910!EY125</f>
        <v>0</v>
      </c>
      <c r="FB329">
        <f>Rådata_7910!EZ125</f>
        <v>0</v>
      </c>
      <c r="FC329">
        <f>Rådata_7910!FA125</f>
        <v>0</v>
      </c>
      <c r="FD329">
        <f>Rådata_7910!FB125</f>
        <v>0</v>
      </c>
      <c r="FE329">
        <f>Rådata_7910!FC125</f>
        <v>0</v>
      </c>
      <c r="FF329">
        <f>Rådata_7910!FD125</f>
        <v>0</v>
      </c>
      <c r="FG329">
        <f>Rådata_7910!FE125</f>
        <v>0</v>
      </c>
      <c r="FH329">
        <f>Rådata_7910!FF125</f>
        <v>0</v>
      </c>
      <c r="FI329">
        <f>Rådata_7910!FG125</f>
        <v>0</v>
      </c>
      <c r="FJ329">
        <f>Rådata_7910!FH125</f>
        <v>0</v>
      </c>
      <c r="FK329">
        <f>Rådata_7910!FI125</f>
        <v>0</v>
      </c>
      <c r="FL329">
        <f>Rådata_7910!FJ125</f>
        <v>0</v>
      </c>
      <c r="FM329">
        <f>Rådata_7910!FK125</f>
        <v>0</v>
      </c>
      <c r="FN329">
        <f>Rådata_7910!FL125</f>
        <v>0</v>
      </c>
      <c r="FO329">
        <f>Rådata_7910!FM125</f>
        <v>0</v>
      </c>
      <c r="FP329">
        <f>Rådata_7910!FN125</f>
        <v>0</v>
      </c>
      <c r="FQ329">
        <f>Rådata_7910!FO125</f>
        <v>0</v>
      </c>
      <c r="FR329">
        <f>Rådata_7910!FP125</f>
        <v>0</v>
      </c>
      <c r="FS329">
        <f>Rådata_7910!FQ125</f>
        <v>0</v>
      </c>
      <c r="FT329">
        <f>Rådata_7910!FR125</f>
        <v>0</v>
      </c>
      <c r="FU329">
        <f>Rådata_7910!FS125</f>
        <v>0</v>
      </c>
      <c r="FV329">
        <f>Rådata_7910!FT125</f>
        <v>0</v>
      </c>
      <c r="FW329">
        <f>Rådata_7910!FU125</f>
        <v>0</v>
      </c>
      <c r="FX329">
        <f>Rådata_7910!FV125</f>
        <v>0</v>
      </c>
      <c r="FY329">
        <f>Rådata_7910!FW125</f>
        <v>0</v>
      </c>
      <c r="FZ329">
        <f>Rådata_7910!FX125</f>
        <v>0</v>
      </c>
      <c r="GA329">
        <f>Rådata_7910!FY125</f>
        <v>0</v>
      </c>
      <c r="GB329">
        <f>Rådata_7910!FZ125</f>
        <v>0</v>
      </c>
      <c r="GC329">
        <f>Rådata_7910!GA125</f>
        <v>0</v>
      </c>
      <c r="GD329">
        <f>Rådata_7910!GB125</f>
        <v>0</v>
      </c>
      <c r="GE329">
        <f>Rådata_7910!GC125</f>
        <v>0</v>
      </c>
      <c r="GF329">
        <f>Rådata_7910!GD125</f>
        <v>0</v>
      </c>
      <c r="GG329">
        <f>Rådata_7910!GE125</f>
        <v>0</v>
      </c>
      <c r="GH329">
        <f>Rådata_7910!GF125</f>
        <v>0</v>
      </c>
      <c r="GI329">
        <f>Rådata_7910!GG125</f>
        <v>0</v>
      </c>
      <c r="GJ329">
        <f>Rådata_7910!GH125</f>
        <v>0</v>
      </c>
      <c r="GK329">
        <f>Rådata_7910!GI125</f>
        <v>0</v>
      </c>
      <c r="GL329">
        <f>Rådata_7910!GJ125</f>
        <v>0</v>
      </c>
      <c r="GM329">
        <f>Rådata_7910!GK125</f>
        <v>0</v>
      </c>
      <c r="GN329">
        <f>Rådata_7910!GL125</f>
        <v>0</v>
      </c>
      <c r="GO329">
        <f>Rådata_7910!GM125</f>
        <v>0</v>
      </c>
      <c r="GP329">
        <f>Rådata_7910!GN125</f>
        <v>0</v>
      </c>
      <c r="GQ329">
        <f>Rådata_7910!GO125</f>
        <v>0</v>
      </c>
      <c r="GR329">
        <f>Rådata_7910!GP125</f>
        <v>0</v>
      </c>
      <c r="GS329">
        <f>Rådata_7910!GQ125</f>
        <v>0</v>
      </c>
      <c r="GT329">
        <f>Rådata_7910!GR125</f>
        <v>0</v>
      </c>
      <c r="GU329">
        <f>Rådata_7910!GS125</f>
        <v>0</v>
      </c>
      <c r="GV329">
        <f>Rådata_7910!GT125</f>
        <v>0</v>
      </c>
    </row>
    <row r="330" spans="5:204" x14ac:dyDescent="0.2">
      <c r="E330">
        <f>Rådata_7910!C126</f>
        <v>0</v>
      </c>
      <c r="F330">
        <f>Rådata_7910!D126</f>
        <v>0</v>
      </c>
      <c r="G330">
        <f>Rådata_7910!E126</f>
        <v>0</v>
      </c>
      <c r="H330">
        <f>Rådata_7910!F126</f>
        <v>0</v>
      </c>
      <c r="I330">
        <f>Rådata_7910!G126</f>
        <v>0</v>
      </c>
      <c r="J330">
        <f>Rådata_7910!H126</f>
        <v>0</v>
      </c>
      <c r="K330">
        <f>Rådata_7910!I126</f>
        <v>0</v>
      </c>
      <c r="L330">
        <f>Rådata_7910!J126</f>
        <v>0</v>
      </c>
      <c r="M330">
        <f>Rådata_7910!K126</f>
        <v>0</v>
      </c>
      <c r="N330">
        <f>Rådata_7910!L126</f>
        <v>0</v>
      </c>
      <c r="O330">
        <f>Rådata_7910!M126</f>
        <v>0</v>
      </c>
      <c r="P330">
        <f>Rådata_7910!N126</f>
        <v>0</v>
      </c>
      <c r="Q330">
        <f>Rådata_7910!O126</f>
        <v>0</v>
      </c>
      <c r="R330">
        <f>Rådata_7910!P126</f>
        <v>0</v>
      </c>
      <c r="S330">
        <f>Rådata_7910!Q126</f>
        <v>0</v>
      </c>
      <c r="T330">
        <f>Rådata_7910!R126</f>
        <v>0</v>
      </c>
      <c r="U330">
        <f>Rådata_7910!S126</f>
        <v>0</v>
      </c>
      <c r="V330">
        <f>Rådata_7910!T126</f>
        <v>0</v>
      </c>
      <c r="W330">
        <f>Rådata_7910!U126</f>
        <v>0</v>
      </c>
      <c r="X330">
        <f>Rådata_7910!V126</f>
        <v>0</v>
      </c>
      <c r="Y330">
        <f>Rådata_7910!W126</f>
        <v>0</v>
      </c>
      <c r="Z330">
        <f>Rådata_7910!X126</f>
        <v>0</v>
      </c>
      <c r="AA330">
        <f>Rådata_7910!Y126</f>
        <v>0</v>
      </c>
      <c r="AB330">
        <f>Rådata_7910!Z126</f>
        <v>0</v>
      </c>
      <c r="AC330">
        <f>Rådata_7910!AA126</f>
        <v>0</v>
      </c>
      <c r="AD330">
        <f>Rådata_7910!AB126</f>
        <v>0</v>
      </c>
      <c r="AE330">
        <f>Rådata_7910!AC126</f>
        <v>0</v>
      </c>
      <c r="AF330">
        <f>Rådata_7910!AD126</f>
        <v>0</v>
      </c>
      <c r="AG330">
        <f>Rådata_7910!AE126</f>
        <v>0</v>
      </c>
      <c r="AH330">
        <f>Rådata_7910!AF126</f>
        <v>0</v>
      </c>
      <c r="AI330">
        <f>Rådata_7910!AG126</f>
        <v>0</v>
      </c>
      <c r="AJ330">
        <f>Rådata_7910!AH126</f>
        <v>0</v>
      </c>
      <c r="AK330">
        <f>Rådata_7910!AI126</f>
        <v>0</v>
      </c>
      <c r="AL330">
        <f>Rådata_7910!AJ126</f>
        <v>0</v>
      </c>
      <c r="AM330">
        <f>Rådata_7910!AK126</f>
        <v>0</v>
      </c>
      <c r="AN330">
        <f>Rådata_7910!AL126</f>
        <v>0</v>
      </c>
      <c r="AO330">
        <f>Rådata_7910!AM126</f>
        <v>0</v>
      </c>
      <c r="AP330">
        <f>Rådata_7910!AN126</f>
        <v>0</v>
      </c>
      <c r="AQ330">
        <f>Rådata_7910!AO126</f>
        <v>0</v>
      </c>
      <c r="AR330">
        <f>Rådata_7910!AP126</f>
        <v>0</v>
      </c>
      <c r="AS330">
        <f>Rådata_7910!AQ126</f>
        <v>0</v>
      </c>
      <c r="AT330">
        <f>Rådata_7910!AR126</f>
        <v>0</v>
      </c>
      <c r="AU330">
        <f>Rådata_7910!AS126</f>
        <v>0</v>
      </c>
      <c r="AV330">
        <f>Rådata_7910!AT126</f>
        <v>0</v>
      </c>
      <c r="AW330">
        <f>Rådata_7910!AU126</f>
        <v>0</v>
      </c>
      <c r="AX330">
        <f>Rådata_7910!AV126</f>
        <v>0</v>
      </c>
      <c r="AY330">
        <f>Rådata_7910!AW126</f>
        <v>0</v>
      </c>
      <c r="AZ330">
        <f>Rådata_7910!AX126</f>
        <v>0</v>
      </c>
      <c r="BA330">
        <f>Rådata_7910!AY126</f>
        <v>0</v>
      </c>
      <c r="BB330">
        <f>Rådata_7910!AZ126</f>
        <v>0</v>
      </c>
      <c r="BC330">
        <f>Rådata_7910!BA126</f>
        <v>0</v>
      </c>
      <c r="BD330">
        <f>Rådata_7910!BB126</f>
        <v>0</v>
      </c>
      <c r="BE330">
        <f>Rådata_7910!BC126</f>
        <v>0</v>
      </c>
      <c r="BF330">
        <f>Rådata_7910!BD126</f>
        <v>0</v>
      </c>
      <c r="BG330">
        <f>Rådata_7910!BE126</f>
        <v>0</v>
      </c>
      <c r="BH330">
        <f>Rådata_7910!BF126</f>
        <v>0</v>
      </c>
      <c r="BI330">
        <f>Rådata_7910!BG126</f>
        <v>0</v>
      </c>
      <c r="BJ330">
        <f>Rådata_7910!BH126</f>
        <v>0</v>
      </c>
      <c r="BK330">
        <f>Rådata_7910!BI126</f>
        <v>0</v>
      </c>
      <c r="BL330">
        <f>Rådata_7910!BJ126</f>
        <v>0</v>
      </c>
      <c r="BM330">
        <f>Rådata_7910!BK126</f>
        <v>0</v>
      </c>
      <c r="BN330">
        <f>Rådata_7910!BL126</f>
        <v>0</v>
      </c>
      <c r="BO330">
        <f>Rådata_7910!BM126</f>
        <v>0</v>
      </c>
      <c r="BP330">
        <f>Rådata_7910!BN126</f>
        <v>0</v>
      </c>
      <c r="BQ330">
        <f>Rådata_7910!BO126</f>
        <v>0</v>
      </c>
      <c r="BR330">
        <f>Rådata_7910!BP126</f>
        <v>0</v>
      </c>
      <c r="BS330">
        <f>Rådata_7910!BQ126</f>
        <v>0</v>
      </c>
      <c r="BT330">
        <f>Rådata_7910!BR126</f>
        <v>0</v>
      </c>
      <c r="BU330">
        <f>Rådata_7910!BS126</f>
        <v>0</v>
      </c>
      <c r="BV330">
        <f>Rådata_7910!BT126</f>
        <v>0</v>
      </c>
      <c r="BW330">
        <f>Rådata_7910!BU126</f>
        <v>0</v>
      </c>
      <c r="BX330">
        <f>Rådata_7910!BV126</f>
        <v>0</v>
      </c>
      <c r="BY330">
        <f>Rådata_7910!BW126</f>
        <v>0</v>
      </c>
      <c r="BZ330">
        <f>Rådata_7910!BX126</f>
        <v>0</v>
      </c>
      <c r="CA330">
        <f>Rådata_7910!BY126</f>
        <v>0</v>
      </c>
      <c r="CB330">
        <f>Rådata_7910!BZ126</f>
        <v>0</v>
      </c>
      <c r="CC330">
        <f>Rådata_7910!CA126</f>
        <v>0</v>
      </c>
      <c r="CD330">
        <f>Rådata_7910!CB126</f>
        <v>0</v>
      </c>
      <c r="CE330">
        <f>Rådata_7910!CC126</f>
        <v>0</v>
      </c>
      <c r="CF330">
        <f>Rådata_7910!CD126</f>
        <v>0</v>
      </c>
      <c r="CG330">
        <f>Rådata_7910!CE126</f>
        <v>0</v>
      </c>
      <c r="CH330">
        <f>Rådata_7910!CF126</f>
        <v>0</v>
      </c>
      <c r="CI330">
        <f>Rådata_7910!CG126</f>
        <v>0</v>
      </c>
      <c r="CJ330">
        <f>Rådata_7910!CH126</f>
        <v>0</v>
      </c>
      <c r="CK330">
        <f>Rådata_7910!CI126</f>
        <v>0</v>
      </c>
      <c r="CL330">
        <f>Rådata_7910!CJ126</f>
        <v>0</v>
      </c>
      <c r="CM330">
        <f>Rådata_7910!CK126</f>
        <v>0</v>
      </c>
      <c r="CN330">
        <f>Rådata_7910!CL126</f>
        <v>0</v>
      </c>
      <c r="CO330">
        <f>Rådata_7910!CM126</f>
        <v>0</v>
      </c>
      <c r="CP330">
        <f>Rådata_7910!CN126</f>
        <v>0</v>
      </c>
      <c r="CQ330">
        <f>Rådata_7910!CO126</f>
        <v>0</v>
      </c>
      <c r="CR330">
        <f>Rådata_7910!CP126</f>
        <v>0</v>
      </c>
      <c r="CS330">
        <f>Rådata_7910!CQ126</f>
        <v>0</v>
      </c>
      <c r="CT330">
        <f>Rådata_7910!CR126</f>
        <v>0</v>
      </c>
      <c r="CU330">
        <f>Rådata_7910!CS126</f>
        <v>0</v>
      </c>
      <c r="CV330">
        <f>Rådata_7910!CT126</f>
        <v>0</v>
      </c>
      <c r="CW330">
        <f>Rådata_7910!CU126</f>
        <v>0</v>
      </c>
      <c r="CX330">
        <f>Rådata_7910!CV126</f>
        <v>0</v>
      </c>
      <c r="CY330">
        <f>Rådata_7910!CW126</f>
        <v>0</v>
      </c>
      <c r="CZ330">
        <f>Rådata_7910!CX126</f>
        <v>0</v>
      </c>
      <c r="DA330">
        <f>Rådata_7910!CY126</f>
        <v>0</v>
      </c>
      <c r="DB330">
        <f>Rådata_7910!CZ126</f>
        <v>0</v>
      </c>
      <c r="DC330">
        <f>Rådata_7910!DA126</f>
        <v>0</v>
      </c>
      <c r="DD330">
        <f>Rådata_7910!DB126</f>
        <v>0</v>
      </c>
      <c r="DE330">
        <f>Rådata_7910!DC126</f>
        <v>0</v>
      </c>
      <c r="DF330">
        <f>Rådata_7910!DD126</f>
        <v>0</v>
      </c>
      <c r="DG330">
        <f>Rådata_7910!DE126</f>
        <v>0</v>
      </c>
      <c r="DH330">
        <f>Rådata_7910!DF126</f>
        <v>0</v>
      </c>
      <c r="DI330">
        <f>Rådata_7910!DG126</f>
        <v>0</v>
      </c>
      <c r="DJ330">
        <f>Rådata_7910!DH126</f>
        <v>0</v>
      </c>
      <c r="DK330">
        <f>Rådata_7910!DI126</f>
        <v>0</v>
      </c>
      <c r="DL330">
        <f>Rådata_7910!DJ126</f>
        <v>0</v>
      </c>
      <c r="DM330">
        <f>Rådata_7910!DK126</f>
        <v>0</v>
      </c>
      <c r="DN330">
        <f>Rådata_7910!DL126</f>
        <v>0</v>
      </c>
      <c r="DO330">
        <f>Rådata_7910!DM126</f>
        <v>0</v>
      </c>
      <c r="DP330">
        <f>Rådata_7910!DN126</f>
        <v>0</v>
      </c>
      <c r="DQ330">
        <f>Rådata_7910!DO126</f>
        <v>0</v>
      </c>
      <c r="DR330">
        <f>Rådata_7910!DP126</f>
        <v>0</v>
      </c>
      <c r="DS330">
        <f>Rådata_7910!DQ126</f>
        <v>0</v>
      </c>
      <c r="DT330">
        <f>Rådata_7910!DR126</f>
        <v>0</v>
      </c>
      <c r="DU330">
        <f>Rådata_7910!DS126</f>
        <v>0</v>
      </c>
      <c r="DV330">
        <f>Rådata_7910!DT126</f>
        <v>0</v>
      </c>
      <c r="DW330">
        <f>Rådata_7910!DU126</f>
        <v>0</v>
      </c>
      <c r="DX330">
        <f>Rådata_7910!DV126</f>
        <v>0</v>
      </c>
      <c r="DY330">
        <f>Rådata_7910!DW126</f>
        <v>0</v>
      </c>
      <c r="DZ330">
        <f>Rådata_7910!DX126</f>
        <v>0</v>
      </c>
      <c r="EA330">
        <f>Rådata_7910!DY126</f>
        <v>0</v>
      </c>
      <c r="EB330">
        <f>Rådata_7910!DZ126</f>
        <v>0</v>
      </c>
      <c r="EC330">
        <f>Rådata_7910!EA126</f>
        <v>0</v>
      </c>
      <c r="ED330">
        <f>Rådata_7910!EB126</f>
        <v>0</v>
      </c>
      <c r="EE330">
        <f>Rådata_7910!EC126</f>
        <v>0</v>
      </c>
      <c r="EF330">
        <f>Rådata_7910!ED126</f>
        <v>0</v>
      </c>
      <c r="EG330">
        <f>Rådata_7910!EE126</f>
        <v>0</v>
      </c>
      <c r="EH330">
        <f>Rådata_7910!EF126</f>
        <v>0</v>
      </c>
      <c r="EI330">
        <f>Rådata_7910!EG126</f>
        <v>0</v>
      </c>
      <c r="EJ330">
        <f>Rådata_7910!EH126</f>
        <v>0</v>
      </c>
      <c r="EK330">
        <f>Rådata_7910!EI126</f>
        <v>0</v>
      </c>
      <c r="EL330">
        <f>Rådata_7910!EJ126</f>
        <v>0</v>
      </c>
      <c r="EM330">
        <f>Rådata_7910!EK126</f>
        <v>0</v>
      </c>
      <c r="EN330">
        <f>Rådata_7910!EL126</f>
        <v>0</v>
      </c>
      <c r="EO330">
        <f>Rådata_7910!EM126</f>
        <v>0</v>
      </c>
      <c r="EP330">
        <f>Rådata_7910!EN126</f>
        <v>0</v>
      </c>
      <c r="EQ330">
        <f>Rådata_7910!EO126</f>
        <v>0</v>
      </c>
      <c r="ER330">
        <f>Rådata_7910!EP126</f>
        <v>0</v>
      </c>
      <c r="ES330">
        <f>Rådata_7910!EQ126</f>
        <v>0</v>
      </c>
      <c r="ET330">
        <f>Rådata_7910!ER126</f>
        <v>0</v>
      </c>
      <c r="EU330">
        <f>Rådata_7910!ES126</f>
        <v>0</v>
      </c>
      <c r="EV330">
        <f>Rådata_7910!ET126</f>
        <v>0</v>
      </c>
      <c r="EW330">
        <f>Rådata_7910!EU126</f>
        <v>0</v>
      </c>
      <c r="EX330">
        <f>Rådata_7910!EV126</f>
        <v>0</v>
      </c>
      <c r="EY330">
        <f>Rådata_7910!EW126</f>
        <v>0</v>
      </c>
      <c r="EZ330">
        <f>Rådata_7910!EX126</f>
        <v>0</v>
      </c>
      <c r="FA330">
        <f>Rådata_7910!EY126</f>
        <v>0</v>
      </c>
      <c r="FB330">
        <f>Rådata_7910!EZ126</f>
        <v>0</v>
      </c>
      <c r="FC330">
        <f>Rådata_7910!FA126</f>
        <v>0</v>
      </c>
      <c r="FD330">
        <f>Rådata_7910!FB126</f>
        <v>0</v>
      </c>
      <c r="FE330">
        <f>Rådata_7910!FC126</f>
        <v>0</v>
      </c>
      <c r="FF330">
        <f>Rådata_7910!FD126</f>
        <v>0</v>
      </c>
      <c r="FG330">
        <f>Rådata_7910!FE126</f>
        <v>0</v>
      </c>
      <c r="FH330">
        <f>Rådata_7910!FF126</f>
        <v>0</v>
      </c>
      <c r="FI330">
        <f>Rådata_7910!FG126</f>
        <v>0</v>
      </c>
      <c r="FJ330">
        <f>Rådata_7910!FH126</f>
        <v>0</v>
      </c>
      <c r="FK330">
        <f>Rådata_7910!FI126</f>
        <v>0</v>
      </c>
      <c r="FL330">
        <f>Rådata_7910!FJ126</f>
        <v>0</v>
      </c>
      <c r="FM330">
        <f>Rådata_7910!FK126</f>
        <v>0</v>
      </c>
      <c r="FN330">
        <f>Rådata_7910!FL126</f>
        <v>0</v>
      </c>
      <c r="FO330">
        <f>Rådata_7910!FM126</f>
        <v>0</v>
      </c>
      <c r="FP330">
        <f>Rådata_7910!FN126</f>
        <v>0</v>
      </c>
      <c r="FQ330">
        <f>Rådata_7910!FO126</f>
        <v>0</v>
      </c>
      <c r="FR330">
        <f>Rådata_7910!FP126</f>
        <v>0</v>
      </c>
      <c r="FS330">
        <f>Rådata_7910!FQ126</f>
        <v>0</v>
      </c>
      <c r="FT330">
        <f>Rådata_7910!FR126</f>
        <v>0</v>
      </c>
      <c r="FU330">
        <f>Rådata_7910!FS126</f>
        <v>0</v>
      </c>
      <c r="FV330">
        <f>Rådata_7910!FT126</f>
        <v>0</v>
      </c>
      <c r="FW330">
        <f>Rådata_7910!FU126</f>
        <v>0</v>
      </c>
      <c r="FX330">
        <f>Rådata_7910!FV126</f>
        <v>0</v>
      </c>
      <c r="FY330">
        <f>Rådata_7910!FW126</f>
        <v>0</v>
      </c>
      <c r="FZ330">
        <f>Rådata_7910!FX126</f>
        <v>0</v>
      </c>
      <c r="GA330">
        <f>Rådata_7910!FY126</f>
        <v>0</v>
      </c>
      <c r="GB330">
        <f>Rådata_7910!FZ126</f>
        <v>0</v>
      </c>
      <c r="GC330">
        <f>Rådata_7910!GA126</f>
        <v>0</v>
      </c>
      <c r="GD330">
        <f>Rådata_7910!GB126</f>
        <v>0</v>
      </c>
      <c r="GE330">
        <f>Rådata_7910!GC126</f>
        <v>0</v>
      </c>
      <c r="GF330">
        <f>Rådata_7910!GD126</f>
        <v>0</v>
      </c>
      <c r="GG330">
        <f>Rådata_7910!GE126</f>
        <v>0</v>
      </c>
      <c r="GH330">
        <f>Rådata_7910!GF126</f>
        <v>0</v>
      </c>
      <c r="GI330">
        <f>Rådata_7910!GG126</f>
        <v>0</v>
      </c>
      <c r="GJ330">
        <f>Rådata_7910!GH126</f>
        <v>0</v>
      </c>
      <c r="GK330">
        <f>Rådata_7910!GI126</f>
        <v>0</v>
      </c>
      <c r="GL330">
        <f>Rådata_7910!GJ126</f>
        <v>0</v>
      </c>
      <c r="GM330">
        <f>Rådata_7910!GK126</f>
        <v>0</v>
      </c>
      <c r="GN330">
        <f>Rådata_7910!GL126</f>
        <v>0</v>
      </c>
      <c r="GO330">
        <f>Rådata_7910!GM126</f>
        <v>0</v>
      </c>
      <c r="GP330">
        <f>Rådata_7910!GN126</f>
        <v>0</v>
      </c>
      <c r="GQ330">
        <f>Rådata_7910!GO126</f>
        <v>0</v>
      </c>
      <c r="GR330">
        <f>Rådata_7910!GP126</f>
        <v>0</v>
      </c>
      <c r="GS330">
        <f>Rådata_7910!GQ126</f>
        <v>0</v>
      </c>
      <c r="GT330">
        <f>Rådata_7910!GR126</f>
        <v>0</v>
      </c>
      <c r="GU330">
        <f>Rådata_7910!GS126</f>
        <v>0</v>
      </c>
      <c r="GV330">
        <f>Rådata_7910!GT126</f>
        <v>0</v>
      </c>
    </row>
    <row r="331" spans="5:204" x14ac:dyDescent="0.2">
      <c r="E331">
        <f>Rådata_7910!C127</f>
        <v>0</v>
      </c>
      <c r="F331">
        <f>Rådata_7910!D127</f>
        <v>0</v>
      </c>
      <c r="G331">
        <f>Rådata_7910!E127</f>
        <v>0</v>
      </c>
      <c r="H331">
        <f>Rådata_7910!F127</f>
        <v>0</v>
      </c>
      <c r="I331">
        <f>Rådata_7910!G127</f>
        <v>0</v>
      </c>
      <c r="J331">
        <f>Rådata_7910!H127</f>
        <v>0</v>
      </c>
      <c r="K331">
        <f>Rådata_7910!I127</f>
        <v>0</v>
      </c>
      <c r="L331">
        <f>Rådata_7910!J127</f>
        <v>0</v>
      </c>
      <c r="M331">
        <f>Rådata_7910!K127</f>
        <v>0</v>
      </c>
      <c r="N331">
        <f>Rådata_7910!L127</f>
        <v>0</v>
      </c>
      <c r="O331">
        <f>Rådata_7910!M127</f>
        <v>0</v>
      </c>
      <c r="P331">
        <f>Rådata_7910!N127</f>
        <v>0</v>
      </c>
      <c r="Q331">
        <f>Rådata_7910!O127</f>
        <v>0</v>
      </c>
      <c r="R331">
        <f>Rådata_7910!P127</f>
        <v>0</v>
      </c>
      <c r="S331">
        <f>Rådata_7910!Q127</f>
        <v>0</v>
      </c>
      <c r="T331">
        <f>Rådata_7910!R127</f>
        <v>0</v>
      </c>
      <c r="U331">
        <f>Rådata_7910!S127</f>
        <v>0</v>
      </c>
      <c r="V331">
        <f>Rådata_7910!T127</f>
        <v>0</v>
      </c>
      <c r="W331">
        <f>Rådata_7910!U127</f>
        <v>0</v>
      </c>
      <c r="X331">
        <f>Rådata_7910!V127</f>
        <v>0</v>
      </c>
      <c r="Y331">
        <f>Rådata_7910!W127</f>
        <v>0</v>
      </c>
      <c r="Z331">
        <f>Rådata_7910!X127</f>
        <v>0</v>
      </c>
      <c r="AA331">
        <f>Rådata_7910!Y127</f>
        <v>0</v>
      </c>
      <c r="AB331">
        <f>Rådata_7910!Z127</f>
        <v>0</v>
      </c>
      <c r="AC331">
        <f>Rådata_7910!AA127</f>
        <v>0</v>
      </c>
      <c r="AD331">
        <f>Rådata_7910!AB127</f>
        <v>0</v>
      </c>
      <c r="AE331">
        <f>Rådata_7910!AC127</f>
        <v>0</v>
      </c>
      <c r="AF331">
        <f>Rådata_7910!AD127</f>
        <v>0</v>
      </c>
      <c r="AG331">
        <f>Rådata_7910!AE127</f>
        <v>0</v>
      </c>
      <c r="AH331">
        <f>Rådata_7910!AF127</f>
        <v>0</v>
      </c>
      <c r="AI331">
        <f>Rådata_7910!AG127</f>
        <v>0</v>
      </c>
      <c r="AJ331">
        <f>Rådata_7910!AH127</f>
        <v>0</v>
      </c>
      <c r="AK331">
        <f>Rådata_7910!AI127</f>
        <v>0</v>
      </c>
      <c r="AL331">
        <f>Rådata_7910!AJ127</f>
        <v>0</v>
      </c>
      <c r="AM331">
        <f>Rådata_7910!AK127</f>
        <v>0</v>
      </c>
      <c r="AN331">
        <f>Rådata_7910!AL127</f>
        <v>0</v>
      </c>
      <c r="AO331">
        <f>Rådata_7910!AM127</f>
        <v>0</v>
      </c>
      <c r="AP331">
        <f>Rådata_7910!AN127</f>
        <v>0</v>
      </c>
      <c r="AQ331">
        <f>Rådata_7910!AO127</f>
        <v>0</v>
      </c>
      <c r="AR331">
        <f>Rådata_7910!AP127</f>
        <v>0</v>
      </c>
      <c r="AS331">
        <f>Rådata_7910!AQ127</f>
        <v>0</v>
      </c>
      <c r="AT331">
        <f>Rådata_7910!AR127</f>
        <v>0</v>
      </c>
      <c r="AU331">
        <f>Rådata_7910!AS127</f>
        <v>0</v>
      </c>
      <c r="AV331">
        <f>Rådata_7910!AT127</f>
        <v>0</v>
      </c>
      <c r="AW331">
        <f>Rådata_7910!AU127</f>
        <v>0</v>
      </c>
      <c r="AX331">
        <f>Rådata_7910!AV127</f>
        <v>0</v>
      </c>
      <c r="AY331">
        <f>Rådata_7910!AW127</f>
        <v>0</v>
      </c>
      <c r="AZ331">
        <f>Rådata_7910!AX127</f>
        <v>0</v>
      </c>
      <c r="BA331">
        <f>Rådata_7910!AY127</f>
        <v>0</v>
      </c>
      <c r="BB331">
        <f>Rådata_7910!AZ127</f>
        <v>0</v>
      </c>
      <c r="BC331">
        <f>Rådata_7910!BA127</f>
        <v>0</v>
      </c>
      <c r="BD331">
        <f>Rådata_7910!BB127</f>
        <v>0</v>
      </c>
      <c r="BE331">
        <f>Rådata_7910!BC127</f>
        <v>0</v>
      </c>
      <c r="BF331">
        <f>Rådata_7910!BD127</f>
        <v>0</v>
      </c>
      <c r="BG331">
        <f>Rådata_7910!BE127</f>
        <v>0</v>
      </c>
      <c r="BH331">
        <f>Rådata_7910!BF127</f>
        <v>0</v>
      </c>
      <c r="BI331">
        <f>Rådata_7910!BG127</f>
        <v>0</v>
      </c>
      <c r="BJ331">
        <f>Rådata_7910!BH127</f>
        <v>0</v>
      </c>
      <c r="BK331">
        <f>Rådata_7910!BI127</f>
        <v>0</v>
      </c>
      <c r="BL331">
        <f>Rådata_7910!BJ127</f>
        <v>0</v>
      </c>
      <c r="BM331">
        <f>Rådata_7910!BK127</f>
        <v>0</v>
      </c>
      <c r="BN331">
        <f>Rådata_7910!BL127</f>
        <v>0</v>
      </c>
      <c r="BO331">
        <f>Rådata_7910!BM127</f>
        <v>0</v>
      </c>
      <c r="BP331">
        <f>Rådata_7910!BN127</f>
        <v>0</v>
      </c>
      <c r="BQ331">
        <f>Rådata_7910!BO127</f>
        <v>0</v>
      </c>
      <c r="BR331">
        <f>Rådata_7910!BP127</f>
        <v>0</v>
      </c>
      <c r="BS331">
        <f>Rådata_7910!BQ127</f>
        <v>0</v>
      </c>
      <c r="BT331">
        <f>Rådata_7910!BR127</f>
        <v>0</v>
      </c>
      <c r="BU331">
        <f>Rådata_7910!BS127</f>
        <v>0</v>
      </c>
      <c r="BV331">
        <f>Rådata_7910!BT127</f>
        <v>0</v>
      </c>
      <c r="BW331">
        <f>Rådata_7910!BU127</f>
        <v>0</v>
      </c>
      <c r="BX331">
        <f>Rådata_7910!BV127</f>
        <v>0</v>
      </c>
      <c r="BY331">
        <f>Rådata_7910!BW127</f>
        <v>0</v>
      </c>
      <c r="BZ331">
        <f>Rådata_7910!BX127</f>
        <v>0</v>
      </c>
      <c r="CA331">
        <f>Rådata_7910!BY127</f>
        <v>0</v>
      </c>
      <c r="CB331">
        <f>Rådata_7910!BZ127</f>
        <v>0</v>
      </c>
      <c r="CC331">
        <f>Rådata_7910!CA127</f>
        <v>0</v>
      </c>
      <c r="CD331">
        <f>Rådata_7910!CB127</f>
        <v>0</v>
      </c>
      <c r="CE331">
        <f>Rådata_7910!CC127</f>
        <v>0</v>
      </c>
      <c r="CF331">
        <f>Rådata_7910!CD127</f>
        <v>0</v>
      </c>
      <c r="CG331">
        <f>Rådata_7910!CE127</f>
        <v>0</v>
      </c>
      <c r="CH331">
        <f>Rådata_7910!CF127</f>
        <v>0</v>
      </c>
      <c r="CI331">
        <f>Rådata_7910!CG127</f>
        <v>0</v>
      </c>
      <c r="CJ331">
        <f>Rådata_7910!CH127</f>
        <v>0</v>
      </c>
      <c r="CK331">
        <f>Rådata_7910!CI127</f>
        <v>0</v>
      </c>
      <c r="CL331">
        <f>Rådata_7910!CJ127</f>
        <v>0</v>
      </c>
      <c r="CM331">
        <f>Rådata_7910!CK127</f>
        <v>0</v>
      </c>
      <c r="CN331">
        <f>Rådata_7910!CL127</f>
        <v>0</v>
      </c>
      <c r="CO331">
        <f>Rådata_7910!CM127</f>
        <v>0</v>
      </c>
      <c r="CP331">
        <f>Rådata_7910!CN127</f>
        <v>0</v>
      </c>
      <c r="CQ331">
        <f>Rådata_7910!CO127</f>
        <v>0</v>
      </c>
      <c r="CR331">
        <f>Rådata_7910!CP127</f>
        <v>0</v>
      </c>
      <c r="CS331">
        <f>Rådata_7910!CQ127</f>
        <v>0</v>
      </c>
      <c r="CT331">
        <f>Rådata_7910!CR127</f>
        <v>0</v>
      </c>
      <c r="CU331">
        <f>Rådata_7910!CS127</f>
        <v>0</v>
      </c>
      <c r="CV331">
        <f>Rådata_7910!CT127</f>
        <v>0</v>
      </c>
      <c r="CW331">
        <f>Rådata_7910!CU127</f>
        <v>0</v>
      </c>
      <c r="CX331">
        <f>Rådata_7910!CV127</f>
        <v>0</v>
      </c>
      <c r="CY331">
        <f>Rådata_7910!CW127</f>
        <v>0</v>
      </c>
      <c r="CZ331">
        <f>Rådata_7910!CX127</f>
        <v>0</v>
      </c>
      <c r="DA331">
        <f>Rådata_7910!CY127</f>
        <v>0</v>
      </c>
      <c r="DB331">
        <f>Rådata_7910!CZ127</f>
        <v>0</v>
      </c>
      <c r="DC331">
        <f>Rådata_7910!DA127</f>
        <v>0</v>
      </c>
      <c r="DD331">
        <f>Rådata_7910!DB127</f>
        <v>0</v>
      </c>
      <c r="DE331">
        <f>Rådata_7910!DC127</f>
        <v>0</v>
      </c>
      <c r="DF331">
        <f>Rådata_7910!DD127</f>
        <v>0</v>
      </c>
      <c r="DG331">
        <f>Rådata_7910!DE127</f>
        <v>0</v>
      </c>
      <c r="DH331">
        <f>Rådata_7910!DF127</f>
        <v>0</v>
      </c>
      <c r="DI331">
        <f>Rådata_7910!DG127</f>
        <v>0</v>
      </c>
      <c r="DJ331">
        <f>Rådata_7910!DH127</f>
        <v>0</v>
      </c>
      <c r="DK331">
        <f>Rådata_7910!DI127</f>
        <v>0</v>
      </c>
      <c r="DL331">
        <f>Rådata_7910!DJ127</f>
        <v>0</v>
      </c>
      <c r="DM331">
        <f>Rådata_7910!DK127</f>
        <v>0</v>
      </c>
      <c r="DN331">
        <f>Rådata_7910!DL127</f>
        <v>0</v>
      </c>
      <c r="DO331">
        <f>Rådata_7910!DM127</f>
        <v>0</v>
      </c>
      <c r="DP331">
        <f>Rådata_7910!DN127</f>
        <v>0</v>
      </c>
      <c r="DQ331">
        <f>Rådata_7910!DO127</f>
        <v>0</v>
      </c>
      <c r="DR331">
        <f>Rådata_7910!DP127</f>
        <v>0</v>
      </c>
      <c r="DS331">
        <f>Rådata_7910!DQ127</f>
        <v>0</v>
      </c>
      <c r="DT331">
        <f>Rådata_7910!DR127</f>
        <v>0</v>
      </c>
      <c r="DU331">
        <f>Rådata_7910!DS127</f>
        <v>0</v>
      </c>
      <c r="DV331">
        <f>Rådata_7910!DT127</f>
        <v>0</v>
      </c>
      <c r="DW331">
        <f>Rådata_7910!DU127</f>
        <v>0</v>
      </c>
      <c r="DX331">
        <f>Rådata_7910!DV127</f>
        <v>0</v>
      </c>
      <c r="DY331">
        <f>Rådata_7910!DW127</f>
        <v>0</v>
      </c>
      <c r="DZ331">
        <f>Rådata_7910!DX127</f>
        <v>0</v>
      </c>
      <c r="EA331">
        <f>Rådata_7910!DY127</f>
        <v>0</v>
      </c>
      <c r="EB331">
        <f>Rådata_7910!DZ127</f>
        <v>0</v>
      </c>
      <c r="EC331">
        <f>Rådata_7910!EA127</f>
        <v>0</v>
      </c>
      <c r="ED331">
        <f>Rådata_7910!EB127</f>
        <v>0</v>
      </c>
      <c r="EE331">
        <f>Rådata_7910!EC127</f>
        <v>0</v>
      </c>
      <c r="EF331">
        <f>Rådata_7910!ED127</f>
        <v>0</v>
      </c>
      <c r="EG331">
        <f>Rådata_7910!EE127</f>
        <v>0</v>
      </c>
      <c r="EH331">
        <f>Rådata_7910!EF127</f>
        <v>0</v>
      </c>
      <c r="EI331">
        <f>Rådata_7910!EG127</f>
        <v>0</v>
      </c>
      <c r="EJ331">
        <f>Rådata_7910!EH127</f>
        <v>0</v>
      </c>
      <c r="EK331">
        <f>Rådata_7910!EI127</f>
        <v>0</v>
      </c>
      <c r="EL331">
        <f>Rådata_7910!EJ127</f>
        <v>0</v>
      </c>
      <c r="EM331">
        <f>Rådata_7910!EK127</f>
        <v>0</v>
      </c>
      <c r="EN331">
        <f>Rådata_7910!EL127</f>
        <v>0</v>
      </c>
      <c r="EO331">
        <f>Rådata_7910!EM127</f>
        <v>0</v>
      </c>
      <c r="EP331">
        <f>Rådata_7910!EN127</f>
        <v>0</v>
      </c>
      <c r="EQ331">
        <f>Rådata_7910!EO127</f>
        <v>0</v>
      </c>
      <c r="ER331">
        <f>Rådata_7910!EP127</f>
        <v>0</v>
      </c>
      <c r="ES331">
        <f>Rådata_7910!EQ127</f>
        <v>0</v>
      </c>
      <c r="ET331">
        <f>Rådata_7910!ER127</f>
        <v>0</v>
      </c>
      <c r="EU331">
        <f>Rådata_7910!ES127</f>
        <v>0</v>
      </c>
      <c r="EV331">
        <f>Rådata_7910!ET127</f>
        <v>0</v>
      </c>
      <c r="EW331">
        <f>Rådata_7910!EU127</f>
        <v>0</v>
      </c>
      <c r="EX331">
        <f>Rådata_7910!EV127</f>
        <v>0</v>
      </c>
      <c r="EY331">
        <f>Rådata_7910!EW127</f>
        <v>0</v>
      </c>
      <c r="EZ331">
        <f>Rådata_7910!EX127</f>
        <v>0</v>
      </c>
      <c r="FA331">
        <f>Rådata_7910!EY127</f>
        <v>0</v>
      </c>
      <c r="FB331">
        <f>Rådata_7910!EZ127</f>
        <v>0</v>
      </c>
      <c r="FC331">
        <f>Rådata_7910!FA127</f>
        <v>0</v>
      </c>
      <c r="FD331">
        <f>Rådata_7910!FB127</f>
        <v>0</v>
      </c>
      <c r="FE331">
        <f>Rådata_7910!FC127</f>
        <v>0</v>
      </c>
      <c r="FF331">
        <f>Rådata_7910!FD127</f>
        <v>0</v>
      </c>
      <c r="FG331">
        <f>Rådata_7910!FE127</f>
        <v>0</v>
      </c>
      <c r="FH331">
        <f>Rådata_7910!FF127</f>
        <v>0</v>
      </c>
      <c r="FI331">
        <f>Rådata_7910!FG127</f>
        <v>0</v>
      </c>
      <c r="FJ331">
        <f>Rådata_7910!FH127</f>
        <v>0</v>
      </c>
      <c r="FK331">
        <f>Rådata_7910!FI127</f>
        <v>0</v>
      </c>
      <c r="FL331">
        <f>Rådata_7910!FJ127</f>
        <v>0</v>
      </c>
      <c r="FM331">
        <f>Rådata_7910!FK127</f>
        <v>0</v>
      </c>
      <c r="FN331">
        <f>Rådata_7910!FL127</f>
        <v>0</v>
      </c>
      <c r="FO331">
        <f>Rådata_7910!FM127</f>
        <v>0</v>
      </c>
      <c r="FP331">
        <f>Rådata_7910!FN127</f>
        <v>0</v>
      </c>
      <c r="FQ331">
        <f>Rådata_7910!FO127</f>
        <v>0</v>
      </c>
      <c r="FR331">
        <f>Rådata_7910!FP127</f>
        <v>0</v>
      </c>
      <c r="FS331">
        <f>Rådata_7910!FQ127</f>
        <v>0</v>
      </c>
      <c r="FT331">
        <f>Rådata_7910!FR127</f>
        <v>0</v>
      </c>
      <c r="FU331">
        <f>Rådata_7910!FS127</f>
        <v>0</v>
      </c>
      <c r="FV331">
        <f>Rådata_7910!FT127</f>
        <v>0</v>
      </c>
      <c r="FW331">
        <f>Rådata_7910!FU127</f>
        <v>0</v>
      </c>
      <c r="FX331">
        <f>Rådata_7910!FV127</f>
        <v>0</v>
      </c>
      <c r="FY331">
        <f>Rådata_7910!FW127</f>
        <v>0</v>
      </c>
      <c r="FZ331">
        <f>Rådata_7910!FX127</f>
        <v>0</v>
      </c>
      <c r="GA331">
        <f>Rådata_7910!FY127</f>
        <v>0</v>
      </c>
      <c r="GB331">
        <f>Rådata_7910!FZ127</f>
        <v>0</v>
      </c>
      <c r="GC331">
        <f>Rådata_7910!GA127</f>
        <v>0</v>
      </c>
      <c r="GD331">
        <f>Rådata_7910!GB127</f>
        <v>0</v>
      </c>
      <c r="GE331">
        <f>Rådata_7910!GC127</f>
        <v>0</v>
      </c>
      <c r="GF331">
        <f>Rådata_7910!GD127</f>
        <v>0</v>
      </c>
      <c r="GG331">
        <f>Rådata_7910!GE127</f>
        <v>0</v>
      </c>
      <c r="GH331">
        <f>Rådata_7910!GF127</f>
        <v>0</v>
      </c>
      <c r="GI331">
        <f>Rådata_7910!GG127</f>
        <v>0</v>
      </c>
      <c r="GJ331">
        <f>Rådata_7910!GH127</f>
        <v>0</v>
      </c>
      <c r="GK331">
        <f>Rådata_7910!GI127</f>
        <v>0</v>
      </c>
      <c r="GL331">
        <f>Rådata_7910!GJ127</f>
        <v>0</v>
      </c>
      <c r="GM331">
        <f>Rådata_7910!GK127</f>
        <v>0</v>
      </c>
      <c r="GN331">
        <f>Rådata_7910!GL127</f>
        <v>0</v>
      </c>
      <c r="GO331">
        <f>Rådata_7910!GM127</f>
        <v>0</v>
      </c>
      <c r="GP331">
        <f>Rådata_7910!GN127</f>
        <v>0</v>
      </c>
      <c r="GQ331">
        <f>Rådata_7910!GO127</f>
        <v>0</v>
      </c>
      <c r="GR331">
        <f>Rådata_7910!GP127</f>
        <v>0</v>
      </c>
      <c r="GS331">
        <f>Rådata_7910!GQ127</f>
        <v>0</v>
      </c>
      <c r="GT331">
        <f>Rådata_7910!GR127</f>
        <v>0</v>
      </c>
      <c r="GU331">
        <f>Rådata_7910!GS127</f>
        <v>0</v>
      </c>
      <c r="GV331">
        <f>Rådata_7910!GT127</f>
        <v>0</v>
      </c>
    </row>
    <row r="332" spans="5:204" x14ac:dyDescent="0.2">
      <c r="E332">
        <f>Rådata_7910!C128</f>
        <v>0</v>
      </c>
      <c r="F332">
        <f>Rådata_7910!D128</f>
        <v>0</v>
      </c>
      <c r="G332">
        <f>Rådata_7910!E128</f>
        <v>0</v>
      </c>
      <c r="H332">
        <f>Rådata_7910!F128</f>
        <v>0</v>
      </c>
      <c r="I332">
        <f>Rådata_7910!G128</f>
        <v>0</v>
      </c>
      <c r="J332">
        <f>Rådata_7910!H128</f>
        <v>0</v>
      </c>
      <c r="K332">
        <f>Rådata_7910!I128</f>
        <v>0</v>
      </c>
      <c r="L332">
        <f>Rådata_7910!J128</f>
        <v>0</v>
      </c>
      <c r="M332">
        <f>Rådata_7910!K128</f>
        <v>0</v>
      </c>
      <c r="N332">
        <f>Rådata_7910!L128</f>
        <v>0</v>
      </c>
      <c r="O332">
        <f>Rådata_7910!M128</f>
        <v>0</v>
      </c>
      <c r="P332">
        <f>Rådata_7910!N128</f>
        <v>0</v>
      </c>
      <c r="Q332">
        <f>Rådata_7910!O128</f>
        <v>0</v>
      </c>
      <c r="R332">
        <f>Rådata_7910!P128</f>
        <v>0</v>
      </c>
      <c r="S332">
        <f>Rådata_7910!Q128</f>
        <v>0</v>
      </c>
      <c r="T332">
        <f>Rådata_7910!R128</f>
        <v>0</v>
      </c>
      <c r="U332">
        <f>Rådata_7910!S128</f>
        <v>0</v>
      </c>
      <c r="V332">
        <f>Rådata_7910!T128</f>
        <v>0</v>
      </c>
      <c r="W332">
        <f>Rådata_7910!U128</f>
        <v>0</v>
      </c>
      <c r="X332">
        <f>Rådata_7910!V128</f>
        <v>0</v>
      </c>
      <c r="Y332">
        <f>Rådata_7910!W128</f>
        <v>0</v>
      </c>
      <c r="Z332">
        <f>Rådata_7910!X128</f>
        <v>0</v>
      </c>
      <c r="AA332">
        <f>Rådata_7910!Y128</f>
        <v>0</v>
      </c>
      <c r="AB332">
        <f>Rådata_7910!Z128</f>
        <v>0</v>
      </c>
      <c r="AC332">
        <f>Rådata_7910!AA128</f>
        <v>0</v>
      </c>
      <c r="AD332">
        <f>Rådata_7910!AB128</f>
        <v>0</v>
      </c>
      <c r="AE332">
        <f>Rådata_7910!AC128</f>
        <v>0</v>
      </c>
      <c r="AF332">
        <f>Rådata_7910!AD128</f>
        <v>0</v>
      </c>
      <c r="AG332">
        <f>Rådata_7910!AE128</f>
        <v>0</v>
      </c>
      <c r="AH332">
        <f>Rådata_7910!AF128</f>
        <v>0</v>
      </c>
      <c r="AI332">
        <f>Rådata_7910!AG128</f>
        <v>0</v>
      </c>
      <c r="AJ332">
        <f>Rådata_7910!AH128</f>
        <v>0</v>
      </c>
      <c r="AK332">
        <f>Rådata_7910!AI128</f>
        <v>0</v>
      </c>
      <c r="AL332">
        <f>Rådata_7910!AJ128</f>
        <v>0</v>
      </c>
      <c r="AM332">
        <f>Rådata_7910!AK128</f>
        <v>0</v>
      </c>
      <c r="AN332">
        <f>Rådata_7910!AL128</f>
        <v>0</v>
      </c>
      <c r="AO332">
        <f>Rådata_7910!AM128</f>
        <v>0</v>
      </c>
      <c r="AP332">
        <f>Rådata_7910!AN128</f>
        <v>0</v>
      </c>
      <c r="AQ332">
        <f>Rådata_7910!AO128</f>
        <v>0</v>
      </c>
      <c r="AR332">
        <f>Rådata_7910!AP128</f>
        <v>0</v>
      </c>
      <c r="AS332">
        <f>Rådata_7910!AQ128</f>
        <v>0</v>
      </c>
      <c r="AT332">
        <f>Rådata_7910!AR128</f>
        <v>0</v>
      </c>
      <c r="AU332">
        <f>Rådata_7910!AS128</f>
        <v>0</v>
      </c>
      <c r="AV332">
        <f>Rådata_7910!AT128</f>
        <v>0</v>
      </c>
      <c r="AW332">
        <f>Rådata_7910!AU128</f>
        <v>0</v>
      </c>
      <c r="AX332">
        <f>Rådata_7910!AV128</f>
        <v>0</v>
      </c>
      <c r="AY332">
        <f>Rådata_7910!AW128</f>
        <v>0</v>
      </c>
      <c r="AZ332">
        <f>Rådata_7910!AX128</f>
        <v>0</v>
      </c>
      <c r="BA332">
        <f>Rådata_7910!AY128</f>
        <v>0</v>
      </c>
      <c r="BB332">
        <f>Rådata_7910!AZ128</f>
        <v>0</v>
      </c>
      <c r="BC332">
        <f>Rådata_7910!BA128</f>
        <v>0</v>
      </c>
      <c r="BD332">
        <f>Rådata_7910!BB128</f>
        <v>0</v>
      </c>
      <c r="BE332">
        <f>Rådata_7910!BC128</f>
        <v>0</v>
      </c>
      <c r="BF332">
        <f>Rådata_7910!BD128</f>
        <v>0</v>
      </c>
      <c r="BG332">
        <f>Rådata_7910!BE128</f>
        <v>0</v>
      </c>
      <c r="BH332">
        <f>Rådata_7910!BF128</f>
        <v>0</v>
      </c>
      <c r="BI332">
        <f>Rådata_7910!BG128</f>
        <v>0</v>
      </c>
      <c r="BJ332">
        <f>Rådata_7910!BH128</f>
        <v>0</v>
      </c>
      <c r="BK332">
        <f>Rådata_7910!BI128</f>
        <v>0</v>
      </c>
      <c r="BL332">
        <f>Rådata_7910!BJ128</f>
        <v>0</v>
      </c>
      <c r="BM332">
        <f>Rådata_7910!BK128</f>
        <v>0</v>
      </c>
      <c r="BN332">
        <f>Rådata_7910!BL128</f>
        <v>0</v>
      </c>
      <c r="BO332">
        <f>Rådata_7910!BM128</f>
        <v>0</v>
      </c>
      <c r="BP332">
        <f>Rådata_7910!BN128</f>
        <v>0</v>
      </c>
      <c r="BQ332">
        <f>Rådata_7910!BO128</f>
        <v>0</v>
      </c>
      <c r="BR332">
        <f>Rådata_7910!BP128</f>
        <v>0</v>
      </c>
      <c r="BS332">
        <f>Rådata_7910!BQ128</f>
        <v>0</v>
      </c>
      <c r="BT332">
        <f>Rådata_7910!BR128</f>
        <v>0</v>
      </c>
      <c r="BU332">
        <f>Rådata_7910!BS128</f>
        <v>0</v>
      </c>
      <c r="BV332">
        <f>Rådata_7910!BT128</f>
        <v>0</v>
      </c>
      <c r="BW332">
        <f>Rådata_7910!BU128</f>
        <v>0</v>
      </c>
      <c r="BX332">
        <f>Rådata_7910!BV128</f>
        <v>0</v>
      </c>
      <c r="BY332">
        <f>Rådata_7910!BW128</f>
        <v>0</v>
      </c>
      <c r="BZ332">
        <f>Rådata_7910!BX128</f>
        <v>0</v>
      </c>
      <c r="CA332">
        <f>Rådata_7910!BY128</f>
        <v>0</v>
      </c>
      <c r="CB332">
        <f>Rådata_7910!BZ128</f>
        <v>0</v>
      </c>
      <c r="CC332">
        <f>Rådata_7910!CA128</f>
        <v>0</v>
      </c>
      <c r="CD332">
        <f>Rådata_7910!CB128</f>
        <v>0</v>
      </c>
      <c r="CE332">
        <f>Rådata_7910!CC128</f>
        <v>0</v>
      </c>
      <c r="CF332">
        <f>Rådata_7910!CD128</f>
        <v>0</v>
      </c>
      <c r="CG332">
        <f>Rådata_7910!CE128</f>
        <v>0</v>
      </c>
      <c r="CH332">
        <f>Rådata_7910!CF128</f>
        <v>0</v>
      </c>
      <c r="CI332">
        <f>Rådata_7910!CG128</f>
        <v>0</v>
      </c>
      <c r="CJ332">
        <f>Rådata_7910!CH128</f>
        <v>0</v>
      </c>
      <c r="CK332">
        <f>Rådata_7910!CI128</f>
        <v>0</v>
      </c>
      <c r="CL332">
        <f>Rådata_7910!CJ128</f>
        <v>0</v>
      </c>
      <c r="CM332">
        <f>Rådata_7910!CK128</f>
        <v>0</v>
      </c>
      <c r="CN332">
        <f>Rådata_7910!CL128</f>
        <v>0</v>
      </c>
      <c r="CO332">
        <f>Rådata_7910!CM128</f>
        <v>0</v>
      </c>
      <c r="CP332">
        <f>Rådata_7910!CN128</f>
        <v>0</v>
      </c>
      <c r="CQ332">
        <f>Rådata_7910!CO128</f>
        <v>0</v>
      </c>
      <c r="CR332">
        <f>Rådata_7910!CP128</f>
        <v>0</v>
      </c>
      <c r="CS332">
        <f>Rådata_7910!CQ128</f>
        <v>0</v>
      </c>
      <c r="CT332">
        <f>Rådata_7910!CR128</f>
        <v>0</v>
      </c>
      <c r="CU332">
        <f>Rådata_7910!CS128</f>
        <v>0</v>
      </c>
      <c r="CV332">
        <f>Rådata_7910!CT128</f>
        <v>0</v>
      </c>
      <c r="CW332">
        <f>Rådata_7910!CU128</f>
        <v>0</v>
      </c>
      <c r="CX332">
        <f>Rådata_7910!CV128</f>
        <v>0</v>
      </c>
      <c r="CY332">
        <f>Rådata_7910!CW128</f>
        <v>0</v>
      </c>
      <c r="CZ332">
        <f>Rådata_7910!CX128</f>
        <v>0</v>
      </c>
      <c r="DA332">
        <f>Rådata_7910!CY128</f>
        <v>0</v>
      </c>
      <c r="DB332">
        <f>Rådata_7910!CZ128</f>
        <v>0</v>
      </c>
      <c r="DC332">
        <f>Rådata_7910!DA128</f>
        <v>0</v>
      </c>
      <c r="DD332">
        <f>Rådata_7910!DB128</f>
        <v>0</v>
      </c>
      <c r="DE332">
        <f>Rådata_7910!DC128</f>
        <v>0</v>
      </c>
      <c r="DF332">
        <f>Rådata_7910!DD128</f>
        <v>0</v>
      </c>
      <c r="DG332">
        <f>Rådata_7910!DE128</f>
        <v>0</v>
      </c>
      <c r="DH332">
        <f>Rådata_7910!DF128</f>
        <v>0</v>
      </c>
      <c r="DI332">
        <f>Rådata_7910!DG128</f>
        <v>0</v>
      </c>
      <c r="DJ332">
        <f>Rådata_7910!DH128</f>
        <v>0</v>
      </c>
      <c r="DK332">
        <f>Rådata_7910!DI128</f>
        <v>0</v>
      </c>
      <c r="DL332">
        <f>Rådata_7910!DJ128</f>
        <v>0</v>
      </c>
      <c r="DM332">
        <f>Rådata_7910!DK128</f>
        <v>0</v>
      </c>
      <c r="DN332">
        <f>Rådata_7910!DL128</f>
        <v>0</v>
      </c>
      <c r="DO332">
        <f>Rådata_7910!DM128</f>
        <v>0</v>
      </c>
      <c r="DP332">
        <f>Rådata_7910!DN128</f>
        <v>0</v>
      </c>
      <c r="DQ332">
        <f>Rådata_7910!DO128</f>
        <v>0</v>
      </c>
      <c r="DR332">
        <f>Rådata_7910!DP128</f>
        <v>0</v>
      </c>
      <c r="DS332">
        <f>Rådata_7910!DQ128</f>
        <v>0</v>
      </c>
      <c r="DT332">
        <f>Rådata_7910!DR128</f>
        <v>0</v>
      </c>
      <c r="DU332">
        <f>Rådata_7910!DS128</f>
        <v>0</v>
      </c>
      <c r="DV332">
        <f>Rådata_7910!DT128</f>
        <v>0</v>
      </c>
      <c r="DW332">
        <f>Rådata_7910!DU128</f>
        <v>0</v>
      </c>
      <c r="DX332">
        <f>Rådata_7910!DV128</f>
        <v>0</v>
      </c>
      <c r="DY332">
        <f>Rådata_7910!DW128</f>
        <v>0</v>
      </c>
      <c r="DZ332">
        <f>Rådata_7910!DX128</f>
        <v>0</v>
      </c>
      <c r="EA332">
        <f>Rådata_7910!DY128</f>
        <v>0</v>
      </c>
      <c r="EB332">
        <f>Rådata_7910!DZ128</f>
        <v>0</v>
      </c>
      <c r="EC332">
        <f>Rådata_7910!EA128</f>
        <v>0</v>
      </c>
      <c r="ED332">
        <f>Rådata_7910!EB128</f>
        <v>0</v>
      </c>
      <c r="EE332">
        <f>Rådata_7910!EC128</f>
        <v>0</v>
      </c>
      <c r="EF332">
        <f>Rådata_7910!ED128</f>
        <v>0</v>
      </c>
      <c r="EG332">
        <f>Rådata_7910!EE128</f>
        <v>0</v>
      </c>
      <c r="EH332">
        <f>Rådata_7910!EF128</f>
        <v>0</v>
      </c>
      <c r="EI332">
        <f>Rådata_7910!EG128</f>
        <v>0</v>
      </c>
      <c r="EJ332">
        <f>Rådata_7910!EH128</f>
        <v>0</v>
      </c>
      <c r="EK332">
        <f>Rådata_7910!EI128</f>
        <v>0</v>
      </c>
      <c r="EL332">
        <f>Rådata_7910!EJ128</f>
        <v>0</v>
      </c>
      <c r="EM332">
        <f>Rådata_7910!EK128</f>
        <v>0</v>
      </c>
      <c r="EN332">
        <f>Rådata_7910!EL128</f>
        <v>0</v>
      </c>
      <c r="EO332">
        <f>Rådata_7910!EM128</f>
        <v>0</v>
      </c>
      <c r="EP332">
        <f>Rådata_7910!EN128</f>
        <v>0</v>
      </c>
      <c r="EQ332">
        <f>Rådata_7910!EO128</f>
        <v>0</v>
      </c>
      <c r="ER332">
        <f>Rådata_7910!EP128</f>
        <v>0</v>
      </c>
      <c r="ES332">
        <f>Rådata_7910!EQ128</f>
        <v>0</v>
      </c>
      <c r="ET332">
        <f>Rådata_7910!ER128</f>
        <v>0</v>
      </c>
      <c r="EU332">
        <f>Rådata_7910!ES128</f>
        <v>0</v>
      </c>
      <c r="EV332">
        <f>Rådata_7910!ET128</f>
        <v>0</v>
      </c>
      <c r="EW332">
        <f>Rådata_7910!EU128</f>
        <v>0</v>
      </c>
      <c r="EX332">
        <f>Rådata_7910!EV128</f>
        <v>0</v>
      </c>
      <c r="EY332">
        <f>Rådata_7910!EW128</f>
        <v>0</v>
      </c>
      <c r="EZ332">
        <f>Rådata_7910!EX128</f>
        <v>0</v>
      </c>
      <c r="FA332">
        <f>Rådata_7910!EY128</f>
        <v>0</v>
      </c>
      <c r="FB332">
        <f>Rådata_7910!EZ128</f>
        <v>0</v>
      </c>
      <c r="FC332">
        <f>Rådata_7910!FA128</f>
        <v>0</v>
      </c>
      <c r="FD332">
        <f>Rådata_7910!FB128</f>
        <v>0</v>
      </c>
      <c r="FE332">
        <f>Rådata_7910!FC128</f>
        <v>0</v>
      </c>
      <c r="FF332">
        <f>Rådata_7910!FD128</f>
        <v>0</v>
      </c>
      <c r="FG332">
        <f>Rådata_7910!FE128</f>
        <v>0</v>
      </c>
      <c r="FH332">
        <f>Rådata_7910!FF128</f>
        <v>0</v>
      </c>
      <c r="FI332">
        <f>Rådata_7910!FG128</f>
        <v>0</v>
      </c>
      <c r="FJ332">
        <f>Rådata_7910!FH128</f>
        <v>0</v>
      </c>
      <c r="FK332">
        <f>Rådata_7910!FI128</f>
        <v>0</v>
      </c>
      <c r="FL332">
        <f>Rådata_7910!FJ128</f>
        <v>0</v>
      </c>
      <c r="FM332">
        <f>Rådata_7910!FK128</f>
        <v>0</v>
      </c>
      <c r="FN332">
        <f>Rådata_7910!FL128</f>
        <v>0</v>
      </c>
      <c r="FO332">
        <f>Rådata_7910!FM128</f>
        <v>0</v>
      </c>
      <c r="FP332">
        <f>Rådata_7910!FN128</f>
        <v>0</v>
      </c>
      <c r="FQ332">
        <f>Rådata_7910!FO128</f>
        <v>0</v>
      </c>
      <c r="FR332">
        <f>Rådata_7910!FP128</f>
        <v>0</v>
      </c>
      <c r="FS332">
        <f>Rådata_7910!FQ128</f>
        <v>0</v>
      </c>
      <c r="FT332">
        <f>Rådata_7910!FR128</f>
        <v>0</v>
      </c>
      <c r="FU332">
        <f>Rådata_7910!FS128</f>
        <v>0</v>
      </c>
      <c r="FV332">
        <f>Rådata_7910!FT128</f>
        <v>0</v>
      </c>
      <c r="FW332">
        <f>Rådata_7910!FU128</f>
        <v>0</v>
      </c>
      <c r="FX332">
        <f>Rådata_7910!FV128</f>
        <v>0</v>
      </c>
      <c r="FY332">
        <f>Rådata_7910!FW128</f>
        <v>0</v>
      </c>
      <c r="FZ332">
        <f>Rådata_7910!FX128</f>
        <v>0</v>
      </c>
      <c r="GA332">
        <f>Rådata_7910!FY128</f>
        <v>0</v>
      </c>
      <c r="GB332">
        <f>Rådata_7910!FZ128</f>
        <v>0</v>
      </c>
      <c r="GC332">
        <f>Rådata_7910!GA128</f>
        <v>0</v>
      </c>
      <c r="GD332">
        <f>Rådata_7910!GB128</f>
        <v>0</v>
      </c>
      <c r="GE332">
        <f>Rådata_7910!GC128</f>
        <v>0</v>
      </c>
      <c r="GF332">
        <f>Rådata_7910!GD128</f>
        <v>0</v>
      </c>
      <c r="GG332">
        <f>Rådata_7910!GE128</f>
        <v>0</v>
      </c>
      <c r="GH332">
        <f>Rådata_7910!GF128</f>
        <v>0</v>
      </c>
      <c r="GI332">
        <f>Rådata_7910!GG128</f>
        <v>0</v>
      </c>
      <c r="GJ332">
        <f>Rådata_7910!GH128</f>
        <v>0</v>
      </c>
      <c r="GK332">
        <f>Rådata_7910!GI128</f>
        <v>0</v>
      </c>
      <c r="GL332">
        <f>Rådata_7910!GJ128</f>
        <v>0</v>
      </c>
      <c r="GM332">
        <f>Rådata_7910!GK128</f>
        <v>0</v>
      </c>
      <c r="GN332">
        <f>Rådata_7910!GL128</f>
        <v>0</v>
      </c>
      <c r="GO332">
        <f>Rådata_7910!GM128</f>
        <v>0</v>
      </c>
      <c r="GP332">
        <f>Rådata_7910!GN128</f>
        <v>0</v>
      </c>
      <c r="GQ332">
        <f>Rådata_7910!GO128</f>
        <v>0</v>
      </c>
      <c r="GR332">
        <f>Rådata_7910!GP128</f>
        <v>0</v>
      </c>
      <c r="GS332">
        <f>Rådata_7910!GQ128</f>
        <v>0</v>
      </c>
      <c r="GT332">
        <f>Rådata_7910!GR128</f>
        <v>0</v>
      </c>
      <c r="GU332">
        <f>Rådata_7910!GS128</f>
        <v>0</v>
      </c>
      <c r="GV332">
        <f>Rådata_7910!GT128</f>
        <v>0</v>
      </c>
    </row>
    <row r="333" spans="5:204" x14ac:dyDescent="0.2">
      <c r="E333">
        <f>Rådata_7910!C129</f>
        <v>0</v>
      </c>
      <c r="F333">
        <f>Rådata_7910!D129</f>
        <v>0</v>
      </c>
      <c r="G333">
        <f>Rådata_7910!E129</f>
        <v>0</v>
      </c>
      <c r="H333">
        <f>Rådata_7910!F129</f>
        <v>0</v>
      </c>
      <c r="I333">
        <f>Rådata_7910!G129</f>
        <v>0</v>
      </c>
      <c r="J333">
        <f>Rådata_7910!H129</f>
        <v>0</v>
      </c>
      <c r="K333">
        <f>Rådata_7910!I129</f>
        <v>0</v>
      </c>
      <c r="L333">
        <f>Rådata_7910!J129</f>
        <v>0</v>
      </c>
      <c r="M333">
        <f>Rådata_7910!K129</f>
        <v>0</v>
      </c>
      <c r="N333">
        <f>Rådata_7910!L129</f>
        <v>0</v>
      </c>
      <c r="O333">
        <f>Rådata_7910!M129</f>
        <v>0</v>
      </c>
      <c r="P333">
        <f>Rådata_7910!N129</f>
        <v>0</v>
      </c>
      <c r="Q333">
        <f>Rådata_7910!O129</f>
        <v>0</v>
      </c>
      <c r="R333">
        <f>Rådata_7910!P129</f>
        <v>0</v>
      </c>
      <c r="S333">
        <f>Rådata_7910!Q129</f>
        <v>0</v>
      </c>
      <c r="T333">
        <f>Rådata_7910!R129</f>
        <v>0</v>
      </c>
      <c r="U333">
        <f>Rådata_7910!S129</f>
        <v>0</v>
      </c>
      <c r="V333">
        <f>Rådata_7910!T129</f>
        <v>0</v>
      </c>
      <c r="W333">
        <f>Rådata_7910!U129</f>
        <v>0</v>
      </c>
      <c r="X333">
        <f>Rådata_7910!V129</f>
        <v>0</v>
      </c>
      <c r="Y333">
        <f>Rådata_7910!W129</f>
        <v>0</v>
      </c>
      <c r="Z333">
        <f>Rådata_7910!X129</f>
        <v>0</v>
      </c>
      <c r="AA333">
        <f>Rådata_7910!Y129</f>
        <v>0</v>
      </c>
      <c r="AB333">
        <f>Rådata_7910!Z129</f>
        <v>0</v>
      </c>
      <c r="AC333">
        <f>Rådata_7910!AA129</f>
        <v>0</v>
      </c>
      <c r="AD333">
        <f>Rådata_7910!AB129</f>
        <v>0</v>
      </c>
      <c r="AE333">
        <f>Rådata_7910!AC129</f>
        <v>0</v>
      </c>
      <c r="AF333">
        <f>Rådata_7910!AD129</f>
        <v>0</v>
      </c>
      <c r="AG333">
        <f>Rådata_7910!AE129</f>
        <v>0</v>
      </c>
      <c r="AH333">
        <f>Rådata_7910!AF129</f>
        <v>0</v>
      </c>
      <c r="AI333">
        <f>Rådata_7910!AG129</f>
        <v>0</v>
      </c>
      <c r="AJ333">
        <f>Rådata_7910!AH129</f>
        <v>0</v>
      </c>
      <c r="AK333">
        <f>Rådata_7910!AI129</f>
        <v>0</v>
      </c>
      <c r="AL333">
        <f>Rådata_7910!AJ129</f>
        <v>0</v>
      </c>
      <c r="AM333">
        <f>Rådata_7910!AK129</f>
        <v>0</v>
      </c>
      <c r="AN333">
        <f>Rådata_7910!AL129</f>
        <v>0</v>
      </c>
      <c r="AO333">
        <f>Rådata_7910!AM129</f>
        <v>0</v>
      </c>
      <c r="AP333">
        <f>Rådata_7910!AN129</f>
        <v>0</v>
      </c>
      <c r="AQ333">
        <f>Rådata_7910!AO129</f>
        <v>0</v>
      </c>
      <c r="AR333">
        <f>Rådata_7910!AP129</f>
        <v>0</v>
      </c>
      <c r="AS333">
        <f>Rådata_7910!AQ129</f>
        <v>0</v>
      </c>
      <c r="AT333">
        <f>Rådata_7910!AR129</f>
        <v>0</v>
      </c>
      <c r="AU333">
        <f>Rådata_7910!AS129</f>
        <v>0</v>
      </c>
      <c r="AV333">
        <f>Rådata_7910!AT129</f>
        <v>0</v>
      </c>
      <c r="AW333">
        <f>Rådata_7910!AU129</f>
        <v>0</v>
      </c>
      <c r="AX333">
        <f>Rådata_7910!AV129</f>
        <v>0</v>
      </c>
      <c r="AY333">
        <f>Rådata_7910!AW129</f>
        <v>0</v>
      </c>
      <c r="AZ333">
        <f>Rådata_7910!AX129</f>
        <v>0</v>
      </c>
      <c r="BA333">
        <f>Rådata_7910!AY129</f>
        <v>0</v>
      </c>
      <c r="BB333">
        <f>Rådata_7910!AZ129</f>
        <v>0</v>
      </c>
      <c r="BC333">
        <f>Rådata_7910!BA129</f>
        <v>0</v>
      </c>
      <c r="BD333">
        <f>Rådata_7910!BB129</f>
        <v>0</v>
      </c>
      <c r="BE333">
        <f>Rådata_7910!BC129</f>
        <v>0</v>
      </c>
      <c r="BF333">
        <f>Rådata_7910!BD129</f>
        <v>0</v>
      </c>
      <c r="BG333">
        <f>Rådata_7910!BE129</f>
        <v>0</v>
      </c>
      <c r="BH333">
        <f>Rådata_7910!BF129</f>
        <v>0</v>
      </c>
      <c r="BI333">
        <f>Rådata_7910!BG129</f>
        <v>0</v>
      </c>
      <c r="BJ333">
        <f>Rådata_7910!BH129</f>
        <v>0</v>
      </c>
      <c r="BK333">
        <f>Rådata_7910!BI129</f>
        <v>0</v>
      </c>
      <c r="BL333">
        <f>Rådata_7910!BJ129</f>
        <v>0</v>
      </c>
      <c r="BM333">
        <f>Rådata_7910!BK129</f>
        <v>0</v>
      </c>
      <c r="BN333">
        <f>Rådata_7910!BL129</f>
        <v>0</v>
      </c>
      <c r="BO333">
        <f>Rådata_7910!BM129</f>
        <v>0</v>
      </c>
      <c r="BP333">
        <f>Rådata_7910!BN129</f>
        <v>0</v>
      </c>
      <c r="BQ333">
        <f>Rådata_7910!BO129</f>
        <v>0</v>
      </c>
      <c r="BR333">
        <f>Rådata_7910!BP129</f>
        <v>0</v>
      </c>
      <c r="BS333">
        <f>Rådata_7910!BQ129</f>
        <v>0</v>
      </c>
      <c r="BT333">
        <f>Rådata_7910!BR129</f>
        <v>0</v>
      </c>
      <c r="BU333">
        <f>Rådata_7910!BS129</f>
        <v>0</v>
      </c>
      <c r="BV333">
        <f>Rådata_7910!BT129</f>
        <v>0</v>
      </c>
      <c r="BW333">
        <f>Rådata_7910!BU129</f>
        <v>0</v>
      </c>
      <c r="BX333">
        <f>Rådata_7910!BV129</f>
        <v>0</v>
      </c>
      <c r="BY333">
        <f>Rådata_7910!BW129</f>
        <v>0</v>
      </c>
      <c r="BZ333">
        <f>Rådata_7910!BX129</f>
        <v>0</v>
      </c>
      <c r="CA333">
        <f>Rådata_7910!BY129</f>
        <v>0</v>
      </c>
      <c r="CB333">
        <f>Rådata_7910!BZ129</f>
        <v>0</v>
      </c>
      <c r="CC333">
        <f>Rådata_7910!CA129</f>
        <v>0</v>
      </c>
      <c r="CD333">
        <f>Rådata_7910!CB129</f>
        <v>0</v>
      </c>
      <c r="CE333">
        <f>Rådata_7910!CC129</f>
        <v>0</v>
      </c>
      <c r="CF333">
        <f>Rådata_7910!CD129</f>
        <v>0</v>
      </c>
      <c r="CG333">
        <f>Rådata_7910!CE129</f>
        <v>0</v>
      </c>
      <c r="CH333">
        <f>Rådata_7910!CF129</f>
        <v>0</v>
      </c>
      <c r="CI333">
        <f>Rådata_7910!CG129</f>
        <v>0</v>
      </c>
      <c r="CJ333">
        <f>Rådata_7910!CH129</f>
        <v>0</v>
      </c>
      <c r="CK333">
        <f>Rådata_7910!CI129</f>
        <v>0</v>
      </c>
      <c r="CL333">
        <f>Rådata_7910!CJ129</f>
        <v>0</v>
      </c>
      <c r="CM333">
        <f>Rådata_7910!CK129</f>
        <v>0</v>
      </c>
      <c r="CN333">
        <f>Rådata_7910!CL129</f>
        <v>0</v>
      </c>
      <c r="CO333">
        <f>Rådata_7910!CM129</f>
        <v>0</v>
      </c>
      <c r="CP333">
        <f>Rådata_7910!CN129</f>
        <v>0</v>
      </c>
      <c r="CQ333">
        <f>Rådata_7910!CO129</f>
        <v>0</v>
      </c>
      <c r="CR333">
        <f>Rådata_7910!CP129</f>
        <v>0</v>
      </c>
      <c r="CS333">
        <f>Rådata_7910!CQ129</f>
        <v>0</v>
      </c>
      <c r="CT333">
        <f>Rådata_7910!CR129</f>
        <v>0</v>
      </c>
      <c r="CU333">
        <f>Rådata_7910!CS129</f>
        <v>0</v>
      </c>
      <c r="CV333">
        <f>Rådata_7910!CT129</f>
        <v>0</v>
      </c>
      <c r="CW333">
        <f>Rådata_7910!CU129</f>
        <v>0</v>
      </c>
      <c r="CX333">
        <f>Rådata_7910!CV129</f>
        <v>0</v>
      </c>
      <c r="CY333">
        <f>Rådata_7910!CW129</f>
        <v>0</v>
      </c>
      <c r="CZ333">
        <f>Rådata_7910!CX129</f>
        <v>0</v>
      </c>
      <c r="DA333">
        <f>Rådata_7910!CY129</f>
        <v>0</v>
      </c>
      <c r="DB333">
        <f>Rådata_7910!CZ129</f>
        <v>0</v>
      </c>
      <c r="DC333">
        <f>Rådata_7910!DA129</f>
        <v>0</v>
      </c>
      <c r="DD333">
        <f>Rådata_7910!DB129</f>
        <v>0</v>
      </c>
      <c r="DE333">
        <f>Rådata_7910!DC129</f>
        <v>0</v>
      </c>
      <c r="DF333">
        <f>Rådata_7910!DD129</f>
        <v>0</v>
      </c>
      <c r="DG333">
        <f>Rådata_7910!DE129</f>
        <v>0</v>
      </c>
      <c r="DH333">
        <f>Rådata_7910!DF129</f>
        <v>0</v>
      </c>
      <c r="DI333">
        <f>Rådata_7910!DG129</f>
        <v>0</v>
      </c>
      <c r="DJ333">
        <f>Rådata_7910!DH129</f>
        <v>0</v>
      </c>
      <c r="DK333">
        <f>Rådata_7910!DI129</f>
        <v>0</v>
      </c>
      <c r="DL333">
        <f>Rådata_7910!DJ129</f>
        <v>0</v>
      </c>
      <c r="DM333">
        <f>Rådata_7910!DK129</f>
        <v>0</v>
      </c>
      <c r="DN333">
        <f>Rådata_7910!DL129</f>
        <v>0</v>
      </c>
      <c r="DO333">
        <f>Rådata_7910!DM129</f>
        <v>0</v>
      </c>
      <c r="DP333">
        <f>Rådata_7910!DN129</f>
        <v>0</v>
      </c>
      <c r="DQ333">
        <f>Rådata_7910!DO129</f>
        <v>0</v>
      </c>
      <c r="DR333">
        <f>Rådata_7910!DP129</f>
        <v>0</v>
      </c>
      <c r="DS333">
        <f>Rådata_7910!DQ129</f>
        <v>0</v>
      </c>
      <c r="DT333">
        <f>Rådata_7910!DR129</f>
        <v>0</v>
      </c>
      <c r="DU333">
        <f>Rådata_7910!DS129</f>
        <v>0</v>
      </c>
      <c r="DV333">
        <f>Rådata_7910!DT129</f>
        <v>0</v>
      </c>
      <c r="DW333">
        <f>Rådata_7910!DU129</f>
        <v>0</v>
      </c>
      <c r="DX333">
        <f>Rådata_7910!DV129</f>
        <v>0</v>
      </c>
      <c r="DY333">
        <f>Rådata_7910!DW129</f>
        <v>0</v>
      </c>
      <c r="DZ333">
        <f>Rådata_7910!DX129</f>
        <v>0</v>
      </c>
      <c r="EA333">
        <f>Rådata_7910!DY129</f>
        <v>0</v>
      </c>
      <c r="EB333">
        <f>Rådata_7910!DZ129</f>
        <v>0</v>
      </c>
      <c r="EC333">
        <f>Rådata_7910!EA129</f>
        <v>0</v>
      </c>
      <c r="ED333">
        <f>Rådata_7910!EB129</f>
        <v>0</v>
      </c>
      <c r="EE333">
        <f>Rådata_7910!EC129</f>
        <v>0</v>
      </c>
      <c r="EF333">
        <f>Rådata_7910!ED129</f>
        <v>0</v>
      </c>
      <c r="EG333">
        <f>Rådata_7910!EE129</f>
        <v>0</v>
      </c>
      <c r="EH333">
        <f>Rådata_7910!EF129</f>
        <v>0</v>
      </c>
      <c r="EI333">
        <f>Rådata_7910!EG129</f>
        <v>0</v>
      </c>
      <c r="EJ333">
        <f>Rådata_7910!EH129</f>
        <v>0</v>
      </c>
      <c r="EK333">
        <f>Rådata_7910!EI129</f>
        <v>0</v>
      </c>
      <c r="EL333">
        <f>Rådata_7910!EJ129</f>
        <v>0</v>
      </c>
      <c r="EM333">
        <f>Rådata_7910!EK129</f>
        <v>0</v>
      </c>
      <c r="EN333">
        <f>Rådata_7910!EL129</f>
        <v>0</v>
      </c>
      <c r="EO333">
        <f>Rådata_7910!EM129</f>
        <v>0</v>
      </c>
      <c r="EP333">
        <f>Rådata_7910!EN129</f>
        <v>0</v>
      </c>
      <c r="EQ333">
        <f>Rådata_7910!EO129</f>
        <v>0</v>
      </c>
      <c r="ER333">
        <f>Rådata_7910!EP129</f>
        <v>0</v>
      </c>
      <c r="ES333">
        <f>Rådata_7910!EQ129</f>
        <v>0</v>
      </c>
      <c r="ET333">
        <f>Rådata_7910!ER129</f>
        <v>0</v>
      </c>
      <c r="EU333">
        <f>Rådata_7910!ES129</f>
        <v>0</v>
      </c>
      <c r="EV333">
        <f>Rådata_7910!ET129</f>
        <v>0</v>
      </c>
      <c r="EW333">
        <f>Rådata_7910!EU129</f>
        <v>0</v>
      </c>
      <c r="EX333">
        <f>Rådata_7910!EV129</f>
        <v>0</v>
      </c>
      <c r="EY333">
        <f>Rådata_7910!EW129</f>
        <v>0</v>
      </c>
      <c r="EZ333">
        <f>Rådata_7910!EX129</f>
        <v>0</v>
      </c>
      <c r="FA333">
        <f>Rådata_7910!EY129</f>
        <v>0</v>
      </c>
      <c r="FB333">
        <f>Rådata_7910!EZ129</f>
        <v>0</v>
      </c>
      <c r="FC333">
        <f>Rådata_7910!FA129</f>
        <v>0</v>
      </c>
      <c r="FD333">
        <f>Rådata_7910!FB129</f>
        <v>0</v>
      </c>
      <c r="FE333">
        <f>Rådata_7910!FC129</f>
        <v>0</v>
      </c>
      <c r="FF333">
        <f>Rådata_7910!FD129</f>
        <v>0</v>
      </c>
      <c r="FG333">
        <f>Rådata_7910!FE129</f>
        <v>0</v>
      </c>
      <c r="FH333">
        <f>Rådata_7910!FF129</f>
        <v>0</v>
      </c>
      <c r="FI333">
        <f>Rådata_7910!FG129</f>
        <v>0</v>
      </c>
      <c r="FJ333">
        <f>Rådata_7910!FH129</f>
        <v>0</v>
      </c>
      <c r="FK333">
        <f>Rådata_7910!FI129</f>
        <v>0</v>
      </c>
      <c r="FL333">
        <f>Rådata_7910!FJ129</f>
        <v>0</v>
      </c>
      <c r="FM333">
        <f>Rådata_7910!FK129</f>
        <v>0</v>
      </c>
      <c r="FN333">
        <f>Rådata_7910!FL129</f>
        <v>0</v>
      </c>
      <c r="FO333">
        <f>Rådata_7910!FM129</f>
        <v>0</v>
      </c>
      <c r="FP333">
        <f>Rådata_7910!FN129</f>
        <v>0</v>
      </c>
      <c r="FQ333">
        <f>Rådata_7910!FO129</f>
        <v>0</v>
      </c>
      <c r="FR333">
        <f>Rådata_7910!FP129</f>
        <v>0</v>
      </c>
      <c r="FS333">
        <f>Rådata_7910!FQ129</f>
        <v>0</v>
      </c>
      <c r="FT333">
        <f>Rådata_7910!FR129</f>
        <v>0</v>
      </c>
      <c r="FU333">
        <f>Rådata_7910!FS129</f>
        <v>0</v>
      </c>
      <c r="FV333">
        <f>Rådata_7910!FT129</f>
        <v>0</v>
      </c>
      <c r="FW333">
        <f>Rådata_7910!FU129</f>
        <v>0</v>
      </c>
      <c r="FX333">
        <f>Rådata_7910!FV129</f>
        <v>0</v>
      </c>
      <c r="FY333">
        <f>Rådata_7910!FW129</f>
        <v>0</v>
      </c>
      <c r="FZ333">
        <f>Rådata_7910!FX129</f>
        <v>0</v>
      </c>
      <c r="GA333">
        <f>Rådata_7910!FY129</f>
        <v>0</v>
      </c>
      <c r="GB333">
        <f>Rådata_7910!FZ129</f>
        <v>0</v>
      </c>
      <c r="GC333">
        <f>Rådata_7910!GA129</f>
        <v>0</v>
      </c>
      <c r="GD333">
        <f>Rådata_7910!GB129</f>
        <v>0</v>
      </c>
      <c r="GE333">
        <f>Rådata_7910!GC129</f>
        <v>0</v>
      </c>
      <c r="GF333">
        <f>Rådata_7910!GD129</f>
        <v>0</v>
      </c>
      <c r="GG333">
        <f>Rådata_7910!GE129</f>
        <v>0</v>
      </c>
      <c r="GH333">
        <f>Rådata_7910!GF129</f>
        <v>0</v>
      </c>
      <c r="GI333">
        <f>Rådata_7910!GG129</f>
        <v>0</v>
      </c>
      <c r="GJ333">
        <f>Rådata_7910!GH129</f>
        <v>0</v>
      </c>
      <c r="GK333">
        <f>Rådata_7910!GI129</f>
        <v>0</v>
      </c>
      <c r="GL333">
        <f>Rådata_7910!GJ129</f>
        <v>0</v>
      </c>
      <c r="GM333">
        <f>Rådata_7910!GK129</f>
        <v>0</v>
      </c>
      <c r="GN333">
        <f>Rådata_7910!GL129</f>
        <v>0</v>
      </c>
      <c r="GO333">
        <f>Rådata_7910!GM129</f>
        <v>0</v>
      </c>
      <c r="GP333">
        <f>Rådata_7910!GN129</f>
        <v>0</v>
      </c>
      <c r="GQ333">
        <f>Rådata_7910!GO129</f>
        <v>0</v>
      </c>
      <c r="GR333">
        <f>Rådata_7910!GP129</f>
        <v>0</v>
      </c>
      <c r="GS333">
        <f>Rådata_7910!GQ129</f>
        <v>0</v>
      </c>
      <c r="GT333">
        <f>Rådata_7910!GR129</f>
        <v>0</v>
      </c>
      <c r="GU333">
        <f>Rådata_7910!GS129</f>
        <v>0</v>
      </c>
      <c r="GV333">
        <f>Rådata_7910!GT129</f>
        <v>0</v>
      </c>
    </row>
    <row r="334" spans="5:204" x14ac:dyDescent="0.2">
      <c r="E334">
        <f>Rådata_7910!C130</f>
        <v>0</v>
      </c>
      <c r="F334">
        <f>Rådata_7910!D130</f>
        <v>0</v>
      </c>
      <c r="G334">
        <f>Rådata_7910!E130</f>
        <v>0</v>
      </c>
      <c r="H334">
        <f>Rådata_7910!F130</f>
        <v>0</v>
      </c>
      <c r="I334">
        <f>Rådata_7910!G130</f>
        <v>0</v>
      </c>
      <c r="J334">
        <f>Rådata_7910!H130</f>
        <v>0</v>
      </c>
      <c r="K334">
        <f>Rådata_7910!I130</f>
        <v>0</v>
      </c>
      <c r="L334">
        <f>Rådata_7910!J130</f>
        <v>0</v>
      </c>
      <c r="M334">
        <f>Rådata_7910!K130</f>
        <v>0</v>
      </c>
      <c r="N334">
        <f>Rådata_7910!L130</f>
        <v>0</v>
      </c>
      <c r="O334">
        <f>Rådata_7910!M130</f>
        <v>0</v>
      </c>
      <c r="P334">
        <f>Rådata_7910!N130</f>
        <v>0</v>
      </c>
      <c r="Q334">
        <f>Rådata_7910!O130</f>
        <v>0</v>
      </c>
      <c r="R334">
        <f>Rådata_7910!P130</f>
        <v>0</v>
      </c>
      <c r="S334">
        <f>Rådata_7910!Q130</f>
        <v>0</v>
      </c>
      <c r="T334">
        <f>Rådata_7910!R130</f>
        <v>0</v>
      </c>
      <c r="U334">
        <f>Rådata_7910!S130</f>
        <v>0</v>
      </c>
      <c r="V334">
        <f>Rådata_7910!T130</f>
        <v>0</v>
      </c>
      <c r="W334">
        <f>Rådata_7910!U130</f>
        <v>0</v>
      </c>
      <c r="X334">
        <f>Rådata_7910!V130</f>
        <v>0</v>
      </c>
      <c r="Y334">
        <f>Rådata_7910!W130</f>
        <v>0</v>
      </c>
      <c r="Z334">
        <f>Rådata_7910!X130</f>
        <v>0</v>
      </c>
      <c r="AA334">
        <f>Rådata_7910!Y130</f>
        <v>0</v>
      </c>
      <c r="AB334">
        <f>Rådata_7910!Z130</f>
        <v>0</v>
      </c>
      <c r="AC334">
        <f>Rådata_7910!AA130</f>
        <v>0</v>
      </c>
      <c r="AD334">
        <f>Rådata_7910!AB130</f>
        <v>0</v>
      </c>
      <c r="AE334">
        <f>Rådata_7910!AC130</f>
        <v>0</v>
      </c>
      <c r="AF334">
        <f>Rådata_7910!AD130</f>
        <v>0</v>
      </c>
      <c r="AG334">
        <f>Rådata_7910!AE130</f>
        <v>0</v>
      </c>
      <c r="AH334">
        <f>Rådata_7910!AF130</f>
        <v>0</v>
      </c>
      <c r="AI334">
        <f>Rådata_7910!AG130</f>
        <v>0</v>
      </c>
      <c r="AJ334">
        <f>Rådata_7910!AH130</f>
        <v>0</v>
      </c>
      <c r="AK334">
        <f>Rådata_7910!AI130</f>
        <v>0</v>
      </c>
      <c r="AL334">
        <f>Rådata_7910!AJ130</f>
        <v>0</v>
      </c>
      <c r="AM334">
        <f>Rådata_7910!AK130</f>
        <v>0</v>
      </c>
      <c r="AN334">
        <f>Rådata_7910!AL130</f>
        <v>0</v>
      </c>
      <c r="AO334">
        <f>Rådata_7910!AM130</f>
        <v>0</v>
      </c>
      <c r="AP334">
        <f>Rådata_7910!AN130</f>
        <v>0</v>
      </c>
      <c r="AQ334">
        <f>Rådata_7910!AO130</f>
        <v>0</v>
      </c>
      <c r="AR334">
        <f>Rådata_7910!AP130</f>
        <v>0</v>
      </c>
      <c r="AS334">
        <f>Rådata_7910!AQ130</f>
        <v>0</v>
      </c>
      <c r="AT334">
        <f>Rådata_7910!AR130</f>
        <v>0</v>
      </c>
      <c r="AU334">
        <f>Rådata_7910!AS130</f>
        <v>0</v>
      </c>
      <c r="AV334">
        <f>Rådata_7910!AT130</f>
        <v>0</v>
      </c>
      <c r="AW334">
        <f>Rådata_7910!AU130</f>
        <v>0</v>
      </c>
      <c r="AX334">
        <f>Rådata_7910!AV130</f>
        <v>0</v>
      </c>
      <c r="AY334">
        <f>Rådata_7910!AW130</f>
        <v>0</v>
      </c>
      <c r="AZ334">
        <f>Rådata_7910!AX130</f>
        <v>0</v>
      </c>
      <c r="BA334">
        <f>Rådata_7910!AY130</f>
        <v>0</v>
      </c>
      <c r="BB334">
        <f>Rådata_7910!AZ130</f>
        <v>0</v>
      </c>
      <c r="BC334">
        <f>Rådata_7910!BA130</f>
        <v>0</v>
      </c>
      <c r="BD334">
        <f>Rådata_7910!BB130</f>
        <v>0</v>
      </c>
      <c r="BE334">
        <f>Rådata_7910!BC130</f>
        <v>0</v>
      </c>
      <c r="BF334">
        <f>Rådata_7910!BD130</f>
        <v>0</v>
      </c>
      <c r="BG334">
        <f>Rådata_7910!BE130</f>
        <v>0</v>
      </c>
      <c r="BH334">
        <f>Rådata_7910!BF130</f>
        <v>0</v>
      </c>
      <c r="BI334">
        <f>Rådata_7910!BG130</f>
        <v>0</v>
      </c>
      <c r="BJ334">
        <f>Rådata_7910!BH130</f>
        <v>0</v>
      </c>
      <c r="BK334">
        <f>Rådata_7910!BI130</f>
        <v>0</v>
      </c>
      <c r="BL334">
        <f>Rådata_7910!BJ130</f>
        <v>0</v>
      </c>
      <c r="BM334">
        <f>Rådata_7910!BK130</f>
        <v>0</v>
      </c>
      <c r="BN334">
        <f>Rådata_7910!BL130</f>
        <v>0</v>
      </c>
      <c r="BO334">
        <f>Rådata_7910!BM130</f>
        <v>0</v>
      </c>
      <c r="BP334">
        <f>Rådata_7910!BN130</f>
        <v>0</v>
      </c>
      <c r="BQ334">
        <f>Rådata_7910!BO130</f>
        <v>0</v>
      </c>
      <c r="BR334">
        <f>Rådata_7910!BP130</f>
        <v>0</v>
      </c>
      <c r="BS334">
        <f>Rådata_7910!BQ130</f>
        <v>0</v>
      </c>
      <c r="BT334">
        <f>Rådata_7910!BR130</f>
        <v>0</v>
      </c>
      <c r="BU334">
        <f>Rådata_7910!BS130</f>
        <v>0</v>
      </c>
      <c r="BV334">
        <f>Rådata_7910!BT130</f>
        <v>0</v>
      </c>
      <c r="BW334">
        <f>Rådata_7910!BU130</f>
        <v>0</v>
      </c>
      <c r="BX334">
        <f>Rådata_7910!BV130</f>
        <v>0</v>
      </c>
      <c r="BY334">
        <f>Rådata_7910!BW130</f>
        <v>0</v>
      </c>
      <c r="BZ334">
        <f>Rådata_7910!BX130</f>
        <v>0</v>
      </c>
      <c r="CA334">
        <f>Rådata_7910!BY130</f>
        <v>0</v>
      </c>
      <c r="CB334">
        <f>Rådata_7910!BZ130</f>
        <v>0</v>
      </c>
      <c r="CC334">
        <f>Rådata_7910!CA130</f>
        <v>0</v>
      </c>
      <c r="CD334">
        <f>Rådata_7910!CB130</f>
        <v>0</v>
      </c>
      <c r="CE334">
        <f>Rådata_7910!CC130</f>
        <v>0</v>
      </c>
      <c r="CF334">
        <f>Rådata_7910!CD130</f>
        <v>0</v>
      </c>
      <c r="CG334">
        <f>Rådata_7910!CE130</f>
        <v>0</v>
      </c>
      <c r="CH334">
        <f>Rådata_7910!CF130</f>
        <v>0</v>
      </c>
      <c r="CI334">
        <f>Rådata_7910!CG130</f>
        <v>0</v>
      </c>
      <c r="CJ334">
        <f>Rådata_7910!CH130</f>
        <v>0</v>
      </c>
      <c r="CK334">
        <f>Rådata_7910!CI130</f>
        <v>0</v>
      </c>
      <c r="CL334">
        <f>Rådata_7910!CJ130</f>
        <v>0</v>
      </c>
      <c r="CM334">
        <f>Rådata_7910!CK130</f>
        <v>0</v>
      </c>
      <c r="CN334">
        <f>Rådata_7910!CL130</f>
        <v>0</v>
      </c>
      <c r="CO334">
        <f>Rådata_7910!CM130</f>
        <v>0</v>
      </c>
      <c r="CP334">
        <f>Rådata_7910!CN130</f>
        <v>0</v>
      </c>
      <c r="CQ334">
        <f>Rådata_7910!CO130</f>
        <v>0</v>
      </c>
      <c r="CR334">
        <f>Rådata_7910!CP130</f>
        <v>0</v>
      </c>
      <c r="CS334">
        <f>Rådata_7910!CQ130</f>
        <v>0</v>
      </c>
      <c r="CT334">
        <f>Rådata_7910!CR130</f>
        <v>0</v>
      </c>
      <c r="CU334">
        <f>Rådata_7910!CS130</f>
        <v>0</v>
      </c>
      <c r="CV334">
        <f>Rådata_7910!CT130</f>
        <v>0</v>
      </c>
      <c r="CW334">
        <f>Rådata_7910!CU130</f>
        <v>0</v>
      </c>
      <c r="CX334">
        <f>Rådata_7910!CV130</f>
        <v>0</v>
      </c>
      <c r="CY334">
        <f>Rådata_7910!CW130</f>
        <v>0</v>
      </c>
      <c r="CZ334">
        <f>Rådata_7910!CX130</f>
        <v>0</v>
      </c>
      <c r="DA334">
        <f>Rådata_7910!CY130</f>
        <v>0</v>
      </c>
      <c r="DB334">
        <f>Rådata_7910!CZ130</f>
        <v>0</v>
      </c>
      <c r="DC334">
        <f>Rådata_7910!DA130</f>
        <v>0</v>
      </c>
      <c r="DD334">
        <f>Rådata_7910!DB130</f>
        <v>0</v>
      </c>
      <c r="DE334">
        <f>Rådata_7910!DC130</f>
        <v>0</v>
      </c>
      <c r="DF334">
        <f>Rådata_7910!DD130</f>
        <v>0</v>
      </c>
      <c r="DG334">
        <f>Rådata_7910!DE130</f>
        <v>0</v>
      </c>
      <c r="DH334">
        <f>Rådata_7910!DF130</f>
        <v>0</v>
      </c>
      <c r="DI334">
        <f>Rådata_7910!DG130</f>
        <v>0</v>
      </c>
      <c r="DJ334">
        <f>Rådata_7910!DH130</f>
        <v>0</v>
      </c>
      <c r="DK334">
        <f>Rådata_7910!DI130</f>
        <v>0</v>
      </c>
      <c r="DL334">
        <f>Rådata_7910!DJ130</f>
        <v>0</v>
      </c>
      <c r="DM334">
        <f>Rådata_7910!DK130</f>
        <v>0</v>
      </c>
      <c r="DN334">
        <f>Rådata_7910!DL130</f>
        <v>0</v>
      </c>
      <c r="DO334">
        <f>Rådata_7910!DM130</f>
        <v>0</v>
      </c>
      <c r="DP334">
        <f>Rådata_7910!DN130</f>
        <v>0</v>
      </c>
      <c r="DQ334">
        <f>Rådata_7910!DO130</f>
        <v>0</v>
      </c>
      <c r="DR334">
        <f>Rådata_7910!DP130</f>
        <v>0</v>
      </c>
      <c r="DS334">
        <f>Rådata_7910!DQ130</f>
        <v>0</v>
      </c>
      <c r="DT334">
        <f>Rådata_7910!DR130</f>
        <v>0</v>
      </c>
      <c r="DU334">
        <f>Rådata_7910!DS130</f>
        <v>0</v>
      </c>
      <c r="DV334">
        <f>Rådata_7910!DT130</f>
        <v>0</v>
      </c>
      <c r="DW334">
        <f>Rådata_7910!DU130</f>
        <v>0</v>
      </c>
      <c r="DX334">
        <f>Rådata_7910!DV130</f>
        <v>0</v>
      </c>
      <c r="DY334">
        <f>Rådata_7910!DW130</f>
        <v>0</v>
      </c>
      <c r="DZ334">
        <f>Rådata_7910!DX130</f>
        <v>0</v>
      </c>
      <c r="EA334">
        <f>Rådata_7910!DY130</f>
        <v>0</v>
      </c>
      <c r="EB334">
        <f>Rådata_7910!DZ130</f>
        <v>0</v>
      </c>
      <c r="EC334">
        <f>Rådata_7910!EA130</f>
        <v>0</v>
      </c>
      <c r="ED334">
        <f>Rådata_7910!EB130</f>
        <v>0</v>
      </c>
      <c r="EE334">
        <f>Rådata_7910!EC130</f>
        <v>0</v>
      </c>
      <c r="EF334">
        <f>Rådata_7910!ED130</f>
        <v>0</v>
      </c>
      <c r="EG334">
        <f>Rådata_7910!EE130</f>
        <v>0</v>
      </c>
      <c r="EH334">
        <f>Rådata_7910!EF130</f>
        <v>0</v>
      </c>
      <c r="EI334">
        <f>Rådata_7910!EG130</f>
        <v>0</v>
      </c>
      <c r="EJ334">
        <f>Rådata_7910!EH130</f>
        <v>0</v>
      </c>
      <c r="EK334">
        <f>Rådata_7910!EI130</f>
        <v>0</v>
      </c>
      <c r="EL334">
        <f>Rådata_7910!EJ130</f>
        <v>0</v>
      </c>
      <c r="EM334">
        <f>Rådata_7910!EK130</f>
        <v>0</v>
      </c>
      <c r="EN334">
        <f>Rådata_7910!EL130</f>
        <v>0</v>
      </c>
      <c r="EO334">
        <f>Rådata_7910!EM130</f>
        <v>0</v>
      </c>
      <c r="EP334">
        <f>Rådata_7910!EN130</f>
        <v>0</v>
      </c>
      <c r="EQ334">
        <f>Rådata_7910!EO130</f>
        <v>0</v>
      </c>
      <c r="ER334">
        <f>Rådata_7910!EP130</f>
        <v>0</v>
      </c>
      <c r="ES334">
        <f>Rådata_7910!EQ130</f>
        <v>0</v>
      </c>
      <c r="ET334">
        <f>Rådata_7910!ER130</f>
        <v>0</v>
      </c>
      <c r="EU334">
        <f>Rådata_7910!ES130</f>
        <v>0</v>
      </c>
      <c r="EV334">
        <f>Rådata_7910!ET130</f>
        <v>0</v>
      </c>
      <c r="EW334">
        <f>Rådata_7910!EU130</f>
        <v>0</v>
      </c>
      <c r="EX334">
        <f>Rådata_7910!EV130</f>
        <v>0</v>
      </c>
      <c r="EY334">
        <f>Rådata_7910!EW130</f>
        <v>0</v>
      </c>
      <c r="EZ334">
        <f>Rådata_7910!EX130</f>
        <v>0</v>
      </c>
      <c r="FA334">
        <f>Rådata_7910!EY130</f>
        <v>0</v>
      </c>
      <c r="FB334">
        <f>Rådata_7910!EZ130</f>
        <v>0</v>
      </c>
      <c r="FC334">
        <f>Rådata_7910!FA130</f>
        <v>0</v>
      </c>
      <c r="FD334">
        <f>Rådata_7910!FB130</f>
        <v>0</v>
      </c>
      <c r="FE334">
        <f>Rådata_7910!FC130</f>
        <v>0</v>
      </c>
      <c r="FF334">
        <f>Rådata_7910!FD130</f>
        <v>0</v>
      </c>
      <c r="FG334">
        <f>Rådata_7910!FE130</f>
        <v>0</v>
      </c>
      <c r="FH334">
        <f>Rådata_7910!FF130</f>
        <v>0</v>
      </c>
      <c r="FI334">
        <f>Rådata_7910!FG130</f>
        <v>0</v>
      </c>
      <c r="FJ334">
        <f>Rådata_7910!FH130</f>
        <v>0</v>
      </c>
      <c r="FK334">
        <f>Rådata_7910!FI130</f>
        <v>0</v>
      </c>
      <c r="FL334">
        <f>Rådata_7910!FJ130</f>
        <v>0</v>
      </c>
      <c r="FM334">
        <f>Rådata_7910!FK130</f>
        <v>0</v>
      </c>
      <c r="FN334">
        <f>Rådata_7910!FL130</f>
        <v>0</v>
      </c>
      <c r="FO334">
        <f>Rådata_7910!FM130</f>
        <v>0</v>
      </c>
      <c r="FP334">
        <f>Rådata_7910!FN130</f>
        <v>0</v>
      </c>
      <c r="FQ334">
        <f>Rådata_7910!FO130</f>
        <v>0</v>
      </c>
      <c r="FR334">
        <f>Rådata_7910!FP130</f>
        <v>0</v>
      </c>
      <c r="FS334">
        <f>Rådata_7910!FQ130</f>
        <v>0</v>
      </c>
      <c r="FT334">
        <f>Rådata_7910!FR130</f>
        <v>0</v>
      </c>
      <c r="FU334">
        <f>Rådata_7910!FS130</f>
        <v>0</v>
      </c>
      <c r="FV334">
        <f>Rådata_7910!FT130</f>
        <v>0</v>
      </c>
      <c r="FW334">
        <f>Rådata_7910!FU130</f>
        <v>0</v>
      </c>
      <c r="FX334">
        <f>Rådata_7910!FV130</f>
        <v>0</v>
      </c>
      <c r="FY334">
        <f>Rådata_7910!FW130</f>
        <v>0</v>
      </c>
      <c r="FZ334">
        <f>Rådata_7910!FX130</f>
        <v>0</v>
      </c>
      <c r="GA334">
        <f>Rådata_7910!FY130</f>
        <v>0</v>
      </c>
      <c r="GB334">
        <f>Rådata_7910!FZ130</f>
        <v>0</v>
      </c>
      <c r="GC334">
        <f>Rådata_7910!GA130</f>
        <v>0</v>
      </c>
      <c r="GD334">
        <f>Rådata_7910!GB130</f>
        <v>0</v>
      </c>
      <c r="GE334">
        <f>Rådata_7910!GC130</f>
        <v>0</v>
      </c>
      <c r="GF334">
        <f>Rådata_7910!GD130</f>
        <v>0</v>
      </c>
      <c r="GG334">
        <f>Rådata_7910!GE130</f>
        <v>0</v>
      </c>
      <c r="GH334">
        <f>Rådata_7910!GF130</f>
        <v>0</v>
      </c>
      <c r="GI334">
        <f>Rådata_7910!GG130</f>
        <v>0</v>
      </c>
      <c r="GJ334">
        <f>Rådata_7910!GH130</f>
        <v>0</v>
      </c>
      <c r="GK334">
        <f>Rådata_7910!GI130</f>
        <v>0</v>
      </c>
      <c r="GL334">
        <f>Rådata_7910!GJ130</f>
        <v>0</v>
      </c>
      <c r="GM334">
        <f>Rådata_7910!GK130</f>
        <v>0</v>
      </c>
      <c r="GN334">
        <f>Rådata_7910!GL130</f>
        <v>0</v>
      </c>
      <c r="GO334">
        <f>Rådata_7910!GM130</f>
        <v>0</v>
      </c>
      <c r="GP334">
        <f>Rådata_7910!GN130</f>
        <v>0</v>
      </c>
      <c r="GQ334">
        <f>Rådata_7910!GO130</f>
        <v>0</v>
      </c>
      <c r="GR334">
        <f>Rådata_7910!GP130</f>
        <v>0</v>
      </c>
      <c r="GS334">
        <f>Rådata_7910!GQ130</f>
        <v>0</v>
      </c>
      <c r="GT334">
        <f>Rådata_7910!GR130</f>
        <v>0</v>
      </c>
      <c r="GU334">
        <f>Rådata_7910!GS130</f>
        <v>0</v>
      </c>
      <c r="GV334">
        <f>Rådata_7910!GT130</f>
        <v>0</v>
      </c>
    </row>
    <row r="335" spans="5:204" x14ac:dyDescent="0.2">
      <c r="E335">
        <f>Rådata_7910!C131</f>
        <v>0</v>
      </c>
      <c r="F335">
        <f>Rådata_7910!D131</f>
        <v>0</v>
      </c>
      <c r="G335">
        <f>Rådata_7910!E131</f>
        <v>0</v>
      </c>
      <c r="H335">
        <f>Rådata_7910!F131</f>
        <v>0</v>
      </c>
      <c r="I335">
        <f>Rådata_7910!G131</f>
        <v>0</v>
      </c>
      <c r="J335">
        <f>Rådata_7910!H131</f>
        <v>0</v>
      </c>
      <c r="K335">
        <f>Rådata_7910!I131</f>
        <v>0</v>
      </c>
      <c r="L335">
        <f>Rådata_7910!J131</f>
        <v>0</v>
      </c>
      <c r="M335">
        <f>Rådata_7910!K131</f>
        <v>0</v>
      </c>
      <c r="N335">
        <f>Rådata_7910!L131</f>
        <v>0</v>
      </c>
      <c r="O335">
        <f>Rådata_7910!M131</f>
        <v>0</v>
      </c>
      <c r="P335">
        <f>Rådata_7910!N131</f>
        <v>0</v>
      </c>
      <c r="Q335">
        <f>Rådata_7910!O131</f>
        <v>0</v>
      </c>
      <c r="R335">
        <f>Rådata_7910!P131</f>
        <v>0</v>
      </c>
      <c r="S335">
        <f>Rådata_7910!Q131</f>
        <v>0</v>
      </c>
      <c r="T335">
        <f>Rådata_7910!R131</f>
        <v>0</v>
      </c>
      <c r="U335">
        <f>Rådata_7910!S131</f>
        <v>0</v>
      </c>
      <c r="V335">
        <f>Rådata_7910!T131</f>
        <v>0</v>
      </c>
      <c r="W335">
        <f>Rådata_7910!U131</f>
        <v>0</v>
      </c>
      <c r="X335">
        <f>Rådata_7910!V131</f>
        <v>0</v>
      </c>
      <c r="Y335">
        <f>Rådata_7910!W131</f>
        <v>0</v>
      </c>
      <c r="Z335">
        <f>Rådata_7910!X131</f>
        <v>0</v>
      </c>
      <c r="AA335">
        <f>Rådata_7910!Y131</f>
        <v>0</v>
      </c>
      <c r="AB335">
        <f>Rådata_7910!Z131</f>
        <v>0</v>
      </c>
      <c r="AC335">
        <f>Rådata_7910!AA131</f>
        <v>0</v>
      </c>
      <c r="AD335">
        <f>Rådata_7910!AB131</f>
        <v>0</v>
      </c>
      <c r="AE335">
        <f>Rådata_7910!AC131</f>
        <v>0</v>
      </c>
      <c r="AF335">
        <f>Rådata_7910!AD131</f>
        <v>0</v>
      </c>
      <c r="AG335">
        <f>Rådata_7910!AE131</f>
        <v>0</v>
      </c>
      <c r="AH335">
        <f>Rådata_7910!AF131</f>
        <v>0</v>
      </c>
      <c r="AI335">
        <f>Rådata_7910!AG131</f>
        <v>0</v>
      </c>
      <c r="AJ335">
        <f>Rådata_7910!AH131</f>
        <v>0</v>
      </c>
      <c r="AK335">
        <f>Rådata_7910!AI131</f>
        <v>0</v>
      </c>
      <c r="AL335">
        <f>Rådata_7910!AJ131</f>
        <v>0</v>
      </c>
      <c r="AM335">
        <f>Rådata_7910!AK131</f>
        <v>0</v>
      </c>
      <c r="AN335">
        <f>Rådata_7910!AL131</f>
        <v>0</v>
      </c>
      <c r="AO335">
        <f>Rådata_7910!AM131</f>
        <v>0</v>
      </c>
      <c r="AP335">
        <f>Rådata_7910!AN131</f>
        <v>0</v>
      </c>
      <c r="AQ335">
        <f>Rådata_7910!AO131</f>
        <v>0</v>
      </c>
      <c r="AR335">
        <f>Rådata_7910!AP131</f>
        <v>0</v>
      </c>
      <c r="AS335">
        <f>Rådata_7910!AQ131</f>
        <v>0</v>
      </c>
      <c r="AT335">
        <f>Rådata_7910!AR131</f>
        <v>0</v>
      </c>
      <c r="AU335">
        <f>Rådata_7910!AS131</f>
        <v>0</v>
      </c>
      <c r="AV335">
        <f>Rådata_7910!AT131</f>
        <v>0</v>
      </c>
      <c r="AW335">
        <f>Rådata_7910!AU131</f>
        <v>0</v>
      </c>
      <c r="AX335">
        <f>Rådata_7910!AV131</f>
        <v>0</v>
      </c>
      <c r="AY335">
        <f>Rådata_7910!AW131</f>
        <v>0</v>
      </c>
      <c r="AZ335">
        <f>Rådata_7910!AX131</f>
        <v>0</v>
      </c>
      <c r="BA335">
        <f>Rådata_7910!AY131</f>
        <v>0</v>
      </c>
      <c r="BB335">
        <f>Rådata_7910!AZ131</f>
        <v>0</v>
      </c>
      <c r="BC335">
        <f>Rådata_7910!BA131</f>
        <v>0</v>
      </c>
      <c r="BD335">
        <f>Rådata_7910!BB131</f>
        <v>0</v>
      </c>
      <c r="BE335">
        <f>Rådata_7910!BC131</f>
        <v>0</v>
      </c>
      <c r="BF335">
        <f>Rådata_7910!BD131</f>
        <v>0</v>
      </c>
      <c r="BG335">
        <f>Rådata_7910!BE131</f>
        <v>0</v>
      </c>
      <c r="BH335">
        <f>Rådata_7910!BF131</f>
        <v>0</v>
      </c>
      <c r="BI335">
        <f>Rådata_7910!BG131</f>
        <v>0</v>
      </c>
      <c r="BJ335">
        <f>Rådata_7910!BH131</f>
        <v>0</v>
      </c>
      <c r="BK335">
        <f>Rådata_7910!BI131</f>
        <v>0</v>
      </c>
      <c r="BL335">
        <f>Rådata_7910!BJ131</f>
        <v>0</v>
      </c>
      <c r="BM335">
        <f>Rådata_7910!BK131</f>
        <v>0</v>
      </c>
      <c r="BN335">
        <f>Rådata_7910!BL131</f>
        <v>0</v>
      </c>
      <c r="BO335">
        <f>Rådata_7910!BM131</f>
        <v>0</v>
      </c>
      <c r="BP335">
        <f>Rådata_7910!BN131</f>
        <v>0</v>
      </c>
      <c r="BQ335">
        <f>Rådata_7910!BO131</f>
        <v>0</v>
      </c>
      <c r="BR335">
        <f>Rådata_7910!BP131</f>
        <v>0</v>
      </c>
      <c r="BS335">
        <f>Rådata_7910!BQ131</f>
        <v>0</v>
      </c>
      <c r="BT335">
        <f>Rådata_7910!BR131</f>
        <v>0</v>
      </c>
      <c r="BU335">
        <f>Rådata_7910!BS131</f>
        <v>0</v>
      </c>
      <c r="BV335">
        <f>Rådata_7910!BT131</f>
        <v>0</v>
      </c>
      <c r="BW335">
        <f>Rådata_7910!BU131</f>
        <v>0</v>
      </c>
      <c r="BX335">
        <f>Rådata_7910!BV131</f>
        <v>0</v>
      </c>
      <c r="BY335">
        <f>Rådata_7910!BW131</f>
        <v>0</v>
      </c>
      <c r="BZ335">
        <f>Rådata_7910!BX131</f>
        <v>0</v>
      </c>
      <c r="CA335">
        <f>Rådata_7910!BY131</f>
        <v>0</v>
      </c>
      <c r="CB335">
        <f>Rådata_7910!BZ131</f>
        <v>0</v>
      </c>
      <c r="CC335">
        <f>Rådata_7910!CA131</f>
        <v>0</v>
      </c>
      <c r="CD335">
        <f>Rådata_7910!CB131</f>
        <v>0</v>
      </c>
      <c r="CE335">
        <f>Rådata_7910!CC131</f>
        <v>0</v>
      </c>
      <c r="CF335">
        <f>Rådata_7910!CD131</f>
        <v>0</v>
      </c>
      <c r="CG335">
        <f>Rådata_7910!CE131</f>
        <v>0</v>
      </c>
      <c r="CH335">
        <f>Rådata_7910!CF131</f>
        <v>0</v>
      </c>
      <c r="CI335">
        <f>Rådata_7910!CG131</f>
        <v>0</v>
      </c>
      <c r="CJ335">
        <f>Rådata_7910!CH131</f>
        <v>0</v>
      </c>
      <c r="CK335">
        <f>Rådata_7910!CI131</f>
        <v>0</v>
      </c>
      <c r="CL335">
        <f>Rådata_7910!CJ131</f>
        <v>0</v>
      </c>
      <c r="CM335">
        <f>Rådata_7910!CK131</f>
        <v>0</v>
      </c>
      <c r="CN335">
        <f>Rådata_7910!CL131</f>
        <v>0</v>
      </c>
      <c r="CO335">
        <f>Rådata_7910!CM131</f>
        <v>0</v>
      </c>
      <c r="CP335">
        <f>Rådata_7910!CN131</f>
        <v>0</v>
      </c>
      <c r="CQ335">
        <f>Rådata_7910!CO131</f>
        <v>0</v>
      </c>
      <c r="CR335">
        <f>Rådata_7910!CP131</f>
        <v>0</v>
      </c>
      <c r="CS335">
        <f>Rådata_7910!CQ131</f>
        <v>0</v>
      </c>
      <c r="CT335">
        <f>Rådata_7910!CR131</f>
        <v>0</v>
      </c>
      <c r="CU335">
        <f>Rådata_7910!CS131</f>
        <v>0</v>
      </c>
      <c r="CV335">
        <f>Rådata_7910!CT131</f>
        <v>0</v>
      </c>
      <c r="CW335">
        <f>Rådata_7910!CU131</f>
        <v>0</v>
      </c>
      <c r="CX335">
        <f>Rådata_7910!CV131</f>
        <v>0</v>
      </c>
      <c r="CY335">
        <f>Rådata_7910!CW131</f>
        <v>0</v>
      </c>
      <c r="CZ335">
        <f>Rådata_7910!CX131</f>
        <v>0</v>
      </c>
      <c r="DA335">
        <f>Rådata_7910!CY131</f>
        <v>0</v>
      </c>
      <c r="DB335">
        <f>Rådata_7910!CZ131</f>
        <v>0</v>
      </c>
      <c r="DC335">
        <f>Rådata_7910!DA131</f>
        <v>0</v>
      </c>
      <c r="DD335">
        <f>Rådata_7910!DB131</f>
        <v>0</v>
      </c>
      <c r="DE335">
        <f>Rådata_7910!DC131</f>
        <v>0</v>
      </c>
      <c r="DF335">
        <f>Rådata_7910!DD131</f>
        <v>0</v>
      </c>
      <c r="DG335">
        <f>Rådata_7910!DE131</f>
        <v>0</v>
      </c>
      <c r="DH335">
        <f>Rådata_7910!DF131</f>
        <v>0</v>
      </c>
      <c r="DI335">
        <f>Rådata_7910!DG131</f>
        <v>0</v>
      </c>
      <c r="DJ335">
        <f>Rådata_7910!DH131</f>
        <v>0</v>
      </c>
      <c r="DK335">
        <f>Rådata_7910!DI131</f>
        <v>0</v>
      </c>
      <c r="DL335">
        <f>Rådata_7910!DJ131</f>
        <v>0</v>
      </c>
      <c r="DM335">
        <f>Rådata_7910!DK131</f>
        <v>0</v>
      </c>
      <c r="DN335">
        <f>Rådata_7910!DL131</f>
        <v>0</v>
      </c>
      <c r="DO335">
        <f>Rådata_7910!DM131</f>
        <v>0</v>
      </c>
      <c r="DP335">
        <f>Rådata_7910!DN131</f>
        <v>0</v>
      </c>
      <c r="DQ335">
        <f>Rådata_7910!DO131</f>
        <v>0</v>
      </c>
      <c r="DR335">
        <f>Rådata_7910!DP131</f>
        <v>0</v>
      </c>
      <c r="DS335">
        <f>Rådata_7910!DQ131</f>
        <v>0</v>
      </c>
      <c r="DT335">
        <f>Rådata_7910!DR131</f>
        <v>0</v>
      </c>
      <c r="DU335">
        <f>Rådata_7910!DS131</f>
        <v>0</v>
      </c>
      <c r="DV335">
        <f>Rådata_7910!DT131</f>
        <v>0</v>
      </c>
      <c r="DW335">
        <f>Rådata_7910!DU131</f>
        <v>0</v>
      </c>
      <c r="DX335">
        <f>Rådata_7910!DV131</f>
        <v>0</v>
      </c>
      <c r="DY335">
        <f>Rådata_7910!DW131</f>
        <v>0</v>
      </c>
      <c r="DZ335">
        <f>Rådata_7910!DX131</f>
        <v>0</v>
      </c>
      <c r="EA335">
        <f>Rådata_7910!DY131</f>
        <v>0</v>
      </c>
      <c r="EB335">
        <f>Rådata_7910!DZ131</f>
        <v>0</v>
      </c>
      <c r="EC335">
        <f>Rådata_7910!EA131</f>
        <v>0</v>
      </c>
      <c r="ED335">
        <f>Rådata_7910!EB131</f>
        <v>0</v>
      </c>
      <c r="EE335">
        <f>Rådata_7910!EC131</f>
        <v>0</v>
      </c>
      <c r="EF335">
        <f>Rådata_7910!ED131</f>
        <v>0</v>
      </c>
      <c r="EG335">
        <f>Rådata_7910!EE131</f>
        <v>0</v>
      </c>
      <c r="EH335">
        <f>Rådata_7910!EF131</f>
        <v>0</v>
      </c>
      <c r="EI335">
        <f>Rådata_7910!EG131</f>
        <v>0</v>
      </c>
      <c r="EJ335">
        <f>Rådata_7910!EH131</f>
        <v>0</v>
      </c>
      <c r="EK335">
        <f>Rådata_7910!EI131</f>
        <v>0</v>
      </c>
      <c r="EL335">
        <f>Rådata_7910!EJ131</f>
        <v>0</v>
      </c>
      <c r="EM335">
        <f>Rådata_7910!EK131</f>
        <v>0</v>
      </c>
      <c r="EN335">
        <f>Rådata_7910!EL131</f>
        <v>0</v>
      </c>
      <c r="EO335">
        <f>Rådata_7910!EM131</f>
        <v>0</v>
      </c>
      <c r="EP335">
        <f>Rådata_7910!EN131</f>
        <v>0</v>
      </c>
      <c r="EQ335">
        <f>Rådata_7910!EO131</f>
        <v>0</v>
      </c>
      <c r="ER335">
        <f>Rådata_7910!EP131</f>
        <v>0</v>
      </c>
      <c r="ES335">
        <f>Rådata_7910!EQ131</f>
        <v>0</v>
      </c>
      <c r="ET335">
        <f>Rådata_7910!ER131</f>
        <v>0</v>
      </c>
      <c r="EU335">
        <f>Rådata_7910!ES131</f>
        <v>0</v>
      </c>
      <c r="EV335">
        <f>Rådata_7910!ET131</f>
        <v>0</v>
      </c>
      <c r="EW335">
        <f>Rådata_7910!EU131</f>
        <v>0</v>
      </c>
      <c r="EX335">
        <f>Rådata_7910!EV131</f>
        <v>0</v>
      </c>
      <c r="EY335">
        <f>Rådata_7910!EW131</f>
        <v>0</v>
      </c>
      <c r="EZ335">
        <f>Rådata_7910!EX131</f>
        <v>0</v>
      </c>
      <c r="FA335">
        <f>Rådata_7910!EY131</f>
        <v>0</v>
      </c>
      <c r="FB335">
        <f>Rådata_7910!EZ131</f>
        <v>0</v>
      </c>
      <c r="FC335">
        <f>Rådata_7910!FA131</f>
        <v>0</v>
      </c>
      <c r="FD335">
        <f>Rådata_7910!FB131</f>
        <v>0</v>
      </c>
      <c r="FE335">
        <f>Rådata_7910!FC131</f>
        <v>0</v>
      </c>
      <c r="FF335">
        <f>Rådata_7910!FD131</f>
        <v>0</v>
      </c>
      <c r="FG335">
        <f>Rådata_7910!FE131</f>
        <v>0</v>
      </c>
      <c r="FH335">
        <f>Rådata_7910!FF131</f>
        <v>0</v>
      </c>
      <c r="FI335">
        <f>Rådata_7910!FG131</f>
        <v>0</v>
      </c>
      <c r="FJ335">
        <f>Rådata_7910!FH131</f>
        <v>0</v>
      </c>
      <c r="FK335">
        <f>Rådata_7910!FI131</f>
        <v>0</v>
      </c>
      <c r="FL335">
        <f>Rådata_7910!FJ131</f>
        <v>0</v>
      </c>
      <c r="FM335">
        <f>Rådata_7910!FK131</f>
        <v>0</v>
      </c>
      <c r="FN335">
        <f>Rådata_7910!FL131</f>
        <v>0</v>
      </c>
      <c r="FO335">
        <f>Rådata_7910!FM131</f>
        <v>0</v>
      </c>
      <c r="FP335">
        <f>Rådata_7910!FN131</f>
        <v>0</v>
      </c>
      <c r="FQ335">
        <f>Rådata_7910!FO131</f>
        <v>0</v>
      </c>
      <c r="FR335">
        <f>Rådata_7910!FP131</f>
        <v>0</v>
      </c>
      <c r="FS335">
        <f>Rådata_7910!FQ131</f>
        <v>0</v>
      </c>
      <c r="FT335">
        <f>Rådata_7910!FR131</f>
        <v>0</v>
      </c>
      <c r="FU335">
        <f>Rådata_7910!FS131</f>
        <v>0</v>
      </c>
      <c r="FV335">
        <f>Rådata_7910!FT131</f>
        <v>0</v>
      </c>
      <c r="FW335">
        <f>Rådata_7910!FU131</f>
        <v>0</v>
      </c>
      <c r="FX335">
        <f>Rådata_7910!FV131</f>
        <v>0</v>
      </c>
      <c r="FY335">
        <f>Rådata_7910!FW131</f>
        <v>0</v>
      </c>
      <c r="FZ335">
        <f>Rådata_7910!FX131</f>
        <v>0</v>
      </c>
      <c r="GA335">
        <f>Rådata_7910!FY131</f>
        <v>0</v>
      </c>
      <c r="GB335">
        <f>Rådata_7910!FZ131</f>
        <v>0</v>
      </c>
      <c r="GC335">
        <f>Rådata_7910!GA131</f>
        <v>0</v>
      </c>
      <c r="GD335">
        <f>Rådata_7910!GB131</f>
        <v>0</v>
      </c>
      <c r="GE335">
        <f>Rådata_7910!GC131</f>
        <v>0</v>
      </c>
      <c r="GF335">
        <f>Rådata_7910!GD131</f>
        <v>0</v>
      </c>
      <c r="GG335">
        <f>Rådata_7910!GE131</f>
        <v>0</v>
      </c>
      <c r="GH335">
        <f>Rådata_7910!GF131</f>
        <v>0</v>
      </c>
      <c r="GI335">
        <f>Rådata_7910!GG131</f>
        <v>0</v>
      </c>
      <c r="GJ335">
        <f>Rådata_7910!GH131</f>
        <v>0</v>
      </c>
      <c r="GK335">
        <f>Rådata_7910!GI131</f>
        <v>0</v>
      </c>
      <c r="GL335">
        <f>Rådata_7910!GJ131</f>
        <v>0</v>
      </c>
      <c r="GM335">
        <f>Rådata_7910!GK131</f>
        <v>0</v>
      </c>
      <c r="GN335">
        <f>Rådata_7910!GL131</f>
        <v>0</v>
      </c>
      <c r="GO335">
        <f>Rådata_7910!GM131</f>
        <v>0</v>
      </c>
      <c r="GP335">
        <f>Rådata_7910!GN131</f>
        <v>0</v>
      </c>
      <c r="GQ335">
        <f>Rådata_7910!GO131</f>
        <v>0</v>
      </c>
      <c r="GR335">
        <f>Rådata_7910!GP131</f>
        <v>0</v>
      </c>
      <c r="GS335">
        <f>Rådata_7910!GQ131</f>
        <v>0</v>
      </c>
      <c r="GT335">
        <f>Rådata_7910!GR131</f>
        <v>0</v>
      </c>
      <c r="GU335">
        <f>Rådata_7910!GS131</f>
        <v>0</v>
      </c>
      <c r="GV335">
        <f>Rådata_7910!GT131</f>
        <v>0</v>
      </c>
    </row>
    <row r="336" spans="5:204" x14ac:dyDescent="0.2">
      <c r="E336">
        <f>Rådata_7910!C132</f>
        <v>0</v>
      </c>
      <c r="F336">
        <f>Rådata_7910!D132</f>
        <v>0</v>
      </c>
      <c r="G336">
        <f>Rådata_7910!E132</f>
        <v>0</v>
      </c>
      <c r="H336">
        <f>Rådata_7910!F132</f>
        <v>0</v>
      </c>
      <c r="I336">
        <f>Rådata_7910!G132</f>
        <v>0</v>
      </c>
      <c r="J336">
        <f>Rådata_7910!H132</f>
        <v>0</v>
      </c>
      <c r="K336">
        <f>Rådata_7910!I132</f>
        <v>0</v>
      </c>
      <c r="L336">
        <f>Rådata_7910!J132</f>
        <v>0</v>
      </c>
      <c r="M336">
        <f>Rådata_7910!K132</f>
        <v>0</v>
      </c>
      <c r="N336">
        <f>Rådata_7910!L132</f>
        <v>0</v>
      </c>
      <c r="O336">
        <f>Rådata_7910!M132</f>
        <v>0</v>
      </c>
      <c r="P336">
        <f>Rådata_7910!N132</f>
        <v>0</v>
      </c>
      <c r="Q336">
        <f>Rådata_7910!O132</f>
        <v>0</v>
      </c>
      <c r="R336">
        <f>Rådata_7910!P132</f>
        <v>0</v>
      </c>
      <c r="S336">
        <f>Rådata_7910!Q132</f>
        <v>0</v>
      </c>
      <c r="T336">
        <f>Rådata_7910!R132</f>
        <v>0</v>
      </c>
      <c r="U336">
        <f>Rådata_7910!S132</f>
        <v>0</v>
      </c>
      <c r="V336">
        <f>Rådata_7910!T132</f>
        <v>0</v>
      </c>
      <c r="W336">
        <f>Rådata_7910!U132</f>
        <v>0</v>
      </c>
      <c r="X336">
        <f>Rådata_7910!V132</f>
        <v>0</v>
      </c>
      <c r="Y336">
        <f>Rådata_7910!W132</f>
        <v>0</v>
      </c>
      <c r="Z336">
        <f>Rådata_7910!X132</f>
        <v>0</v>
      </c>
      <c r="AA336">
        <f>Rådata_7910!Y132</f>
        <v>0</v>
      </c>
      <c r="AB336">
        <f>Rådata_7910!Z132</f>
        <v>0</v>
      </c>
      <c r="AC336">
        <f>Rådata_7910!AA132</f>
        <v>0</v>
      </c>
      <c r="AD336">
        <f>Rådata_7910!AB132</f>
        <v>0</v>
      </c>
      <c r="AE336">
        <f>Rådata_7910!AC132</f>
        <v>0</v>
      </c>
      <c r="AF336">
        <f>Rådata_7910!AD132</f>
        <v>0</v>
      </c>
      <c r="AG336">
        <f>Rådata_7910!AE132</f>
        <v>0</v>
      </c>
      <c r="AH336">
        <f>Rådata_7910!AF132</f>
        <v>0</v>
      </c>
      <c r="AI336">
        <f>Rådata_7910!AG132</f>
        <v>0</v>
      </c>
      <c r="AJ336">
        <f>Rådata_7910!AH132</f>
        <v>0</v>
      </c>
      <c r="AK336">
        <f>Rådata_7910!AI132</f>
        <v>0</v>
      </c>
      <c r="AL336">
        <f>Rådata_7910!AJ132</f>
        <v>0</v>
      </c>
      <c r="AM336">
        <f>Rådata_7910!AK132</f>
        <v>0</v>
      </c>
      <c r="AN336">
        <f>Rådata_7910!AL132</f>
        <v>0</v>
      </c>
      <c r="AO336">
        <f>Rådata_7910!AM132</f>
        <v>0</v>
      </c>
      <c r="AP336">
        <f>Rådata_7910!AN132</f>
        <v>0</v>
      </c>
      <c r="AQ336">
        <f>Rådata_7910!AO132</f>
        <v>0</v>
      </c>
      <c r="AR336">
        <f>Rådata_7910!AP132</f>
        <v>0</v>
      </c>
      <c r="AS336">
        <f>Rådata_7910!AQ132</f>
        <v>0</v>
      </c>
      <c r="AT336">
        <f>Rådata_7910!AR132</f>
        <v>0</v>
      </c>
      <c r="AU336">
        <f>Rådata_7910!AS132</f>
        <v>0</v>
      </c>
      <c r="AV336">
        <f>Rådata_7910!AT132</f>
        <v>0</v>
      </c>
      <c r="AW336">
        <f>Rådata_7910!AU132</f>
        <v>0</v>
      </c>
      <c r="AX336">
        <f>Rådata_7910!AV132</f>
        <v>0</v>
      </c>
      <c r="AY336">
        <f>Rådata_7910!AW132</f>
        <v>0</v>
      </c>
      <c r="AZ336">
        <f>Rådata_7910!AX132</f>
        <v>0</v>
      </c>
      <c r="BA336">
        <f>Rådata_7910!AY132</f>
        <v>0</v>
      </c>
      <c r="BB336">
        <f>Rådata_7910!AZ132</f>
        <v>0</v>
      </c>
      <c r="BC336">
        <f>Rådata_7910!BA132</f>
        <v>0</v>
      </c>
      <c r="BD336">
        <f>Rådata_7910!BB132</f>
        <v>0</v>
      </c>
      <c r="BE336">
        <f>Rådata_7910!BC132</f>
        <v>0</v>
      </c>
      <c r="BF336">
        <f>Rådata_7910!BD132</f>
        <v>0</v>
      </c>
      <c r="BG336">
        <f>Rådata_7910!BE132</f>
        <v>0</v>
      </c>
      <c r="BH336">
        <f>Rådata_7910!BF132</f>
        <v>0</v>
      </c>
      <c r="BI336">
        <f>Rådata_7910!BG132</f>
        <v>0</v>
      </c>
      <c r="BJ336">
        <f>Rådata_7910!BH132</f>
        <v>0</v>
      </c>
      <c r="BK336">
        <f>Rådata_7910!BI132</f>
        <v>0</v>
      </c>
      <c r="BL336">
        <f>Rådata_7910!BJ132</f>
        <v>0</v>
      </c>
      <c r="BM336">
        <f>Rådata_7910!BK132</f>
        <v>0</v>
      </c>
      <c r="BN336">
        <f>Rådata_7910!BL132</f>
        <v>0</v>
      </c>
      <c r="BO336">
        <f>Rådata_7910!BM132</f>
        <v>0</v>
      </c>
      <c r="BP336">
        <f>Rådata_7910!BN132</f>
        <v>0</v>
      </c>
      <c r="BQ336">
        <f>Rådata_7910!BO132</f>
        <v>0</v>
      </c>
      <c r="BR336">
        <f>Rådata_7910!BP132</f>
        <v>0</v>
      </c>
      <c r="BS336">
        <f>Rådata_7910!BQ132</f>
        <v>0</v>
      </c>
      <c r="BT336">
        <f>Rådata_7910!BR132</f>
        <v>0</v>
      </c>
      <c r="BU336">
        <f>Rådata_7910!BS132</f>
        <v>0</v>
      </c>
      <c r="BV336">
        <f>Rådata_7910!BT132</f>
        <v>0</v>
      </c>
      <c r="BW336">
        <f>Rådata_7910!BU132</f>
        <v>0</v>
      </c>
      <c r="BX336">
        <f>Rådata_7910!BV132</f>
        <v>0</v>
      </c>
      <c r="BY336">
        <f>Rådata_7910!BW132</f>
        <v>0</v>
      </c>
      <c r="BZ336">
        <f>Rådata_7910!BX132</f>
        <v>0</v>
      </c>
      <c r="CA336">
        <f>Rådata_7910!BY132</f>
        <v>0</v>
      </c>
      <c r="CB336">
        <f>Rådata_7910!BZ132</f>
        <v>0</v>
      </c>
      <c r="CC336">
        <f>Rådata_7910!CA132</f>
        <v>0</v>
      </c>
      <c r="CD336">
        <f>Rådata_7910!CB132</f>
        <v>0</v>
      </c>
      <c r="CE336">
        <f>Rådata_7910!CC132</f>
        <v>0</v>
      </c>
      <c r="CF336">
        <f>Rådata_7910!CD132</f>
        <v>0</v>
      </c>
      <c r="CG336">
        <f>Rådata_7910!CE132</f>
        <v>0</v>
      </c>
      <c r="CH336">
        <f>Rådata_7910!CF132</f>
        <v>0</v>
      </c>
      <c r="CI336">
        <f>Rådata_7910!CG132</f>
        <v>0</v>
      </c>
      <c r="CJ336">
        <f>Rådata_7910!CH132</f>
        <v>0</v>
      </c>
      <c r="CK336">
        <f>Rådata_7910!CI132</f>
        <v>0</v>
      </c>
      <c r="CL336">
        <f>Rådata_7910!CJ132</f>
        <v>0</v>
      </c>
      <c r="CM336">
        <f>Rådata_7910!CK132</f>
        <v>0</v>
      </c>
      <c r="CN336">
        <f>Rådata_7910!CL132</f>
        <v>0</v>
      </c>
      <c r="CO336">
        <f>Rådata_7910!CM132</f>
        <v>0</v>
      </c>
      <c r="CP336">
        <f>Rådata_7910!CN132</f>
        <v>0</v>
      </c>
      <c r="CQ336">
        <f>Rådata_7910!CO132</f>
        <v>0</v>
      </c>
      <c r="CR336">
        <f>Rådata_7910!CP132</f>
        <v>0</v>
      </c>
      <c r="CS336">
        <f>Rådata_7910!CQ132</f>
        <v>0</v>
      </c>
      <c r="CT336">
        <f>Rådata_7910!CR132</f>
        <v>0</v>
      </c>
      <c r="CU336">
        <f>Rådata_7910!CS132</f>
        <v>0</v>
      </c>
      <c r="CV336">
        <f>Rådata_7910!CT132</f>
        <v>0</v>
      </c>
      <c r="CW336">
        <f>Rådata_7910!CU132</f>
        <v>0</v>
      </c>
      <c r="CX336">
        <f>Rådata_7910!CV132</f>
        <v>0</v>
      </c>
      <c r="CY336">
        <f>Rådata_7910!CW132</f>
        <v>0</v>
      </c>
      <c r="CZ336">
        <f>Rådata_7910!CX132</f>
        <v>0</v>
      </c>
      <c r="DA336">
        <f>Rådata_7910!CY132</f>
        <v>0</v>
      </c>
      <c r="DB336">
        <f>Rådata_7910!CZ132</f>
        <v>0</v>
      </c>
      <c r="DC336">
        <f>Rådata_7910!DA132</f>
        <v>0</v>
      </c>
      <c r="DD336">
        <f>Rådata_7910!DB132</f>
        <v>0</v>
      </c>
      <c r="DE336">
        <f>Rådata_7910!DC132</f>
        <v>0</v>
      </c>
      <c r="DF336">
        <f>Rådata_7910!DD132</f>
        <v>0</v>
      </c>
      <c r="DG336">
        <f>Rådata_7910!DE132</f>
        <v>0</v>
      </c>
      <c r="DH336">
        <f>Rådata_7910!DF132</f>
        <v>0</v>
      </c>
      <c r="DI336">
        <f>Rådata_7910!DG132</f>
        <v>0</v>
      </c>
      <c r="DJ336">
        <f>Rådata_7910!DH132</f>
        <v>0</v>
      </c>
      <c r="DK336">
        <f>Rådata_7910!DI132</f>
        <v>0</v>
      </c>
      <c r="DL336">
        <f>Rådata_7910!DJ132</f>
        <v>0</v>
      </c>
      <c r="DM336">
        <f>Rådata_7910!DK132</f>
        <v>0</v>
      </c>
      <c r="DN336">
        <f>Rådata_7910!DL132</f>
        <v>0</v>
      </c>
      <c r="DO336">
        <f>Rådata_7910!DM132</f>
        <v>0</v>
      </c>
      <c r="DP336">
        <f>Rådata_7910!DN132</f>
        <v>0</v>
      </c>
      <c r="DQ336">
        <f>Rådata_7910!DO132</f>
        <v>0</v>
      </c>
      <c r="DR336">
        <f>Rådata_7910!DP132</f>
        <v>0</v>
      </c>
      <c r="DS336">
        <f>Rådata_7910!DQ132</f>
        <v>0</v>
      </c>
      <c r="DT336">
        <f>Rådata_7910!DR132</f>
        <v>0</v>
      </c>
      <c r="DU336">
        <f>Rådata_7910!DS132</f>
        <v>0</v>
      </c>
      <c r="DV336">
        <f>Rådata_7910!DT132</f>
        <v>0</v>
      </c>
      <c r="DW336">
        <f>Rådata_7910!DU132</f>
        <v>0</v>
      </c>
      <c r="DX336">
        <f>Rådata_7910!DV132</f>
        <v>0</v>
      </c>
      <c r="DY336">
        <f>Rådata_7910!DW132</f>
        <v>0</v>
      </c>
      <c r="DZ336">
        <f>Rådata_7910!DX132</f>
        <v>0</v>
      </c>
      <c r="EA336">
        <f>Rådata_7910!DY132</f>
        <v>0</v>
      </c>
      <c r="EB336">
        <f>Rådata_7910!DZ132</f>
        <v>0</v>
      </c>
      <c r="EC336">
        <f>Rådata_7910!EA132</f>
        <v>0</v>
      </c>
      <c r="ED336">
        <f>Rådata_7910!EB132</f>
        <v>0</v>
      </c>
      <c r="EE336">
        <f>Rådata_7910!EC132</f>
        <v>0</v>
      </c>
      <c r="EF336">
        <f>Rådata_7910!ED132</f>
        <v>0</v>
      </c>
      <c r="EG336">
        <f>Rådata_7910!EE132</f>
        <v>0</v>
      </c>
      <c r="EH336">
        <f>Rådata_7910!EF132</f>
        <v>0</v>
      </c>
      <c r="EI336">
        <f>Rådata_7910!EG132</f>
        <v>0</v>
      </c>
      <c r="EJ336">
        <f>Rådata_7910!EH132</f>
        <v>0</v>
      </c>
      <c r="EK336">
        <f>Rådata_7910!EI132</f>
        <v>0</v>
      </c>
      <c r="EL336">
        <f>Rådata_7910!EJ132</f>
        <v>0</v>
      </c>
      <c r="EM336">
        <f>Rådata_7910!EK132</f>
        <v>0</v>
      </c>
      <c r="EN336">
        <f>Rådata_7910!EL132</f>
        <v>0</v>
      </c>
      <c r="EO336">
        <f>Rådata_7910!EM132</f>
        <v>0</v>
      </c>
      <c r="EP336">
        <f>Rådata_7910!EN132</f>
        <v>0</v>
      </c>
      <c r="EQ336">
        <f>Rådata_7910!EO132</f>
        <v>0</v>
      </c>
      <c r="ER336">
        <f>Rådata_7910!EP132</f>
        <v>0</v>
      </c>
      <c r="ES336">
        <f>Rådata_7910!EQ132</f>
        <v>0</v>
      </c>
      <c r="ET336">
        <f>Rådata_7910!ER132</f>
        <v>0</v>
      </c>
      <c r="EU336">
        <f>Rådata_7910!ES132</f>
        <v>0</v>
      </c>
      <c r="EV336">
        <f>Rådata_7910!ET132</f>
        <v>0</v>
      </c>
      <c r="EW336">
        <f>Rådata_7910!EU132</f>
        <v>0</v>
      </c>
      <c r="EX336">
        <f>Rådata_7910!EV132</f>
        <v>0</v>
      </c>
      <c r="EY336">
        <f>Rådata_7910!EW132</f>
        <v>0</v>
      </c>
      <c r="EZ336">
        <f>Rådata_7910!EX132</f>
        <v>0</v>
      </c>
      <c r="FA336">
        <f>Rådata_7910!EY132</f>
        <v>0</v>
      </c>
      <c r="FB336">
        <f>Rådata_7910!EZ132</f>
        <v>0</v>
      </c>
      <c r="FC336">
        <f>Rådata_7910!FA132</f>
        <v>0</v>
      </c>
      <c r="FD336">
        <f>Rådata_7910!FB132</f>
        <v>0</v>
      </c>
      <c r="FE336">
        <f>Rådata_7910!FC132</f>
        <v>0</v>
      </c>
      <c r="FF336">
        <f>Rådata_7910!FD132</f>
        <v>0</v>
      </c>
      <c r="FG336">
        <f>Rådata_7910!FE132</f>
        <v>0</v>
      </c>
      <c r="FH336">
        <f>Rådata_7910!FF132</f>
        <v>0</v>
      </c>
      <c r="FI336">
        <f>Rådata_7910!FG132</f>
        <v>0</v>
      </c>
      <c r="FJ336">
        <f>Rådata_7910!FH132</f>
        <v>0</v>
      </c>
      <c r="FK336">
        <f>Rådata_7910!FI132</f>
        <v>0</v>
      </c>
      <c r="FL336">
        <f>Rådata_7910!FJ132</f>
        <v>0</v>
      </c>
      <c r="FM336">
        <f>Rådata_7910!FK132</f>
        <v>0</v>
      </c>
      <c r="FN336">
        <f>Rådata_7910!FL132</f>
        <v>0</v>
      </c>
      <c r="FO336">
        <f>Rådata_7910!FM132</f>
        <v>0</v>
      </c>
      <c r="FP336">
        <f>Rådata_7910!FN132</f>
        <v>0</v>
      </c>
      <c r="FQ336">
        <f>Rådata_7910!FO132</f>
        <v>0</v>
      </c>
      <c r="FR336">
        <f>Rådata_7910!FP132</f>
        <v>0</v>
      </c>
      <c r="FS336">
        <f>Rådata_7910!FQ132</f>
        <v>0</v>
      </c>
      <c r="FT336">
        <f>Rådata_7910!FR132</f>
        <v>0</v>
      </c>
      <c r="FU336">
        <f>Rådata_7910!FS132</f>
        <v>0</v>
      </c>
      <c r="FV336">
        <f>Rådata_7910!FT132</f>
        <v>0</v>
      </c>
      <c r="FW336">
        <f>Rådata_7910!FU132</f>
        <v>0</v>
      </c>
      <c r="FX336">
        <f>Rådata_7910!FV132</f>
        <v>0</v>
      </c>
      <c r="FY336">
        <f>Rådata_7910!FW132</f>
        <v>0</v>
      </c>
      <c r="FZ336">
        <f>Rådata_7910!FX132</f>
        <v>0</v>
      </c>
      <c r="GA336">
        <f>Rådata_7910!FY132</f>
        <v>0</v>
      </c>
      <c r="GB336">
        <f>Rådata_7910!FZ132</f>
        <v>0</v>
      </c>
      <c r="GC336">
        <f>Rådata_7910!GA132</f>
        <v>0</v>
      </c>
      <c r="GD336">
        <f>Rådata_7910!GB132</f>
        <v>0</v>
      </c>
      <c r="GE336">
        <f>Rådata_7910!GC132</f>
        <v>0</v>
      </c>
      <c r="GF336">
        <f>Rådata_7910!GD132</f>
        <v>0</v>
      </c>
      <c r="GG336">
        <f>Rådata_7910!GE132</f>
        <v>0</v>
      </c>
      <c r="GH336">
        <f>Rådata_7910!GF132</f>
        <v>0</v>
      </c>
      <c r="GI336">
        <f>Rådata_7910!GG132</f>
        <v>0</v>
      </c>
      <c r="GJ336">
        <f>Rådata_7910!GH132</f>
        <v>0</v>
      </c>
      <c r="GK336">
        <f>Rådata_7910!GI132</f>
        <v>0</v>
      </c>
      <c r="GL336">
        <f>Rådata_7910!GJ132</f>
        <v>0</v>
      </c>
      <c r="GM336">
        <f>Rådata_7910!GK132</f>
        <v>0</v>
      </c>
      <c r="GN336">
        <f>Rådata_7910!GL132</f>
        <v>0</v>
      </c>
      <c r="GO336">
        <f>Rådata_7910!GM132</f>
        <v>0</v>
      </c>
      <c r="GP336">
        <f>Rådata_7910!GN132</f>
        <v>0</v>
      </c>
      <c r="GQ336">
        <f>Rådata_7910!GO132</f>
        <v>0</v>
      </c>
      <c r="GR336">
        <f>Rådata_7910!GP132</f>
        <v>0</v>
      </c>
      <c r="GS336">
        <f>Rådata_7910!GQ132</f>
        <v>0</v>
      </c>
      <c r="GT336">
        <f>Rådata_7910!GR132</f>
        <v>0</v>
      </c>
      <c r="GU336">
        <f>Rådata_7910!GS132</f>
        <v>0</v>
      </c>
      <c r="GV336">
        <f>Rådata_7910!GT132</f>
        <v>0</v>
      </c>
    </row>
    <row r="337" spans="5:204" x14ac:dyDescent="0.2">
      <c r="E337">
        <f>Rådata_7910!C133</f>
        <v>0</v>
      </c>
      <c r="F337">
        <f>Rådata_7910!D133</f>
        <v>0</v>
      </c>
      <c r="G337">
        <f>Rådata_7910!E133</f>
        <v>0</v>
      </c>
      <c r="H337">
        <f>Rådata_7910!F133</f>
        <v>0</v>
      </c>
      <c r="I337">
        <f>Rådata_7910!G133</f>
        <v>0</v>
      </c>
      <c r="J337">
        <f>Rådata_7910!H133</f>
        <v>0</v>
      </c>
      <c r="K337">
        <f>Rådata_7910!I133</f>
        <v>0</v>
      </c>
      <c r="L337">
        <f>Rådata_7910!J133</f>
        <v>0</v>
      </c>
      <c r="M337">
        <f>Rådata_7910!K133</f>
        <v>0</v>
      </c>
      <c r="N337">
        <f>Rådata_7910!L133</f>
        <v>0</v>
      </c>
      <c r="O337">
        <f>Rådata_7910!M133</f>
        <v>0</v>
      </c>
      <c r="P337">
        <f>Rådata_7910!N133</f>
        <v>0</v>
      </c>
      <c r="Q337">
        <f>Rådata_7910!O133</f>
        <v>0</v>
      </c>
      <c r="R337">
        <f>Rådata_7910!P133</f>
        <v>0</v>
      </c>
      <c r="S337">
        <f>Rådata_7910!Q133</f>
        <v>0</v>
      </c>
      <c r="T337">
        <f>Rådata_7910!R133</f>
        <v>0</v>
      </c>
      <c r="U337">
        <f>Rådata_7910!S133</f>
        <v>0</v>
      </c>
      <c r="V337">
        <f>Rådata_7910!T133</f>
        <v>0</v>
      </c>
      <c r="W337">
        <f>Rådata_7910!U133</f>
        <v>0</v>
      </c>
      <c r="X337">
        <f>Rådata_7910!V133</f>
        <v>0</v>
      </c>
      <c r="Y337">
        <f>Rådata_7910!W133</f>
        <v>0</v>
      </c>
      <c r="Z337">
        <f>Rådata_7910!X133</f>
        <v>0</v>
      </c>
      <c r="AA337">
        <f>Rådata_7910!Y133</f>
        <v>0</v>
      </c>
      <c r="AB337">
        <f>Rådata_7910!Z133</f>
        <v>0</v>
      </c>
      <c r="AC337">
        <f>Rådata_7910!AA133</f>
        <v>0</v>
      </c>
      <c r="AD337">
        <f>Rådata_7910!AB133</f>
        <v>0</v>
      </c>
      <c r="AE337">
        <f>Rådata_7910!AC133</f>
        <v>0</v>
      </c>
      <c r="AF337">
        <f>Rådata_7910!AD133</f>
        <v>0</v>
      </c>
      <c r="AG337">
        <f>Rådata_7910!AE133</f>
        <v>0</v>
      </c>
      <c r="AH337">
        <f>Rådata_7910!AF133</f>
        <v>0</v>
      </c>
      <c r="AI337">
        <f>Rådata_7910!AG133</f>
        <v>0</v>
      </c>
      <c r="AJ337">
        <f>Rådata_7910!AH133</f>
        <v>0</v>
      </c>
      <c r="AK337">
        <f>Rådata_7910!AI133</f>
        <v>0</v>
      </c>
      <c r="AL337">
        <f>Rådata_7910!AJ133</f>
        <v>0</v>
      </c>
      <c r="AM337">
        <f>Rådata_7910!AK133</f>
        <v>0</v>
      </c>
      <c r="AN337">
        <f>Rådata_7910!AL133</f>
        <v>0</v>
      </c>
      <c r="AO337">
        <f>Rådata_7910!AM133</f>
        <v>0</v>
      </c>
      <c r="AP337">
        <f>Rådata_7910!AN133</f>
        <v>0</v>
      </c>
      <c r="AQ337">
        <f>Rådata_7910!AO133</f>
        <v>0</v>
      </c>
      <c r="AR337">
        <f>Rådata_7910!AP133</f>
        <v>0</v>
      </c>
      <c r="AS337">
        <f>Rådata_7910!AQ133</f>
        <v>0</v>
      </c>
      <c r="AT337">
        <f>Rådata_7910!AR133</f>
        <v>0</v>
      </c>
      <c r="AU337">
        <f>Rådata_7910!AS133</f>
        <v>0</v>
      </c>
      <c r="AV337">
        <f>Rådata_7910!AT133</f>
        <v>0</v>
      </c>
      <c r="AW337">
        <f>Rådata_7910!AU133</f>
        <v>0</v>
      </c>
      <c r="AX337">
        <f>Rådata_7910!AV133</f>
        <v>0</v>
      </c>
      <c r="AY337">
        <f>Rådata_7910!AW133</f>
        <v>0</v>
      </c>
      <c r="AZ337">
        <f>Rådata_7910!AX133</f>
        <v>0</v>
      </c>
      <c r="BA337">
        <f>Rådata_7910!AY133</f>
        <v>0</v>
      </c>
      <c r="BB337">
        <f>Rådata_7910!AZ133</f>
        <v>0</v>
      </c>
      <c r="BC337">
        <f>Rådata_7910!BA133</f>
        <v>0</v>
      </c>
      <c r="BD337">
        <f>Rådata_7910!BB133</f>
        <v>0</v>
      </c>
      <c r="BE337">
        <f>Rådata_7910!BC133</f>
        <v>0</v>
      </c>
      <c r="BF337">
        <f>Rådata_7910!BD133</f>
        <v>0</v>
      </c>
      <c r="BG337">
        <f>Rådata_7910!BE133</f>
        <v>0</v>
      </c>
      <c r="BH337">
        <f>Rådata_7910!BF133</f>
        <v>0</v>
      </c>
      <c r="BI337">
        <f>Rådata_7910!BG133</f>
        <v>0</v>
      </c>
      <c r="BJ337">
        <f>Rådata_7910!BH133</f>
        <v>0</v>
      </c>
      <c r="BK337">
        <f>Rådata_7910!BI133</f>
        <v>0</v>
      </c>
      <c r="BL337">
        <f>Rådata_7910!BJ133</f>
        <v>0</v>
      </c>
      <c r="BM337">
        <f>Rådata_7910!BK133</f>
        <v>0</v>
      </c>
      <c r="BN337">
        <f>Rådata_7910!BL133</f>
        <v>0</v>
      </c>
      <c r="BO337">
        <f>Rådata_7910!BM133</f>
        <v>0</v>
      </c>
      <c r="BP337">
        <f>Rådata_7910!BN133</f>
        <v>0</v>
      </c>
      <c r="BQ337">
        <f>Rådata_7910!BO133</f>
        <v>0</v>
      </c>
      <c r="BR337">
        <f>Rådata_7910!BP133</f>
        <v>0</v>
      </c>
      <c r="BS337">
        <f>Rådata_7910!BQ133</f>
        <v>0</v>
      </c>
      <c r="BT337">
        <f>Rådata_7910!BR133</f>
        <v>0</v>
      </c>
      <c r="BU337">
        <f>Rådata_7910!BS133</f>
        <v>0</v>
      </c>
      <c r="BV337">
        <f>Rådata_7910!BT133</f>
        <v>0</v>
      </c>
      <c r="BW337">
        <f>Rådata_7910!BU133</f>
        <v>0</v>
      </c>
      <c r="BX337">
        <f>Rådata_7910!BV133</f>
        <v>0</v>
      </c>
      <c r="BY337">
        <f>Rådata_7910!BW133</f>
        <v>0</v>
      </c>
      <c r="BZ337">
        <f>Rådata_7910!BX133</f>
        <v>0</v>
      </c>
      <c r="CA337">
        <f>Rådata_7910!BY133</f>
        <v>0</v>
      </c>
      <c r="CB337">
        <f>Rådata_7910!BZ133</f>
        <v>0</v>
      </c>
      <c r="CC337">
        <f>Rådata_7910!CA133</f>
        <v>0</v>
      </c>
      <c r="CD337">
        <f>Rådata_7910!CB133</f>
        <v>0</v>
      </c>
      <c r="CE337">
        <f>Rådata_7910!CC133</f>
        <v>0</v>
      </c>
      <c r="CF337">
        <f>Rådata_7910!CD133</f>
        <v>0</v>
      </c>
      <c r="CG337">
        <f>Rådata_7910!CE133</f>
        <v>0</v>
      </c>
      <c r="CH337">
        <f>Rådata_7910!CF133</f>
        <v>0</v>
      </c>
      <c r="CI337">
        <f>Rådata_7910!CG133</f>
        <v>0</v>
      </c>
      <c r="CJ337">
        <f>Rådata_7910!CH133</f>
        <v>0</v>
      </c>
      <c r="CK337">
        <f>Rådata_7910!CI133</f>
        <v>0</v>
      </c>
      <c r="CL337">
        <f>Rådata_7910!CJ133</f>
        <v>0</v>
      </c>
      <c r="CM337">
        <f>Rådata_7910!CK133</f>
        <v>0</v>
      </c>
      <c r="CN337">
        <f>Rådata_7910!CL133</f>
        <v>0</v>
      </c>
      <c r="CO337">
        <f>Rådata_7910!CM133</f>
        <v>0</v>
      </c>
      <c r="CP337">
        <f>Rådata_7910!CN133</f>
        <v>0</v>
      </c>
      <c r="CQ337">
        <f>Rådata_7910!CO133</f>
        <v>0</v>
      </c>
      <c r="CR337">
        <f>Rådata_7910!CP133</f>
        <v>0</v>
      </c>
      <c r="CS337">
        <f>Rådata_7910!CQ133</f>
        <v>0</v>
      </c>
      <c r="CT337">
        <f>Rådata_7910!CR133</f>
        <v>0</v>
      </c>
      <c r="CU337">
        <f>Rådata_7910!CS133</f>
        <v>0</v>
      </c>
      <c r="CV337">
        <f>Rådata_7910!CT133</f>
        <v>0</v>
      </c>
      <c r="CW337">
        <f>Rådata_7910!CU133</f>
        <v>0</v>
      </c>
      <c r="CX337">
        <f>Rådata_7910!CV133</f>
        <v>0</v>
      </c>
      <c r="CY337">
        <f>Rådata_7910!CW133</f>
        <v>0</v>
      </c>
      <c r="CZ337">
        <f>Rådata_7910!CX133</f>
        <v>0</v>
      </c>
      <c r="DA337">
        <f>Rådata_7910!CY133</f>
        <v>0</v>
      </c>
      <c r="DB337">
        <f>Rådata_7910!CZ133</f>
        <v>0</v>
      </c>
      <c r="DC337">
        <f>Rådata_7910!DA133</f>
        <v>0</v>
      </c>
      <c r="DD337">
        <f>Rådata_7910!DB133</f>
        <v>0</v>
      </c>
      <c r="DE337">
        <f>Rådata_7910!DC133</f>
        <v>0</v>
      </c>
      <c r="DF337">
        <f>Rådata_7910!DD133</f>
        <v>0</v>
      </c>
      <c r="DG337">
        <f>Rådata_7910!DE133</f>
        <v>0</v>
      </c>
      <c r="DH337">
        <f>Rådata_7910!DF133</f>
        <v>0</v>
      </c>
      <c r="DI337">
        <f>Rådata_7910!DG133</f>
        <v>0</v>
      </c>
      <c r="DJ337">
        <f>Rådata_7910!DH133</f>
        <v>0</v>
      </c>
      <c r="DK337">
        <f>Rådata_7910!DI133</f>
        <v>0</v>
      </c>
      <c r="DL337">
        <f>Rådata_7910!DJ133</f>
        <v>0</v>
      </c>
      <c r="DM337">
        <f>Rådata_7910!DK133</f>
        <v>0</v>
      </c>
      <c r="DN337">
        <f>Rådata_7910!DL133</f>
        <v>0</v>
      </c>
      <c r="DO337">
        <f>Rådata_7910!DM133</f>
        <v>0</v>
      </c>
      <c r="DP337">
        <f>Rådata_7910!DN133</f>
        <v>0</v>
      </c>
      <c r="DQ337">
        <f>Rådata_7910!DO133</f>
        <v>0</v>
      </c>
      <c r="DR337">
        <f>Rådata_7910!DP133</f>
        <v>0</v>
      </c>
      <c r="DS337">
        <f>Rådata_7910!DQ133</f>
        <v>0</v>
      </c>
      <c r="DT337">
        <f>Rådata_7910!DR133</f>
        <v>0</v>
      </c>
      <c r="DU337">
        <f>Rådata_7910!DS133</f>
        <v>0</v>
      </c>
      <c r="DV337">
        <f>Rådata_7910!DT133</f>
        <v>0</v>
      </c>
      <c r="DW337">
        <f>Rådata_7910!DU133</f>
        <v>0</v>
      </c>
      <c r="DX337">
        <f>Rådata_7910!DV133</f>
        <v>0</v>
      </c>
      <c r="DY337">
        <f>Rådata_7910!DW133</f>
        <v>0</v>
      </c>
      <c r="DZ337">
        <f>Rådata_7910!DX133</f>
        <v>0</v>
      </c>
      <c r="EA337">
        <f>Rådata_7910!DY133</f>
        <v>0</v>
      </c>
      <c r="EB337">
        <f>Rådata_7910!DZ133</f>
        <v>0</v>
      </c>
      <c r="EC337">
        <f>Rådata_7910!EA133</f>
        <v>0</v>
      </c>
      <c r="ED337">
        <f>Rådata_7910!EB133</f>
        <v>0</v>
      </c>
      <c r="EE337">
        <f>Rådata_7910!EC133</f>
        <v>0</v>
      </c>
      <c r="EF337">
        <f>Rådata_7910!ED133</f>
        <v>0</v>
      </c>
      <c r="EG337">
        <f>Rådata_7910!EE133</f>
        <v>0</v>
      </c>
      <c r="EH337">
        <f>Rådata_7910!EF133</f>
        <v>0</v>
      </c>
      <c r="EI337">
        <f>Rådata_7910!EG133</f>
        <v>0</v>
      </c>
      <c r="EJ337">
        <f>Rådata_7910!EH133</f>
        <v>0</v>
      </c>
      <c r="EK337">
        <f>Rådata_7910!EI133</f>
        <v>0</v>
      </c>
      <c r="EL337">
        <f>Rådata_7910!EJ133</f>
        <v>0</v>
      </c>
      <c r="EM337">
        <f>Rådata_7910!EK133</f>
        <v>0</v>
      </c>
      <c r="EN337">
        <f>Rådata_7910!EL133</f>
        <v>0</v>
      </c>
      <c r="EO337">
        <f>Rådata_7910!EM133</f>
        <v>0</v>
      </c>
      <c r="EP337">
        <f>Rådata_7910!EN133</f>
        <v>0</v>
      </c>
      <c r="EQ337">
        <f>Rådata_7910!EO133</f>
        <v>0</v>
      </c>
      <c r="ER337">
        <f>Rådata_7910!EP133</f>
        <v>0</v>
      </c>
      <c r="ES337">
        <f>Rådata_7910!EQ133</f>
        <v>0</v>
      </c>
      <c r="ET337">
        <f>Rådata_7910!ER133</f>
        <v>0</v>
      </c>
      <c r="EU337">
        <f>Rådata_7910!ES133</f>
        <v>0</v>
      </c>
      <c r="EV337">
        <f>Rådata_7910!ET133</f>
        <v>0</v>
      </c>
      <c r="EW337">
        <f>Rådata_7910!EU133</f>
        <v>0</v>
      </c>
      <c r="EX337">
        <f>Rådata_7910!EV133</f>
        <v>0</v>
      </c>
      <c r="EY337">
        <f>Rådata_7910!EW133</f>
        <v>0</v>
      </c>
      <c r="EZ337">
        <f>Rådata_7910!EX133</f>
        <v>0</v>
      </c>
      <c r="FA337">
        <f>Rådata_7910!EY133</f>
        <v>0</v>
      </c>
      <c r="FB337">
        <f>Rådata_7910!EZ133</f>
        <v>0</v>
      </c>
      <c r="FC337">
        <f>Rådata_7910!FA133</f>
        <v>0</v>
      </c>
      <c r="FD337">
        <f>Rådata_7910!FB133</f>
        <v>0</v>
      </c>
      <c r="FE337">
        <f>Rådata_7910!FC133</f>
        <v>0</v>
      </c>
      <c r="FF337">
        <f>Rådata_7910!FD133</f>
        <v>0</v>
      </c>
      <c r="FG337">
        <f>Rådata_7910!FE133</f>
        <v>0</v>
      </c>
      <c r="FH337">
        <f>Rådata_7910!FF133</f>
        <v>0</v>
      </c>
      <c r="FI337">
        <f>Rådata_7910!FG133</f>
        <v>0</v>
      </c>
      <c r="FJ337">
        <f>Rådata_7910!FH133</f>
        <v>0</v>
      </c>
      <c r="FK337">
        <f>Rådata_7910!FI133</f>
        <v>0</v>
      </c>
      <c r="FL337">
        <f>Rådata_7910!FJ133</f>
        <v>0</v>
      </c>
      <c r="FM337">
        <f>Rådata_7910!FK133</f>
        <v>0</v>
      </c>
      <c r="FN337">
        <f>Rådata_7910!FL133</f>
        <v>0</v>
      </c>
      <c r="FO337">
        <f>Rådata_7910!FM133</f>
        <v>0</v>
      </c>
      <c r="FP337">
        <f>Rådata_7910!FN133</f>
        <v>0</v>
      </c>
      <c r="FQ337">
        <f>Rådata_7910!FO133</f>
        <v>0</v>
      </c>
      <c r="FR337">
        <f>Rådata_7910!FP133</f>
        <v>0</v>
      </c>
      <c r="FS337">
        <f>Rådata_7910!FQ133</f>
        <v>0</v>
      </c>
      <c r="FT337">
        <f>Rådata_7910!FR133</f>
        <v>0</v>
      </c>
      <c r="FU337">
        <f>Rådata_7910!FS133</f>
        <v>0</v>
      </c>
      <c r="FV337">
        <f>Rådata_7910!FT133</f>
        <v>0</v>
      </c>
      <c r="FW337">
        <f>Rådata_7910!FU133</f>
        <v>0</v>
      </c>
      <c r="FX337">
        <f>Rådata_7910!FV133</f>
        <v>0</v>
      </c>
      <c r="FY337">
        <f>Rådata_7910!FW133</f>
        <v>0</v>
      </c>
      <c r="FZ337">
        <f>Rådata_7910!FX133</f>
        <v>0</v>
      </c>
      <c r="GA337">
        <f>Rådata_7910!FY133</f>
        <v>0</v>
      </c>
      <c r="GB337">
        <f>Rådata_7910!FZ133</f>
        <v>0</v>
      </c>
      <c r="GC337">
        <f>Rådata_7910!GA133</f>
        <v>0</v>
      </c>
      <c r="GD337">
        <f>Rådata_7910!GB133</f>
        <v>0</v>
      </c>
      <c r="GE337">
        <f>Rådata_7910!GC133</f>
        <v>0</v>
      </c>
      <c r="GF337">
        <f>Rådata_7910!GD133</f>
        <v>0</v>
      </c>
      <c r="GG337">
        <f>Rådata_7910!GE133</f>
        <v>0</v>
      </c>
      <c r="GH337">
        <f>Rådata_7910!GF133</f>
        <v>0</v>
      </c>
      <c r="GI337">
        <f>Rådata_7910!GG133</f>
        <v>0</v>
      </c>
      <c r="GJ337">
        <f>Rådata_7910!GH133</f>
        <v>0</v>
      </c>
      <c r="GK337">
        <f>Rådata_7910!GI133</f>
        <v>0</v>
      </c>
      <c r="GL337">
        <f>Rådata_7910!GJ133</f>
        <v>0</v>
      </c>
      <c r="GM337">
        <f>Rådata_7910!GK133</f>
        <v>0</v>
      </c>
      <c r="GN337">
        <f>Rådata_7910!GL133</f>
        <v>0</v>
      </c>
      <c r="GO337">
        <f>Rådata_7910!GM133</f>
        <v>0</v>
      </c>
      <c r="GP337">
        <f>Rådata_7910!GN133</f>
        <v>0</v>
      </c>
      <c r="GQ337">
        <f>Rådata_7910!GO133</f>
        <v>0</v>
      </c>
      <c r="GR337">
        <f>Rådata_7910!GP133</f>
        <v>0</v>
      </c>
      <c r="GS337">
        <f>Rådata_7910!GQ133</f>
        <v>0</v>
      </c>
      <c r="GT337">
        <f>Rådata_7910!GR133</f>
        <v>0</v>
      </c>
      <c r="GU337">
        <f>Rådata_7910!GS133</f>
        <v>0</v>
      </c>
      <c r="GV337">
        <f>Rådata_7910!GT133</f>
        <v>0</v>
      </c>
    </row>
    <row r="338" spans="5:204" x14ac:dyDescent="0.2">
      <c r="E338">
        <f>Rådata_7910!C134</f>
        <v>0</v>
      </c>
      <c r="F338">
        <f>Rådata_7910!D134</f>
        <v>0</v>
      </c>
      <c r="G338">
        <f>Rådata_7910!E134</f>
        <v>0</v>
      </c>
      <c r="H338">
        <f>Rådata_7910!F134</f>
        <v>0</v>
      </c>
      <c r="I338">
        <f>Rådata_7910!G134</f>
        <v>0</v>
      </c>
      <c r="J338">
        <f>Rådata_7910!H134</f>
        <v>0</v>
      </c>
      <c r="K338">
        <f>Rådata_7910!I134</f>
        <v>0</v>
      </c>
      <c r="L338">
        <f>Rådata_7910!J134</f>
        <v>0</v>
      </c>
      <c r="M338">
        <f>Rådata_7910!K134</f>
        <v>0</v>
      </c>
      <c r="N338">
        <f>Rådata_7910!L134</f>
        <v>0</v>
      </c>
      <c r="O338">
        <f>Rådata_7910!M134</f>
        <v>0</v>
      </c>
      <c r="P338">
        <f>Rådata_7910!N134</f>
        <v>0</v>
      </c>
      <c r="Q338">
        <f>Rådata_7910!O134</f>
        <v>0</v>
      </c>
      <c r="R338">
        <f>Rådata_7910!P134</f>
        <v>0</v>
      </c>
      <c r="S338">
        <f>Rådata_7910!Q134</f>
        <v>0</v>
      </c>
      <c r="T338">
        <f>Rådata_7910!R134</f>
        <v>0</v>
      </c>
      <c r="U338">
        <f>Rådata_7910!S134</f>
        <v>0</v>
      </c>
      <c r="V338">
        <f>Rådata_7910!T134</f>
        <v>0</v>
      </c>
      <c r="W338">
        <f>Rådata_7910!U134</f>
        <v>0</v>
      </c>
      <c r="X338">
        <f>Rådata_7910!V134</f>
        <v>0</v>
      </c>
      <c r="Y338">
        <f>Rådata_7910!W134</f>
        <v>0</v>
      </c>
      <c r="Z338">
        <f>Rådata_7910!X134</f>
        <v>0</v>
      </c>
      <c r="AA338">
        <f>Rådata_7910!Y134</f>
        <v>0</v>
      </c>
      <c r="AB338">
        <f>Rådata_7910!Z134</f>
        <v>0</v>
      </c>
      <c r="AC338">
        <f>Rådata_7910!AA134</f>
        <v>0</v>
      </c>
      <c r="AD338">
        <f>Rådata_7910!AB134</f>
        <v>0</v>
      </c>
      <c r="AE338">
        <f>Rådata_7910!AC134</f>
        <v>0</v>
      </c>
      <c r="AF338">
        <f>Rådata_7910!AD134</f>
        <v>0</v>
      </c>
      <c r="AG338">
        <f>Rådata_7910!AE134</f>
        <v>0</v>
      </c>
      <c r="AH338">
        <f>Rådata_7910!AF134</f>
        <v>0</v>
      </c>
      <c r="AI338">
        <f>Rådata_7910!AG134</f>
        <v>0</v>
      </c>
      <c r="AJ338">
        <f>Rådata_7910!AH134</f>
        <v>0</v>
      </c>
      <c r="AK338">
        <f>Rådata_7910!AI134</f>
        <v>0</v>
      </c>
      <c r="AL338">
        <f>Rådata_7910!AJ134</f>
        <v>0</v>
      </c>
      <c r="AM338">
        <f>Rådata_7910!AK134</f>
        <v>0</v>
      </c>
      <c r="AN338">
        <f>Rådata_7910!AL134</f>
        <v>0</v>
      </c>
      <c r="AO338">
        <f>Rådata_7910!AM134</f>
        <v>0</v>
      </c>
      <c r="AP338">
        <f>Rådata_7910!AN134</f>
        <v>0</v>
      </c>
      <c r="AQ338">
        <f>Rådata_7910!AO134</f>
        <v>0</v>
      </c>
      <c r="AR338">
        <f>Rådata_7910!AP134</f>
        <v>0</v>
      </c>
      <c r="AS338">
        <f>Rådata_7910!AQ134</f>
        <v>0</v>
      </c>
      <c r="AT338">
        <f>Rådata_7910!AR134</f>
        <v>0</v>
      </c>
      <c r="AU338">
        <f>Rådata_7910!AS134</f>
        <v>0</v>
      </c>
      <c r="AV338">
        <f>Rådata_7910!AT134</f>
        <v>0</v>
      </c>
      <c r="AW338">
        <f>Rådata_7910!AU134</f>
        <v>0</v>
      </c>
      <c r="AX338">
        <f>Rådata_7910!AV134</f>
        <v>0</v>
      </c>
      <c r="AY338">
        <f>Rådata_7910!AW134</f>
        <v>0</v>
      </c>
      <c r="AZ338">
        <f>Rådata_7910!AX134</f>
        <v>0</v>
      </c>
      <c r="BA338">
        <f>Rådata_7910!AY134</f>
        <v>0</v>
      </c>
      <c r="BB338">
        <f>Rådata_7910!AZ134</f>
        <v>0</v>
      </c>
      <c r="BC338">
        <f>Rådata_7910!BA134</f>
        <v>0</v>
      </c>
      <c r="BD338">
        <f>Rådata_7910!BB134</f>
        <v>0</v>
      </c>
      <c r="BE338">
        <f>Rådata_7910!BC134</f>
        <v>0</v>
      </c>
      <c r="BF338">
        <f>Rådata_7910!BD134</f>
        <v>0</v>
      </c>
      <c r="BG338">
        <f>Rådata_7910!BE134</f>
        <v>0</v>
      </c>
      <c r="BH338">
        <f>Rådata_7910!BF134</f>
        <v>0</v>
      </c>
      <c r="BI338">
        <f>Rådata_7910!BG134</f>
        <v>0</v>
      </c>
      <c r="BJ338">
        <f>Rådata_7910!BH134</f>
        <v>0</v>
      </c>
      <c r="BK338">
        <f>Rådata_7910!BI134</f>
        <v>0</v>
      </c>
      <c r="BL338">
        <f>Rådata_7910!BJ134</f>
        <v>0</v>
      </c>
      <c r="BM338">
        <f>Rådata_7910!BK134</f>
        <v>0</v>
      </c>
      <c r="BN338">
        <f>Rådata_7910!BL134</f>
        <v>0</v>
      </c>
      <c r="BO338">
        <f>Rådata_7910!BM134</f>
        <v>0</v>
      </c>
      <c r="BP338">
        <f>Rådata_7910!BN134</f>
        <v>0</v>
      </c>
      <c r="BQ338">
        <f>Rådata_7910!BO134</f>
        <v>0</v>
      </c>
      <c r="BR338">
        <f>Rådata_7910!BP134</f>
        <v>0</v>
      </c>
      <c r="BS338">
        <f>Rådata_7910!BQ134</f>
        <v>0</v>
      </c>
      <c r="BT338">
        <f>Rådata_7910!BR134</f>
        <v>0</v>
      </c>
      <c r="BU338">
        <f>Rådata_7910!BS134</f>
        <v>0</v>
      </c>
      <c r="BV338">
        <f>Rådata_7910!BT134</f>
        <v>0</v>
      </c>
      <c r="BW338">
        <f>Rådata_7910!BU134</f>
        <v>0</v>
      </c>
      <c r="BX338">
        <f>Rådata_7910!BV134</f>
        <v>0</v>
      </c>
      <c r="BY338">
        <f>Rådata_7910!BW134</f>
        <v>0</v>
      </c>
      <c r="BZ338">
        <f>Rådata_7910!BX134</f>
        <v>0</v>
      </c>
      <c r="CA338">
        <f>Rådata_7910!BY134</f>
        <v>0</v>
      </c>
      <c r="CB338">
        <f>Rådata_7910!BZ134</f>
        <v>0</v>
      </c>
      <c r="CC338">
        <f>Rådata_7910!CA134</f>
        <v>0</v>
      </c>
      <c r="CD338">
        <f>Rådata_7910!CB134</f>
        <v>0</v>
      </c>
      <c r="CE338">
        <f>Rådata_7910!CC134</f>
        <v>0</v>
      </c>
      <c r="CF338">
        <f>Rådata_7910!CD134</f>
        <v>0</v>
      </c>
      <c r="CG338">
        <f>Rådata_7910!CE134</f>
        <v>0</v>
      </c>
      <c r="CH338">
        <f>Rådata_7910!CF134</f>
        <v>0</v>
      </c>
      <c r="CI338">
        <f>Rådata_7910!CG134</f>
        <v>0</v>
      </c>
      <c r="CJ338">
        <f>Rådata_7910!CH134</f>
        <v>0</v>
      </c>
      <c r="CK338">
        <f>Rådata_7910!CI134</f>
        <v>0</v>
      </c>
      <c r="CL338">
        <f>Rådata_7910!CJ134</f>
        <v>0</v>
      </c>
      <c r="CM338">
        <f>Rådata_7910!CK134</f>
        <v>0</v>
      </c>
      <c r="CN338">
        <f>Rådata_7910!CL134</f>
        <v>0</v>
      </c>
      <c r="CO338">
        <f>Rådata_7910!CM134</f>
        <v>0</v>
      </c>
      <c r="CP338">
        <f>Rådata_7910!CN134</f>
        <v>0</v>
      </c>
      <c r="CQ338">
        <f>Rådata_7910!CO134</f>
        <v>0</v>
      </c>
      <c r="CR338">
        <f>Rådata_7910!CP134</f>
        <v>0</v>
      </c>
      <c r="CS338">
        <f>Rådata_7910!CQ134</f>
        <v>0</v>
      </c>
      <c r="CT338">
        <f>Rådata_7910!CR134</f>
        <v>0</v>
      </c>
      <c r="CU338">
        <f>Rådata_7910!CS134</f>
        <v>0</v>
      </c>
      <c r="CV338">
        <f>Rådata_7910!CT134</f>
        <v>0</v>
      </c>
      <c r="CW338">
        <f>Rådata_7910!CU134</f>
        <v>0</v>
      </c>
      <c r="CX338">
        <f>Rådata_7910!CV134</f>
        <v>0</v>
      </c>
      <c r="CY338">
        <f>Rådata_7910!CW134</f>
        <v>0</v>
      </c>
      <c r="CZ338">
        <f>Rådata_7910!CX134</f>
        <v>0</v>
      </c>
      <c r="DA338">
        <f>Rådata_7910!CY134</f>
        <v>0</v>
      </c>
      <c r="DB338">
        <f>Rådata_7910!CZ134</f>
        <v>0</v>
      </c>
      <c r="DC338">
        <f>Rådata_7910!DA134</f>
        <v>0</v>
      </c>
      <c r="DD338">
        <f>Rådata_7910!DB134</f>
        <v>0</v>
      </c>
      <c r="DE338">
        <f>Rådata_7910!DC134</f>
        <v>0</v>
      </c>
      <c r="DF338">
        <f>Rådata_7910!DD134</f>
        <v>0</v>
      </c>
      <c r="DG338">
        <f>Rådata_7910!DE134</f>
        <v>0</v>
      </c>
      <c r="DH338">
        <f>Rådata_7910!DF134</f>
        <v>0</v>
      </c>
      <c r="DI338">
        <f>Rådata_7910!DG134</f>
        <v>0</v>
      </c>
      <c r="DJ338">
        <f>Rådata_7910!DH134</f>
        <v>0</v>
      </c>
      <c r="DK338">
        <f>Rådata_7910!DI134</f>
        <v>0</v>
      </c>
      <c r="DL338">
        <f>Rådata_7910!DJ134</f>
        <v>0</v>
      </c>
      <c r="DM338">
        <f>Rådata_7910!DK134</f>
        <v>0</v>
      </c>
      <c r="DN338">
        <f>Rådata_7910!DL134</f>
        <v>0</v>
      </c>
      <c r="DO338">
        <f>Rådata_7910!DM134</f>
        <v>0</v>
      </c>
      <c r="DP338">
        <f>Rådata_7910!DN134</f>
        <v>0</v>
      </c>
      <c r="DQ338">
        <f>Rådata_7910!DO134</f>
        <v>0</v>
      </c>
      <c r="DR338">
        <f>Rådata_7910!DP134</f>
        <v>0</v>
      </c>
      <c r="DS338">
        <f>Rådata_7910!DQ134</f>
        <v>0</v>
      </c>
      <c r="DT338">
        <f>Rådata_7910!DR134</f>
        <v>0</v>
      </c>
      <c r="DU338">
        <f>Rådata_7910!DS134</f>
        <v>0</v>
      </c>
      <c r="DV338">
        <f>Rådata_7910!DT134</f>
        <v>0</v>
      </c>
      <c r="DW338">
        <f>Rådata_7910!DU134</f>
        <v>0</v>
      </c>
      <c r="DX338">
        <f>Rådata_7910!DV134</f>
        <v>0</v>
      </c>
      <c r="DY338">
        <f>Rådata_7910!DW134</f>
        <v>0</v>
      </c>
      <c r="DZ338">
        <f>Rådata_7910!DX134</f>
        <v>0</v>
      </c>
      <c r="EA338">
        <f>Rådata_7910!DY134</f>
        <v>0</v>
      </c>
      <c r="EB338">
        <f>Rådata_7910!DZ134</f>
        <v>0</v>
      </c>
      <c r="EC338">
        <f>Rådata_7910!EA134</f>
        <v>0</v>
      </c>
      <c r="ED338">
        <f>Rådata_7910!EB134</f>
        <v>0</v>
      </c>
      <c r="EE338">
        <f>Rådata_7910!EC134</f>
        <v>0</v>
      </c>
      <c r="EF338">
        <f>Rådata_7910!ED134</f>
        <v>0</v>
      </c>
      <c r="EG338">
        <f>Rådata_7910!EE134</f>
        <v>0</v>
      </c>
      <c r="EH338">
        <f>Rådata_7910!EF134</f>
        <v>0</v>
      </c>
      <c r="EI338">
        <f>Rådata_7910!EG134</f>
        <v>0</v>
      </c>
      <c r="EJ338">
        <f>Rådata_7910!EH134</f>
        <v>0</v>
      </c>
      <c r="EK338">
        <f>Rådata_7910!EI134</f>
        <v>0</v>
      </c>
      <c r="EL338">
        <f>Rådata_7910!EJ134</f>
        <v>0</v>
      </c>
      <c r="EM338">
        <f>Rådata_7910!EK134</f>
        <v>0</v>
      </c>
      <c r="EN338">
        <f>Rådata_7910!EL134</f>
        <v>0</v>
      </c>
      <c r="EO338">
        <f>Rådata_7910!EM134</f>
        <v>0</v>
      </c>
      <c r="EP338">
        <f>Rådata_7910!EN134</f>
        <v>0</v>
      </c>
      <c r="EQ338">
        <f>Rådata_7910!EO134</f>
        <v>0</v>
      </c>
      <c r="ER338">
        <f>Rådata_7910!EP134</f>
        <v>0</v>
      </c>
      <c r="ES338">
        <f>Rådata_7910!EQ134</f>
        <v>0</v>
      </c>
      <c r="ET338">
        <f>Rådata_7910!ER134</f>
        <v>0</v>
      </c>
      <c r="EU338">
        <f>Rådata_7910!ES134</f>
        <v>0</v>
      </c>
      <c r="EV338">
        <f>Rådata_7910!ET134</f>
        <v>0</v>
      </c>
      <c r="EW338">
        <f>Rådata_7910!EU134</f>
        <v>0</v>
      </c>
      <c r="EX338">
        <f>Rådata_7910!EV134</f>
        <v>0</v>
      </c>
      <c r="EY338">
        <f>Rådata_7910!EW134</f>
        <v>0</v>
      </c>
      <c r="EZ338">
        <f>Rådata_7910!EX134</f>
        <v>0</v>
      </c>
      <c r="FA338">
        <f>Rådata_7910!EY134</f>
        <v>0</v>
      </c>
      <c r="FB338">
        <f>Rådata_7910!EZ134</f>
        <v>0</v>
      </c>
      <c r="FC338">
        <f>Rådata_7910!FA134</f>
        <v>0</v>
      </c>
      <c r="FD338">
        <f>Rådata_7910!FB134</f>
        <v>0</v>
      </c>
      <c r="FE338">
        <f>Rådata_7910!FC134</f>
        <v>0</v>
      </c>
      <c r="FF338">
        <f>Rådata_7910!FD134</f>
        <v>0</v>
      </c>
      <c r="FG338">
        <f>Rådata_7910!FE134</f>
        <v>0</v>
      </c>
      <c r="FH338">
        <f>Rådata_7910!FF134</f>
        <v>0</v>
      </c>
      <c r="FI338">
        <f>Rådata_7910!FG134</f>
        <v>0</v>
      </c>
      <c r="FJ338">
        <f>Rådata_7910!FH134</f>
        <v>0</v>
      </c>
      <c r="FK338">
        <f>Rådata_7910!FI134</f>
        <v>0</v>
      </c>
      <c r="FL338">
        <f>Rådata_7910!FJ134</f>
        <v>0</v>
      </c>
      <c r="FM338">
        <f>Rådata_7910!FK134</f>
        <v>0</v>
      </c>
      <c r="FN338">
        <f>Rådata_7910!FL134</f>
        <v>0</v>
      </c>
      <c r="FO338">
        <f>Rådata_7910!FM134</f>
        <v>0</v>
      </c>
      <c r="FP338">
        <f>Rådata_7910!FN134</f>
        <v>0</v>
      </c>
      <c r="FQ338">
        <f>Rådata_7910!FO134</f>
        <v>0</v>
      </c>
      <c r="FR338">
        <f>Rådata_7910!FP134</f>
        <v>0</v>
      </c>
      <c r="FS338">
        <f>Rådata_7910!FQ134</f>
        <v>0</v>
      </c>
      <c r="FT338">
        <f>Rådata_7910!FR134</f>
        <v>0</v>
      </c>
      <c r="FU338">
        <f>Rådata_7910!FS134</f>
        <v>0</v>
      </c>
      <c r="FV338">
        <f>Rådata_7910!FT134</f>
        <v>0</v>
      </c>
      <c r="FW338">
        <f>Rådata_7910!FU134</f>
        <v>0</v>
      </c>
      <c r="FX338">
        <f>Rådata_7910!FV134</f>
        <v>0</v>
      </c>
      <c r="FY338">
        <f>Rådata_7910!FW134</f>
        <v>0</v>
      </c>
      <c r="FZ338">
        <f>Rådata_7910!FX134</f>
        <v>0</v>
      </c>
      <c r="GA338">
        <f>Rådata_7910!FY134</f>
        <v>0</v>
      </c>
      <c r="GB338">
        <f>Rådata_7910!FZ134</f>
        <v>0</v>
      </c>
      <c r="GC338">
        <f>Rådata_7910!GA134</f>
        <v>0</v>
      </c>
      <c r="GD338">
        <f>Rådata_7910!GB134</f>
        <v>0</v>
      </c>
      <c r="GE338">
        <f>Rådata_7910!GC134</f>
        <v>0</v>
      </c>
      <c r="GF338">
        <f>Rådata_7910!GD134</f>
        <v>0</v>
      </c>
      <c r="GG338">
        <f>Rådata_7910!GE134</f>
        <v>0</v>
      </c>
      <c r="GH338">
        <f>Rådata_7910!GF134</f>
        <v>0</v>
      </c>
      <c r="GI338">
        <f>Rådata_7910!GG134</f>
        <v>0</v>
      </c>
      <c r="GJ338">
        <f>Rådata_7910!GH134</f>
        <v>0</v>
      </c>
      <c r="GK338">
        <f>Rådata_7910!GI134</f>
        <v>0</v>
      </c>
      <c r="GL338">
        <f>Rådata_7910!GJ134</f>
        <v>0</v>
      </c>
      <c r="GM338">
        <f>Rådata_7910!GK134</f>
        <v>0</v>
      </c>
      <c r="GN338">
        <f>Rådata_7910!GL134</f>
        <v>0</v>
      </c>
      <c r="GO338">
        <f>Rådata_7910!GM134</f>
        <v>0</v>
      </c>
      <c r="GP338">
        <f>Rådata_7910!GN134</f>
        <v>0</v>
      </c>
      <c r="GQ338">
        <f>Rådata_7910!GO134</f>
        <v>0</v>
      </c>
      <c r="GR338">
        <f>Rådata_7910!GP134</f>
        <v>0</v>
      </c>
      <c r="GS338">
        <f>Rådata_7910!GQ134</f>
        <v>0</v>
      </c>
      <c r="GT338">
        <f>Rådata_7910!GR134</f>
        <v>0</v>
      </c>
      <c r="GU338">
        <f>Rådata_7910!GS134</f>
        <v>0</v>
      </c>
      <c r="GV338">
        <f>Rådata_7910!GT134</f>
        <v>0</v>
      </c>
    </row>
    <row r="339" spans="5:204" x14ac:dyDescent="0.2">
      <c r="E339">
        <f>Rådata_7910!C135</f>
        <v>0</v>
      </c>
      <c r="F339">
        <f>Rådata_7910!D135</f>
        <v>0</v>
      </c>
      <c r="G339">
        <f>Rådata_7910!E135</f>
        <v>0</v>
      </c>
      <c r="H339">
        <f>Rådata_7910!F135</f>
        <v>0</v>
      </c>
      <c r="I339">
        <f>Rådata_7910!G135</f>
        <v>0</v>
      </c>
      <c r="J339">
        <f>Rådata_7910!H135</f>
        <v>0</v>
      </c>
      <c r="K339">
        <f>Rådata_7910!I135</f>
        <v>0</v>
      </c>
      <c r="L339">
        <f>Rådata_7910!J135</f>
        <v>0</v>
      </c>
      <c r="M339">
        <f>Rådata_7910!K135</f>
        <v>0</v>
      </c>
      <c r="N339">
        <f>Rådata_7910!L135</f>
        <v>0</v>
      </c>
      <c r="O339">
        <f>Rådata_7910!M135</f>
        <v>0</v>
      </c>
      <c r="P339">
        <f>Rådata_7910!N135</f>
        <v>0</v>
      </c>
      <c r="Q339">
        <f>Rådata_7910!O135</f>
        <v>0</v>
      </c>
      <c r="R339">
        <f>Rådata_7910!P135</f>
        <v>0</v>
      </c>
      <c r="S339">
        <f>Rådata_7910!Q135</f>
        <v>0</v>
      </c>
      <c r="T339">
        <f>Rådata_7910!R135</f>
        <v>0</v>
      </c>
      <c r="U339">
        <f>Rådata_7910!S135</f>
        <v>0</v>
      </c>
      <c r="V339">
        <f>Rådata_7910!T135</f>
        <v>0</v>
      </c>
      <c r="W339">
        <f>Rådata_7910!U135</f>
        <v>0</v>
      </c>
      <c r="X339">
        <f>Rådata_7910!V135</f>
        <v>0</v>
      </c>
      <c r="Y339">
        <f>Rådata_7910!W135</f>
        <v>0</v>
      </c>
      <c r="Z339">
        <f>Rådata_7910!X135</f>
        <v>0</v>
      </c>
      <c r="AA339">
        <f>Rådata_7910!Y135</f>
        <v>0</v>
      </c>
      <c r="AB339">
        <f>Rådata_7910!Z135</f>
        <v>0</v>
      </c>
      <c r="AC339">
        <f>Rådata_7910!AA135</f>
        <v>0</v>
      </c>
      <c r="AD339">
        <f>Rådata_7910!AB135</f>
        <v>0</v>
      </c>
      <c r="AE339">
        <f>Rådata_7910!AC135</f>
        <v>0</v>
      </c>
      <c r="AF339">
        <f>Rådata_7910!AD135</f>
        <v>0</v>
      </c>
      <c r="AG339">
        <f>Rådata_7910!AE135</f>
        <v>0</v>
      </c>
      <c r="AH339">
        <f>Rådata_7910!AF135</f>
        <v>0</v>
      </c>
      <c r="AI339">
        <f>Rådata_7910!AG135</f>
        <v>0</v>
      </c>
      <c r="AJ339">
        <f>Rådata_7910!AH135</f>
        <v>0</v>
      </c>
      <c r="AK339">
        <f>Rådata_7910!AI135</f>
        <v>0</v>
      </c>
      <c r="AL339">
        <f>Rådata_7910!AJ135</f>
        <v>0</v>
      </c>
      <c r="AM339">
        <f>Rådata_7910!AK135</f>
        <v>0</v>
      </c>
      <c r="AN339">
        <f>Rådata_7910!AL135</f>
        <v>0</v>
      </c>
      <c r="AO339">
        <f>Rådata_7910!AM135</f>
        <v>0</v>
      </c>
      <c r="AP339">
        <f>Rådata_7910!AN135</f>
        <v>0</v>
      </c>
      <c r="AQ339">
        <f>Rådata_7910!AO135</f>
        <v>0</v>
      </c>
      <c r="AR339">
        <f>Rådata_7910!AP135</f>
        <v>0</v>
      </c>
      <c r="AS339">
        <f>Rådata_7910!AQ135</f>
        <v>0</v>
      </c>
      <c r="AT339">
        <f>Rådata_7910!AR135</f>
        <v>0</v>
      </c>
      <c r="AU339">
        <f>Rådata_7910!AS135</f>
        <v>0</v>
      </c>
      <c r="AV339">
        <f>Rådata_7910!AT135</f>
        <v>0</v>
      </c>
      <c r="AW339">
        <f>Rådata_7910!AU135</f>
        <v>0</v>
      </c>
      <c r="AX339">
        <f>Rådata_7910!AV135</f>
        <v>0</v>
      </c>
      <c r="AY339">
        <f>Rådata_7910!AW135</f>
        <v>0</v>
      </c>
      <c r="AZ339">
        <f>Rådata_7910!AX135</f>
        <v>0</v>
      </c>
      <c r="BA339">
        <f>Rådata_7910!AY135</f>
        <v>0</v>
      </c>
      <c r="BB339">
        <f>Rådata_7910!AZ135</f>
        <v>0</v>
      </c>
      <c r="BC339">
        <f>Rådata_7910!BA135</f>
        <v>0</v>
      </c>
      <c r="BD339">
        <f>Rådata_7910!BB135</f>
        <v>0</v>
      </c>
      <c r="BE339">
        <f>Rådata_7910!BC135</f>
        <v>0</v>
      </c>
      <c r="BF339">
        <f>Rådata_7910!BD135</f>
        <v>0</v>
      </c>
      <c r="BG339">
        <f>Rådata_7910!BE135</f>
        <v>0</v>
      </c>
      <c r="BH339">
        <f>Rådata_7910!BF135</f>
        <v>0</v>
      </c>
      <c r="BI339">
        <f>Rådata_7910!BG135</f>
        <v>0</v>
      </c>
      <c r="BJ339">
        <f>Rådata_7910!BH135</f>
        <v>0</v>
      </c>
      <c r="BK339">
        <f>Rådata_7910!BI135</f>
        <v>0</v>
      </c>
      <c r="BL339">
        <f>Rådata_7910!BJ135</f>
        <v>0</v>
      </c>
      <c r="BM339">
        <f>Rådata_7910!BK135</f>
        <v>0</v>
      </c>
      <c r="BN339">
        <f>Rådata_7910!BL135</f>
        <v>0</v>
      </c>
      <c r="BO339">
        <f>Rådata_7910!BM135</f>
        <v>0</v>
      </c>
      <c r="BP339">
        <f>Rådata_7910!BN135</f>
        <v>0</v>
      </c>
      <c r="BQ339">
        <f>Rådata_7910!BO135</f>
        <v>0</v>
      </c>
      <c r="BR339">
        <f>Rådata_7910!BP135</f>
        <v>0</v>
      </c>
      <c r="BS339">
        <f>Rådata_7910!BQ135</f>
        <v>0</v>
      </c>
      <c r="BT339">
        <f>Rådata_7910!BR135</f>
        <v>0</v>
      </c>
      <c r="BU339">
        <f>Rådata_7910!BS135</f>
        <v>0</v>
      </c>
      <c r="BV339">
        <f>Rådata_7910!BT135</f>
        <v>0</v>
      </c>
      <c r="BW339">
        <f>Rådata_7910!BU135</f>
        <v>0</v>
      </c>
      <c r="BX339">
        <f>Rådata_7910!BV135</f>
        <v>0</v>
      </c>
      <c r="BY339">
        <f>Rådata_7910!BW135</f>
        <v>0</v>
      </c>
      <c r="BZ339">
        <f>Rådata_7910!BX135</f>
        <v>0</v>
      </c>
      <c r="CA339">
        <f>Rådata_7910!BY135</f>
        <v>0</v>
      </c>
      <c r="CB339">
        <f>Rådata_7910!BZ135</f>
        <v>0</v>
      </c>
      <c r="CC339">
        <f>Rådata_7910!CA135</f>
        <v>0</v>
      </c>
      <c r="CD339">
        <f>Rådata_7910!CB135</f>
        <v>0</v>
      </c>
      <c r="CE339">
        <f>Rådata_7910!CC135</f>
        <v>0</v>
      </c>
      <c r="CF339">
        <f>Rådata_7910!CD135</f>
        <v>0</v>
      </c>
      <c r="CG339">
        <f>Rådata_7910!CE135</f>
        <v>0</v>
      </c>
      <c r="CH339">
        <f>Rådata_7910!CF135</f>
        <v>0</v>
      </c>
      <c r="CI339">
        <f>Rådata_7910!CG135</f>
        <v>0</v>
      </c>
      <c r="CJ339">
        <f>Rådata_7910!CH135</f>
        <v>0</v>
      </c>
      <c r="CK339">
        <f>Rådata_7910!CI135</f>
        <v>0</v>
      </c>
      <c r="CL339">
        <f>Rådata_7910!CJ135</f>
        <v>0</v>
      </c>
      <c r="CM339">
        <f>Rådata_7910!CK135</f>
        <v>0</v>
      </c>
      <c r="CN339">
        <f>Rådata_7910!CL135</f>
        <v>0</v>
      </c>
      <c r="CO339">
        <f>Rådata_7910!CM135</f>
        <v>0</v>
      </c>
      <c r="CP339">
        <f>Rådata_7910!CN135</f>
        <v>0</v>
      </c>
      <c r="CQ339">
        <f>Rådata_7910!CO135</f>
        <v>0</v>
      </c>
      <c r="CR339">
        <f>Rådata_7910!CP135</f>
        <v>0</v>
      </c>
      <c r="CS339">
        <f>Rådata_7910!CQ135</f>
        <v>0</v>
      </c>
      <c r="CT339">
        <f>Rådata_7910!CR135</f>
        <v>0</v>
      </c>
      <c r="CU339">
        <f>Rådata_7910!CS135</f>
        <v>0</v>
      </c>
      <c r="CV339">
        <f>Rådata_7910!CT135</f>
        <v>0</v>
      </c>
      <c r="CW339">
        <f>Rådata_7910!CU135</f>
        <v>0</v>
      </c>
      <c r="CX339">
        <f>Rådata_7910!CV135</f>
        <v>0</v>
      </c>
      <c r="CY339">
        <f>Rådata_7910!CW135</f>
        <v>0</v>
      </c>
      <c r="CZ339">
        <f>Rådata_7910!CX135</f>
        <v>0</v>
      </c>
      <c r="DA339">
        <f>Rådata_7910!CY135</f>
        <v>0</v>
      </c>
      <c r="DB339">
        <f>Rådata_7910!CZ135</f>
        <v>0</v>
      </c>
      <c r="DC339">
        <f>Rådata_7910!DA135</f>
        <v>0</v>
      </c>
      <c r="DD339">
        <f>Rådata_7910!DB135</f>
        <v>0</v>
      </c>
      <c r="DE339">
        <f>Rådata_7910!DC135</f>
        <v>0</v>
      </c>
      <c r="DF339">
        <f>Rådata_7910!DD135</f>
        <v>0</v>
      </c>
      <c r="DG339">
        <f>Rådata_7910!DE135</f>
        <v>0</v>
      </c>
      <c r="DH339">
        <f>Rådata_7910!DF135</f>
        <v>0</v>
      </c>
      <c r="DI339">
        <f>Rådata_7910!DG135</f>
        <v>0</v>
      </c>
      <c r="DJ339">
        <f>Rådata_7910!DH135</f>
        <v>0</v>
      </c>
      <c r="DK339">
        <f>Rådata_7910!DI135</f>
        <v>0</v>
      </c>
      <c r="DL339">
        <f>Rådata_7910!DJ135</f>
        <v>0</v>
      </c>
      <c r="DM339">
        <f>Rådata_7910!DK135</f>
        <v>0</v>
      </c>
      <c r="DN339">
        <f>Rådata_7910!DL135</f>
        <v>0</v>
      </c>
      <c r="DO339">
        <f>Rådata_7910!DM135</f>
        <v>0</v>
      </c>
      <c r="DP339">
        <f>Rådata_7910!DN135</f>
        <v>0</v>
      </c>
      <c r="DQ339">
        <f>Rådata_7910!DO135</f>
        <v>0</v>
      </c>
      <c r="DR339">
        <f>Rådata_7910!DP135</f>
        <v>0</v>
      </c>
      <c r="DS339">
        <f>Rådata_7910!DQ135</f>
        <v>0</v>
      </c>
      <c r="DT339">
        <f>Rådata_7910!DR135</f>
        <v>0</v>
      </c>
      <c r="DU339">
        <f>Rådata_7910!DS135</f>
        <v>0</v>
      </c>
      <c r="DV339">
        <f>Rådata_7910!DT135</f>
        <v>0</v>
      </c>
      <c r="DW339">
        <f>Rådata_7910!DU135</f>
        <v>0</v>
      </c>
      <c r="DX339">
        <f>Rådata_7910!DV135</f>
        <v>0</v>
      </c>
      <c r="DY339">
        <f>Rådata_7910!DW135</f>
        <v>0</v>
      </c>
      <c r="DZ339">
        <f>Rådata_7910!DX135</f>
        <v>0</v>
      </c>
      <c r="EA339">
        <f>Rådata_7910!DY135</f>
        <v>0</v>
      </c>
      <c r="EB339">
        <f>Rådata_7910!DZ135</f>
        <v>0</v>
      </c>
      <c r="EC339">
        <f>Rådata_7910!EA135</f>
        <v>0</v>
      </c>
      <c r="ED339">
        <f>Rådata_7910!EB135</f>
        <v>0</v>
      </c>
      <c r="EE339">
        <f>Rådata_7910!EC135</f>
        <v>0</v>
      </c>
      <c r="EF339">
        <f>Rådata_7910!ED135</f>
        <v>0</v>
      </c>
      <c r="EG339">
        <f>Rådata_7910!EE135</f>
        <v>0</v>
      </c>
      <c r="EH339">
        <f>Rådata_7910!EF135</f>
        <v>0</v>
      </c>
      <c r="EI339">
        <f>Rådata_7910!EG135</f>
        <v>0</v>
      </c>
      <c r="EJ339">
        <f>Rådata_7910!EH135</f>
        <v>0</v>
      </c>
      <c r="EK339">
        <f>Rådata_7910!EI135</f>
        <v>0</v>
      </c>
      <c r="EL339">
        <f>Rådata_7910!EJ135</f>
        <v>0</v>
      </c>
      <c r="EM339">
        <f>Rådata_7910!EK135</f>
        <v>0</v>
      </c>
      <c r="EN339">
        <f>Rådata_7910!EL135</f>
        <v>0</v>
      </c>
      <c r="EO339">
        <f>Rådata_7910!EM135</f>
        <v>0</v>
      </c>
      <c r="EP339">
        <f>Rådata_7910!EN135</f>
        <v>0</v>
      </c>
      <c r="EQ339">
        <f>Rådata_7910!EO135</f>
        <v>0</v>
      </c>
      <c r="ER339">
        <f>Rådata_7910!EP135</f>
        <v>0</v>
      </c>
      <c r="ES339">
        <f>Rådata_7910!EQ135</f>
        <v>0</v>
      </c>
      <c r="ET339">
        <f>Rådata_7910!ER135</f>
        <v>0</v>
      </c>
      <c r="EU339">
        <f>Rådata_7910!ES135</f>
        <v>0</v>
      </c>
      <c r="EV339">
        <f>Rådata_7910!ET135</f>
        <v>0</v>
      </c>
      <c r="EW339">
        <f>Rådata_7910!EU135</f>
        <v>0</v>
      </c>
      <c r="EX339">
        <f>Rådata_7910!EV135</f>
        <v>0</v>
      </c>
      <c r="EY339">
        <f>Rådata_7910!EW135</f>
        <v>0</v>
      </c>
      <c r="EZ339">
        <f>Rådata_7910!EX135</f>
        <v>0</v>
      </c>
      <c r="FA339">
        <f>Rådata_7910!EY135</f>
        <v>0</v>
      </c>
      <c r="FB339">
        <f>Rådata_7910!EZ135</f>
        <v>0</v>
      </c>
      <c r="FC339">
        <f>Rådata_7910!FA135</f>
        <v>0</v>
      </c>
      <c r="FD339">
        <f>Rådata_7910!FB135</f>
        <v>0</v>
      </c>
      <c r="FE339">
        <f>Rådata_7910!FC135</f>
        <v>0</v>
      </c>
      <c r="FF339">
        <f>Rådata_7910!FD135</f>
        <v>0</v>
      </c>
      <c r="FG339">
        <f>Rådata_7910!FE135</f>
        <v>0</v>
      </c>
      <c r="FH339">
        <f>Rådata_7910!FF135</f>
        <v>0</v>
      </c>
      <c r="FI339">
        <f>Rådata_7910!FG135</f>
        <v>0</v>
      </c>
      <c r="FJ339">
        <f>Rådata_7910!FH135</f>
        <v>0</v>
      </c>
      <c r="FK339">
        <f>Rådata_7910!FI135</f>
        <v>0</v>
      </c>
      <c r="FL339">
        <f>Rådata_7910!FJ135</f>
        <v>0</v>
      </c>
      <c r="FM339">
        <f>Rådata_7910!FK135</f>
        <v>0</v>
      </c>
      <c r="FN339">
        <f>Rådata_7910!FL135</f>
        <v>0</v>
      </c>
      <c r="FO339">
        <f>Rådata_7910!FM135</f>
        <v>0</v>
      </c>
      <c r="FP339">
        <f>Rådata_7910!FN135</f>
        <v>0</v>
      </c>
      <c r="FQ339">
        <f>Rådata_7910!FO135</f>
        <v>0</v>
      </c>
      <c r="FR339">
        <f>Rådata_7910!FP135</f>
        <v>0</v>
      </c>
      <c r="FS339">
        <f>Rådata_7910!FQ135</f>
        <v>0</v>
      </c>
      <c r="FT339">
        <f>Rådata_7910!FR135</f>
        <v>0</v>
      </c>
      <c r="FU339">
        <f>Rådata_7910!FS135</f>
        <v>0</v>
      </c>
      <c r="FV339">
        <f>Rådata_7910!FT135</f>
        <v>0</v>
      </c>
      <c r="FW339">
        <f>Rådata_7910!FU135</f>
        <v>0</v>
      </c>
      <c r="FX339">
        <f>Rådata_7910!FV135</f>
        <v>0</v>
      </c>
      <c r="FY339">
        <f>Rådata_7910!FW135</f>
        <v>0</v>
      </c>
      <c r="FZ339">
        <f>Rådata_7910!FX135</f>
        <v>0</v>
      </c>
      <c r="GA339">
        <f>Rådata_7910!FY135</f>
        <v>0</v>
      </c>
      <c r="GB339">
        <f>Rådata_7910!FZ135</f>
        <v>0</v>
      </c>
      <c r="GC339">
        <f>Rådata_7910!GA135</f>
        <v>0</v>
      </c>
      <c r="GD339">
        <f>Rådata_7910!GB135</f>
        <v>0</v>
      </c>
      <c r="GE339">
        <f>Rådata_7910!GC135</f>
        <v>0</v>
      </c>
      <c r="GF339">
        <f>Rådata_7910!GD135</f>
        <v>0</v>
      </c>
      <c r="GG339">
        <f>Rådata_7910!GE135</f>
        <v>0</v>
      </c>
      <c r="GH339">
        <f>Rådata_7910!GF135</f>
        <v>0</v>
      </c>
      <c r="GI339">
        <f>Rådata_7910!GG135</f>
        <v>0</v>
      </c>
      <c r="GJ339">
        <f>Rådata_7910!GH135</f>
        <v>0</v>
      </c>
      <c r="GK339">
        <f>Rådata_7910!GI135</f>
        <v>0</v>
      </c>
      <c r="GL339">
        <f>Rådata_7910!GJ135</f>
        <v>0</v>
      </c>
      <c r="GM339">
        <f>Rådata_7910!GK135</f>
        <v>0</v>
      </c>
      <c r="GN339">
        <f>Rådata_7910!GL135</f>
        <v>0</v>
      </c>
      <c r="GO339">
        <f>Rådata_7910!GM135</f>
        <v>0</v>
      </c>
      <c r="GP339">
        <f>Rådata_7910!GN135</f>
        <v>0</v>
      </c>
      <c r="GQ339">
        <f>Rådata_7910!GO135</f>
        <v>0</v>
      </c>
      <c r="GR339">
        <f>Rådata_7910!GP135</f>
        <v>0</v>
      </c>
      <c r="GS339">
        <f>Rådata_7910!GQ135</f>
        <v>0</v>
      </c>
      <c r="GT339">
        <f>Rådata_7910!GR135</f>
        <v>0</v>
      </c>
      <c r="GU339">
        <f>Rådata_7910!GS135</f>
        <v>0</v>
      </c>
      <c r="GV339">
        <f>Rådata_7910!GT135</f>
        <v>0</v>
      </c>
    </row>
    <row r="340" spans="5:204" x14ac:dyDescent="0.2">
      <c r="E340">
        <f>Rådata_7910!C136</f>
        <v>0</v>
      </c>
      <c r="F340">
        <f>Rådata_7910!D136</f>
        <v>0</v>
      </c>
      <c r="G340">
        <f>Rådata_7910!E136</f>
        <v>0</v>
      </c>
      <c r="H340">
        <f>Rådata_7910!F136</f>
        <v>0</v>
      </c>
      <c r="I340">
        <f>Rådata_7910!G136</f>
        <v>0</v>
      </c>
      <c r="J340">
        <f>Rådata_7910!H136</f>
        <v>0</v>
      </c>
      <c r="K340">
        <f>Rådata_7910!I136</f>
        <v>0</v>
      </c>
      <c r="L340">
        <f>Rådata_7910!J136</f>
        <v>0</v>
      </c>
      <c r="M340">
        <f>Rådata_7910!K136</f>
        <v>0</v>
      </c>
      <c r="N340">
        <f>Rådata_7910!L136</f>
        <v>0</v>
      </c>
      <c r="O340">
        <f>Rådata_7910!M136</f>
        <v>0</v>
      </c>
      <c r="P340">
        <f>Rådata_7910!N136</f>
        <v>0</v>
      </c>
      <c r="Q340">
        <f>Rådata_7910!O136</f>
        <v>0</v>
      </c>
      <c r="R340">
        <f>Rådata_7910!P136</f>
        <v>0</v>
      </c>
      <c r="S340">
        <f>Rådata_7910!Q136</f>
        <v>0</v>
      </c>
      <c r="T340">
        <f>Rådata_7910!R136</f>
        <v>0</v>
      </c>
      <c r="U340">
        <f>Rådata_7910!S136</f>
        <v>0</v>
      </c>
      <c r="V340">
        <f>Rådata_7910!T136</f>
        <v>0</v>
      </c>
      <c r="W340">
        <f>Rådata_7910!U136</f>
        <v>0</v>
      </c>
      <c r="X340">
        <f>Rådata_7910!V136</f>
        <v>0</v>
      </c>
      <c r="Y340">
        <f>Rådata_7910!W136</f>
        <v>0</v>
      </c>
      <c r="Z340">
        <f>Rådata_7910!X136</f>
        <v>0</v>
      </c>
      <c r="AA340">
        <f>Rådata_7910!Y136</f>
        <v>0</v>
      </c>
      <c r="AB340">
        <f>Rådata_7910!Z136</f>
        <v>0</v>
      </c>
      <c r="AC340">
        <f>Rådata_7910!AA136</f>
        <v>0</v>
      </c>
      <c r="AD340">
        <f>Rådata_7910!AB136</f>
        <v>0</v>
      </c>
      <c r="AE340">
        <f>Rådata_7910!AC136</f>
        <v>0</v>
      </c>
      <c r="AF340">
        <f>Rådata_7910!AD136</f>
        <v>0</v>
      </c>
      <c r="AG340">
        <f>Rådata_7910!AE136</f>
        <v>0</v>
      </c>
      <c r="AH340">
        <f>Rådata_7910!AF136</f>
        <v>0</v>
      </c>
      <c r="AI340">
        <f>Rådata_7910!AG136</f>
        <v>0</v>
      </c>
      <c r="AJ340">
        <f>Rådata_7910!AH136</f>
        <v>0</v>
      </c>
      <c r="AK340">
        <f>Rådata_7910!AI136</f>
        <v>0</v>
      </c>
      <c r="AL340">
        <f>Rådata_7910!AJ136</f>
        <v>0</v>
      </c>
      <c r="AM340">
        <f>Rådata_7910!AK136</f>
        <v>0</v>
      </c>
      <c r="AN340">
        <f>Rådata_7910!AL136</f>
        <v>0</v>
      </c>
      <c r="AO340">
        <f>Rådata_7910!AM136</f>
        <v>0</v>
      </c>
      <c r="AP340">
        <f>Rådata_7910!AN136</f>
        <v>0</v>
      </c>
      <c r="AQ340">
        <f>Rådata_7910!AO136</f>
        <v>0</v>
      </c>
      <c r="AR340">
        <f>Rådata_7910!AP136</f>
        <v>0</v>
      </c>
      <c r="AS340">
        <f>Rådata_7910!AQ136</f>
        <v>0</v>
      </c>
      <c r="AT340">
        <f>Rådata_7910!AR136</f>
        <v>0</v>
      </c>
      <c r="AU340">
        <f>Rådata_7910!AS136</f>
        <v>0</v>
      </c>
      <c r="AV340">
        <f>Rådata_7910!AT136</f>
        <v>0</v>
      </c>
      <c r="AW340">
        <f>Rådata_7910!AU136</f>
        <v>0</v>
      </c>
      <c r="AX340">
        <f>Rådata_7910!AV136</f>
        <v>0</v>
      </c>
      <c r="AY340">
        <f>Rådata_7910!AW136</f>
        <v>0</v>
      </c>
      <c r="AZ340">
        <f>Rådata_7910!AX136</f>
        <v>0</v>
      </c>
      <c r="BA340">
        <f>Rådata_7910!AY136</f>
        <v>0</v>
      </c>
      <c r="BB340">
        <f>Rådata_7910!AZ136</f>
        <v>0</v>
      </c>
      <c r="BC340">
        <f>Rådata_7910!BA136</f>
        <v>0</v>
      </c>
      <c r="BD340">
        <f>Rådata_7910!BB136</f>
        <v>0</v>
      </c>
      <c r="BE340">
        <f>Rådata_7910!BC136</f>
        <v>0</v>
      </c>
      <c r="BF340">
        <f>Rådata_7910!BD136</f>
        <v>0</v>
      </c>
      <c r="BG340">
        <f>Rådata_7910!BE136</f>
        <v>0</v>
      </c>
      <c r="BH340">
        <f>Rådata_7910!BF136</f>
        <v>0</v>
      </c>
      <c r="BI340">
        <f>Rådata_7910!BG136</f>
        <v>0</v>
      </c>
      <c r="BJ340">
        <f>Rådata_7910!BH136</f>
        <v>0</v>
      </c>
      <c r="BK340">
        <f>Rådata_7910!BI136</f>
        <v>0</v>
      </c>
      <c r="BL340">
        <f>Rådata_7910!BJ136</f>
        <v>0</v>
      </c>
      <c r="BM340">
        <f>Rådata_7910!BK136</f>
        <v>0</v>
      </c>
      <c r="BN340">
        <f>Rådata_7910!BL136</f>
        <v>0</v>
      </c>
      <c r="BO340">
        <f>Rådata_7910!BM136</f>
        <v>0</v>
      </c>
      <c r="BP340">
        <f>Rådata_7910!BN136</f>
        <v>0</v>
      </c>
      <c r="BQ340">
        <f>Rådata_7910!BO136</f>
        <v>0</v>
      </c>
      <c r="BR340">
        <f>Rådata_7910!BP136</f>
        <v>0</v>
      </c>
      <c r="BS340">
        <f>Rådata_7910!BQ136</f>
        <v>0</v>
      </c>
      <c r="BT340">
        <f>Rådata_7910!BR136</f>
        <v>0</v>
      </c>
      <c r="BU340">
        <f>Rådata_7910!BS136</f>
        <v>0</v>
      </c>
      <c r="BV340">
        <f>Rådata_7910!BT136</f>
        <v>0</v>
      </c>
      <c r="BW340">
        <f>Rådata_7910!BU136</f>
        <v>0</v>
      </c>
      <c r="BX340">
        <f>Rådata_7910!BV136</f>
        <v>0</v>
      </c>
      <c r="BY340">
        <f>Rådata_7910!BW136</f>
        <v>0</v>
      </c>
      <c r="BZ340">
        <f>Rådata_7910!BX136</f>
        <v>0</v>
      </c>
      <c r="CA340">
        <f>Rådata_7910!BY136</f>
        <v>0</v>
      </c>
      <c r="CB340">
        <f>Rådata_7910!BZ136</f>
        <v>0</v>
      </c>
      <c r="CC340">
        <f>Rådata_7910!CA136</f>
        <v>0</v>
      </c>
      <c r="CD340">
        <f>Rådata_7910!CB136</f>
        <v>0</v>
      </c>
      <c r="CE340">
        <f>Rådata_7910!CC136</f>
        <v>0</v>
      </c>
      <c r="CF340">
        <f>Rådata_7910!CD136</f>
        <v>0</v>
      </c>
      <c r="CG340">
        <f>Rådata_7910!CE136</f>
        <v>0</v>
      </c>
      <c r="CH340">
        <f>Rådata_7910!CF136</f>
        <v>0</v>
      </c>
      <c r="CI340">
        <f>Rådata_7910!CG136</f>
        <v>0</v>
      </c>
      <c r="CJ340">
        <f>Rådata_7910!CH136</f>
        <v>0</v>
      </c>
      <c r="CK340">
        <f>Rådata_7910!CI136</f>
        <v>0</v>
      </c>
      <c r="CL340">
        <f>Rådata_7910!CJ136</f>
        <v>0</v>
      </c>
      <c r="CM340">
        <f>Rådata_7910!CK136</f>
        <v>0</v>
      </c>
      <c r="CN340">
        <f>Rådata_7910!CL136</f>
        <v>0</v>
      </c>
      <c r="CO340">
        <f>Rådata_7910!CM136</f>
        <v>0</v>
      </c>
      <c r="CP340">
        <f>Rådata_7910!CN136</f>
        <v>0</v>
      </c>
      <c r="CQ340">
        <f>Rådata_7910!CO136</f>
        <v>0</v>
      </c>
      <c r="CR340">
        <f>Rådata_7910!CP136</f>
        <v>0</v>
      </c>
      <c r="CS340">
        <f>Rådata_7910!CQ136</f>
        <v>0</v>
      </c>
      <c r="CT340">
        <f>Rådata_7910!CR136</f>
        <v>0</v>
      </c>
      <c r="CU340">
        <f>Rådata_7910!CS136</f>
        <v>0</v>
      </c>
      <c r="CV340">
        <f>Rådata_7910!CT136</f>
        <v>0</v>
      </c>
      <c r="CW340">
        <f>Rådata_7910!CU136</f>
        <v>0</v>
      </c>
      <c r="CX340">
        <f>Rådata_7910!CV136</f>
        <v>0</v>
      </c>
      <c r="CY340">
        <f>Rådata_7910!CW136</f>
        <v>0</v>
      </c>
      <c r="CZ340">
        <f>Rådata_7910!CX136</f>
        <v>0</v>
      </c>
      <c r="DA340">
        <f>Rådata_7910!CY136</f>
        <v>0</v>
      </c>
      <c r="DB340">
        <f>Rådata_7910!CZ136</f>
        <v>0</v>
      </c>
      <c r="DC340">
        <f>Rådata_7910!DA136</f>
        <v>0</v>
      </c>
      <c r="DD340">
        <f>Rådata_7910!DB136</f>
        <v>0</v>
      </c>
      <c r="DE340">
        <f>Rådata_7910!DC136</f>
        <v>0</v>
      </c>
      <c r="DF340">
        <f>Rådata_7910!DD136</f>
        <v>0</v>
      </c>
      <c r="DG340">
        <f>Rådata_7910!DE136</f>
        <v>0</v>
      </c>
      <c r="DH340">
        <f>Rådata_7910!DF136</f>
        <v>0</v>
      </c>
      <c r="DI340">
        <f>Rådata_7910!DG136</f>
        <v>0</v>
      </c>
      <c r="DJ340">
        <f>Rådata_7910!DH136</f>
        <v>0</v>
      </c>
      <c r="DK340">
        <f>Rådata_7910!DI136</f>
        <v>0</v>
      </c>
      <c r="DL340">
        <f>Rådata_7910!DJ136</f>
        <v>0</v>
      </c>
      <c r="DM340">
        <f>Rådata_7910!DK136</f>
        <v>0</v>
      </c>
      <c r="DN340">
        <f>Rådata_7910!DL136</f>
        <v>0</v>
      </c>
      <c r="DO340">
        <f>Rådata_7910!DM136</f>
        <v>0</v>
      </c>
      <c r="DP340">
        <f>Rådata_7910!DN136</f>
        <v>0</v>
      </c>
      <c r="DQ340">
        <f>Rådata_7910!DO136</f>
        <v>0</v>
      </c>
      <c r="DR340">
        <f>Rådata_7910!DP136</f>
        <v>0</v>
      </c>
      <c r="DS340">
        <f>Rådata_7910!DQ136</f>
        <v>0</v>
      </c>
      <c r="DT340">
        <f>Rådata_7910!DR136</f>
        <v>0</v>
      </c>
      <c r="DU340">
        <f>Rådata_7910!DS136</f>
        <v>0</v>
      </c>
      <c r="DV340">
        <f>Rådata_7910!DT136</f>
        <v>0</v>
      </c>
      <c r="DW340">
        <f>Rådata_7910!DU136</f>
        <v>0</v>
      </c>
      <c r="DX340">
        <f>Rådata_7910!DV136</f>
        <v>0</v>
      </c>
      <c r="DY340">
        <f>Rådata_7910!DW136</f>
        <v>0</v>
      </c>
      <c r="DZ340">
        <f>Rådata_7910!DX136</f>
        <v>0</v>
      </c>
      <c r="EA340">
        <f>Rådata_7910!DY136</f>
        <v>0</v>
      </c>
      <c r="EB340">
        <f>Rådata_7910!DZ136</f>
        <v>0</v>
      </c>
      <c r="EC340">
        <f>Rådata_7910!EA136</f>
        <v>0</v>
      </c>
      <c r="ED340">
        <f>Rådata_7910!EB136</f>
        <v>0</v>
      </c>
      <c r="EE340">
        <f>Rådata_7910!EC136</f>
        <v>0</v>
      </c>
      <c r="EF340">
        <f>Rådata_7910!ED136</f>
        <v>0</v>
      </c>
      <c r="EG340">
        <f>Rådata_7910!EE136</f>
        <v>0</v>
      </c>
      <c r="EH340">
        <f>Rådata_7910!EF136</f>
        <v>0</v>
      </c>
      <c r="EI340">
        <f>Rådata_7910!EG136</f>
        <v>0</v>
      </c>
      <c r="EJ340">
        <f>Rådata_7910!EH136</f>
        <v>0</v>
      </c>
      <c r="EK340">
        <f>Rådata_7910!EI136</f>
        <v>0</v>
      </c>
      <c r="EL340">
        <f>Rådata_7910!EJ136</f>
        <v>0</v>
      </c>
      <c r="EM340">
        <f>Rådata_7910!EK136</f>
        <v>0</v>
      </c>
      <c r="EN340">
        <f>Rådata_7910!EL136</f>
        <v>0</v>
      </c>
      <c r="EO340">
        <f>Rådata_7910!EM136</f>
        <v>0</v>
      </c>
      <c r="EP340">
        <f>Rådata_7910!EN136</f>
        <v>0</v>
      </c>
      <c r="EQ340">
        <f>Rådata_7910!EO136</f>
        <v>0</v>
      </c>
      <c r="ER340">
        <f>Rådata_7910!EP136</f>
        <v>0</v>
      </c>
      <c r="ES340">
        <f>Rådata_7910!EQ136</f>
        <v>0</v>
      </c>
      <c r="ET340">
        <f>Rådata_7910!ER136</f>
        <v>0</v>
      </c>
      <c r="EU340">
        <f>Rådata_7910!ES136</f>
        <v>0</v>
      </c>
      <c r="EV340">
        <f>Rådata_7910!ET136</f>
        <v>0</v>
      </c>
      <c r="EW340">
        <f>Rådata_7910!EU136</f>
        <v>0</v>
      </c>
      <c r="EX340">
        <f>Rådata_7910!EV136</f>
        <v>0</v>
      </c>
      <c r="EY340">
        <f>Rådata_7910!EW136</f>
        <v>0</v>
      </c>
      <c r="EZ340">
        <f>Rådata_7910!EX136</f>
        <v>0</v>
      </c>
      <c r="FA340">
        <f>Rådata_7910!EY136</f>
        <v>0</v>
      </c>
      <c r="FB340">
        <f>Rådata_7910!EZ136</f>
        <v>0</v>
      </c>
      <c r="FC340">
        <f>Rådata_7910!FA136</f>
        <v>0</v>
      </c>
      <c r="FD340">
        <f>Rådata_7910!FB136</f>
        <v>0</v>
      </c>
      <c r="FE340">
        <f>Rådata_7910!FC136</f>
        <v>0</v>
      </c>
      <c r="FF340">
        <f>Rådata_7910!FD136</f>
        <v>0</v>
      </c>
      <c r="FG340">
        <f>Rådata_7910!FE136</f>
        <v>0</v>
      </c>
      <c r="FH340">
        <f>Rådata_7910!FF136</f>
        <v>0</v>
      </c>
      <c r="FI340">
        <f>Rådata_7910!FG136</f>
        <v>0</v>
      </c>
      <c r="FJ340">
        <f>Rådata_7910!FH136</f>
        <v>0</v>
      </c>
      <c r="FK340">
        <f>Rådata_7910!FI136</f>
        <v>0</v>
      </c>
      <c r="FL340">
        <f>Rådata_7910!FJ136</f>
        <v>0</v>
      </c>
      <c r="FM340">
        <f>Rådata_7910!FK136</f>
        <v>0</v>
      </c>
      <c r="FN340">
        <f>Rådata_7910!FL136</f>
        <v>0</v>
      </c>
      <c r="FO340">
        <f>Rådata_7910!FM136</f>
        <v>0</v>
      </c>
      <c r="FP340">
        <f>Rådata_7910!FN136</f>
        <v>0</v>
      </c>
      <c r="FQ340">
        <f>Rådata_7910!FO136</f>
        <v>0</v>
      </c>
      <c r="FR340">
        <f>Rådata_7910!FP136</f>
        <v>0</v>
      </c>
      <c r="FS340">
        <f>Rådata_7910!FQ136</f>
        <v>0</v>
      </c>
      <c r="FT340">
        <f>Rådata_7910!FR136</f>
        <v>0</v>
      </c>
      <c r="FU340">
        <f>Rådata_7910!FS136</f>
        <v>0</v>
      </c>
      <c r="FV340">
        <f>Rådata_7910!FT136</f>
        <v>0</v>
      </c>
      <c r="FW340">
        <f>Rådata_7910!FU136</f>
        <v>0</v>
      </c>
      <c r="FX340">
        <f>Rådata_7910!FV136</f>
        <v>0</v>
      </c>
      <c r="FY340">
        <f>Rådata_7910!FW136</f>
        <v>0</v>
      </c>
      <c r="FZ340">
        <f>Rådata_7910!FX136</f>
        <v>0</v>
      </c>
      <c r="GA340">
        <f>Rådata_7910!FY136</f>
        <v>0</v>
      </c>
      <c r="GB340">
        <f>Rådata_7910!FZ136</f>
        <v>0</v>
      </c>
      <c r="GC340">
        <f>Rådata_7910!GA136</f>
        <v>0</v>
      </c>
      <c r="GD340">
        <f>Rådata_7910!GB136</f>
        <v>0</v>
      </c>
      <c r="GE340">
        <f>Rådata_7910!GC136</f>
        <v>0</v>
      </c>
      <c r="GF340">
        <f>Rådata_7910!GD136</f>
        <v>0</v>
      </c>
      <c r="GG340">
        <f>Rådata_7910!GE136</f>
        <v>0</v>
      </c>
      <c r="GH340">
        <f>Rådata_7910!GF136</f>
        <v>0</v>
      </c>
      <c r="GI340">
        <f>Rådata_7910!GG136</f>
        <v>0</v>
      </c>
      <c r="GJ340">
        <f>Rådata_7910!GH136</f>
        <v>0</v>
      </c>
      <c r="GK340">
        <f>Rådata_7910!GI136</f>
        <v>0</v>
      </c>
      <c r="GL340">
        <f>Rådata_7910!GJ136</f>
        <v>0</v>
      </c>
      <c r="GM340">
        <f>Rådata_7910!GK136</f>
        <v>0</v>
      </c>
      <c r="GN340">
        <f>Rådata_7910!GL136</f>
        <v>0</v>
      </c>
      <c r="GO340">
        <f>Rådata_7910!GM136</f>
        <v>0</v>
      </c>
      <c r="GP340">
        <f>Rådata_7910!GN136</f>
        <v>0</v>
      </c>
      <c r="GQ340">
        <f>Rådata_7910!GO136</f>
        <v>0</v>
      </c>
      <c r="GR340">
        <f>Rådata_7910!GP136</f>
        <v>0</v>
      </c>
      <c r="GS340">
        <f>Rådata_7910!GQ136</f>
        <v>0</v>
      </c>
      <c r="GT340">
        <f>Rådata_7910!GR136</f>
        <v>0</v>
      </c>
      <c r="GU340">
        <f>Rådata_7910!GS136</f>
        <v>0</v>
      </c>
      <c r="GV340">
        <f>Rådata_7910!GT136</f>
        <v>0</v>
      </c>
    </row>
    <row r="341" spans="5:204" x14ac:dyDescent="0.2">
      <c r="E341">
        <f>Rådata_7910!C137</f>
        <v>0</v>
      </c>
      <c r="F341">
        <f>Rådata_7910!D137</f>
        <v>0</v>
      </c>
      <c r="G341">
        <f>Rådata_7910!E137</f>
        <v>0</v>
      </c>
      <c r="H341">
        <f>Rådata_7910!F137</f>
        <v>0</v>
      </c>
      <c r="I341">
        <f>Rådata_7910!G137</f>
        <v>0</v>
      </c>
      <c r="J341">
        <f>Rådata_7910!H137</f>
        <v>0</v>
      </c>
      <c r="K341">
        <f>Rådata_7910!I137</f>
        <v>0</v>
      </c>
      <c r="L341">
        <f>Rådata_7910!J137</f>
        <v>0</v>
      </c>
      <c r="M341">
        <f>Rådata_7910!K137</f>
        <v>0</v>
      </c>
      <c r="N341">
        <f>Rådata_7910!L137</f>
        <v>0</v>
      </c>
      <c r="O341">
        <f>Rådata_7910!M137</f>
        <v>0</v>
      </c>
      <c r="P341">
        <f>Rådata_7910!N137</f>
        <v>0</v>
      </c>
      <c r="Q341">
        <f>Rådata_7910!O137</f>
        <v>0</v>
      </c>
      <c r="R341">
        <f>Rådata_7910!P137</f>
        <v>0</v>
      </c>
      <c r="S341">
        <f>Rådata_7910!Q137</f>
        <v>0</v>
      </c>
      <c r="T341">
        <f>Rådata_7910!R137</f>
        <v>0</v>
      </c>
      <c r="U341">
        <f>Rådata_7910!S137</f>
        <v>0</v>
      </c>
      <c r="V341">
        <f>Rådata_7910!T137</f>
        <v>0</v>
      </c>
      <c r="W341">
        <f>Rådata_7910!U137</f>
        <v>0</v>
      </c>
      <c r="X341">
        <f>Rådata_7910!V137</f>
        <v>0</v>
      </c>
      <c r="Y341">
        <f>Rådata_7910!W137</f>
        <v>0</v>
      </c>
      <c r="Z341">
        <f>Rådata_7910!X137</f>
        <v>0</v>
      </c>
      <c r="AA341">
        <f>Rådata_7910!Y137</f>
        <v>0</v>
      </c>
      <c r="AB341">
        <f>Rådata_7910!Z137</f>
        <v>0</v>
      </c>
      <c r="AC341">
        <f>Rådata_7910!AA137</f>
        <v>0</v>
      </c>
      <c r="AD341">
        <f>Rådata_7910!AB137</f>
        <v>0</v>
      </c>
      <c r="AE341">
        <f>Rådata_7910!AC137</f>
        <v>0</v>
      </c>
      <c r="AF341">
        <f>Rådata_7910!AD137</f>
        <v>0</v>
      </c>
      <c r="AG341">
        <f>Rådata_7910!AE137</f>
        <v>0</v>
      </c>
      <c r="AH341">
        <f>Rådata_7910!AF137</f>
        <v>0</v>
      </c>
      <c r="AI341">
        <f>Rådata_7910!AG137</f>
        <v>0</v>
      </c>
      <c r="AJ341">
        <f>Rådata_7910!AH137</f>
        <v>0</v>
      </c>
      <c r="AK341">
        <f>Rådata_7910!AI137</f>
        <v>0</v>
      </c>
      <c r="AL341">
        <f>Rådata_7910!AJ137</f>
        <v>0</v>
      </c>
      <c r="AM341">
        <f>Rådata_7910!AK137</f>
        <v>0</v>
      </c>
      <c r="AN341">
        <f>Rådata_7910!AL137</f>
        <v>0</v>
      </c>
      <c r="AO341">
        <f>Rådata_7910!AM137</f>
        <v>0</v>
      </c>
      <c r="AP341">
        <f>Rådata_7910!AN137</f>
        <v>0</v>
      </c>
      <c r="AQ341">
        <f>Rådata_7910!AO137</f>
        <v>0</v>
      </c>
      <c r="AR341">
        <f>Rådata_7910!AP137</f>
        <v>0</v>
      </c>
      <c r="AS341">
        <f>Rådata_7910!AQ137</f>
        <v>0</v>
      </c>
      <c r="AT341">
        <f>Rådata_7910!AR137</f>
        <v>0</v>
      </c>
      <c r="AU341">
        <f>Rådata_7910!AS137</f>
        <v>0</v>
      </c>
      <c r="AV341">
        <f>Rådata_7910!AT137</f>
        <v>0</v>
      </c>
      <c r="AW341">
        <f>Rådata_7910!AU137</f>
        <v>0</v>
      </c>
      <c r="AX341">
        <f>Rådata_7910!AV137</f>
        <v>0</v>
      </c>
      <c r="AY341">
        <f>Rådata_7910!AW137</f>
        <v>0</v>
      </c>
      <c r="AZ341">
        <f>Rådata_7910!AX137</f>
        <v>0</v>
      </c>
      <c r="BA341">
        <f>Rådata_7910!AY137</f>
        <v>0</v>
      </c>
      <c r="BB341">
        <f>Rådata_7910!AZ137</f>
        <v>0</v>
      </c>
      <c r="BC341">
        <f>Rådata_7910!BA137</f>
        <v>0</v>
      </c>
      <c r="BD341">
        <f>Rådata_7910!BB137</f>
        <v>0</v>
      </c>
      <c r="BE341">
        <f>Rådata_7910!BC137</f>
        <v>0</v>
      </c>
      <c r="BF341">
        <f>Rådata_7910!BD137</f>
        <v>0</v>
      </c>
      <c r="BG341">
        <f>Rådata_7910!BE137</f>
        <v>0</v>
      </c>
      <c r="BH341">
        <f>Rådata_7910!BF137</f>
        <v>0</v>
      </c>
      <c r="BI341">
        <f>Rådata_7910!BG137</f>
        <v>0</v>
      </c>
      <c r="BJ341">
        <f>Rådata_7910!BH137</f>
        <v>0</v>
      </c>
      <c r="BK341">
        <f>Rådata_7910!BI137</f>
        <v>0</v>
      </c>
      <c r="BL341">
        <f>Rådata_7910!BJ137</f>
        <v>0</v>
      </c>
      <c r="BM341">
        <f>Rådata_7910!BK137</f>
        <v>0</v>
      </c>
      <c r="BN341">
        <f>Rådata_7910!BL137</f>
        <v>0</v>
      </c>
      <c r="BO341">
        <f>Rådata_7910!BM137</f>
        <v>0</v>
      </c>
      <c r="BP341">
        <f>Rådata_7910!BN137</f>
        <v>0</v>
      </c>
      <c r="BQ341">
        <f>Rådata_7910!BO137</f>
        <v>0</v>
      </c>
      <c r="BR341">
        <f>Rådata_7910!BP137</f>
        <v>0</v>
      </c>
      <c r="BS341">
        <f>Rådata_7910!BQ137</f>
        <v>0</v>
      </c>
      <c r="BT341">
        <f>Rådata_7910!BR137</f>
        <v>0</v>
      </c>
      <c r="BU341">
        <f>Rådata_7910!BS137</f>
        <v>0</v>
      </c>
      <c r="BV341">
        <f>Rådata_7910!BT137</f>
        <v>0</v>
      </c>
      <c r="BW341">
        <f>Rådata_7910!BU137</f>
        <v>0</v>
      </c>
      <c r="BX341">
        <f>Rådata_7910!BV137</f>
        <v>0</v>
      </c>
      <c r="BY341">
        <f>Rådata_7910!BW137</f>
        <v>0</v>
      </c>
      <c r="BZ341">
        <f>Rådata_7910!BX137</f>
        <v>0</v>
      </c>
      <c r="CA341">
        <f>Rådata_7910!BY137</f>
        <v>0</v>
      </c>
      <c r="CB341">
        <f>Rådata_7910!BZ137</f>
        <v>0</v>
      </c>
      <c r="CC341">
        <f>Rådata_7910!CA137</f>
        <v>0</v>
      </c>
      <c r="CD341">
        <f>Rådata_7910!CB137</f>
        <v>0</v>
      </c>
      <c r="CE341">
        <f>Rådata_7910!CC137</f>
        <v>0</v>
      </c>
      <c r="CF341">
        <f>Rådata_7910!CD137</f>
        <v>0</v>
      </c>
      <c r="CG341">
        <f>Rådata_7910!CE137</f>
        <v>0</v>
      </c>
      <c r="CH341">
        <f>Rådata_7910!CF137</f>
        <v>0</v>
      </c>
      <c r="CI341">
        <f>Rådata_7910!CG137</f>
        <v>0</v>
      </c>
      <c r="CJ341">
        <f>Rådata_7910!CH137</f>
        <v>0</v>
      </c>
      <c r="CK341">
        <f>Rådata_7910!CI137</f>
        <v>0</v>
      </c>
      <c r="CL341">
        <f>Rådata_7910!CJ137</f>
        <v>0</v>
      </c>
      <c r="CM341">
        <f>Rådata_7910!CK137</f>
        <v>0</v>
      </c>
      <c r="CN341">
        <f>Rådata_7910!CL137</f>
        <v>0</v>
      </c>
      <c r="CO341">
        <f>Rådata_7910!CM137</f>
        <v>0</v>
      </c>
      <c r="CP341">
        <f>Rådata_7910!CN137</f>
        <v>0</v>
      </c>
      <c r="CQ341">
        <f>Rådata_7910!CO137</f>
        <v>0</v>
      </c>
      <c r="CR341">
        <f>Rådata_7910!CP137</f>
        <v>0</v>
      </c>
      <c r="CS341">
        <f>Rådata_7910!CQ137</f>
        <v>0</v>
      </c>
      <c r="CT341">
        <f>Rådata_7910!CR137</f>
        <v>0</v>
      </c>
      <c r="CU341">
        <f>Rådata_7910!CS137</f>
        <v>0</v>
      </c>
      <c r="CV341">
        <f>Rådata_7910!CT137</f>
        <v>0</v>
      </c>
      <c r="CW341">
        <f>Rådata_7910!CU137</f>
        <v>0</v>
      </c>
      <c r="CX341">
        <f>Rådata_7910!CV137</f>
        <v>0</v>
      </c>
      <c r="CY341">
        <f>Rådata_7910!CW137</f>
        <v>0</v>
      </c>
      <c r="CZ341">
        <f>Rådata_7910!CX137</f>
        <v>0</v>
      </c>
      <c r="DA341">
        <f>Rådata_7910!CY137</f>
        <v>0</v>
      </c>
      <c r="DB341">
        <f>Rådata_7910!CZ137</f>
        <v>0</v>
      </c>
      <c r="DC341">
        <f>Rådata_7910!DA137</f>
        <v>0</v>
      </c>
      <c r="DD341">
        <f>Rådata_7910!DB137</f>
        <v>0</v>
      </c>
      <c r="DE341">
        <f>Rådata_7910!DC137</f>
        <v>0</v>
      </c>
      <c r="DF341">
        <f>Rådata_7910!DD137</f>
        <v>0</v>
      </c>
      <c r="DG341">
        <f>Rådata_7910!DE137</f>
        <v>0</v>
      </c>
      <c r="DH341">
        <f>Rådata_7910!DF137</f>
        <v>0</v>
      </c>
      <c r="DI341">
        <f>Rådata_7910!DG137</f>
        <v>0</v>
      </c>
      <c r="DJ341">
        <f>Rådata_7910!DH137</f>
        <v>0</v>
      </c>
      <c r="DK341">
        <f>Rådata_7910!DI137</f>
        <v>0</v>
      </c>
      <c r="DL341">
        <f>Rådata_7910!DJ137</f>
        <v>0</v>
      </c>
      <c r="DM341">
        <f>Rådata_7910!DK137</f>
        <v>0</v>
      </c>
      <c r="DN341">
        <f>Rådata_7910!DL137</f>
        <v>0</v>
      </c>
      <c r="DO341">
        <f>Rådata_7910!DM137</f>
        <v>0</v>
      </c>
      <c r="DP341">
        <f>Rådata_7910!DN137</f>
        <v>0</v>
      </c>
      <c r="DQ341">
        <f>Rådata_7910!DO137</f>
        <v>0</v>
      </c>
      <c r="DR341">
        <f>Rådata_7910!DP137</f>
        <v>0</v>
      </c>
      <c r="DS341">
        <f>Rådata_7910!DQ137</f>
        <v>0</v>
      </c>
      <c r="DT341">
        <f>Rådata_7910!DR137</f>
        <v>0</v>
      </c>
      <c r="DU341">
        <f>Rådata_7910!DS137</f>
        <v>0</v>
      </c>
      <c r="DV341">
        <f>Rådata_7910!DT137</f>
        <v>0</v>
      </c>
      <c r="DW341">
        <f>Rådata_7910!DU137</f>
        <v>0</v>
      </c>
      <c r="DX341">
        <f>Rådata_7910!DV137</f>
        <v>0</v>
      </c>
      <c r="DY341">
        <f>Rådata_7910!DW137</f>
        <v>0</v>
      </c>
      <c r="DZ341">
        <f>Rådata_7910!DX137</f>
        <v>0</v>
      </c>
      <c r="EA341">
        <f>Rådata_7910!DY137</f>
        <v>0</v>
      </c>
      <c r="EB341">
        <f>Rådata_7910!DZ137</f>
        <v>0</v>
      </c>
      <c r="EC341">
        <f>Rådata_7910!EA137</f>
        <v>0</v>
      </c>
      <c r="ED341">
        <f>Rådata_7910!EB137</f>
        <v>0</v>
      </c>
      <c r="EE341">
        <f>Rådata_7910!EC137</f>
        <v>0</v>
      </c>
      <c r="EF341">
        <f>Rådata_7910!ED137</f>
        <v>0</v>
      </c>
      <c r="EG341">
        <f>Rådata_7910!EE137</f>
        <v>0</v>
      </c>
      <c r="EH341">
        <f>Rådata_7910!EF137</f>
        <v>0</v>
      </c>
      <c r="EI341">
        <f>Rådata_7910!EG137</f>
        <v>0</v>
      </c>
      <c r="EJ341">
        <f>Rådata_7910!EH137</f>
        <v>0</v>
      </c>
      <c r="EK341">
        <f>Rådata_7910!EI137</f>
        <v>0</v>
      </c>
      <c r="EL341">
        <f>Rådata_7910!EJ137</f>
        <v>0</v>
      </c>
      <c r="EM341">
        <f>Rådata_7910!EK137</f>
        <v>0</v>
      </c>
      <c r="EN341">
        <f>Rådata_7910!EL137</f>
        <v>0</v>
      </c>
      <c r="EO341">
        <f>Rådata_7910!EM137</f>
        <v>0</v>
      </c>
      <c r="EP341">
        <f>Rådata_7910!EN137</f>
        <v>0</v>
      </c>
      <c r="EQ341">
        <f>Rådata_7910!EO137</f>
        <v>0</v>
      </c>
      <c r="ER341">
        <f>Rådata_7910!EP137</f>
        <v>0</v>
      </c>
      <c r="ES341">
        <f>Rådata_7910!EQ137</f>
        <v>0</v>
      </c>
      <c r="ET341">
        <f>Rådata_7910!ER137</f>
        <v>0</v>
      </c>
      <c r="EU341">
        <f>Rådata_7910!ES137</f>
        <v>0</v>
      </c>
      <c r="EV341">
        <f>Rådata_7910!ET137</f>
        <v>0</v>
      </c>
      <c r="EW341">
        <f>Rådata_7910!EU137</f>
        <v>0</v>
      </c>
      <c r="EX341">
        <f>Rådata_7910!EV137</f>
        <v>0</v>
      </c>
      <c r="EY341">
        <f>Rådata_7910!EW137</f>
        <v>0</v>
      </c>
      <c r="EZ341">
        <f>Rådata_7910!EX137</f>
        <v>0</v>
      </c>
      <c r="FA341">
        <f>Rådata_7910!EY137</f>
        <v>0</v>
      </c>
      <c r="FB341">
        <f>Rådata_7910!EZ137</f>
        <v>0</v>
      </c>
      <c r="FC341">
        <f>Rådata_7910!FA137</f>
        <v>0</v>
      </c>
      <c r="FD341">
        <f>Rådata_7910!FB137</f>
        <v>0</v>
      </c>
      <c r="FE341">
        <f>Rådata_7910!FC137</f>
        <v>0</v>
      </c>
      <c r="FF341">
        <f>Rådata_7910!FD137</f>
        <v>0</v>
      </c>
      <c r="FG341">
        <f>Rådata_7910!FE137</f>
        <v>0</v>
      </c>
      <c r="FH341">
        <f>Rådata_7910!FF137</f>
        <v>0</v>
      </c>
      <c r="FI341">
        <f>Rådata_7910!FG137</f>
        <v>0</v>
      </c>
      <c r="FJ341">
        <f>Rådata_7910!FH137</f>
        <v>0</v>
      </c>
      <c r="FK341">
        <f>Rådata_7910!FI137</f>
        <v>0</v>
      </c>
      <c r="FL341">
        <f>Rådata_7910!FJ137</f>
        <v>0</v>
      </c>
      <c r="FM341">
        <f>Rådata_7910!FK137</f>
        <v>0</v>
      </c>
      <c r="FN341">
        <f>Rådata_7910!FL137</f>
        <v>0</v>
      </c>
      <c r="FO341">
        <f>Rådata_7910!FM137</f>
        <v>0</v>
      </c>
      <c r="FP341">
        <f>Rådata_7910!FN137</f>
        <v>0</v>
      </c>
      <c r="FQ341">
        <f>Rådata_7910!FO137</f>
        <v>0</v>
      </c>
      <c r="FR341">
        <f>Rådata_7910!FP137</f>
        <v>0</v>
      </c>
      <c r="FS341">
        <f>Rådata_7910!FQ137</f>
        <v>0</v>
      </c>
      <c r="FT341">
        <f>Rådata_7910!FR137</f>
        <v>0</v>
      </c>
      <c r="FU341">
        <f>Rådata_7910!FS137</f>
        <v>0</v>
      </c>
      <c r="FV341">
        <f>Rådata_7910!FT137</f>
        <v>0</v>
      </c>
      <c r="FW341">
        <f>Rådata_7910!FU137</f>
        <v>0</v>
      </c>
      <c r="FX341">
        <f>Rådata_7910!FV137</f>
        <v>0</v>
      </c>
      <c r="FY341">
        <f>Rådata_7910!FW137</f>
        <v>0</v>
      </c>
      <c r="FZ341">
        <f>Rådata_7910!FX137</f>
        <v>0</v>
      </c>
      <c r="GA341">
        <f>Rådata_7910!FY137</f>
        <v>0</v>
      </c>
      <c r="GB341">
        <f>Rådata_7910!FZ137</f>
        <v>0</v>
      </c>
      <c r="GC341">
        <f>Rådata_7910!GA137</f>
        <v>0</v>
      </c>
      <c r="GD341">
        <f>Rådata_7910!GB137</f>
        <v>0</v>
      </c>
      <c r="GE341">
        <f>Rådata_7910!GC137</f>
        <v>0</v>
      </c>
      <c r="GF341">
        <f>Rådata_7910!GD137</f>
        <v>0</v>
      </c>
      <c r="GG341">
        <f>Rådata_7910!GE137</f>
        <v>0</v>
      </c>
      <c r="GH341">
        <f>Rådata_7910!GF137</f>
        <v>0</v>
      </c>
      <c r="GI341">
        <f>Rådata_7910!GG137</f>
        <v>0</v>
      </c>
      <c r="GJ341">
        <f>Rådata_7910!GH137</f>
        <v>0</v>
      </c>
      <c r="GK341">
        <f>Rådata_7910!GI137</f>
        <v>0</v>
      </c>
      <c r="GL341">
        <f>Rådata_7910!GJ137</f>
        <v>0</v>
      </c>
      <c r="GM341">
        <f>Rådata_7910!GK137</f>
        <v>0</v>
      </c>
      <c r="GN341">
        <f>Rådata_7910!GL137</f>
        <v>0</v>
      </c>
      <c r="GO341">
        <f>Rådata_7910!GM137</f>
        <v>0</v>
      </c>
      <c r="GP341">
        <f>Rådata_7910!GN137</f>
        <v>0</v>
      </c>
      <c r="GQ341">
        <f>Rådata_7910!GO137</f>
        <v>0</v>
      </c>
      <c r="GR341">
        <f>Rådata_7910!GP137</f>
        <v>0</v>
      </c>
      <c r="GS341">
        <f>Rådata_7910!GQ137</f>
        <v>0</v>
      </c>
      <c r="GT341">
        <f>Rådata_7910!GR137</f>
        <v>0</v>
      </c>
      <c r="GU341">
        <f>Rådata_7910!GS137</f>
        <v>0</v>
      </c>
      <c r="GV341">
        <f>Rådata_7910!GT137</f>
        <v>0</v>
      </c>
    </row>
    <row r="342" spans="5:204" x14ac:dyDescent="0.2">
      <c r="E342">
        <f>Rådata_7910!C138</f>
        <v>0</v>
      </c>
      <c r="F342">
        <f>Rådata_7910!D138</f>
        <v>0</v>
      </c>
      <c r="G342">
        <f>Rådata_7910!E138</f>
        <v>0</v>
      </c>
      <c r="H342">
        <f>Rådata_7910!F138</f>
        <v>0</v>
      </c>
      <c r="I342">
        <f>Rådata_7910!G138</f>
        <v>0</v>
      </c>
      <c r="J342">
        <f>Rådata_7910!H138</f>
        <v>0</v>
      </c>
      <c r="K342">
        <f>Rådata_7910!I138</f>
        <v>0</v>
      </c>
      <c r="L342">
        <f>Rådata_7910!J138</f>
        <v>0</v>
      </c>
      <c r="M342">
        <f>Rådata_7910!K138</f>
        <v>0</v>
      </c>
      <c r="N342">
        <f>Rådata_7910!L138</f>
        <v>0</v>
      </c>
      <c r="O342">
        <f>Rådata_7910!M138</f>
        <v>0</v>
      </c>
      <c r="P342">
        <f>Rådata_7910!N138</f>
        <v>0</v>
      </c>
      <c r="Q342">
        <f>Rådata_7910!O138</f>
        <v>0</v>
      </c>
      <c r="R342">
        <f>Rådata_7910!P138</f>
        <v>0</v>
      </c>
      <c r="S342">
        <f>Rådata_7910!Q138</f>
        <v>0</v>
      </c>
      <c r="T342">
        <f>Rådata_7910!R138</f>
        <v>0</v>
      </c>
      <c r="U342">
        <f>Rådata_7910!S138</f>
        <v>0</v>
      </c>
      <c r="V342">
        <f>Rådata_7910!T138</f>
        <v>0</v>
      </c>
      <c r="W342">
        <f>Rådata_7910!U138</f>
        <v>0</v>
      </c>
      <c r="X342">
        <f>Rådata_7910!V138</f>
        <v>0</v>
      </c>
      <c r="Y342">
        <f>Rådata_7910!W138</f>
        <v>0</v>
      </c>
      <c r="Z342">
        <f>Rådata_7910!X138</f>
        <v>0</v>
      </c>
      <c r="AA342">
        <f>Rådata_7910!Y138</f>
        <v>0</v>
      </c>
      <c r="AB342">
        <f>Rådata_7910!Z138</f>
        <v>0</v>
      </c>
      <c r="AC342">
        <f>Rådata_7910!AA138</f>
        <v>0</v>
      </c>
      <c r="AD342">
        <f>Rådata_7910!AB138</f>
        <v>0</v>
      </c>
      <c r="AE342">
        <f>Rådata_7910!AC138</f>
        <v>0</v>
      </c>
      <c r="AF342">
        <f>Rådata_7910!AD138</f>
        <v>0</v>
      </c>
      <c r="AG342">
        <f>Rådata_7910!AE138</f>
        <v>0</v>
      </c>
      <c r="AH342">
        <f>Rådata_7910!AF138</f>
        <v>0</v>
      </c>
      <c r="AI342">
        <f>Rådata_7910!AG138</f>
        <v>0</v>
      </c>
      <c r="AJ342">
        <f>Rådata_7910!AH138</f>
        <v>0</v>
      </c>
      <c r="AK342">
        <f>Rådata_7910!AI138</f>
        <v>0</v>
      </c>
      <c r="AL342">
        <f>Rådata_7910!AJ138</f>
        <v>0</v>
      </c>
      <c r="AM342">
        <f>Rådata_7910!AK138</f>
        <v>0</v>
      </c>
      <c r="AN342">
        <f>Rådata_7910!AL138</f>
        <v>0</v>
      </c>
      <c r="AO342">
        <f>Rådata_7910!AM138</f>
        <v>0</v>
      </c>
      <c r="AP342">
        <f>Rådata_7910!AN138</f>
        <v>0</v>
      </c>
      <c r="AQ342">
        <f>Rådata_7910!AO138</f>
        <v>0</v>
      </c>
      <c r="AR342">
        <f>Rådata_7910!AP138</f>
        <v>0</v>
      </c>
      <c r="AS342">
        <f>Rådata_7910!AQ138</f>
        <v>0</v>
      </c>
      <c r="AT342">
        <f>Rådata_7910!AR138</f>
        <v>0</v>
      </c>
      <c r="AU342">
        <f>Rådata_7910!AS138</f>
        <v>0</v>
      </c>
      <c r="AV342">
        <f>Rådata_7910!AT138</f>
        <v>0</v>
      </c>
      <c r="AW342">
        <f>Rådata_7910!AU138</f>
        <v>0</v>
      </c>
      <c r="AX342">
        <f>Rådata_7910!AV138</f>
        <v>0</v>
      </c>
      <c r="AY342">
        <f>Rådata_7910!AW138</f>
        <v>0</v>
      </c>
      <c r="AZ342">
        <f>Rådata_7910!AX138</f>
        <v>0</v>
      </c>
      <c r="BA342">
        <f>Rådata_7910!AY138</f>
        <v>0</v>
      </c>
      <c r="BB342">
        <f>Rådata_7910!AZ138</f>
        <v>0</v>
      </c>
      <c r="BC342">
        <f>Rådata_7910!BA138</f>
        <v>0</v>
      </c>
      <c r="BD342">
        <f>Rådata_7910!BB138</f>
        <v>0</v>
      </c>
      <c r="BE342">
        <f>Rådata_7910!BC138</f>
        <v>0</v>
      </c>
      <c r="BF342">
        <f>Rådata_7910!BD138</f>
        <v>0</v>
      </c>
      <c r="BG342">
        <f>Rådata_7910!BE138</f>
        <v>0</v>
      </c>
      <c r="BH342">
        <f>Rådata_7910!BF138</f>
        <v>0</v>
      </c>
      <c r="BI342">
        <f>Rådata_7910!BG138</f>
        <v>0</v>
      </c>
      <c r="BJ342">
        <f>Rådata_7910!BH138</f>
        <v>0</v>
      </c>
      <c r="BK342">
        <f>Rådata_7910!BI138</f>
        <v>0</v>
      </c>
      <c r="BL342">
        <f>Rådata_7910!BJ138</f>
        <v>0</v>
      </c>
      <c r="BM342">
        <f>Rådata_7910!BK138</f>
        <v>0</v>
      </c>
      <c r="BN342">
        <f>Rådata_7910!BL138</f>
        <v>0</v>
      </c>
      <c r="BO342">
        <f>Rådata_7910!BM138</f>
        <v>0</v>
      </c>
      <c r="BP342">
        <f>Rådata_7910!BN138</f>
        <v>0</v>
      </c>
      <c r="BQ342">
        <f>Rådata_7910!BO138</f>
        <v>0</v>
      </c>
      <c r="BR342">
        <f>Rådata_7910!BP138</f>
        <v>0</v>
      </c>
      <c r="BS342">
        <f>Rådata_7910!BQ138</f>
        <v>0</v>
      </c>
      <c r="BT342">
        <f>Rådata_7910!BR138</f>
        <v>0</v>
      </c>
      <c r="BU342">
        <f>Rådata_7910!BS138</f>
        <v>0</v>
      </c>
      <c r="BV342">
        <f>Rådata_7910!BT138</f>
        <v>0</v>
      </c>
      <c r="BW342">
        <f>Rådata_7910!BU138</f>
        <v>0</v>
      </c>
      <c r="BX342">
        <f>Rådata_7910!BV138</f>
        <v>0</v>
      </c>
      <c r="BY342">
        <f>Rådata_7910!BW138</f>
        <v>0</v>
      </c>
      <c r="BZ342">
        <f>Rådata_7910!BX138</f>
        <v>0</v>
      </c>
      <c r="CA342">
        <f>Rådata_7910!BY138</f>
        <v>0</v>
      </c>
      <c r="CB342">
        <f>Rådata_7910!BZ138</f>
        <v>0</v>
      </c>
      <c r="CC342">
        <f>Rådata_7910!CA138</f>
        <v>0</v>
      </c>
      <c r="CD342">
        <f>Rådata_7910!CB138</f>
        <v>0</v>
      </c>
      <c r="CE342">
        <f>Rådata_7910!CC138</f>
        <v>0</v>
      </c>
      <c r="CF342">
        <f>Rådata_7910!CD138</f>
        <v>0</v>
      </c>
      <c r="CG342">
        <f>Rådata_7910!CE138</f>
        <v>0</v>
      </c>
      <c r="CH342">
        <f>Rådata_7910!CF138</f>
        <v>0</v>
      </c>
      <c r="CI342">
        <f>Rådata_7910!CG138</f>
        <v>0</v>
      </c>
      <c r="CJ342">
        <f>Rådata_7910!CH138</f>
        <v>0</v>
      </c>
      <c r="CK342">
        <f>Rådata_7910!CI138</f>
        <v>0</v>
      </c>
      <c r="CL342">
        <f>Rådata_7910!CJ138</f>
        <v>0</v>
      </c>
      <c r="CM342">
        <f>Rådata_7910!CK138</f>
        <v>0</v>
      </c>
      <c r="CN342">
        <f>Rådata_7910!CL138</f>
        <v>0</v>
      </c>
      <c r="CO342">
        <f>Rådata_7910!CM138</f>
        <v>0</v>
      </c>
      <c r="CP342">
        <f>Rådata_7910!CN138</f>
        <v>0</v>
      </c>
      <c r="CQ342">
        <f>Rådata_7910!CO138</f>
        <v>0</v>
      </c>
      <c r="CR342">
        <f>Rådata_7910!CP138</f>
        <v>0</v>
      </c>
      <c r="CS342">
        <f>Rådata_7910!CQ138</f>
        <v>0</v>
      </c>
      <c r="CT342">
        <f>Rådata_7910!CR138</f>
        <v>0</v>
      </c>
      <c r="CU342">
        <f>Rådata_7910!CS138</f>
        <v>0</v>
      </c>
      <c r="CV342">
        <f>Rådata_7910!CT138</f>
        <v>0</v>
      </c>
      <c r="CW342">
        <f>Rådata_7910!CU138</f>
        <v>0</v>
      </c>
      <c r="CX342">
        <f>Rådata_7910!CV138</f>
        <v>0</v>
      </c>
      <c r="CY342">
        <f>Rådata_7910!CW138</f>
        <v>0</v>
      </c>
      <c r="CZ342">
        <f>Rådata_7910!CX138</f>
        <v>0</v>
      </c>
      <c r="DA342">
        <f>Rådata_7910!CY138</f>
        <v>0</v>
      </c>
      <c r="DB342">
        <f>Rådata_7910!CZ138</f>
        <v>0</v>
      </c>
      <c r="DC342">
        <f>Rådata_7910!DA138</f>
        <v>0</v>
      </c>
      <c r="DD342">
        <f>Rådata_7910!DB138</f>
        <v>0</v>
      </c>
      <c r="DE342">
        <f>Rådata_7910!DC138</f>
        <v>0</v>
      </c>
      <c r="DF342">
        <f>Rådata_7910!DD138</f>
        <v>0</v>
      </c>
      <c r="DG342">
        <f>Rådata_7910!DE138</f>
        <v>0</v>
      </c>
      <c r="DH342">
        <f>Rådata_7910!DF138</f>
        <v>0</v>
      </c>
      <c r="DI342">
        <f>Rådata_7910!DG138</f>
        <v>0</v>
      </c>
      <c r="DJ342">
        <f>Rådata_7910!DH138</f>
        <v>0</v>
      </c>
      <c r="DK342">
        <f>Rådata_7910!DI138</f>
        <v>0</v>
      </c>
      <c r="DL342">
        <f>Rådata_7910!DJ138</f>
        <v>0</v>
      </c>
      <c r="DM342">
        <f>Rådata_7910!DK138</f>
        <v>0</v>
      </c>
      <c r="DN342">
        <f>Rådata_7910!DL138</f>
        <v>0</v>
      </c>
      <c r="DO342">
        <f>Rådata_7910!DM138</f>
        <v>0</v>
      </c>
      <c r="DP342">
        <f>Rådata_7910!DN138</f>
        <v>0</v>
      </c>
      <c r="DQ342">
        <f>Rådata_7910!DO138</f>
        <v>0</v>
      </c>
      <c r="DR342">
        <f>Rådata_7910!DP138</f>
        <v>0</v>
      </c>
      <c r="DS342">
        <f>Rådata_7910!DQ138</f>
        <v>0</v>
      </c>
      <c r="DT342">
        <f>Rådata_7910!DR138</f>
        <v>0</v>
      </c>
      <c r="DU342">
        <f>Rådata_7910!DS138</f>
        <v>0</v>
      </c>
      <c r="DV342">
        <f>Rådata_7910!DT138</f>
        <v>0</v>
      </c>
      <c r="DW342">
        <f>Rådata_7910!DU138</f>
        <v>0</v>
      </c>
      <c r="DX342">
        <f>Rådata_7910!DV138</f>
        <v>0</v>
      </c>
      <c r="DY342">
        <f>Rådata_7910!DW138</f>
        <v>0</v>
      </c>
      <c r="DZ342">
        <f>Rådata_7910!DX138</f>
        <v>0</v>
      </c>
      <c r="EA342">
        <f>Rådata_7910!DY138</f>
        <v>0</v>
      </c>
      <c r="EB342">
        <f>Rådata_7910!DZ138</f>
        <v>0</v>
      </c>
      <c r="EC342">
        <f>Rådata_7910!EA138</f>
        <v>0</v>
      </c>
      <c r="ED342">
        <f>Rådata_7910!EB138</f>
        <v>0</v>
      </c>
      <c r="EE342">
        <f>Rådata_7910!EC138</f>
        <v>0</v>
      </c>
      <c r="EF342">
        <f>Rådata_7910!ED138</f>
        <v>0</v>
      </c>
      <c r="EG342">
        <f>Rådata_7910!EE138</f>
        <v>0</v>
      </c>
      <c r="EH342">
        <f>Rådata_7910!EF138</f>
        <v>0</v>
      </c>
      <c r="EI342">
        <f>Rådata_7910!EG138</f>
        <v>0</v>
      </c>
      <c r="EJ342">
        <f>Rådata_7910!EH138</f>
        <v>0</v>
      </c>
      <c r="EK342">
        <f>Rådata_7910!EI138</f>
        <v>0</v>
      </c>
      <c r="EL342">
        <f>Rådata_7910!EJ138</f>
        <v>0</v>
      </c>
      <c r="EM342">
        <f>Rådata_7910!EK138</f>
        <v>0</v>
      </c>
      <c r="EN342">
        <f>Rådata_7910!EL138</f>
        <v>0</v>
      </c>
      <c r="EO342">
        <f>Rådata_7910!EM138</f>
        <v>0</v>
      </c>
      <c r="EP342">
        <f>Rådata_7910!EN138</f>
        <v>0</v>
      </c>
      <c r="EQ342">
        <f>Rådata_7910!EO138</f>
        <v>0</v>
      </c>
      <c r="ER342">
        <f>Rådata_7910!EP138</f>
        <v>0</v>
      </c>
      <c r="ES342">
        <f>Rådata_7910!EQ138</f>
        <v>0</v>
      </c>
      <c r="ET342">
        <f>Rådata_7910!ER138</f>
        <v>0</v>
      </c>
      <c r="EU342">
        <f>Rådata_7910!ES138</f>
        <v>0</v>
      </c>
      <c r="EV342">
        <f>Rådata_7910!ET138</f>
        <v>0</v>
      </c>
      <c r="EW342">
        <f>Rådata_7910!EU138</f>
        <v>0</v>
      </c>
      <c r="EX342">
        <f>Rådata_7910!EV138</f>
        <v>0</v>
      </c>
      <c r="EY342">
        <f>Rådata_7910!EW138</f>
        <v>0</v>
      </c>
      <c r="EZ342">
        <f>Rådata_7910!EX138</f>
        <v>0</v>
      </c>
      <c r="FA342">
        <f>Rådata_7910!EY138</f>
        <v>0</v>
      </c>
      <c r="FB342">
        <f>Rådata_7910!EZ138</f>
        <v>0</v>
      </c>
      <c r="FC342">
        <f>Rådata_7910!FA138</f>
        <v>0</v>
      </c>
      <c r="FD342">
        <f>Rådata_7910!FB138</f>
        <v>0</v>
      </c>
      <c r="FE342">
        <f>Rådata_7910!FC138</f>
        <v>0</v>
      </c>
      <c r="FF342">
        <f>Rådata_7910!FD138</f>
        <v>0</v>
      </c>
      <c r="FG342">
        <f>Rådata_7910!FE138</f>
        <v>0</v>
      </c>
      <c r="FH342">
        <f>Rådata_7910!FF138</f>
        <v>0</v>
      </c>
      <c r="FI342">
        <f>Rådata_7910!FG138</f>
        <v>0</v>
      </c>
      <c r="FJ342">
        <f>Rådata_7910!FH138</f>
        <v>0</v>
      </c>
      <c r="FK342">
        <f>Rådata_7910!FI138</f>
        <v>0</v>
      </c>
      <c r="FL342">
        <f>Rådata_7910!FJ138</f>
        <v>0</v>
      </c>
      <c r="FM342">
        <f>Rådata_7910!FK138</f>
        <v>0</v>
      </c>
      <c r="FN342">
        <f>Rådata_7910!FL138</f>
        <v>0</v>
      </c>
      <c r="FO342">
        <f>Rådata_7910!FM138</f>
        <v>0</v>
      </c>
      <c r="FP342">
        <f>Rådata_7910!FN138</f>
        <v>0</v>
      </c>
      <c r="FQ342">
        <f>Rådata_7910!FO138</f>
        <v>0</v>
      </c>
      <c r="FR342">
        <f>Rådata_7910!FP138</f>
        <v>0</v>
      </c>
      <c r="FS342">
        <f>Rådata_7910!FQ138</f>
        <v>0</v>
      </c>
      <c r="FT342">
        <f>Rådata_7910!FR138</f>
        <v>0</v>
      </c>
      <c r="FU342">
        <f>Rådata_7910!FS138</f>
        <v>0</v>
      </c>
      <c r="FV342">
        <f>Rådata_7910!FT138</f>
        <v>0</v>
      </c>
      <c r="FW342">
        <f>Rådata_7910!FU138</f>
        <v>0</v>
      </c>
      <c r="FX342">
        <f>Rådata_7910!FV138</f>
        <v>0</v>
      </c>
      <c r="FY342">
        <f>Rådata_7910!FW138</f>
        <v>0</v>
      </c>
      <c r="FZ342">
        <f>Rådata_7910!FX138</f>
        <v>0</v>
      </c>
      <c r="GA342">
        <f>Rådata_7910!FY138</f>
        <v>0</v>
      </c>
      <c r="GB342">
        <f>Rådata_7910!FZ138</f>
        <v>0</v>
      </c>
      <c r="GC342">
        <f>Rådata_7910!GA138</f>
        <v>0</v>
      </c>
      <c r="GD342">
        <f>Rådata_7910!GB138</f>
        <v>0</v>
      </c>
      <c r="GE342">
        <f>Rådata_7910!GC138</f>
        <v>0</v>
      </c>
      <c r="GF342">
        <f>Rådata_7910!GD138</f>
        <v>0</v>
      </c>
      <c r="GG342">
        <f>Rådata_7910!GE138</f>
        <v>0</v>
      </c>
      <c r="GH342">
        <f>Rådata_7910!GF138</f>
        <v>0</v>
      </c>
      <c r="GI342">
        <f>Rådata_7910!GG138</f>
        <v>0</v>
      </c>
      <c r="GJ342">
        <f>Rådata_7910!GH138</f>
        <v>0</v>
      </c>
      <c r="GK342">
        <f>Rådata_7910!GI138</f>
        <v>0</v>
      </c>
      <c r="GL342">
        <f>Rådata_7910!GJ138</f>
        <v>0</v>
      </c>
      <c r="GM342">
        <f>Rådata_7910!GK138</f>
        <v>0</v>
      </c>
      <c r="GN342">
        <f>Rådata_7910!GL138</f>
        <v>0</v>
      </c>
      <c r="GO342">
        <f>Rådata_7910!GM138</f>
        <v>0</v>
      </c>
      <c r="GP342">
        <f>Rådata_7910!GN138</f>
        <v>0</v>
      </c>
      <c r="GQ342">
        <f>Rådata_7910!GO138</f>
        <v>0</v>
      </c>
      <c r="GR342">
        <f>Rådata_7910!GP138</f>
        <v>0</v>
      </c>
      <c r="GS342">
        <f>Rådata_7910!GQ138</f>
        <v>0</v>
      </c>
      <c r="GT342">
        <f>Rådata_7910!GR138</f>
        <v>0</v>
      </c>
      <c r="GU342">
        <f>Rådata_7910!GS138</f>
        <v>0</v>
      </c>
      <c r="GV342">
        <f>Rådata_7910!GT138</f>
        <v>0</v>
      </c>
    </row>
    <row r="343" spans="5:204" x14ac:dyDescent="0.2">
      <c r="E343">
        <f>Rådata_7910!C139</f>
        <v>0</v>
      </c>
      <c r="F343">
        <f>Rådata_7910!D139</f>
        <v>0</v>
      </c>
      <c r="G343">
        <f>Rådata_7910!E139</f>
        <v>0</v>
      </c>
      <c r="H343">
        <f>Rådata_7910!F139</f>
        <v>0</v>
      </c>
      <c r="I343">
        <f>Rådata_7910!G139</f>
        <v>0</v>
      </c>
      <c r="J343">
        <f>Rådata_7910!H139</f>
        <v>0</v>
      </c>
      <c r="K343">
        <f>Rådata_7910!I139</f>
        <v>0</v>
      </c>
      <c r="L343">
        <f>Rådata_7910!J139</f>
        <v>0</v>
      </c>
      <c r="M343">
        <f>Rådata_7910!K139</f>
        <v>0</v>
      </c>
      <c r="N343">
        <f>Rådata_7910!L139</f>
        <v>0</v>
      </c>
      <c r="O343">
        <f>Rådata_7910!M139</f>
        <v>0</v>
      </c>
      <c r="P343">
        <f>Rådata_7910!N139</f>
        <v>0</v>
      </c>
      <c r="Q343">
        <f>Rådata_7910!O139</f>
        <v>0</v>
      </c>
      <c r="R343">
        <f>Rådata_7910!P139</f>
        <v>0</v>
      </c>
      <c r="S343">
        <f>Rådata_7910!Q139</f>
        <v>0</v>
      </c>
      <c r="T343">
        <f>Rådata_7910!R139</f>
        <v>0</v>
      </c>
      <c r="U343">
        <f>Rådata_7910!S139</f>
        <v>0</v>
      </c>
      <c r="V343">
        <f>Rådata_7910!T139</f>
        <v>0</v>
      </c>
      <c r="W343">
        <f>Rådata_7910!U139</f>
        <v>0</v>
      </c>
      <c r="X343">
        <f>Rådata_7910!V139</f>
        <v>0</v>
      </c>
      <c r="Y343">
        <f>Rådata_7910!W139</f>
        <v>0</v>
      </c>
      <c r="Z343">
        <f>Rådata_7910!X139</f>
        <v>0</v>
      </c>
      <c r="AA343">
        <f>Rådata_7910!Y139</f>
        <v>0</v>
      </c>
      <c r="AB343">
        <f>Rådata_7910!Z139</f>
        <v>0</v>
      </c>
      <c r="AC343">
        <f>Rådata_7910!AA139</f>
        <v>0</v>
      </c>
      <c r="AD343">
        <f>Rådata_7910!AB139</f>
        <v>0</v>
      </c>
      <c r="AE343">
        <f>Rådata_7910!AC139</f>
        <v>0</v>
      </c>
      <c r="AF343">
        <f>Rådata_7910!AD139</f>
        <v>0</v>
      </c>
      <c r="AG343">
        <f>Rådata_7910!AE139</f>
        <v>0</v>
      </c>
      <c r="AH343">
        <f>Rådata_7910!AF139</f>
        <v>0</v>
      </c>
      <c r="AI343">
        <f>Rådata_7910!AG139</f>
        <v>0</v>
      </c>
      <c r="AJ343">
        <f>Rådata_7910!AH139</f>
        <v>0</v>
      </c>
      <c r="AK343">
        <f>Rådata_7910!AI139</f>
        <v>0</v>
      </c>
      <c r="AL343">
        <f>Rådata_7910!AJ139</f>
        <v>0</v>
      </c>
      <c r="AM343">
        <f>Rådata_7910!AK139</f>
        <v>0</v>
      </c>
      <c r="AN343">
        <f>Rådata_7910!AL139</f>
        <v>0</v>
      </c>
      <c r="AO343">
        <f>Rådata_7910!AM139</f>
        <v>0</v>
      </c>
      <c r="AP343">
        <f>Rådata_7910!AN139</f>
        <v>0</v>
      </c>
      <c r="AQ343">
        <f>Rådata_7910!AO139</f>
        <v>0</v>
      </c>
      <c r="AR343">
        <f>Rådata_7910!AP139</f>
        <v>0</v>
      </c>
      <c r="AS343">
        <f>Rådata_7910!AQ139</f>
        <v>0</v>
      </c>
      <c r="AT343">
        <f>Rådata_7910!AR139</f>
        <v>0</v>
      </c>
      <c r="AU343">
        <f>Rådata_7910!AS139</f>
        <v>0</v>
      </c>
      <c r="AV343">
        <f>Rådata_7910!AT139</f>
        <v>0</v>
      </c>
      <c r="AW343">
        <f>Rådata_7910!AU139</f>
        <v>0</v>
      </c>
      <c r="AX343">
        <f>Rådata_7910!AV139</f>
        <v>0</v>
      </c>
      <c r="AY343">
        <f>Rådata_7910!AW139</f>
        <v>0</v>
      </c>
      <c r="AZ343">
        <f>Rådata_7910!AX139</f>
        <v>0</v>
      </c>
      <c r="BA343">
        <f>Rådata_7910!AY139</f>
        <v>0</v>
      </c>
      <c r="BB343">
        <f>Rådata_7910!AZ139</f>
        <v>0</v>
      </c>
      <c r="BC343">
        <f>Rådata_7910!BA139</f>
        <v>0</v>
      </c>
      <c r="BD343">
        <f>Rådata_7910!BB139</f>
        <v>0</v>
      </c>
      <c r="BE343">
        <f>Rådata_7910!BC139</f>
        <v>0</v>
      </c>
      <c r="BF343">
        <f>Rådata_7910!BD139</f>
        <v>0</v>
      </c>
      <c r="BG343">
        <f>Rådata_7910!BE139</f>
        <v>0</v>
      </c>
      <c r="BH343">
        <f>Rådata_7910!BF139</f>
        <v>0</v>
      </c>
      <c r="BI343">
        <f>Rådata_7910!BG139</f>
        <v>0</v>
      </c>
      <c r="BJ343">
        <f>Rådata_7910!BH139</f>
        <v>0</v>
      </c>
      <c r="BK343">
        <f>Rådata_7910!BI139</f>
        <v>0</v>
      </c>
      <c r="BL343">
        <f>Rådata_7910!BJ139</f>
        <v>0</v>
      </c>
      <c r="BM343">
        <f>Rådata_7910!BK139</f>
        <v>0</v>
      </c>
      <c r="BN343">
        <f>Rådata_7910!BL139</f>
        <v>0</v>
      </c>
      <c r="BO343">
        <f>Rådata_7910!BM139</f>
        <v>0</v>
      </c>
      <c r="BP343">
        <f>Rådata_7910!BN139</f>
        <v>0</v>
      </c>
      <c r="BQ343">
        <f>Rådata_7910!BO139</f>
        <v>0</v>
      </c>
      <c r="BR343">
        <f>Rådata_7910!BP139</f>
        <v>0</v>
      </c>
      <c r="BS343">
        <f>Rådata_7910!BQ139</f>
        <v>0</v>
      </c>
      <c r="BT343">
        <f>Rådata_7910!BR139</f>
        <v>0</v>
      </c>
      <c r="BU343">
        <f>Rådata_7910!BS139</f>
        <v>0</v>
      </c>
      <c r="BV343">
        <f>Rådata_7910!BT139</f>
        <v>0</v>
      </c>
      <c r="BW343">
        <f>Rådata_7910!BU139</f>
        <v>0</v>
      </c>
      <c r="BX343">
        <f>Rådata_7910!BV139</f>
        <v>0</v>
      </c>
      <c r="BY343">
        <f>Rådata_7910!BW139</f>
        <v>0</v>
      </c>
      <c r="BZ343">
        <f>Rådata_7910!BX139</f>
        <v>0</v>
      </c>
      <c r="CA343">
        <f>Rådata_7910!BY139</f>
        <v>0</v>
      </c>
      <c r="CB343">
        <f>Rådata_7910!BZ139</f>
        <v>0</v>
      </c>
      <c r="CC343">
        <f>Rådata_7910!CA139</f>
        <v>0</v>
      </c>
      <c r="CD343">
        <f>Rådata_7910!CB139</f>
        <v>0</v>
      </c>
      <c r="CE343">
        <f>Rådata_7910!CC139</f>
        <v>0</v>
      </c>
      <c r="CF343">
        <f>Rådata_7910!CD139</f>
        <v>0</v>
      </c>
      <c r="CG343">
        <f>Rådata_7910!CE139</f>
        <v>0</v>
      </c>
      <c r="CH343">
        <f>Rådata_7910!CF139</f>
        <v>0</v>
      </c>
      <c r="CI343">
        <f>Rådata_7910!CG139</f>
        <v>0</v>
      </c>
      <c r="CJ343">
        <f>Rådata_7910!CH139</f>
        <v>0</v>
      </c>
      <c r="CK343">
        <f>Rådata_7910!CI139</f>
        <v>0</v>
      </c>
      <c r="CL343">
        <f>Rådata_7910!CJ139</f>
        <v>0</v>
      </c>
      <c r="CM343">
        <f>Rådata_7910!CK139</f>
        <v>0</v>
      </c>
      <c r="CN343">
        <f>Rådata_7910!CL139</f>
        <v>0</v>
      </c>
      <c r="CO343">
        <f>Rådata_7910!CM139</f>
        <v>0</v>
      </c>
      <c r="CP343">
        <f>Rådata_7910!CN139</f>
        <v>0</v>
      </c>
      <c r="CQ343">
        <f>Rådata_7910!CO139</f>
        <v>0</v>
      </c>
      <c r="CR343">
        <f>Rådata_7910!CP139</f>
        <v>0</v>
      </c>
      <c r="CS343">
        <f>Rådata_7910!CQ139</f>
        <v>0</v>
      </c>
      <c r="CT343">
        <f>Rådata_7910!CR139</f>
        <v>0</v>
      </c>
      <c r="CU343">
        <f>Rådata_7910!CS139</f>
        <v>0</v>
      </c>
      <c r="CV343">
        <f>Rådata_7910!CT139</f>
        <v>0</v>
      </c>
      <c r="CW343">
        <f>Rådata_7910!CU139</f>
        <v>0</v>
      </c>
      <c r="CX343">
        <f>Rådata_7910!CV139</f>
        <v>0</v>
      </c>
      <c r="CY343">
        <f>Rådata_7910!CW139</f>
        <v>0</v>
      </c>
      <c r="CZ343">
        <f>Rådata_7910!CX139</f>
        <v>0</v>
      </c>
      <c r="DA343">
        <f>Rådata_7910!CY139</f>
        <v>0</v>
      </c>
      <c r="DB343">
        <f>Rådata_7910!CZ139</f>
        <v>0</v>
      </c>
      <c r="DC343">
        <f>Rådata_7910!DA139</f>
        <v>0</v>
      </c>
      <c r="DD343">
        <f>Rådata_7910!DB139</f>
        <v>0</v>
      </c>
      <c r="DE343">
        <f>Rådata_7910!DC139</f>
        <v>0</v>
      </c>
      <c r="DF343">
        <f>Rådata_7910!DD139</f>
        <v>0</v>
      </c>
      <c r="DG343">
        <f>Rådata_7910!DE139</f>
        <v>0</v>
      </c>
      <c r="DH343">
        <f>Rådata_7910!DF139</f>
        <v>0</v>
      </c>
      <c r="DI343">
        <f>Rådata_7910!DG139</f>
        <v>0</v>
      </c>
      <c r="DJ343">
        <f>Rådata_7910!DH139</f>
        <v>0</v>
      </c>
      <c r="DK343">
        <f>Rådata_7910!DI139</f>
        <v>0</v>
      </c>
      <c r="DL343">
        <f>Rådata_7910!DJ139</f>
        <v>0</v>
      </c>
      <c r="DM343">
        <f>Rådata_7910!DK139</f>
        <v>0</v>
      </c>
      <c r="DN343">
        <f>Rådata_7910!DL139</f>
        <v>0</v>
      </c>
      <c r="DO343">
        <f>Rådata_7910!DM139</f>
        <v>0</v>
      </c>
      <c r="DP343">
        <f>Rådata_7910!DN139</f>
        <v>0</v>
      </c>
      <c r="DQ343">
        <f>Rådata_7910!DO139</f>
        <v>0</v>
      </c>
      <c r="DR343">
        <f>Rådata_7910!DP139</f>
        <v>0</v>
      </c>
      <c r="DS343">
        <f>Rådata_7910!DQ139</f>
        <v>0</v>
      </c>
      <c r="DT343">
        <f>Rådata_7910!DR139</f>
        <v>0</v>
      </c>
      <c r="DU343">
        <f>Rådata_7910!DS139</f>
        <v>0</v>
      </c>
      <c r="DV343">
        <f>Rådata_7910!DT139</f>
        <v>0</v>
      </c>
      <c r="DW343">
        <f>Rådata_7910!DU139</f>
        <v>0</v>
      </c>
      <c r="DX343">
        <f>Rådata_7910!DV139</f>
        <v>0</v>
      </c>
      <c r="DY343">
        <f>Rådata_7910!DW139</f>
        <v>0</v>
      </c>
      <c r="DZ343">
        <f>Rådata_7910!DX139</f>
        <v>0</v>
      </c>
      <c r="EA343">
        <f>Rådata_7910!DY139</f>
        <v>0</v>
      </c>
      <c r="EB343">
        <f>Rådata_7910!DZ139</f>
        <v>0</v>
      </c>
      <c r="EC343">
        <f>Rådata_7910!EA139</f>
        <v>0</v>
      </c>
      <c r="ED343">
        <f>Rådata_7910!EB139</f>
        <v>0</v>
      </c>
      <c r="EE343">
        <f>Rådata_7910!EC139</f>
        <v>0</v>
      </c>
      <c r="EF343">
        <f>Rådata_7910!ED139</f>
        <v>0</v>
      </c>
      <c r="EG343">
        <f>Rådata_7910!EE139</f>
        <v>0</v>
      </c>
      <c r="EH343">
        <f>Rådata_7910!EF139</f>
        <v>0</v>
      </c>
      <c r="EI343">
        <f>Rådata_7910!EG139</f>
        <v>0</v>
      </c>
      <c r="EJ343">
        <f>Rådata_7910!EH139</f>
        <v>0</v>
      </c>
      <c r="EK343">
        <f>Rådata_7910!EI139</f>
        <v>0</v>
      </c>
      <c r="EL343">
        <f>Rådata_7910!EJ139</f>
        <v>0</v>
      </c>
      <c r="EM343">
        <f>Rådata_7910!EK139</f>
        <v>0</v>
      </c>
      <c r="EN343">
        <f>Rådata_7910!EL139</f>
        <v>0</v>
      </c>
      <c r="EO343">
        <f>Rådata_7910!EM139</f>
        <v>0</v>
      </c>
      <c r="EP343">
        <f>Rådata_7910!EN139</f>
        <v>0</v>
      </c>
      <c r="EQ343">
        <f>Rådata_7910!EO139</f>
        <v>0</v>
      </c>
      <c r="ER343">
        <f>Rådata_7910!EP139</f>
        <v>0</v>
      </c>
      <c r="ES343">
        <f>Rådata_7910!EQ139</f>
        <v>0</v>
      </c>
      <c r="ET343">
        <f>Rådata_7910!ER139</f>
        <v>0</v>
      </c>
      <c r="EU343">
        <f>Rådata_7910!ES139</f>
        <v>0</v>
      </c>
      <c r="EV343">
        <f>Rådata_7910!ET139</f>
        <v>0</v>
      </c>
      <c r="EW343">
        <f>Rådata_7910!EU139</f>
        <v>0</v>
      </c>
      <c r="EX343">
        <f>Rådata_7910!EV139</f>
        <v>0</v>
      </c>
      <c r="EY343">
        <f>Rådata_7910!EW139</f>
        <v>0</v>
      </c>
      <c r="EZ343">
        <f>Rådata_7910!EX139</f>
        <v>0</v>
      </c>
      <c r="FA343">
        <f>Rådata_7910!EY139</f>
        <v>0</v>
      </c>
      <c r="FB343">
        <f>Rådata_7910!EZ139</f>
        <v>0</v>
      </c>
      <c r="FC343">
        <f>Rådata_7910!FA139</f>
        <v>0</v>
      </c>
      <c r="FD343">
        <f>Rådata_7910!FB139</f>
        <v>0</v>
      </c>
      <c r="FE343">
        <f>Rådata_7910!FC139</f>
        <v>0</v>
      </c>
      <c r="FF343">
        <f>Rådata_7910!FD139</f>
        <v>0</v>
      </c>
      <c r="FG343">
        <f>Rådata_7910!FE139</f>
        <v>0</v>
      </c>
      <c r="FH343">
        <f>Rådata_7910!FF139</f>
        <v>0</v>
      </c>
      <c r="FI343">
        <f>Rådata_7910!FG139</f>
        <v>0</v>
      </c>
      <c r="FJ343">
        <f>Rådata_7910!FH139</f>
        <v>0</v>
      </c>
      <c r="FK343">
        <f>Rådata_7910!FI139</f>
        <v>0</v>
      </c>
      <c r="FL343">
        <f>Rådata_7910!FJ139</f>
        <v>0</v>
      </c>
      <c r="FM343">
        <f>Rådata_7910!FK139</f>
        <v>0</v>
      </c>
      <c r="FN343">
        <f>Rådata_7910!FL139</f>
        <v>0</v>
      </c>
      <c r="FO343">
        <f>Rådata_7910!FM139</f>
        <v>0</v>
      </c>
      <c r="FP343">
        <f>Rådata_7910!FN139</f>
        <v>0</v>
      </c>
      <c r="FQ343">
        <f>Rådata_7910!FO139</f>
        <v>0</v>
      </c>
      <c r="FR343">
        <f>Rådata_7910!FP139</f>
        <v>0</v>
      </c>
      <c r="FS343">
        <f>Rådata_7910!FQ139</f>
        <v>0</v>
      </c>
      <c r="FT343">
        <f>Rådata_7910!FR139</f>
        <v>0</v>
      </c>
      <c r="FU343">
        <f>Rådata_7910!FS139</f>
        <v>0</v>
      </c>
      <c r="FV343">
        <f>Rådata_7910!FT139</f>
        <v>0</v>
      </c>
      <c r="FW343">
        <f>Rådata_7910!FU139</f>
        <v>0</v>
      </c>
      <c r="FX343">
        <f>Rådata_7910!FV139</f>
        <v>0</v>
      </c>
      <c r="FY343">
        <f>Rådata_7910!FW139</f>
        <v>0</v>
      </c>
      <c r="FZ343">
        <f>Rådata_7910!FX139</f>
        <v>0</v>
      </c>
      <c r="GA343">
        <f>Rådata_7910!FY139</f>
        <v>0</v>
      </c>
      <c r="GB343">
        <f>Rådata_7910!FZ139</f>
        <v>0</v>
      </c>
      <c r="GC343">
        <f>Rådata_7910!GA139</f>
        <v>0</v>
      </c>
      <c r="GD343">
        <f>Rådata_7910!GB139</f>
        <v>0</v>
      </c>
      <c r="GE343">
        <f>Rådata_7910!GC139</f>
        <v>0</v>
      </c>
      <c r="GF343">
        <f>Rådata_7910!GD139</f>
        <v>0</v>
      </c>
      <c r="GG343">
        <f>Rådata_7910!GE139</f>
        <v>0</v>
      </c>
      <c r="GH343">
        <f>Rådata_7910!GF139</f>
        <v>0</v>
      </c>
      <c r="GI343">
        <f>Rådata_7910!GG139</f>
        <v>0</v>
      </c>
      <c r="GJ343">
        <f>Rådata_7910!GH139</f>
        <v>0</v>
      </c>
      <c r="GK343">
        <f>Rådata_7910!GI139</f>
        <v>0</v>
      </c>
      <c r="GL343">
        <f>Rådata_7910!GJ139</f>
        <v>0</v>
      </c>
      <c r="GM343">
        <f>Rådata_7910!GK139</f>
        <v>0</v>
      </c>
      <c r="GN343">
        <f>Rådata_7910!GL139</f>
        <v>0</v>
      </c>
      <c r="GO343">
        <f>Rådata_7910!GM139</f>
        <v>0</v>
      </c>
      <c r="GP343">
        <f>Rådata_7910!GN139</f>
        <v>0</v>
      </c>
      <c r="GQ343">
        <f>Rådata_7910!GO139</f>
        <v>0</v>
      </c>
      <c r="GR343">
        <f>Rådata_7910!GP139</f>
        <v>0</v>
      </c>
      <c r="GS343">
        <f>Rådata_7910!GQ139</f>
        <v>0</v>
      </c>
      <c r="GT343">
        <f>Rådata_7910!GR139</f>
        <v>0</v>
      </c>
      <c r="GU343">
        <f>Rådata_7910!GS139</f>
        <v>0</v>
      </c>
      <c r="GV343">
        <f>Rådata_7910!GT139</f>
        <v>0</v>
      </c>
    </row>
    <row r="344" spans="5:204" x14ac:dyDescent="0.2">
      <c r="E344">
        <f>Rådata_7910!C140</f>
        <v>0</v>
      </c>
      <c r="F344">
        <f>Rådata_7910!D140</f>
        <v>0</v>
      </c>
      <c r="G344">
        <f>Rådata_7910!E140</f>
        <v>0</v>
      </c>
      <c r="H344">
        <f>Rådata_7910!F140</f>
        <v>0</v>
      </c>
      <c r="I344">
        <f>Rådata_7910!G140</f>
        <v>0</v>
      </c>
      <c r="J344">
        <f>Rådata_7910!H140</f>
        <v>0</v>
      </c>
      <c r="K344">
        <f>Rådata_7910!I140</f>
        <v>0</v>
      </c>
      <c r="L344">
        <f>Rådata_7910!J140</f>
        <v>0</v>
      </c>
      <c r="M344">
        <f>Rådata_7910!K140</f>
        <v>0</v>
      </c>
      <c r="N344">
        <f>Rådata_7910!L140</f>
        <v>0</v>
      </c>
      <c r="O344">
        <f>Rådata_7910!M140</f>
        <v>0</v>
      </c>
      <c r="P344">
        <f>Rådata_7910!N140</f>
        <v>0</v>
      </c>
      <c r="Q344">
        <f>Rådata_7910!O140</f>
        <v>0</v>
      </c>
      <c r="R344">
        <f>Rådata_7910!P140</f>
        <v>0</v>
      </c>
      <c r="S344">
        <f>Rådata_7910!Q140</f>
        <v>0</v>
      </c>
      <c r="T344">
        <f>Rådata_7910!R140</f>
        <v>0</v>
      </c>
      <c r="U344">
        <f>Rådata_7910!S140</f>
        <v>0</v>
      </c>
      <c r="V344">
        <f>Rådata_7910!T140</f>
        <v>0</v>
      </c>
      <c r="W344">
        <f>Rådata_7910!U140</f>
        <v>0</v>
      </c>
      <c r="X344">
        <f>Rådata_7910!V140</f>
        <v>0</v>
      </c>
      <c r="Y344">
        <f>Rådata_7910!W140</f>
        <v>0</v>
      </c>
      <c r="Z344">
        <f>Rådata_7910!X140</f>
        <v>0</v>
      </c>
      <c r="AA344">
        <f>Rådata_7910!Y140</f>
        <v>0</v>
      </c>
      <c r="AB344">
        <f>Rådata_7910!Z140</f>
        <v>0</v>
      </c>
      <c r="AC344">
        <f>Rådata_7910!AA140</f>
        <v>0</v>
      </c>
      <c r="AD344">
        <f>Rådata_7910!AB140</f>
        <v>0</v>
      </c>
      <c r="AE344">
        <f>Rådata_7910!AC140</f>
        <v>0</v>
      </c>
      <c r="AF344">
        <f>Rådata_7910!AD140</f>
        <v>0</v>
      </c>
      <c r="AG344">
        <f>Rådata_7910!AE140</f>
        <v>0</v>
      </c>
      <c r="AH344">
        <f>Rådata_7910!AF140</f>
        <v>0</v>
      </c>
      <c r="AI344">
        <f>Rådata_7910!AG140</f>
        <v>0</v>
      </c>
      <c r="AJ344">
        <f>Rådata_7910!AH140</f>
        <v>0</v>
      </c>
      <c r="AK344">
        <f>Rådata_7910!AI140</f>
        <v>0</v>
      </c>
      <c r="AL344">
        <f>Rådata_7910!AJ140</f>
        <v>0</v>
      </c>
      <c r="AM344">
        <f>Rådata_7910!AK140</f>
        <v>0</v>
      </c>
      <c r="AN344">
        <f>Rådata_7910!AL140</f>
        <v>0</v>
      </c>
      <c r="AO344">
        <f>Rådata_7910!AM140</f>
        <v>0</v>
      </c>
      <c r="AP344">
        <f>Rådata_7910!AN140</f>
        <v>0</v>
      </c>
      <c r="AQ344">
        <f>Rådata_7910!AO140</f>
        <v>0</v>
      </c>
      <c r="AR344">
        <f>Rådata_7910!AP140</f>
        <v>0</v>
      </c>
      <c r="AS344">
        <f>Rådata_7910!AQ140</f>
        <v>0</v>
      </c>
      <c r="AT344">
        <f>Rådata_7910!AR140</f>
        <v>0</v>
      </c>
      <c r="AU344">
        <f>Rådata_7910!AS140</f>
        <v>0</v>
      </c>
      <c r="AV344">
        <f>Rådata_7910!AT140</f>
        <v>0</v>
      </c>
      <c r="AW344">
        <f>Rådata_7910!AU140</f>
        <v>0</v>
      </c>
      <c r="AX344">
        <f>Rådata_7910!AV140</f>
        <v>0</v>
      </c>
      <c r="AY344">
        <f>Rådata_7910!AW140</f>
        <v>0</v>
      </c>
      <c r="AZ344">
        <f>Rådata_7910!AX140</f>
        <v>0</v>
      </c>
      <c r="BA344">
        <f>Rådata_7910!AY140</f>
        <v>0</v>
      </c>
      <c r="BB344">
        <f>Rådata_7910!AZ140</f>
        <v>0</v>
      </c>
      <c r="BC344">
        <f>Rådata_7910!BA140</f>
        <v>0</v>
      </c>
      <c r="BD344">
        <f>Rådata_7910!BB140</f>
        <v>0</v>
      </c>
      <c r="BE344">
        <f>Rådata_7910!BC140</f>
        <v>0</v>
      </c>
      <c r="BF344">
        <f>Rådata_7910!BD140</f>
        <v>0</v>
      </c>
      <c r="BG344">
        <f>Rådata_7910!BE140</f>
        <v>0</v>
      </c>
      <c r="BH344">
        <f>Rådata_7910!BF140</f>
        <v>0</v>
      </c>
      <c r="BI344">
        <f>Rådata_7910!BG140</f>
        <v>0</v>
      </c>
      <c r="BJ344">
        <f>Rådata_7910!BH140</f>
        <v>0</v>
      </c>
      <c r="BK344">
        <f>Rådata_7910!BI140</f>
        <v>0</v>
      </c>
      <c r="BL344">
        <f>Rådata_7910!BJ140</f>
        <v>0</v>
      </c>
      <c r="BM344">
        <f>Rådata_7910!BK140</f>
        <v>0</v>
      </c>
      <c r="BN344">
        <f>Rådata_7910!BL140</f>
        <v>0</v>
      </c>
      <c r="BO344">
        <f>Rådata_7910!BM140</f>
        <v>0</v>
      </c>
      <c r="BP344">
        <f>Rådata_7910!BN140</f>
        <v>0</v>
      </c>
      <c r="BQ344">
        <f>Rådata_7910!BO140</f>
        <v>0</v>
      </c>
      <c r="BR344">
        <f>Rådata_7910!BP140</f>
        <v>0</v>
      </c>
      <c r="BS344">
        <f>Rådata_7910!BQ140</f>
        <v>0</v>
      </c>
      <c r="BT344">
        <f>Rådata_7910!BR140</f>
        <v>0</v>
      </c>
      <c r="BU344">
        <f>Rådata_7910!BS140</f>
        <v>0</v>
      </c>
      <c r="BV344">
        <f>Rådata_7910!BT140</f>
        <v>0</v>
      </c>
      <c r="BW344">
        <f>Rådata_7910!BU140</f>
        <v>0</v>
      </c>
      <c r="BX344">
        <f>Rådata_7910!BV140</f>
        <v>0</v>
      </c>
      <c r="BY344">
        <f>Rådata_7910!BW140</f>
        <v>0</v>
      </c>
      <c r="BZ344">
        <f>Rådata_7910!BX140</f>
        <v>0</v>
      </c>
      <c r="CA344">
        <f>Rådata_7910!BY140</f>
        <v>0</v>
      </c>
      <c r="CB344">
        <f>Rådata_7910!BZ140</f>
        <v>0</v>
      </c>
      <c r="CC344">
        <f>Rådata_7910!CA140</f>
        <v>0</v>
      </c>
      <c r="CD344">
        <f>Rådata_7910!CB140</f>
        <v>0</v>
      </c>
      <c r="CE344">
        <f>Rådata_7910!CC140</f>
        <v>0</v>
      </c>
      <c r="CF344">
        <f>Rådata_7910!CD140</f>
        <v>0</v>
      </c>
      <c r="CG344">
        <f>Rådata_7910!CE140</f>
        <v>0</v>
      </c>
      <c r="CH344">
        <f>Rådata_7910!CF140</f>
        <v>0</v>
      </c>
      <c r="CI344">
        <f>Rådata_7910!CG140</f>
        <v>0</v>
      </c>
      <c r="CJ344">
        <f>Rådata_7910!CH140</f>
        <v>0</v>
      </c>
      <c r="CK344">
        <f>Rådata_7910!CI140</f>
        <v>0</v>
      </c>
      <c r="CL344">
        <f>Rådata_7910!CJ140</f>
        <v>0</v>
      </c>
      <c r="CM344">
        <f>Rådata_7910!CK140</f>
        <v>0</v>
      </c>
      <c r="CN344">
        <f>Rådata_7910!CL140</f>
        <v>0</v>
      </c>
      <c r="CO344">
        <f>Rådata_7910!CM140</f>
        <v>0</v>
      </c>
      <c r="CP344">
        <f>Rådata_7910!CN140</f>
        <v>0</v>
      </c>
      <c r="CQ344">
        <f>Rådata_7910!CO140</f>
        <v>0</v>
      </c>
      <c r="CR344">
        <f>Rådata_7910!CP140</f>
        <v>0</v>
      </c>
      <c r="CS344">
        <f>Rådata_7910!CQ140</f>
        <v>0</v>
      </c>
      <c r="CT344">
        <f>Rådata_7910!CR140</f>
        <v>0</v>
      </c>
      <c r="CU344">
        <f>Rådata_7910!CS140</f>
        <v>0</v>
      </c>
      <c r="CV344">
        <f>Rådata_7910!CT140</f>
        <v>0</v>
      </c>
      <c r="CW344">
        <f>Rådata_7910!CU140</f>
        <v>0</v>
      </c>
      <c r="CX344">
        <f>Rådata_7910!CV140</f>
        <v>0</v>
      </c>
      <c r="CY344">
        <f>Rådata_7910!CW140</f>
        <v>0</v>
      </c>
      <c r="CZ344">
        <f>Rådata_7910!CX140</f>
        <v>0</v>
      </c>
      <c r="DA344">
        <f>Rådata_7910!CY140</f>
        <v>0</v>
      </c>
      <c r="DB344">
        <f>Rådata_7910!CZ140</f>
        <v>0</v>
      </c>
      <c r="DC344">
        <f>Rådata_7910!DA140</f>
        <v>0</v>
      </c>
      <c r="DD344">
        <f>Rådata_7910!DB140</f>
        <v>0</v>
      </c>
      <c r="DE344">
        <f>Rådata_7910!DC140</f>
        <v>0</v>
      </c>
      <c r="DF344">
        <f>Rådata_7910!DD140</f>
        <v>0</v>
      </c>
      <c r="DG344">
        <f>Rådata_7910!DE140</f>
        <v>0</v>
      </c>
      <c r="DH344">
        <f>Rådata_7910!DF140</f>
        <v>0</v>
      </c>
      <c r="DI344">
        <f>Rådata_7910!DG140</f>
        <v>0</v>
      </c>
      <c r="DJ344">
        <f>Rådata_7910!DH140</f>
        <v>0</v>
      </c>
      <c r="DK344">
        <f>Rådata_7910!DI140</f>
        <v>0</v>
      </c>
      <c r="DL344">
        <f>Rådata_7910!DJ140</f>
        <v>0</v>
      </c>
      <c r="DM344">
        <f>Rådata_7910!DK140</f>
        <v>0</v>
      </c>
      <c r="DN344">
        <f>Rådata_7910!DL140</f>
        <v>0</v>
      </c>
      <c r="DO344">
        <f>Rådata_7910!DM140</f>
        <v>0</v>
      </c>
      <c r="DP344">
        <f>Rådata_7910!DN140</f>
        <v>0</v>
      </c>
      <c r="DQ344">
        <f>Rådata_7910!DO140</f>
        <v>0</v>
      </c>
      <c r="DR344">
        <f>Rådata_7910!DP140</f>
        <v>0</v>
      </c>
      <c r="DS344">
        <f>Rådata_7910!DQ140</f>
        <v>0</v>
      </c>
      <c r="DT344">
        <f>Rådata_7910!DR140</f>
        <v>0</v>
      </c>
      <c r="DU344">
        <f>Rådata_7910!DS140</f>
        <v>0</v>
      </c>
      <c r="DV344">
        <f>Rådata_7910!DT140</f>
        <v>0</v>
      </c>
      <c r="DW344">
        <f>Rådata_7910!DU140</f>
        <v>0</v>
      </c>
      <c r="DX344">
        <f>Rådata_7910!DV140</f>
        <v>0</v>
      </c>
      <c r="DY344">
        <f>Rådata_7910!DW140</f>
        <v>0</v>
      </c>
      <c r="DZ344">
        <f>Rådata_7910!DX140</f>
        <v>0</v>
      </c>
      <c r="EA344">
        <f>Rådata_7910!DY140</f>
        <v>0</v>
      </c>
      <c r="EB344">
        <f>Rådata_7910!DZ140</f>
        <v>0</v>
      </c>
      <c r="EC344">
        <f>Rådata_7910!EA140</f>
        <v>0</v>
      </c>
      <c r="ED344">
        <f>Rådata_7910!EB140</f>
        <v>0</v>
      </c>
      <c r="EE344">
        <f>Rådata_7910!EC140</f>
        <v>0</v>
      </c>
      <c r="EF344">
        <f>Rådata_7910!ED140</f>
        <v>0</v>
      </c>
      <c r="EG344">
        <f>Rådata_7910!EE140</f>
        <v>0</v>
      </c>
      <c r="EH344">
        <f>Rådata_7910!EF140</f>
        <v>0</v>
      </c>
      <c r="EI344">
        <f>Rådata_7910!EG140</f>
        <v>0</v>
      </c>
      <c r="EJ344">
        <f>Rådata_7910!EH140</f>
        <v>0</v>
      </c>
      <c r="EK344">
        <f>Rådata_7910!EI140</f>
        <v>0</v>
      </c>
      <c r="EL344">
        <f>Rådata_7910!EJ140</f>
        <v>0</v>
      </c>
      <c r="EM344">
        <f>Rådata_7910!EK140</f>
        <v>0</v>
      </c>
      <c r="EN344">
        <f>Rådata_7910!EL140</f>
        <v>0</v>
      </c>
      <c r="EO344">
        <f>Rådata_7910!EM140</f>
        <v>0</v>
      </c>
      <c r="EP344">
        <f>Rådata_7910!EN140</f>
        <v>0</v>
      </c>
      <c r="EQ344">
        <f>Rådata_7910!EO140</f>
        <v>0</v>
      </c>
      <c r="ER344">
        <f>Rådata_7910!EP140</f>
        <v>0</v>
      </c>
      <c r="ES344">
        <f>Rådata_7910!EQ140</f>
        <v>0</v>
      </c>
      <c r="ET344">
        <f>Rådata_7910!ER140</f>
        <v>0</v>
      </c>
      <c r="EU344">
        <f>Rådata_7910!ES140</f>
        <v>0</v>
      </c>
      <c r="EV344">
        <f>Rådata_7910!ET140</f>
        <v>0</v>
      </c>
      <c r="EW344">
        <f>Rådata_7910!EU140</f>
        <v>0</v>
      </c>
      <c r="EX344">
        <f>Rådata_7910!EV140</f>
        <v>0</v>
      </c>
      <c r="EY344">
        <f>Rådata_7910!EW140</f>
        <v>0</v>
      </c>
      <c r="EZ344">
        <f>Rådata_7910!EX140</f>
        <v>0</v>
      </c>
      <c r="FA344">
        <f>Rådata_7910!EY140</f>
        <v>0</v>
      </c>
      <c r="FB344">
        <f>Rådata_7910!EZ140</f>
        <v>0</v>
      </c>
      <c r="FC344">
        <f>Rådata_7910!FA140</f>
        <v>0</v>
      </c>
      <c r="FD344">
        <f>Rådata_7910!FB140</f>
        <v>0</v>
      </c>
      <c r="FE344">
        <f>Rådata_7910!FC140</f>
        <v>0</v>
      </c>
      <c r="FF344">
        <f>Rådata_7910!FD140</f>
        <v>0</v>
      </c>
      <c r="FG344">
        <f>Rådata_7910!FE140</f>
        <v>0</v>
      </c>
      <c r="FH344">
        <f>Rådata_7910!FF140</f>
        <v>0</v>
      </c>
      <c r="FI344">
        <f>Rådata_7910!FG140</f>
        <v>0</v>
      </c>
      <c r="FJ344">
        <f>Rådata_7910!FH140</f>
        <v>0</v>
      </c>
      <c r="FK344">
        <f>Rådata_7910!FI140</f>
        <v>0</v>
      </c>
      <c r="FL344">
        <f>Rådata_7910!FJ140</f>
        <v>0</v>
      </c>
      <c r="FM344">
        <f>Rådata_7910!FK140</f>
        <v>0</v>
      </c>
      <c r="FN344">
        <f>Rådata_7910!FL140</f>
        <v>0</v>
      </c>
      <c r="FO344">
        <f>Rådata_7910!FM140</f>
        <v>0</v>
      </c>
      <c r="FP344">
        <f>Rådata_7910!FN140</f>
        <v>0</v>
      </c>
      <c r="FQ344">
        <f>Rådata_7910!FO140</f>
        <v>0</v>
      </c>
      <c r="FR344">
        <f>Rådata_7910!FP140</f>
        <v>0</v>
      </c>
      <c r="FS344">
        <f>Rådata_7910!FQ140</f>
        <v>0</v>
      </c>
      <c r="FT344">
        <f>Rådata_7910!FR140</f>
        <v>0</v>
      </c>
      <c r="FU344">
        <f>Rådata_7910!FS140</f>
        <v>0</v>
      </c>
      <c r="FV344">
        <f>Rådata_7910!FT140</f>
        <v>0</v>
      </c>
      <c r="FW344">
        <f>Rådata_7910!FU140</f>
        <v>0</v>
      </c>
      <c r="FX344">
        <f>Rådata_7910!FV140</f>
        <v>0</v>
      </c>
      <c r="FY344">
        <f>Rådata_7910!FW140</f>
        <v>0</v>
      </c>
      <c r="FZ344">
        <f>Rådata_7910!FX140</f>
        <v>0</v>
      </c>
      <c r="GA344">
        <f>Rådata_7910!FY140</f>
        <v>0</v>
      </c>
      <c r="GB344">
        <f>Rådata_7910!FZ140</f>
        <v>0</v>
      </c>
      <c r="GC344">
        <f>Rådata_7910!GA140</f>
        <v>0</v>
      </c>
      <c r="GD344">
        <f>Rådata_7910!GB140</f>
        <v>0</v>
      </c>
      <c r="GE344">
        <f>Rådata_7910!GC140</f>
        <v>0</v>
      </c>
      <c r="GF344">
        <f>Rådata_7910!GD140</f>
        <v>0</v>
      </c>
      <c r="GG344">
        <f>Rådata_7910!GE140</f>
        <v>0</v>
      </c>
      <c r="GH344">
        <f>Rådata_7910!GF140</f>
        <v>0</v>
      </c>
      <c r="GI344">
        <f>Rådata_7910!GG140</f>
        <v>0</v>
      </c>
      <c r="GJ344">
        <f>Rådata_7910!GH140</f>
        <v>0</v>
      </c>
      <c r="GK344">
        <f>Rådata_7910!GI140</f>
        <v>0</v>
      </c>
      <c r="GL344">
        <f>Rådata_7910!GJ140</f>
        <v>0</v>
      </c>
      <c r="GM344">
        <f>Rådata_7910!GK140</f>
        <v>0</v>
      </c>
      <c r="GN344">
        <f>Rådata_7910!GL140</f>
        <v>0</v>
      </c>
      <c r="GO344">
        <f>Rådata_7910!GM140</f>
        <v>0</v>
      </c>
      <c r="GP344">
        <f>Rådata_7910!GN140</f>
        <v>0</v>
      </c>
      <c r="GQ344">
        <f>Rådata_7910!GO140</f>
        <v>0</v>
      </c>
      <c r="GR344">
        <f>Rådata_7910!GP140</f>
        <v>0</v>
      </c>
      <c r="GS344">
        <f>Rådata_7910!GQ140</f>
        <v>0</v>
      </c>
      <c r="GT344">
        <f>Rådata_7910!GR140</f>
        <v>0</v>
      </c>
      <c r="GU344">
        <f>Rådata_7910!GS140</f>
        <v>0</v>
      </c>
      <c r="GV344">
        <f>Rådata_7910!GT140</f>
        <v>0</v>
      </c>
    </row>
    <row r="345" spans="5:204" x14ac:dyDescent="0.2">
      <c r="E345">
        <f>Rådata_7910!C141</f>
        <v>0</v>
      </c>
      <c r="F345">
        <f>Rådata_7910!D141</f>
        <v>0</v>
      </c>
      <c r="G345">
        <f>Rådata_7910!E141</f>
        <v>0</v>
      </c>
      <c r="H345">
        <f>Rådata_7910!F141</f>
        <v>0</v>
      </c>
      <c r="I345">
        <f>Rådata_7910!G141</f>
        <v>0</v>
      </c>
      <c r="J345">
        <f>Rådata_7910!H141</f>
        <v>0</v>
      </c>
      <c r="K345">
        <f>Rådata_7910!I141</f>
        <v>0</v>
      </c>
      <c r="L345">
        <f>Rådata_7910!J141</f>
        <v>0</v>
      </c>
      <c r="M345">
        <f>Rådata_7910!K141</f>
        <v>0</v>
      </c>
      <c r="N345">
        <f>Rådata_7910!L141</f>
        <v>0</v>
      </c>
      <c r="O345">
        <f>Rådata_7910!M141</f>
        <v>0</v>
      </c>
      <c r="P345">
        <f>Rådata_7910!N141</f>
        <v>0</v>
      </c>
      <c r="Q345">
        <f>Rådata_7910!O141</f>
        <v>0</v>
      </c>
      <c r="R345">
        <f>Rådata_7910!P141</f>
        <v>0</v>
      </c>
      <c r="S345">
        <f>Rådata_7910!Q141</f>
        <v>0</v>
      </c>
      <c r="T345">
        <f>Rådata_7910!R141</f>
        <v>0</v>
      </c>
      <c r="U345">
        <f>Rådata_7910!S141</f>
        <v>0</v>
      </c>
      <c r="V345">
        <f>Rådata_7910!T141</f>
        <v>0</v>
      </c>
      <c r="W345">
        <f>Rådata_7910!U141</f>
        <v>0</v>
      </c>
      <c r="X345">
        <f>Rådata_7910!V141</f>
        <v>0</v>
      </c>
      <c r="Y345">
        <f>Rådata_7910!W141</f>
        <v>0</v>
      </c>
      <c r="Z345">
        <f>Rådata_7910!X141</f>
        <v>0</v>
      </c>
      <c r="AA345">
        <f>Rådata_7910!Y141</f>
        <v>0</v>
      </c>
      <c r="AB345">
        <f>Rådata_7910!Z141</f>
        <v>0</v>
      </c>
      <c r="AC345">
        <f>Rådata_7910!AA141</f>
        <v>0</v>
      </c>
      <c r="AD345">
        <f>Rådata_7910!AB141</f>
        <v>0</v>
      </c>
      <c r="AE345">
        <f>Rådata_7910!AC141</f>
        <v>0</v>
      </c>
      <c r="AF345">
        <f>Rådata_7910!AD141</f>
        <v>0</v>
      </c>
      <c r="AG345">
        <f>Rådata_7910!AE141</f>
        <v>0</v>
      </c>
      <c r="AH345">
        <f>Rådata_7910!AF141</f>
        <v>0</v>
      </c>
      <c r="AI345">
        <f>Rådata_7910!AG141</f>
        <v>0</v>
      </c>
      <c r="AJ345">
        <f>Rådata_7910!AH141</f>
        <v>0</v>
      </c>
      <c r="AK345">
        <f>Rådata_7910!AI141</f>
        <v>0</v>
      </c>
      <c r="AL345">
        <f>Rådata_7910!AJ141</f>
        <v>0</v>
      </c>
      <c r="AM345">
        <f>Rådata_7910!AK141</f>
        <v>0</v>
      </c>
      <c r="AN345">
        <f>Rådata_7910!AL141</f>
        <v>0</v>
      </c>
      <c r="AO345">
        <f>Rådata_7910!AM141</f>
        <v>0</v>
      </c>
      <c r="AP345">
        <f>Rådata_7910!AN141</f>
        <v>0</v>
      </c>
      <c r="AQ345">
        <f>Rådata_7910!AO141</f>
        <v>0</v>
      </c>
      <c r="AR345">
        <f>Rådata_7910!AP141</f>
        <v>0</v>
      </c>
      <c r="AS345">
        <f>Rådata_7910!AQ141</f>
        <v>0</v>
      </c>
      <c r="AT345">
        <f>Rådata_7910!AR141</f>
        <v>0</v>
      </c>
      <c r="AU345">
        <f>Rådata_7910!AS141</f>
        <v>0</v>
      </c>
      <c r="AV345">
        <f>Rådata_7910!AT141</f>
        <v>0</v>
      </c>
      <c r="AW345">
        <f>Rådata_7910!AU141</f>
        <v>0</v>
      </c>
      <c r="AX345">
        <f>Rådata_7910!AV141</f>
        <v>0</v>
      </c>
      <c r="AY345">
        <f>Rådata_7910!AW141</f>
        <v>0</v>
      </c>
      <c r="AZ345">
        <f>Rådata_7910!AX141</f>
        <v>0</v>
      </c>
      <c r="BA345">
        <f>Rådata_7910!AY141</f>
        <v>0</v>
      </c>
      <c r="BB345">
        <f>Rådata_7910!AZ141</f>
        <v>0</v>
      </c>
      <c r="BC345">
        <f>Rådata_7910!BA141</f>
        <v>0</v>
      </c>
      <c r="BD345">
        <f>Rådata_7910!BB141</f>
        <v>0</v>
      </c>
      <c r="BE345">
        <f>Rådata_7910!BC141</f>
        <v>0</v>
      </c>
      <c r="BF345">
        <f>Rådata_7910!BD141</f>
        <v>0</v>
      </c>
      <c r="BG345">
        <f>Rådata_7910!BE141</f>
        <v>0</v>
      </c>
      <c r="BH345">
        <f>Rådata_7910!BF141</f>
        <v>0</v>
      </c>
      <c r="BI345">
        <f>Rådata_7910!BG141</f>
        <v>0</v>
      </c>
      <c r="BJ345">
        <f>Rådata_7910!BH141</f>
        <v>0</v>
      </c>
      <c r="BK345">
        <f>Rådata_7910!BI141</f>
        <v>0</v>
      </c>
      <c r="BL345">
        <f>Rådata_7910!BJ141</f>
        <v>0</v>
      </c>
      <c r="BM345">
        <f>Rådata_7910!BK141</f>
        <v>0</v>
      </c>
      <c r="BN345">
        <f>Rådata_7910!BL141</f>
        <v>0</v>
      </c>
      <c r="BO345">
        <f>Rådata_7910!BM141</f>
        <v>0</v>
      </c>
      <c r="BP345">
        <f>Rådata_7910!BN141</f>
        <v>0</v>
      </c>
      <c r="BQ345">
        <f>Rådata_7910!BO141</f>
        <v>0</v>
      </c>
      <c r="BR345">
        <f>Rådata_7910!BP141</f>
        <v>0</v>
      </c>
      <c r="BS345">
        <f>Rådata_7910!BQ141</f>
        <v>0</v>
      </c>
      <c r="BT345">
        <f>Rådata_7910!BR141</f>
        <v>0</v>
      </c>
      <c r="BU345">
        <f>Rådata_7910!BS141</f>
        <v>0</v>
      </c>
      <c r="BV345">
        <f>Rådata_7910!BT141</f>
        <v>0</v>
      </c>
      <c r="BW345">
        <f>Rådata_7910!BU141</f>
        <v>0</v>
      </c>
      <c r="BX345">
        <f>Rådata_7910!BV141</f>
        <v>0</v>
      </c>
      <c r="BY345">
        <f>Rådata_7910!BW141</f>
        <v>0</v>
      </c>
      <c r="BZ345">
        <f>Rådata_7910!BX141</f>
        <v>0</v>
      </c>
      <c r="CA345">
        <f>Rådata_7910!BY141</f>
        <v>0</v>
      </c>
      <c r="CB345">
        <f>Rådata_7910!BZ141</f>
        <v>0</v>
      </c>
      <c r="CC345">
        <f>Rådata_7910!CA141</f>
        <v>0</v>
      </c>
      <c r="CD345">
        <f>Rådata_7910!CB141</f>
        <v>0</v>
      </c>
      <c r="CE345">
        <f>Rådata_7910!CC141</f>
        <v>0</v>
      </c>
      <c r="CF345">
        <f>Rådata_7910!CD141</f>
        <v>0</v>
      </c>
      <c r="CG345">
        <f>Rådata_7910!CE141</f>
        <v>0</v>
      </c>
      <c r="CH345">
        <f>Rådata_7910!CF141</f>
        <v>0</v>
      </c>
      <c r="CI345">
        <f>Rådata_7910!CG141</f>
        <v>0</v>
      </c>
      <c r="CJ345">
        <f>Rådata_7910!CH141</f>
        <v>0</v>
      </c>
      <c r="CK345">
        <f>Rådata_7910!CI141</f>
        <v>0</v>
      </c>
      <c r="CL345">
        <f>Rådata_7910!CJ141</f>
        <v>0</v>
      </c>
      <c r="CM345">
        <f>Rådata_7910!CK141</f>
        <v>0</v>
      </c>
      <c r="CN345">
        <f>Rådata_7910!CL141</f>
        <v>0</v>
      </c>
      <c r="CO345">
        <f>Rådata_7910!CM141</f>
        <v>0</v>
      </c>
      <c r="CP345">
        <f>Rådata_7910!CN141</f>
        <v>0</v>
      </c>
      <c r="CQ345">
        <f>Rådata_7910!CO141</f>
        <v>0</v>
      </c>
      <c r="CR345">
        <f>Rådata_7910!CP141</f>
        <v>0</v>
      </c>
      <c r="CS345">
        <f>Rådata_7910!CQ141</f>
        <v>0</v>
      </c>
      <c r="CT345">
        <f>Rådata_7910!CR141</f>
        <v>0</v>
      </c>
      <c r="CU345">
        <f>Rådata_7910!CS141</f>
        <v>0</v>
      </c>
      <c r="CV345">
        <f>Rådata_7910!CT141</f>
        <v>0</v>
      </c>
      <c r="CW345">
        <f>Rådata_7910!CU141</f>
        <v>0</v>
      </c>
      <c r="CX345">
        <f>Rådata_7910!CV141</f>
        <v>0</v>
      </c>
      <c r="CY345">
        <f>Rådata_7910!CW141</f>
        <v>0</v>
      </c>
      <c r="CZ345">
        <f>Rådata_7910!CX141</f>
        <v>0</v>
      </c>
      <c r="DA345">
        <f>Rådata_7910!CY141</f>
        <v>0</v>
      </c>
      <c r="DB345">
        <f>Rådata_7910!CZ141</f>
        <v>0</v>
      </c>
      <c r="DC345">
        <f>Rådata_7910!DA141</f>
        <v>0</v>
      </c>
      <c r="DD345">
        <f>Rådata_7910!DB141</f>
        <v>0</v>
      </c>
      <c r="DE345">
        <f>Rådata_7910!DC141</f>
        <v>0</v>
      </c>
      <c r="DF345">
        <f>Rådata_7910!DD141</f>
        <v>0</v>
      </c>
      <c r="DG345">
        <f>Rådata_7910!DE141</f>
        <v>0</v>
      </c>
      <c r="DH345">
        <f>Rådata_7910!DF141</f>
        <v>0</v>
      </c>
      <c r="DI345">
        <f>Rådata_7910!DG141</f>
        <v>0</v>
      </c>
      <c r="DJ345">
        <f>Rådata_7910!DH141</f>
        <v>0</v>
      </c>
      <c r="DK345">
        <f>Rådata_7910!DI141</f>
        <v>0</v>
      </c>
      <c r="DL345">
        <f>Rådata_7910!DJ141</f>
        <v>0</v>
      </c>
      <c r="DM345">
        <f>Rådata_7910!DK141</f>
        <v>0</v>
      </c>
      <c r="DN345">
        <f>Rådata_7910!DL141</f>
        <v>0</v>
      </c>
      <c r="DO345">
        <f>Rådata_7910!DM141</f>
        <v>0</v>
      </c>
      <c r="DP345">
        <f>Rådata_7910!DN141</f>
        <v>0</v>
      </c>
      <c r="DQ345">
        <f>Rådata_7910!DO141</f>
        <v>0</v>
      </c>
      <c r="DR345">
        <f>Rådata_7910!DP141</f>
        <v>0</v>
      </c>
      <c r="DS345">
        <f>Rådata_7910!DQ141</f>
        <v>0</v>
      </c>
      <c r="DT345">
        <f>Rådata_7910!DR141</f>
        <v>0</v>
      </c>
      <c r="DU345">
        <f>Rådata_7910!DS141</f>
        <v>0</v>
      </c>
      <c r="DV345">
        <f>Rådata_7910!DT141</f>
        <v>0</v>
      </c>
      <c r="DW345">
        <f>Rådata_7910!DU141</f>
        <v>0</v>
      </c>
      <c r="DX345">
        <f>Rådata_7910!DV141</f>
        <v>0</v>
      </c>
      <c r="DY345">
        <f>Rådata_7910!DW141</f>
        <v>0</v>
      </c>
      <c r="DZ345">
        <f>Rådata_7910!DX141</f>
        <v>0</v>
      </c>
      <c r="EA345">
        <f>Rådata_7910!DY141</f>
        <v>0</v>
      </c>
      <c r="EB345">
        <f>Rådata_7910!DZ141</f>
        <v>0</v>
      </c>
      <c r="EC345">
        <f>Rådata_7910!EA141</f>
        <v>0</v>
      </c>
      <c r="ED345">
        <f>Rådata_7910!EB141</f>
        <v>0</v>
      </c>
      <c r="EE345">
        <f>Rådata_7910!EC141</f>
        <v>0</v>
      </c>
      <c r="EF345">
        <f>Rådata_7910!ED141</f>
        <v>0</v>
      </c>
      <c r="EG345">
        <f>Rådata_7910!EE141</f>
        <v>0</v>
      </c>
      <c r="EH345">
        <f>Rådata_7910!EF141</f>
        <v>0</v>
      </c>
      <c r="EI345">
        <f>Rådata_7910!EG141</f>
        <v>0</v>
      </c>
      <c r="EJ345">
        <f>Rådata_7910!EH141</f>
        <v>0</v>
      </c>
      <c r="EK345">
        <f>Rådata_7910!EI141</f>
        <v>0</v>
      </c>
      <c r="EL345">
        <f>Rådata_7910!EJ141</f>
        <v>0</v>
      </c>
      <c r="EM345">
        <f>Rådata_7910!EK141</f>
        <v>0</v>
      </c>
      <c r="EN345">
        <f>Rådata_7910!EL141</f>
        <v>0</v>
      </c>
      <c r="EO345">
        <f>Rådata_7910!EM141</f>
        <v>0</v>
      </c>
      <c r="EP345">
        <f>Rådata_7910!EN141</f>
        <v>0</v>
      </c>
      <c r="EQ345">
        <f>Rådata_7910!EO141</f>
        <v>0</v>
      </c>
      <c r="ER345">
        <f>Rådata_7910!EP141</f>
        <v>0</v>
      </c>
      <c r="ES345">
        <f>Rådata_7910!EQ141</f>
        <v>0</v>
      </c>
      <c r="ET345">
        <f>Rådata_7910!ER141</f>
        <v>0</v>
      </c>
      <c r="EU345">
        <f>Rådata_7910!ES141</f>
        <v>0</v>
      </c>
      <c r="EV345">
        <f>Rådata_7910!ET141</f>
        <v>0</v>
      </c>
      <c r="EW345">
        <f>Rådata_7910!EU141</f>
        <v>0</v>
      </c>
      <c r="EX345">
        <f>Rådata_7910!EV141</f>
        <v>0</v>
      </c>
      <c r="EY345">
        <f>Rådata_7910!EW141</f>
        <v>0</v>
      </c>
      <c r="EZ345">
        <f>Rådata_7910!EX141</f>
        <v>0</v>
      </c>
      <c r="FA345">
        <f>Rådata_7910!EY141</f>
        <v>0</v>
      </c>
      <c r="FB345">
        <f>Rådata_7910!EZ141</f>
        <v>0</v>
      </c>
      <c r="FC345">
        <f>Rådata_7910!FA141</f>
        <v>0</v>
      </c>
      <c r="FD345">
        <f>Rådata_7910!FB141</f>
        <v>0</v>
      </c>
      <c r="FE345">
        <f>Rådata_7910!FC141</f>
        <v>0</v>
      </c>
      <c r="FF345">
        <f>Rådata_7910!FD141</f>
        <v>0</v>
      </c>
      <c r="FG345">
        <f>Rådata_7910!FE141</f>
        <v>0</v>
      </c>
      <c r="FH345">
        <f>Rådata_7910!FF141</f>
        <v>0</v>
      </c>
      <c r="FI345">
        <f>Rådata_7910!FG141</f>
        <v>0</v>
      </c>
      <c r="FJ345">
        <f>Rådata_7910!FH141</f>
        <v>0</v>
      </c>
      <c r="FK345">
        <f>Rådata_7910!FI141</f>
        <v>0</v>
      </c>
      <c r="FL345">
        <f>Rådata_7910!FJ141</f>
        <v>0</v>
      </c>
      <c r="FM345">
        <f>Rådata_7910!FK141</f>
        <v>0</v>
      </c>
      <c r="FN345">
        <f>Rådata_7910!FL141</f>
        <v>0</v>
      </c>
      <c r="FO345">
        <f>Rådata_7910!FM141</f>
        <v>0</v>
      </c>
      <c r="FP345">
        <f>Rådata_7910!FN141</f>
        <v>0</v>
      </c>
      <c r="FQ345">
        <f>Rådata_7910!FO141</f>
        <v>0</v>
      </c>
      <c r="FR345">
        <f>Rådata_7910!FP141</f>
        <v>0</v>
      </c>
      <c r="FS345">
        <f>Rådata_7910!FQ141</f>
        <v>0</v>
      </c>
      <c r="FT345">
        <f>Rådata_7910!FR141</f>
        <v>0</v>
      </c>
      <c r="FU345">
        <f>Rådata_7910!FS141</f>
        <v>0</v>
      </c>
      <c r="FV345">
        <f>Rådata_7910!FT141</f>
        <v>0</v>
      </c>
      <c r="FW345">
        <f>Rådata_7910!FU141</f>
        <v>0</v>
      </c>
      <c r="FX345">
        <f>Rådata_7910!FV141</f>
        <v>0</v>
      </c>
      <c r="FY345">
        <f>Rådata_7910!FW141</f>
        <v>0</v>
      </c>
      <c r="FZ345">
        <f>Rådata_7910!FX141</f>
        <v>0</v>
      </c>
      <c r="GA345">
        <f>Rådata_7910!FY141</f>
        <v>0</v>
      </c>
      <c r="GB345">
        <f>Rådata_7910!FZ141</f>
        <v>0</v>
      </c>
      <c r="GC345">
        <f>Rådata_7910!GA141</f>
        <v>0</v>
      </c>
      <c r="GD345">
        <f>Rådata_7910!GB141</f>
        <v>0</v>
      </c>
      <c r="GE345">
        <f>Rådata_7910!GC141</f>
        <v>0</v>
      </c>
      <c r="GF345">
        <f>Rådata_7910!GD141</f>
        <v>0</v>
      </c>
      <c r="GG345">
        <f>Rådata_7910!GE141</f>
        <v>0</v>
      </c>
      <c r="GH345">
        <f>Rådata_7910!GF141</f>
        <v>0</v>
      </c>
      <c r="GI345">
        <f>Rådata_7910!GG141</f>
        <v>0</v>
      </c>
      <c r="GJ345">
        <f>Rådata_7910!GH141</f>
        <v>0</v>
      </c>
      <c r="GK345">
        <f>Rådata_7910!GI141</f>
        <v>0</v>
      </c>
      <c r="GL345">
        <f>Rådata_7910!GJ141</f>
        <v>0</v>
      </c>
      <c r="GM345">
        <f>Rådata_7910!GK141</f>
        <v>0</v>
      </c>
      <c r="GN345">
        <f>Rådata_7910!GL141</f>
        <v>0</v>
      </c>
      <c r="GO345">
        <f>Rådata_7910!GM141</f>
        <v>0</v>
      </c>
      <c r="GP345">
        <f>Rådata_7910!GN141</f>
        <v>0</v>
      </c>
      <c r="GQ345">
        <f>Rådata_7910!GO141</f>
        <v>0</v>
      </c>
      <c r="GR345">
        <f>Rådata_7910!GP141</f>
        <v>0</v>
      </c>
      <c r="GS345">
        <f>Rådata_7910!GQ141</f>
        <v>0</v>
      </c>
      <c r="GT345">
        <f>Rådata_7910!GR141</f>
        <v>0</v>
      </c>
      <c r="GU345">
        <f>Rådata_7910!GS141</f>
        <v>0</v>
      </c>
      <c r="GV345">
        <f>Rådata_7910!GT141</f>
        <v>0</v>
      </c>
    </row>
    <row r="346" spans="5:204" x14ac:dyDescent="0.2">
      <c r="E346">
        <f>Rådata_7910!C142</f>
        <v>0</v>
      </c>
      <c r="F346">
        <f>Rådata_7910!D142</f>
        <v>0</v>
      </c>
      <c r="G346">
        <f>Rådata_7910!E142</f>
        <v>0</v>
      </c>
      <c r="H346">
        <f>Rådata_7910!F142</f>
        <v>0</v>
      </c>
      <c r="I346">
        <f>Rådata_7910!G142</f>
        <v>0</v>
      </c>
      <c r="J346">
        <f>Rådata_7910!H142</f>
        <v>0</v>
      </c>
      <c r="K346">
        <f>Rådata_7910!I142</f>
        <v>0</v>
      </c>
      <c r="L346">
        <f>Rådata_7910!J142</f>
        <v>0</v>
      </c>
      <c r="M346">
        <f>Rådata_7910!K142</f>
        <v>0</v>
      </c>
      <c r="N346">
        <f>Rådata_7910!L142</f>
        <v>0</v>
      </c>
      <c r="O346">
        <f>Rådata_7910!M142</f>
        <v>0</v>
      </c>
      <c r="P346">
        <f>Rådata_7910!N142</f>
        <v>0</v>
      </c>
      <c r="Q346">
        <f>Rådata_7910!O142</f>
        <v>0</v>
      </c>
      <c r="R346">
        <f>Rådata_7910!P142</f>
        <v>0</v>
      </c>
      <c r="S346">
        <f>Rådata_7910!Q142</f>
        <v>0</v>
      </c>
      <c r="T346">
        <f>Rådata_7910!R142</f>
        <v>0</v>
      </c>
      <c r="U346">
        <f>Rådata_7910!S142</f>
        <v>0</v>
      </c>
      <c r="V346">
        <f>Rådata_7910!T142</f>
        <v>0</v>
      </c>
      <c r="W346">
        <f>Rådata_7910!U142</f>
        <v>0</v>
      </c>
      <c r="X346">
        <f>Rådata_7910!V142</f>
        <v>0</v>
      </c>
      <c r="Y346">
        <f>Rådata_7910!W142</f>
        <v>0</v>
      </c>
      <c r="Z346">
        <f>Rådata_7910!X142</f>
        <v>0</v>
      </c>
      <c r="AA346">
        <f>Rådata_7910!Y142</f>
        <v>0</v>
      </c>
      <c r="AB346">
        <f>Rådata_7910!Z142</f>
        <v>0</v>
      </c>
      <c r="AC346">
        <f>Rådata_7910!AA142</f>
        <v>0</v>
      </c>
      <c r="AD346">
        <f>Rådata_7910!AB142</f>
        <v>0</v>
      </c>
      <c r="AE346">
        <f>Rådata_7910!AC142</f>
        <v>0</v>
      </c>
      <c r="AF346">
        <f>Rådata_7910!AD142</f>
        <v>0</v>
      </c>
      <c r="AG346">
        <f>Rådata_7910!AE142</f>
        <v>0</v>
      </c>
      <c r="AH346">
        <f>Rådata_7910!AF142</f>
        <v>0</v>
      </c>
      <c r="AI346">
        <f>Rådata_7910!AG142</f>
        <v>0</v>
      </c>
      <c r="AJ346">
        <f>Rådata_7910!AH142</f>
        <v>0</v>
      </c>
      <c r="AK346">
        <f>Rådata_7910!AI142</f>
        <v>0</v>
      </c>
      <c r="AL346">
        <f>Rådata_7910!AJ142</f>
        <v>0</v>
      </c>
      <c r="AM346">
        <f>Rådata_7910!AK142</f>
        <v>0</v>
      </c>
      <c r="AN346">
        <f>Rådata_7910!AL142</f>
        <v>0</v>
      </c>
      <c r="AO346">
        <f>Rådata_7910!AM142</f>
        <v>0</v>
      </c>
      <c r="AP346">
        <f>Rådata_7910!AN142</f>
        <v>0</v>
      </c>
      <c r="AQ346">
        <f>Rådata_7910!AO142</f>
        <v>0</v>
      </c>
      <c r="AR346">
        <f>Rådata_7910!AP142</f>
        <v>0</v>
      </c>
      <c r="AS346">
        <f>Rådata_7910!AQ142</f>
        <v>0</v>
      </c>
      <c r="AT346">
        <f>Rådata_7910!AR142</f>
        <v>0</v>
      </c>
      <c r="AU346">
        <f>Rådata_7910!AS142</f>
        <v>0</v>
      </c>
      <c r="AV346">
        <f>Rådata_7910!AT142</f>
        <v>0</v>
      </c>
      <c r="AW346">
        <f>Rådata_7910!AU142</f>
        <v>0</v>
      </c>
      <c r="AX346">
        <f>Rådata_7910!AV142</f>
        <v>0</v>
      </c>
      <c r="AY346">
        <f>Rådata_7910!AW142</f>
        <v>0</v>
      </c>
      <c r="AZ346">
        <f>Rådata_7910!AX142</f>
        <v>0</v>
      </c>
      <c r="BA346">
        <f>Rådata_7910!AY142</f>
        <v>0</v>
      </c>
      <c r="BB346">
        <f>Rådata_7910!AZ142</f>
        <v>0</v>
      </c>
      <c r="BC346">
        <f>Rådata_7910!BA142</f>
        <v>0</v>
      </c>
      <c r="BD346">
        <f>Rådata_7910!BB142</f>
        <v>0</v>
      </c>
      <c r="BE346">
        <f>Rådata_7910!BC142</f>
        <v>0</v>
      </c>
      <c r="BF346">
        <f>Rådata_7910!BD142</f>
        <v>0</v>
      </c>
      <c r="BG346">
        <f>Rådata_7910!BE142</f>
        <v>0</v>
      </c>
      <c r="BH346">
        <f>Rådata_7910!BF142</f>
        <v>0</v>
      </c>
      <c r="BI346">
        <f>Rådata_7910!BG142</f>
        <v>0</v>
      </c>
      <c r="BJ346">
        <f>Rådata_7910!BH142</f>
        <v>0</v>
      </c>
      <c r="BK346">
        <f>Rådata_7910!BI142</f>
        <v>0</v>
      </c>
      <c r="BL346">
        <f>Rådata_7910!BJ142</f>
        <v>0</v>
      </c>
      <c r="BM346">
        <f>Rådata_7910!BK142</f>
        <v>0</v>
      </c>
      <c r="BN346">
        <f>Rådata_7910!BL142</f>
        <v>0</v>
      </c>
      <c r="BO346">
        <f>Rådata_7910!BM142</f>
        <v>0</v>
      </c>
      <c r="BP346">
        <f>Rådata_7910!BN142</f>
        <v>0</v>
      </c>
      <c r="BQ346">
        <f>Rådata_7910!BO142</f>
        <v>0</v>
      </c>
      <c r="BR346">
        <f>Rådata_7910!BP142</f>
        <v>0</v>
      </c>
      <c r="BS346">
        <f>Rådata_7910!BQ142</f>
        <v>0</v>
      </c>
      <c r="BT346">
        <f>Rådata_7910!BR142</f>
        <v>0</v>
      </c>
      <c r="BU346">
        <f>Rådata_7910!BS142</f>
        <v>0</v>
      </c>
      <c r="BV346">
        <f>Rådata_7910!BT142</f>
        <v>0</v>
      </c>
      <c r="BW346">
        <f>Rådata_7910!BU142</f>
        <v>0</v>
      </c>
      <c r="BX346">
        <f>Rådata_7910!BV142</f>
        <v>0</v>
      </c>
      <c r="BY346">
        <f>Rådata_7910!BW142</f>
        <v>0</v>
      </c>
      <c r="BZ346">
        <f>Rådata_7910!BX142</f>
        <v>0</v>
      </c>
      <c r="CA346">
        <f>Rådata_7910!BY142</f>
        <v>0</v>
      </c>
      <c r="CB346">
        <f>Rådata_7910!BZ142</f>
        <v>0</v>
      </c>
      <c r="CC346">
        <f>Rådata_7910!CA142</f>
        <v>0</v>
      </c>
      <c r="CD346">
        <f>Rådata_7910!CB142</f>
        <v>0</v>
      </c>
      <c r="CE346">
        <f>Rådata_7910!CC142</f>
        <v>0</v>
      </c>
      <c r="CF346">
        <f>Rådata_7910!CD142</f>
        <v>0</v>
      </c>
      <c r="CG346">
        <f>Rådata_7910!CE142</f>
        <v>0</v>
      </c>
      <c r="CH346">
        <f>Rådata_7910!CF142</f>
        <v>0</v>
      </c>
      <c r="CI346">
        <f>Rådata_7910!CG142</f>
        <v>0</v>
      </c>
      <c r="CJ346">
        <f>Rådata_7910!CH142</f>
        <v>0</v>
      </c>
      <c r="CK346">
        <f>Rådata_7910!CI142</f>
        <v>0</v>
      </c>
      <c r="CL346">
        <f>Rådata_7910!CJ142</f>
        <v>0</v>
      </c>
      <c r="CM346">
        <f>Rådata_7910!CK142</f>
        <v>0</v>
      </c>
      <c r="CN346">
        <f>Rådata_7910!CL142</f>
        <v>0</v>
      </c>
      <c r="CO346">
        <f>Rådata_7910!CM142</f>
        <v>0</v>
      </c>
      <c r="CP346">
        <f>Rådata_7910!CN142</f>
        <v>0</v>
      </c>
      <c r="CQ346">
        <f>Rådata_7910!CO142</f>
        <v>0</v>
      </c>
      <c r="CR346">
        <f>Rådata_7910!CP142</f>
        <v>0</v>
      </c>
      <c r="CS346">
        <f>Rådata_7910!CQ142</f>
        <v>0</v>
      </c>
      <c r="CT346">
        <f>Rådata_7910!CR142</f>
        <v>0</v>
      </c>
      <c r="CU346">
        <f>Rådata_7910!CS142</f>
        <v>0</v>
      </c>
      <c r="CV346">
        <f>Rådata_7910!CT142</f>
        <v>0</v>
      </c>
      <c r="CW346">
        <f>Rådata_7910!CU142</f>
        <v>0</v>
      </c>
      <c r="CX346">
        <f>Rådata_7910!CV142</f>
        <v>0</v>
      </c>
      <c r="CY346">
        <f>Rådata_7910!CW142</f>
        <v>0</v>
      </c>
      <c r="CZ346">
        <f>Rådata_7910!CX142</f>
        <v>0</v>
      </c>
      <c r="DA346">
        <f>Rådata_7910!CY142</f>
        <v>0</v>
      </c>
      <c r="DB346">
        <f>Rådata_7910!CZ142</f>
        <v>0</v>
      </c>
      <c r="DC346">
        <f>Rådata_7910!DA142</f>
        <v>0</v>
      </c>
      <c r="DD346">
        <f>Rådata_7910!DB142</f>
        <v>0</v>
      </c>
      <c r="DE346">
        <f>Rådata_7910!DC142</f>
        <v>0</v>
      </c>
      <c r="DF346">
        <f>Rådata_7910!DD142</f>
        <v>0</v>
      </c>
      <c r="DG346">
        <f>Rådata_7910!DE142</f>
        <v>0</v>
      </c>
      <c r="DH346">
        <f>Rådata_7910!DF142</f>
        <v>0</v>
      </c>
      <c r="DI346">
        <f>Rådata_7910!DG142</f>
        <v>0</v>
      </c>
      <c r="DJ346">
        <f>Rådata_7910!DH142</f>
        <v>0</v>
      </c>
      <c r="DK346">
        <f>Rådata_7910!DI142</f>
        <v>0</v>
      </c>
      <c r="DL346">
        <f>Rådata_7910!DJ142</f>
        <v>0</v>
      </c>
      <c r="DM346">
        <f>Rådata_7910!DK142</f>
        <v>0</v>
      </c>
      <c r="DN346">
        <f>Rådata_7910!DL142</f>
        <v>0</v>
      </c>
      <c r="DO346">
        <f>Rådata_7910!DM142</f>
        <v>0</v>
      </c>
      <c r="DP346">
        <f>Rådata_7910!DN142</f>
        <v>0</v>
      </c>
      <c r="DQ346">
        <f>Rådata_7910!DO142</f>
        <v>0</v>
      </c>
      <c r="DR346">
        <f>Rådata_7910!DP142</f>
        <v>0</v>
      </c>
      <c r="DS346">
        <f>Rådata_7910!DQ142</f>
        <v>0</v>
      </c>
      <c r="DT346">
        <f>Rådata_7910!DR142</f>
        <v>0</v>
      </c>
      <c r="DU346">
        <f>Rådata_7910!DS142</f>
        <v>0</v>
      </c>
      <c r="DV346">
        <f>Rådata_7910!DT142</f>
        <v>0</v>
      </c>
      <c r="DW346">
        <f>Rådata_7910!DU142</f>
        <v>0</v>
      </c>
      <c r="DX346">
        <f>Rådata_7910!DV142</f>
        <v>0</v>
      </c>
      <c r="DY346">
        <f>Rådata_7910!DW142</f>
        <v>0</v>
      </c>
      <c r="DZ346">
        <f>Rådata_7910!DX142</f>
        <v>0</v>
      </c>
      <c r="EA346">
        <f>Rådata_7910!DY142</f>
        <v>0</v>
      </c>
      <c r="EB346">
        <f>Rådata_7910!DZ142</f>
        <v>0</v>
      </c>
      <c r="EC346">
        <f>Rådata_7910!EA142</f>
        <v>0</v>
      </c>
      <c r="ED346">
        <f>Rådata_7910!EB142</f>
        <v>0</v>
      </c>
      <c r="EE346">
        <f>Rådata_7910!EC142</f>
        <v>0</v>
      </c>
      <c r="EF346">
        <f>Rådata_7910!ED142</f>
        <v>0</v>
      </c>
      <c r="EG346">
        <f>Rådata_7910!EE142</f>
        <v>0</v>
      </c>
      <c r="EH346">
        <f>Rådata_7910!EF142</f>
        <v>0</v>
      </c>
      <c r="EI346">
        <f>Rådata_7910!EG142</f>
        <v>0</v>
      </c>
      <c r="EJ346">
        <f>Rådata_7910!EH142</f>
        <v>0</v>
      </c>
      <c r="EK346">
        <f>Rådata_7910!EI142</f>
        <v>0</v>
      </c>
      <c r="EL346">
        <f>Rådata_7910!EJ142</f>
        <v>0</v>
      </c>
      <c r="EM346">
        <f>Rådata_7910!EK142</f>
        <v>0</v>
      </c>
      <c r="EN346">
        <f>Rådata_7910!EL142</f>
        <v>0</v>
      </c>
      <c r="EO346">
        <f>Rådata_7910!EM142</f>
        <v>0</v>
      </c>
      <c r="EP346">
        <f>Rådata_7910!EN142</f>
        <v>0</v>
      </c>
      <c r="EQ346">
        <f>Rådata_7910!EO142</f>
        <v>0</v>
      </c>
      <c r="ER346">
        <f>Rådata_7910!EP142</f>
        <v>0</v>
      </c>
      <c r="ES346">
        <f>Rådata_7910!EQ142</f>
        <v>0</v>
      </c>
      <c r="ET346">
        <f>Rådata_7910!ER142</f>
        <v>0</v>
      </c>
      <c r="EU346">
        <f>Rådata_7910!ES142</f>
        <v>0</v>
      </c>
      <c r="EV346">
        <f>Rådata_7910!ET142</f>
        <v>0</v>
      </c>
      <c r="EW346">
        <f>Rådata_7910!EU142</f>
        <v>0</v>
      </c>
      <c r="EX346">
        <f>Rådata_7910!EV142</f>
        <v>0</v>
      </c>
      <c r="EY346">
        <f>Rådata_7910!EW142</f>
        <v>0</v>
      </c>
      <c r="EZ346">
        <f>Rådata_7910!EX142</f>
        <v>0</v>
      </c>
      <c r="FA346">
        <f>Rådata_7910!EY142</f>
        <v>0</v>
      </c>
      <c r="FB346">
        <f>Rådata_7910!EZ142</f>
        <v>0</v>
      </c>
      <c r="FC346">
        <f>Rådata_7910!FA142</f>
        <v>0</v>
      </c>
      <c r="FD346">
        <f>Rådata_7910!FB142</f>
        <v>0</v>
      </c>
      <c r="FE346">
        <f>Rådata_7910!FC142</f>
        <v>0</v>
      </c>
      <c r="FF346">
        <f>Rådata_7910!FD142</f>
        <v>0</v>
      </c>
      <c r="FG346">
        <f>Rådata_7910!FE142</f>
        <v>0</v>
      </c>
      <c r="FH346">
        <f>Rådata_7910!FF142</f>
        <v>0</v>
      </c>
      <c r="FI346">
        <f>Rådata_7910!FG142</f>
        <v>0</v>
      </c>
      <c r="FJ346">
        <f>Rådata_7910!FH142</f>
        <v>0</v>
      </c>
      <c r="FK346">
        <f>Rådata_7910!FI142</f>
        <v>0</v>
      </c>
      <c r="FL346">
        <f>Rådata_7910!FJ142</f>
        <v>0</v>
      </c>
      <c r="FM346">
        <f>Rådata_7910!FK142</f>
        <v>0</v>
      </c>
      <c r="FN346">
        <f>Rådata_7910!FL142</f>
        <v>0</v>
      </c>
      <c r="FO346">
        <f>Rådata_7910!FM142</f>
        <v>0</v>
      </c>
      <c r="FP346">
        <f>Rådata_7910!FN142</f>
        <v>0</v>
      </c>
      <c r="FQ346">
        <f>Rådata_7910!FO142</f>
        <v>0</v>
      </c>
      <c r="FR346">
        <f>Rådata_7910!FP142</f>
        <v>0</v>
      </c>
      <c r="FS346">
        <f>Rådata_7910!FQ142</f>
        <v>0</v>
      </c>
      <c r="FT346">
        <f>Rådata_7910!FR142</f>
        <v>0</v>
      </c>
      <c r="FU346">
        <f>Rådata_7910!FS142</f>
        <v>0</v>
      </c>
      <c r="FV346">
        <f>Rådata_7910!FT142</f>
        <v>0</v>
      </c>
      <c r="FW346">
        <f>Rådata_7910!FU142</f>
        <v>0</v>
      </c>
      <c r="FX346">
        <f>Rådata_7910!FV142</f>
        <v>0</v>
      </c>
      <c r="FY346">
        <f>Rådata_7910!FW142</f>
        <v>0</v>
      </c>
      <c r="FZ346">
        <f>Rådata_7910!FX142</f>
        <v>0</v>
      </c>
      <c r="GA346">
        <f>Rådata_7910!FY142</f>
        <v>0</v>
      </c>
      <c r="GB346">
        <f>Rådata_7910!FZ142</f>
        <v>0</v>
      </c>
      <c r="GC346">
        <f>Rådata_7910!GA142</f>
        <v>0</v>
      </c>
      <c r="GD346">
        <f>Rådata_7910!GB142</f>
        <v>0</v>
      </c>
      <c r="GE346">
        <f>Rådata_7910!GC142</f>
        <v>0</v>
      </c>
      <c r="GF346">
        <f>Rådata_7910!GD142</f>
        <v>0</v>
      </c>
      <c r="GG346">
        <f>Rådata_7910!GE142</f>
        <v>0</v>
      </c>
      <c r="GH346">
        <f>Rådata_7910!GF142</f>
        <v>0</v>
      </c>
      <c r="GI346">
        <f>Rådata_7910!GG142</f>
        <v>0</v>
      </c>
      <c r="GJ346">
        <f>Rådata_7910!GH142</f>
        <v>0</v>
      </c>
      <c r="GK346">
        <f>Rådata_7910!GI142</f>
        <v>0</v>
      </c>
      <c r="GL346">
        <f>Rådata_7910!GJ142</f>
        <v>0</v>
      </c>
      <c r="GM346">
        <f>Rådata_7910!GK142</f>
        <v>0</v>
      </c>
      <c r="GN346">
        <f>Rådata_7910!GL142</f>
        <v>0</v>
      </c>
      <c r="GO346">
        <f>Rådata_7910!GM142</f>
        <v>0</v>
      </c>
      <c r="GP346">
        <f>Rådata_7910!GN142</f>
        <v>0</v>
      </c>
      <c r="GQ346">
        <f>Rådata_7910!GO142</f>
        <v>0</v>
      </c>
      <c r="GR346">
        <f>Rådata_7910!GP142</f>
        <v>0</v>
      </c>
      <c r="GS346">
        <f>Rådata_7910!GQ142</f>
        <v>0</v>
      </c>
      <c r="GT346">
        <f>Rådata_7910!GR142</f>
        <v>0</v>
      </c>
      <c r="GU346">
        <f>Rådata_7910!GS142</f>
        <v>0</v>
      </c>
      <c r="GV346">
        <f>Rådata_7910!GT142</f>
        <v>0</v>
      </c>
    </row>
    <row r="347" spans="5:204" x14ac:dyDescent="0.2">
      <c r="E347">
        <f>Rådata_7910!C143</f>
        <v>0</v>
      </c>
      <c r="F347">
        <f>Rådata_7910!D143</f>
        <v>0</v>
      </c>
      <c r="G347">
        <f>Rådata_7910!E143</f>
        <v>0</v>
      </c>
      <c r="H347">
        <f>Rådata_7910!F143</f>
        <v>0</v>
      </c>
      <c r="I347">
        <f>Rådata_7910!G143</f>
        <v>0</v>
      </c>
      <c r="J347">
        <f>Rådata_7910!H143</f>
        <v>0</v>
      </c>
      <c r="K347">
        <f>Rådata_7910!I143</f>
        <v>0</v>
      </c>
      <c r="L347">
        <f>Rådata_7910!J143</f>
        <v>0</v>
      </c>
      <c r="M347">
        <f>Rådata_7910!K143</f>
        <v>0</v>
      </c>
      <c r="N347">
        <f>Rådata_7910!L143</f>
        <v>0</v>
      </c>
      <c r="O347">
        <f>Rådata_7910!M143</f>
        <v>0</v>
      </c>
      <c r="P347">
        <f>Rådata_7910!N143</f>
        <v>0</v>
      </c>
      <c r="Q347">
        <f>Rådata_7910!O143</f>
        <v>0</v>
      </c>
      <c r="R347">
        <f>Rådata_7910!P143</f>
        <v>0</v>
      </c>
      <c r="S347">
        <f>Rådata_7910!Q143</f>
        <v>0</v>
      </c>
      <c r="T347">
        <f>Rådata_7910!R143</f>
        <v>0</v>
      </c>
      <c r="U347">
        <f>Rådata_7910!S143</f>
        <v>0</v>
      </c>
      <c r="V347">
        <f>Rådata_7910!T143</f>
        <v>0</v>
      </c>
      <c r="W347">
        <f>Rådata_7910!U143</f>
        <v>0</v>
      </c>
      <c r="X347">
        <f>Rådata_7910!V143</f>
        <v>0</v>
      </c>
      <c r="Y347">
        <f>Rådata_7910!W143</f>
        <v>0</v>
      </c>
      <c r="Z347">
        <f>Rådata_7910!X143</f>
        <v>0</v>
      </c>
      <c r="AA347">
        <f>Rådata_7910!Y143</f>
        <v>0</v>
      </c>
      <c r="AB347">
        <f>Rådata_7910!Z143</f>
        <v>0</v>
      </c>
      <c r="AC347">
        <f>Rådata_7910!AA143</f>
        <v>0</v>
      </c>
      <c r="AD347">
        <f>Rådata_7910!AB143</f>
        <v>0</v>
      </c>
      <c r="AE347">
        <f>Rådata_7910!AC143</f>
        <v>0</v>
      </c>
      <c r="AF347">
        <f>Rådata_7910!AD143</f>
        <v>0</v>
      </c>
      <c r="AG347">
        <f>Rådata_7910!AE143</f>
        <v>0</v>
      </c>
      <c r="AH347">
        <f>Rådata_7910!AF143</f>
        <v>0</v>
      </c>
      <c r="AI347">
        <f>Rådata_7910!AG143</f>
        <v>0</v>
      </c>
      <c r="AJ347">
        <f>Rådata_7910!AH143</f>
        <v>0</v>
      </c>
      <c r="AK347">
        <f>Rådata_7910!AI143</f>
        <v>0</v>
      </c>
      <c r="AL347">
        <f>Rådata_7910!AJ143</f>
        <v>0</v>
      </c>
      <c r="AM347">
        <f>Rådata_7910!AK143</f>
        <v>0</v>
      </c>
      <c r="AN347">
        <f>Rådata_7910!AL143</f>
        <v>0</v>
      </c>
      <c r="AO347">
        <f>Rådata_7910!AM143</f>
        <v>0</v>
      </c>
      <c r="AP347">
        <f>Rådata_7910!AN143</f>
        <v>0</v>
      </c>
      <c r="AQ347">
        <f>Rådata_7910!AO143</f>
        <v>0</v>
      </c>
      <c r="AR347">
        <f>Rådata_7910!AP143</f>
        <v>0</v>
      </c>
      <c r="AS347">
        <f>Rådata_7910!AQ143</f>
        <v>0</v>
      </c>
      <c r="AT347">
        <f>Rådata_7910!AR143</f>
        <v>0</v>
      </c>
      <c r="AU347">
        <f>Rådata_7910!AS143</f>
        <v>0</v>
      </c>
      <c r="AV347">
        <f>Rådata_7910!AT143</f>
        <v>0</v>
      </c>
      <c r="AW347">
        <f>Rådata_7910!AU143</f>
        <v>0</v>
      </c>
      <c r="AX347">
        <f>Rådata_7910!AV143</f>
        <v>0</v>
      </c>
      <c r="AY347">
        <f>Rådata_7910!AW143</f>
        <v>0</v>
      </c>
      <c r="AZ347">
        <f>Rådata_7910!AX143</f>
        <v>0</v>
      </c>
      <c r="BA347">
        <f>Rådata_7910!AY143</f>
        <v>0</v>
      </c>
      <c r="BB347">
        <f>Rådata_7910!AZ143</f>
        <v>0</v>
      </c>
      <c r="BC347">
        <f>Rådata_7910!BA143</f>
        <v>0</v>
      </c>
      <c r="BD347">
        <f>Rådata_7910!BB143</f>
        <v>0</v>
      </c>
      <c r="BE347">
        <f>Rådata_7910!BC143</f>
        <v>0</v>
      </c>
      <c r="BF347">
        <f>Rådata_7910!BD143</f>
        <v>0</v>
      </c>
      <c r="BG347">
        <f>Rådata_7910!BE143</f>
        <v>0</v>
      </c>
      <c r="BH347">
        <f>Rådata_7910!BF143</f>
        <v>0</v>
      </c>
      <c r="BI347">
        <f>Rådata_7910!BG143</f>
        <v>0</v>
      </c>
      <c r="BJ347">
        <f>Rådata_7910!BH143</f>
        <v>0</v>
      </c>
      <c r="BK347">
        <f>Rådata_7910!BI143</f>
        <v>0</v>
      </c>
      <c r="BL347">
        <f>Rådata_7910!BJ143</f>
        <v>0</v>
      </c>
      <c r="BM347">
        <f>Rådata_7910!BK143</f>
        <v>0</v>
      </c>
      <c r="BN347">
        <f>Rådata_7910!BL143</f>
        <v>0</v>
      </c>
      <c r="BO347">
        <f>Rådata_7910!BM143</f>
        <v>0</v>
      </c>
      <c r="BP347">
        <f>Rådata_7910!BN143</f>
        <v>0</v>
      </c>
      <c r="BQ347">
        <f>Rådata_7910!BO143</f>
        <v>0</v>
      </c>
      <c r="BR347">
        <f>Rådata_7910!BP143</f>
        <v>0</v>
      </c>
      <c r="BS347">
        <f>Rådata_7910!BQ143</f>
        <v>0</v>
      </c>
      <c r="BT347">
        <f>Rådata_7910!BR143</f>
        <v>0</v>
      </c>
      <c r="BU347">
        <f>Rådata_7910!BS143</f>
        <v>0</v>
      </c>
      <c r="BV347">
        <f>Rådata_7910!BT143</f>
        <v>0</v>
      </c>
      <c r="BW347">
        <f>Rådata_7910!BU143</f>
        <v>0</v>
      </c>
      <c r="BX347">
        <f>Rådata_7910!BV143</f>
        <v>0</v>
      </c>
      <c r="BY347">
        <f>Rådata_7910!BW143</f>
        <v>0</v>
      </c>
      <c r="BZ347">
        <f>Rådata_7910!BX143</f>
        <v>0</v>
      </c>
      <c r="CA347">
        <f>Rådata_7910!BY143</f>
        <v>0</v>
      </c>
      <c r="CB347">
        <f>Rådata_7910!BZ143</f>
        <v>0</v>
      </c>
      <c r="CC347">
        <f>Rådata_7910!CA143</f>
        <v>0</v>
      </c>
      <c r="CD347">
        <f>Rådata_7910!CB143</f>
        <v>0</v>
      </c>
      <c r="CE347">
        <f>Rådata_7910!CC143</f>
        <v>0</v>
      </c>
      <c r="CF347">
        <f>Rådata_7910!CD143</f>
        <v>0</v>
      </c>
      <c r="CG347">
        <f>Rådata_7910!CE143</f>
        <v>0</v>
      </c>
      <c r="CH347">
        <f>Rådata_7910!CF143</f>
        <v>0</v>
      </c>
      <c r="CI347">
        <f>Rådata_7910!CG143</f>
        <v>0</v>
      </c>
      <c r="CJ347">
        <f>Rådata_7910!CH143</f>
        <v>0</v>
      </c>
      <c r="CK347">
        <f>Rådata_7910!CI143</f>
        <v>0</v>
      </c>
      <c r="CL347">
        <f>Rådata_7910!CJ143</f>
        <v>0</v>
      </c>
      <c r="CM347">
        <f>Rådata_7910!CK143</f>
        <v>0</v>
      </c>
      <c r="CN347">
        <f>Rådata_7910!CL143</f>
        <v>0</v>
      </c>
      <c r="CO347">
        <f>Rådata_7910!CM143</f>
        <v>0</v>
      </c>
      <c r="CP347">
        <f>Rådata_7910!CN143</f>
        <v>0</v>
      </c>
      <c r="CQ347">
        <f>Rådata_7910!CO143</f>
        <v>0</v>
      </c>
      <c r="CR347">
        <f>Rådata_7910!CP143</f>
        <v>0</v>
      </c>
      <c r="CS347">
        <f>Rådata_7910!CQ143</f>
        <v>0</v>
      </c>
      <c r="CT347">
        <f>Rådata_7910!CR143</f>
        <v>0</v>
      </c>
      <c r="CU347">
        <f>Rådata_7910!CS143</f>
        <v>0</v>
      </c>
      <c r="CV347">
        <f>Rådata_7910!CT143</f>
        <v>0</v>
      </c>
      <c r="CW347">
        <f>Rådata_7910!CU143</f>
        <v>0</v>
      </c>
      <c r="CX347">
        <f>Rådata_7910!CV143</f>
        <v>0</v>
      </c>
      <c r="CY347">
        <f>Rådata_7910!CW143</f>
        <v>0</v>
      </c>
      <c r="CZ347">
        <f>Rådata_7910!CX143</f>
        <v>0</v>
      </c>
      <c r="DA347">
        <f>Rådata_7910!CY143</f>
        <v>0</v>
      </c>
      <c r="DB347">
        <f>Rådata_7910!CZ143</f>
        <v>0</v>
      </c>
      <c r="DC347">
        <f>Rådata_7910!DA143</f>
        <v>0</v>
      </c>
      <c r="DD347">
        <f>Rådata_7910!DB143</f>
        <v>0</v>
      </c>
      <c r="DE347">
        <f>Rådata_7910!DC143</f>
        <v>0</v>
      </c>
      <c r="DF347">
        <f>Rådata_7910!DD143</f>
        <v>0</v>
      </c>
      <c r="DG347">
        <f>Rådata_7910!DE143</f>
        <v>0</v>
      </c>
      <c r="DH347">
        <f>Rådata_7910!DF143</f>
        <v>0</v>
      </c>
      <c r="DI347">
        <f>Rådata_7910!DG143</f>
        <v>0</v>
      </c>
      <c r="DJ347">
        <f>Rådata_7910!DH143</f>
        <v>0</v>
      </c>
      <c r="DK347">
        <f>Rådata_7910!DI143</f>
        <v>0</v>
      </c>
      <c r="DL347">
        <f>Rådata_7910!DJ143</f>
        <v>0</v>
      </c>
      <c r="DM347">
        <f>Rådata_7910!DK143</f>
        <v>0</v>
      </c>
      <c r="DN347">
        <f>Rådata_7910!DL143</f>
        <v>0</v>
      </c>
      <c r="DO347">
        <f>Rådata_7910!DM143</f>
        <v>0</v>
      </c>
      <c r="DP347">
        <f>Rådata_7910!DN143</f>
        <v>0</v>
      </c>
      <c r="DQ347">
        <f>Rådata_7910!DO143</f>
        <v>0</v>
      </c>
      <c r="DR347">
        <f>Rådata_7910!DP143</f>
        <v>0</v>
      </c>
      <c r="DS347">
        <f>Rådata_7910!DQ143</f>
        <v>0</v>
      </c>
      <c r="DT347">
        <f>Rådata_7910!DR143</f>
        <v>0</v>
      </c>
      <c r="DU347">
        <f>Rådata_7910!DS143</f>
        <v>0</v>
      </c>
      <c r="DV347">
        <f>Rådata_7910!DT143</f>
        <v>0</v>
      </c>
      <c r="DW347">
        <f>Rådata_7910!DU143</f>
        <v>0</v>
      </c>
      <c r="DX347">
        <f>Rådata_7910!DV143</f>
        <v>0</v>
      </c>
      <c r="DY347">
        <f>Rådata_7910!DW143</f>
        <v>0</v>
      </c>
      <c r="DZ347">
        <f>Rådata_7910!DX143</f>
        <v>0</v>
      </c>
      <c r="EA347">
        <f>Rådata_7910!DY143</f>
        <v>0</v>
      </c>
      <c r="EB347">
        <f>Rådata_7910!DZ143</f>
        <v>0</v>
      </c>
      <c r="EC347">
        <f>Rådata_7910!EA143</f>
        <v>0</v>
      </c>
      <c r="ED347">
        <f>Rådata_7910!EB143</f>
        <v>0</v>
      </c>
      <c r="EE347">
        <f>Rådata_7910!EC143</f>
        <v>0</v>
      </c>
      <c r="EF347">
        <f>Rådata_7910!ED143</f>
        <v>0</v>
      </c>
      <c r="EG347">
        <f>Rådata_7910!EE143</f>
        <v>0</v>
      </c>
      <c r="EH347">
        <f>Rådata_7910!EF143</f>
        <v>0</v>
      </c>
      <c r="EI347">
        <f>Rådata_7910!EG143</f>
        <v>0</v>
      </c>
      <c r="EJ347">
        <f>Rådata_7910!EH143</f>
        <v>0</v>
      </c>
      <c r="EK347">
        <f>Rådata_7910!EI143</f>
        <v>0</v>
      </c>
      <c r="EL347">
        <f>Rådata_7910!EJ143</f>
        <v>0</v>
      </c>
      <c r="EM347">
        <f>Rådata_7910!EK143</f>
        <v>0</v>
      </c>
      <c r="EN347">
        <f>Rådata_7910!EL143</f>
        <v>0</v>
      </c>
      <c r="EO347">
        <f>Rådata_7910!EM143</f>
        <v>0</v>
      </c>
      <c r="EP347">
        <f>Rådata_7910!EN143</f>
        <v>0</v>
      </c>
      <c r="EQ347">
        <f>Rådata_7910!EO143</f>
        <v>0</v>
      </c>
      <c r="ER347">
        <f>Rådata_7910!EP143</f>
        <v>0</v>
      </c>
      <c r="ES347">
        <f>Rådata_7910!EQ143</f>
        <v>0</v>
      </c>
      <c r="ET347">
        <f>Rådata_7910!ER143</f>
        <v>0</v>
      </c>
      <c r="EU347">
        <f>Rådata_7910!ES143</f>
        <v>0</v>
      </c>
      <c r="EV347">
        <f>Rådata_7910!ET143</f>
        <v>0</v>
      </c>
      <c r="EW347">
        <f>Rådata_7910!EU143</f>
        <v>0</v>
      </c>
      <c r="EX347">
        <f>Rådata_7910!EV143</f>
        <v>0</v>
      </c>
      <c r="EY347">
        <f>Rådata_7910!EW143</f>
        <v>0</v>
      </c>
      <c r="EZ347">
        <f>Rådata_7910!EX143</f>
        <v>0</v>
      </c>
      <c r="FA347">
        <f>Rådata_7910!EY143</f>
        <v>0</v>
      </c>
      <c r="FB347">
        <f>Rådata_7910!EZ143</f>
        <v>0</v>
      </c>
      <c r="FC347">
        <f>Rådata_7910!FA143</f>
        <v>0</v>
      </c>
      <c r="FD347">
        <f>Rådata_7910!FB143</f>
        <v>0</v>
      </c>
      <c r="FE347">
        <f>Rådata_7910!FC143</f>
        <v>0</v>
      </c>
      <c r="FF347">
        <f>Rådata_7910!FD143</f>
        <v>0</v>
      </c>
      <c r="FG347">
        <f>Rådata_7910!FE143</f>
        <v>0</v>
      </c>
      <c r="FH347">
        <f>Rådata_7910!FF143</f>
        <v>0</v>
      </c>
      <c r="FI347">
        <f>Rådata_7910!FG143</f>
        <v>0</v>
      </c>
      <c r="FJ347">
        <f>Rådata_7910!FH143</f>
        <v>0</v>
      </c>
      <c r="FK347">
        <f>Rådata_7910!FI143</f>
        <v>0</v>
      </c>
      <c r="FL347">
        <f>Rådata_7910!FJ143</f>
        <v>0</v>
      </c>
      <c r="FM347">
        <f>Rådata_7910!FK143</f>
        <v>0</v>
      </c>
      <c r="FN347">
        <f>Rådata_7910!FL143</f>
        <v>0</v>
      </c>
      <c r="FO347">
        <f>Rådata_7910!FM143</f>
        <v>0</v>
      </c>
      <c r="FP347">
        <f>Rådata_7910!FN143</f>
        <v>0</v>
      </c>
      <c r="FQ347">
        <f>Rådata_7910!FO143</f>
        <v>0</v>
      </c>
      <c r="FR347">
        <f>Rådata_7910!FP143</f>
        <v>0</v>
      </c>
      <c r="FS347">
        <f>Rådata_7910!FQ143</f>
        <v>0</v>
      </c>
      <c r="FT347">
        <f>Rådata_7910!FR143</f>
        <v>0</v>
      </c>
      <c r="FU347">
        <f>Rådata_7910!FS143</f>
        <v>0</v>
      </c>
      <c r="FV347">
        <f>Rådata_7910!FT143</f>
        <v>0</v>
      </c>
      <c r="FW347">
        <f>Rådata_7910!FU143</f>
        <v>0</v>
      </c>
      <c r="FX347">
        <f>Rådata_7910!FV143</f>
        <v>0</v>
      </c>
      <c r="FY347">
        <f>Rådata_7910!FW143</f>
        <v>0</v>
      </c>
      <c r="FZ347">
        <f>Rådata_7910!FX143</f>
        <v>0</v>
      </c>
      <c r="GA347">
        <f>Rådata_7910!FY143</f>
        <v>0</v>
      </c>
      <c r="GB347">
        <f>Rådata_7910!FZ143</f>
        <v>0</v>
      </c>
      <c r="GC347">
        <f>Rådata_7910!GA143</f>
        <v>0</v>
      </c>
      <c r="GD347">
        <f>Rådata_7910!GB143</f>
        <v>0</v>
      </c>
      <c r="GE347">
        <f>Rådata_7910!GC143</f>
        <v>0</v>
      </c>
      <c r="GF347">
        <f>Rådata_7910!GD143</f>
        <v>0</v>
      </c>
      <c r="GG347">
        <f>Rådata_7910!GE143</f>
        <v>0</v>
      </c>
      <c r="GH347">
        <f>Rådata_7910!GF143</f>
        <v>0</v>
      </c>
      <c r="GI347">
        <f>Rådata_7910!GG143</f>
        <v>0</v>
      </c>
      <c r="GJ347">
        <f>Rådata_7910!GH143</f>
        <v>0</v>
      </c>
      <c r="GK347">
        <f>Rådata_7910!GI143</f>
        <v>0</v>
      </c>
      <c r="GL347">
        <f>Rådata_7910!GJ143</f>
        <v>0</v>
      </c>
      <c r="GM347">
        <f>Rådata_7910!GK143</f>
        <v>0</v>
      </c>
      <c r="GN347">
        <f>Rådata_7910!GL143</f>
        <v>0</v>
      </c>
      <c r="GO347">
        <f>Rådata_7910!GM143</f>
        <v>0</v>
      </c>
      <c r="GP347">
        <f>Rådata_7910!GN143</f>
        <v>0</v>
      </c>
      <c r="GQ347">
        <f>Rådata_7910!GO143</f>
        <v>0</v>
      </c>
      <c r="GR347">
        <f>Rådata_7910!GP143</f>
        <v>0</v>
      </c>
      <c r="GS347">
        <f>Rådata_7910!GQ143</f>
        <v>0</v>
      </c>
      <c r="GT347">
        <f>Rådata_7910!GR143</f>
        <v>0</v>
      </c>
      <c r="GU347">
        <f>Rådata_7910!GS143</f>
        <v>0</v>
      </c>
      <c r="GV347">
        <f>Rådata_7910!GT143</f>
        <v>0</v>
      </c>
    </row>
    <row r="348" spans="5:204" x14ac:dyDescent="0.2">
      <c r="E348">
        <f>Rådata_7910!C144</f>
        <v>0</v>
      </c>
      <c r="F348">
        <f>Rådata_7910!D144</f>
        <v>0</v>
      </c>
      <c r="G348">
        <f>Rådata_7910!E144</f>
        <v>0</v>
      </c>
      <c r="H348">
        <f>Rådata_7910!F144</f>
        <v>0</v>
      </c>
      <c r="I348">
        <f>Rådata_7910!G144</f>
        <v>0</v>
      </c>
      <c r="J348">
        <f>Rådata_7910!H144</f>
        <v>0</v>
      </c>
      <c r="K348">
        <f>Rådata_7910!I144</f>
        <v>0</v>
      </c>
      <c r="L348">
        <f>Rådata_7910!J144</f>
        <v>0</v>
      </c>
      <c r="M348">
        <f>Rådata_7910!K144</f>
        <v>0</v>
      </c>
      <c r="N348">
        <f>Rådata_7910!L144</f>
        <v>0</v>
      </c>
      <c r="O348">
        <f>Rådata_7910!M144</f>
        <v>0</v>
      </c>
      <c r="P348">
        <f>Rådata_7910!N144</f>
        <v>0</v>
      </c>
      <c r="Q348">
        <f>Rådata_7910!O144</f>
        <v>0</v>
      </c>
      <c r="R348">
        <f>Rådata_7910!P144</f>
        <v>0</v>
      </c>
      <c r="S348">
        <f>Rådata_7910!Q144</f>
        <v>0</v>
      </c>
      <c r="T348">
        <f>Rådata_7910!R144</f>
        <v>0</v>
      </c>
      <c r="U348">
        <f>Rådata_7910!S144</f>
        <v>0</v>
      </c>
      <c r="V348">
        <f>Rådata_7910!T144</f>
        <v>0</v>
      </c>
      <c r="W348">
        <f>Rådata_7910!U144</f>
        <v>0</v>
      </c>
      <c r="X348">
        <f>Rådata_7910!V144</f>
        <v>0</v>
      </c>
      <c r="Y348">
        <f>Rådata_7910!W144</f>
        <v>0</v>
      </c>
      <c r="Z348">
        <f>Rådata_7910!X144</f>
        <v>0</v>
      </c>
      <c r="AA348">
        <f>Rådata_7910!Y144</f>
        <v>0</v>
      </c>
      <c r="AB348">
        <f>Rådata_7910!Z144</f>
        <v>0</v>
      </c>
      <c r="AC348">
        <f>Rådata_7910!AA144</f>
        <v>0</v>
      </c>
      <c r="AD348">
        <f>Rådata_7910!AB144</f>
        <v>0</v>
      </c>
      <c r="AE348">
        <f>Rådata_7910!AC144</f>
        <v>0</v>
      </c>
      <c r="AF348">
        <f>Rådata_7910!AD144</f>
        <v>0</v>
      </c>
      <c r="AG348">
        <f>Rådata_7910!AE144</f>
        <v>0</v>
      </c>
      <c r="AH348">
        <f>Rådata_7910!AF144</f>
        <v>0</v>
      </c>
      <c r="AI348">
        <f>Rådata_7910!AG144</f>
        <v>0</v>
      </c>
      <c r="AJ348">
        <f>Rådata_7910!AH144</f>
        <v>0</v>
      </c>
      <c r="AK348">
        <f>Rådata_7910!AI144</f>
        <v>0</v>
      </c>
      <c r="AL348">
        <f>Rådata_7910!AJ144</f>
        <v>0</v>
      </c>
      <c r="AM348">
        <f>Rådata_7910!AK144</f>
        <v>0</v>
      </c>
      <c r="AN348">
        <f>Rådata_7910!AL144</f>
        <v>0</v>
      </c>
      <c r="AO348">
        <f>Rådata_7910!AM144</f>
        <v>0</v>
      </c>
      <c r="AP348">
        <f>Rådata_7910!AN144</f>
        <v>0</v>
      </c>
      <c r="AQ348">
        <f>Rådata_7910!AO144</f>
        <v>0</v>
      </c>
      <c r="AR348">
        <f>Rådata_7910!AP144</f>
        <v>0</v>
      </c>
      <c r="AS348">
        <f>Rådata_7910!AQ144</f>
        <v>0</v>
      </c>
      <c r="AT348">
        <f>Rådata_7910!AR144</f>
        <v>0</v>
      </c>
      <c r="AU348">
        <f>Rådata_7910!AS144</f>
        <v>0</v>
      </c>
      <c r="AV348">
        <f>Rådata_7910!AT144</f>
        <v>0</v>
      </c>
      <c r="AW348">
        <f>Rådata_7910!AU144</f>
        <v>0</v>
      </c>
      <c r="AX348">
        <f>Rådata_7910!AV144</f>
        <v>0</v>
      </c>
      <c r="AY348">
        <f>Rådata_7910!AW144</f>
        <v>0</v>
      </c>
      <c r="AZ348">
        <f>Rådata_7910!AX144</f>
        <v>0</v>
      </c>
      <c r="BA348">
        <f>Rådata_7910!AY144</f>
        <v>0</v>
      </c>
      <c r="BB348">
        <f>Rådata_7910!AZ144</f>
        <v>0</v>
      </c>
      <c r="BC348">
        <f>Rådata_7910!BA144</f>
        <v>0</v>
      </c>
      <c r="BD348">
        <f>Rådata_7910!BB144</f>
        <v>0</v>
      </c>
      <c r="BE348">
        <f>Rådata_7910!BC144</f>
        <v>0</v>
      </c>
      <c r="BF348">
        <f>Rådata_7910!BD144</f>
        <v>0</v>
      </c>
      <c r="BG348">
        <f>Rådata_7910!BE144</f>
        <v>0</v>
      </c>
      <c r="BH348">
        <f>Rådata_7910!BF144</f>
        <v>0</v>
      </c>
      <c r="BI348">
        <f>Rådata_7910!BG144</f>
        <v>0</v>
      </c>
      <c r="BJ348">
        <f>Rådata_7910!BH144</f>
        <v>0</v>
      </c>
      <c r="BK348">
        <f>Rådata_7910!BI144</f>
        <v>0</v>
      </c>
      <c r="BL348">
        <f>Rådata_7910!BJ144</f>
        <v>0</v>
      </c>
      <c r="BM348">
        <f>Rådata_7910!BK144</f>
        <v>0</v>
      </c>
      <c r="BN348">
        <f>Rådata_7910!BL144</f>
        <v>0</v>
      </c>
      <c r="BO348">
        <f>Rådata_7910!BM144</f>
        <v>0</v>
      </c>
      <c r="BP348">
        <f>Rådata_7910!BN144</f>
        <v>0</v>
      </c>
      <c r="BQ348">
        <f>Rådata_7910!BO144</f>
        <v>0</v>
      </c>
      <c r="BR348">
        <f>Rådata_7910!BP144</f>
        <v>0</v>
      </c>
      <c r="BS348">
        <f>Rådata_7910!BQ144</f>
        <v>0</v>
      </c>
      <c r="BT348">
        <f>Rådata_7910!BR144</f>
        <v>0</v>
      </c>
      <c r="BU348">
        <f>Rådata_7910!BS144</f>
        <v>0</v>
      </c>
      <c r="BV348">
        <f>Rådata_7910!BT144</f>
        <v>0</v>
      </c>
      <c r="BW348">
        <f>Rådata_7910!BU144</f>
        <v>0</v>
      </c>
      <c r="BX348">
        <f>Rådata_7910!BV144</f>
        <v>0</v>
      </c>
      <c r="BY348">
        <f>Rådata_7910!BW144</f>
        <v>0</v>
      </c>
      <c r="BZ348">
        <f>Rådata_7910!BX144</f>
        <v>0</v>
      </c>
      <c r="CA348">
        <f>Rådata_7910!BY144</f>
        <v>0</v>
      </c>
      <c r="CB348">
        <f>Rådata_7910!BZ144</f>
        <v>0</v>
      </c>
      <c r="CC348">
        <f>Rådata_7910!CA144</f>
        <v>0</v>
      </c>
      <c r="CD348">
        <f>Rådata_7910!CB144</f>
        <v>0</v>
      </c>
      <c r="CE348">
        <f>Rådata_7910!CC144</f>
        <v>0</v>
      </c>
      <c r="CF348">
        <f>Rådata_7910!CD144</f>
        <v>0</v>
      </c>
      <c r="CG348">
        <f>Rådata_7910!CE144</f>
        <v>0</v>
      </c>
      <c r="CH348">
        <f>Rådata_7910!CF144</f>
        <v>0</v>
      </c>
      <c r="CI348">
        <f>Rådata_7910!CG144</f>
        <v>0</v>
      </c>
      <c r="CJ348">
        <f>Rådata_7910!CH144</f>
        <v>0</v>
      </c>
      <c r="CK348">
        <f>Rådata_7910!CI144</f>
        <v>0</v>
      </c>
      <c r="CL348">
        <f>Rådata_7910!CJ144</f>
        <v>0</v>
      </c>
      <c r="CM348">
        <f>Rådata_7910!CK144</f>
        <v>0</v>
      </c>
      <c r="CN348">
        <f>Rådata_7910!CL144</f>
        <v>0</v>
      </c>
      <c r="CO348">
        <f>Rådata_7910!CM144</f>
        <v>0</v>
      </c>
      <c r="CP348">
        <f>Rådata_7910!CN144</f>
        <v>0</v>
      </c>
      <c r="CQ348">
        <f>Rådata_7910!CO144</f>
        <v>0</v>
      </c>
      <c r="CR348">
        <f>Rådata_7910!CP144</f>
        <v>0</v>
      </c>
      <c r="CS348">
        <f>Rådata_7910!CQ144</f>
        <v>0</v>
      </c>
      <c r="CT348">
        <f>Rådata_7910!CR144</f>
        <v>0</v>
      </c>
      <c r="CU348">
        <f>Rådata_7910!CS144</f>
        <v>0</v>
      </c>
      <c r="CV348">
        <f>Rådata_7910!CT144</f>
        <v>0</v>
      </c>
      <c r="CW348">
        <f>Rådata_7910!CU144</f>
        <v>0</v>
      </c>
      <c r="CX348">
        <f>Rådata_7910!CV144</f>
        <v>0</v>
      </c>
      <c r="CY348">
        <f>Rådata_7910!CW144</f>
        <v>0</v>
      </c>
      <c r="CZ348">
        <f>Rådata_7910!CX144</f>
        <v>0</v>
      </c>
      <c r="DA348">
        <f>Rådata_7910!CY144</f>
        <v>0</v>
      </c>
      <c r="DB348">
        <f>Rådata_7910!CZ144</f>
        <v>0</v>
      </c>
      <c r="DC348">
        <f>Rådata_7910!DA144</f>
        <v>0</v>
      </c>
      <c r="DD348">
        <f>Rådata_7910!DB144</f>
        <v>0</v>
      </c>
      <c r="DE348">
        <f>Rådata_7910!DC144</f>
        <v>0</v>
      </c>
      <c r="DF348">
        <f>Rådata_7910!DD144</f>
        <v>0</v>
      </c>
      <c r="DG348">
        <f>Rådata_7910!DE144</f>
        <v>0</v>
      </c>
      <c r="DH348">
        <f>Rådata_7910!DF144</f>
        <v>0</v>
      </c>
      <c r="DI348">
        <f>Rådata_7910!DG144</f>
        <v>0</v>
      </c>
      <c r="DJ348">
        <f>Rådata_7910!DH144</f>
        <v>0</v>
      </c>
      <c r="DK348">
        <f>Rådata_7910!DI144</f>
        <v>0</v>
      </c>
      <c r="DL348">
        <f>Rådata_7910!DJ144</f>
        <v>0</v>
      </c>
      <c r="DM348">
        <f>Rådata_7910!DK144</f>
        <v>0</v>
      </c>
      <c r="DN348">
        <f>Rådata_7910!DL144</f>
        <v>0</v>
      </c>
      <c r="DO348">
        <f>Rådata_7910!DM144</f>
        <v>0</v>
      </c>
      <c r="DP348">
        <f>Rådata_7910!DN144</f>
        <v>0</v>
      </c>
      <c r="DQ348">
        <f>Rådata_7910!DO144</f>
        <v>0</v>
      </c>
      <c r="DR348">
        <f>Rådata_7910!DP144</f>
        <v>0</v>
      </c>
      <c r="DS348">
        <f>Rådata_7910!DQ144</f>
        <v>0</v>
      </c>
      <c r="DT348">
        <f>Rådata_7910!DR144</f>
        <v>0</v>
      </c>
      <c r="DU348">
        <f>Rådata_7910!DS144</f>
        <v>0</v>
      </c>
      <c r="DV348">
        <f>Rådata_7910!DT144</f>
        <v>0</v>
      </c>
      <c r="DW348">
        <f>Rådata_7910!DU144</f>
        <v>0</v>
      </c>
      <c r="DX348">
        <f>Rådata_7910!DV144</f>
        <v>0</v>
      </c>
      <c r="DY348">
        <f>Rådata_7910!DW144</f>
        <v>0</v>
      </c>
      <c r="DZ348">
        <f>Rådata_7910!DX144</f>
        <v>0</v>
      </c>
      <c r="EA348">
        <f>Rådata_7910!DY144</f>
        <v>0</v>
      </c>
      <c r="EB348">
        <f>Rådata_7910!DZ144</f>
        <v>0</v>
      </c>
      <c r="EC348">
        <f>Rådata_7910!EA144</f>
        <v>0</v>
      </c>
      <c r="ED348">
        <f>Rådata_7910!EB144</f>
        <v>0</v>
      </c>
      <c r="EE348">
        <f>Rådata_7910!EC144</f>
        <v>0</v>
      </c>
      <c r="EF348">
        <f>Rådata_7910!ED144</f>
        <v>0</v>
      </c>
      <c r="EG348">
        <f>Rådata_7910!EE144</f>
        <v>0</v>
      </c>
      <c r="EH348">
        <f>Rådata_7910!EF144</f>
        <v>0</v>
      </c>
      <c r="EI348">
        <f>Rådata_7910!EG144</f>
        <v>0</v>
      </c>
      <c r="EJ348">
        <f>Rådata_7910!EH144</f>
        <v>0</v>
      </c>
      <c r="EK348">
        <f>Rådata_7910!EI144</f>
        <v>0</v>
      </c>
      <c r="EL348">
        <f>Rådata_7910!EJ144</f>
        <v>0</v>
      </c>
      <c r="EM348">
        <f>Rådata_7910!EK144</f>
        <v>0</v>
      </c>
      <c r="EN348">
        <f>Rådata_7910!EL144</f>
        <v>0</v>
      </c>
      <c r="EO348">
        <f>Rådata_7910!EM144</f>
        <v>0</v>
      </c>
      <c r="EP348">
        <f>Rådata_7910!EN144</f>
        <v>0</v>
      </c>
      <c r="EQ348">
        <f>Rådata_7910!EO144</f>
        <v>0</v>
      </c>
      <c r="ER348">
        <f>Rådata_7910!EP144</f>
        <v>0</v>
      </c>
      <c r="ES348">
        <f>Rådata_7910!EQ144</f>
        <v>0</v>
      </c>
      <c r="ET348">
        <f>Rådata_7910!ER144</f>
        <v>0</v>
      </c>
      <c r="EU348">
        <f>Rådata_7910!ES144</f>
        <v>0</v>
      </c>
      <c r="EV348">
        <f>Rådata_7910!ET144</f>
        <v>0</v>
      </c>
      <c r="EW348">
        <f>Rådata_7910!EU144</f>
        <v>0</v>
      </c>
      <c r="EX348">
        <f>Rådata_7910!EV144</f>
        <v>0</v>
      </c>
      <c r="EY348">
        <f>Rådata_7910!EW144</f>
        <v>0</v>
      </c>
      <c r="EZ348">
        <f>Rådata_7910!EX144</f>
        <v>0</v>
      </c>
      <c r="FA348">
        <f>Rådata_7910!EY144</f>
        <v>0</v>
      </c>
      <c r="FB348">
        <f>Rådata_7910!EZ144</f>
        <v>0</v>
      </c>
      <c r="FC348">
        <f>Rådata_7910!FA144</f>
        <v>0</v>
      </c>
      <c r="FD348">
        <f>Rådata_7910!FB144</f>
        <v>0</v>
      </c>
      <c r="FE348">
        <f>Rådata_7910!FC144</f>
        <v>0</v>
      </c>
      <c r="FF348">
        <f>Rådata_7910!FD144</f>
        <v>0</v>
      </c>
      <c r="FG348">
        <f>Rådata_7910!FE144</f>
        <v>0</v>
      </c>
      <c r="FH348">
        <f>Rådata_7910!FF144</f>
        <v>0</v>
      </c>
      <c r="FI348">
        <f>Rådata_7910!FG144</f>
        <v>0</v>
      </c>
      <c r="FJ348">
        <f>Rådata_7910!FH144</f>
        <v>0</v>
      </c>
      <c r="FK348">
        <f>Rådata_7910!FI144</f>
        <v>0</v>
      </c>
      <c r="FL348">
        <f>Rådata_7910!FJ144</f>
        <v>0</v>
      </c>
      <c r="FM348">
        <f>Rådata_7910!FK144</f>
        <v>0</v>
      </c>
      <c r="FN348">
        <f>Rådata_7910!FL144</f>
        <v>0</v>
      </c>
      <c r="FO348">
        <f>Rådata_7910!FM144</f>
        <v>0</v>
      </c>
      <c r="FP348">
        <f>Rådata_7910!FN144</f>
        <v>0</v>
      </c>
      <c r="FQ348">
        <f>Rådata_7910!FO144</f>
        <v>0</v>
      </c>
      <c r="FR348">
        <f>Rådata_7910!FP144</f>
        <v>0</v>
      </c>
      <c r="FS348">
        <f>Rådata_7910!FQ144</f>
        <v>0</v>
      </c>
      <c r="FT348">
        <f>Rådata_7910!FR144</f>
        <v>0</v>
      </c>
      <c r="FU348">
        <f>Rådata_7910!FS144</f>
        <v>0</v>
      </c>
      <c r="FV348">
        <f>Rådata_7910!FT144</f>
        <v>0</v>
      </c>
      <c r="FW348">
        <f>Rådata_7910!FU144</f>
        <v>0</v>
      </c>
      <c r="FX348">
        <f>Rådata_7910!FV144</f>
        <v>0</v>
      </c>
      <c r="FY348">
        <f>Rådata_7910!FW144</f>
        <v>0</v>
      </c>
      <c r="FZ348">
        <f>Rådata_7910!FX144</f>
        <v>0</v>
      </c>
      <c r="GA348">
        <f>Rådata_7910!FY144</f>
        <v>0</v>
      </c>
      <c r="GB348">
        <f>Rådata_7910!FZ144</f>
        <v>0</v>
      </c>
      <c r="GC348">
        <f>Rådata_7910!GA144</f>
        <v>0</v>
      </c>
      <c r="GD348">
        <f>Rådata_7910!GB144</f>
        <v>0</v>
      </c>
      <c r="GE348">
        <f>Rådata_7910!GC144</f>
        <v>0</v>
      </c>
      <c r="GF348">
        <f>Rådata_7910!GD144</f>
        <v>0</v>
      </c>
      <c r="GG348">
        <f>Rådata_7910!GE144</f>
        <v>0</v>
      </c>
      <c r="GH348">
        <f>Rådata_7910!GF144</f>
        <v>0</v>
      </c>
      <c r="GI348">
        <f>Rådata_7910!GG144</f>
        <v>0</v>
      </c>
      <c r="GJ348">
        <f>Rådata_7910!GH144</f>
        <v>0</v>
      </c>
      <c r="GK348">
        <f>Rådata_7910!GI144</f>
        <v>0</v>
      </c>
      <c r="GL348">
        <f>Rådata_7910!GJ144</f>
        <v>0</v>
      </c>
      <c r="GM348">
        <f>Rådata_7910!GK144</f>
        <v>0</v>
      </c>
      <c r="GN348">
        <f>Rådata_7910!GL144</f>
        <v>0</v>
      </c>
      <c r="GO348">
        <f>Rådata_7910!GM144</f>
        <v>0</v>
      </c>
      <c r="GP348">
        <f>Rådata_7910!GN144</f>
        <v>0</v>
      </c>
      <c r="GQ348">
        <f>Rådata_7910!GO144</f>
        <v>0</v>
      </c>
      <c r="GR348">
        <f>Rådata_7910!GP144</f>
        <v>0</v>
      </c>
      <c r="GS348">
        <f>Rådata_7910!GQ144</f>
        <v>0</v>
      </c>
      <c r="GT348">
        <f>Rådata_7910!GR144</f>
        <v>0</v>
      </c>
      <c r="GU348">
        <f>Rådata_7910!GS144</f>
        <v>0</v>
      </c>
      <c r="GV348">
        <f>Rådata_7910!GT144</f>
        <v>0</v>
      </c>
    </row>
    <row r="349" spans="5:204" x14ac:dyDescent="0.2">
      <c r="E349">
        <f>Rådata_7910!C145</f>
        <v>0</v>
      </c>
      <c r="F349">
        <f>Rådata_7910!D145</f>
        <v>0</v>
      </c>
      <c r="G349">
        <f>Rådata_7910!E145</f>
        <v>0</v>
      </c>
      <c r="H349">
        <f>Rådata_7910!F145</f>
        <v>0</v>
      </c>
      <c r="I349">
        <f>Rådata_7910!G145</f>
        <v>0</v>
      </c>
      <c r="J349">
        <f>Rådata_7910!H145</f>
        <v>0</v>
      </c>
      <c r="K349">
        <f>Rådata_7910!I145</f>
        <v>0</v>
      </c>
      <c r="L349">
        <f>Rådata_7910!J145</f>
        <v>0</v>
      </c>
      <c r="M349">
        <f>Rådata_7910!K145</f>
        <v>0</v>
      </c>
      <c r="N349">
        <f>Rådata_7910!L145</f>
        <v>0</v>
      </c>
      <c r="O349">
        <f>Rådata_7910!M145</f>
        <v>0</v>
      </c>
      <c r="P349">
        <f>Rådata_7910!N145</f>
        <v>0</v>
      </c>
      <c r="Q349">
        <f>Rådata_7910!O145</f>
        <v>0</v>
      </c>
      <c r="R349">
        <f>Rådata_7910!P145</f>
        <v>0</v>
      </c>
      <c r="S349">
        <f>Rådata_7910!Q145</f>
        <v>0</v>
      </c>
      <c r="T349">
        <f>Rådata_7910!R145</f>
        <v>0</v>
      </c>
      <c r="U349">
        <f>Rådata_7910!S145</f>
        <v>0</v>
      </c>
      <c r="V349">
        <f>Rådata_7910!T145</f>
        <v>0</v>
      </c>
      <c r="W349">
        <f>Rådata_7910!U145</f>
        <v>0</v>
      </c>
      <c r="X349">
        <f>Rådata_7910!V145</f>
        <v>0</v>
      </c>
      <c r="Y349">
        <f>Rådata_7910!W145</f>
        <v>0</v>
      </c>
      <c r="Z349">
        <f>Rådata_7910!X145</f>
        <v>0</v>
      </c>
      <c r="AA349">
        <f>Rådata_7910!Y145</f>
        <v>0</v>
      </c>
      <c r="AB349">
        <f>Rådata_7910!Z145</f>
        <v>0</v>
      </c>
      <c r="AC349">
        <f>Rådata_7910!AA145</f>
        <v>0</v>
      </c>
      <c r="AD349">
        <f>Rådata_7910!AB145</f>
        <v>0</v>
      </c>
      <c r="AE349">
        <f>Rådata_7910!AC145</f>
        <v>0</v>
      </c>
      <c r="AF349">
        <f>Rådata_7910!AD145</f>
        <v>0</v>
      </c>
      <c r="AG349">
        <f>Rådata_7910!AE145</f>
        <v>0</v>
      </c>
      <c r="AH349">
        <f>Rådata_7910!AF145</f>
        <v>0</v>
      </c>
      <c r="AI349">
        <f>Rådata_7910!AG145</f>
        <v>0</v>
      </c>
      <c r="AJ349">
        <f>Rådata_7910!AH145</f>
        <v>0</v>
      </c>
      <c r="AK349">
        <f>Rådata_7910!AI145</f>
        <v>0</v>
      </c>
      <c r="AL349">
        <f>Rådata_7910!AJ145</f>
        <v>0</v>
      </c>
      <c r="AM349">
        <f>Rådata_7910!AK145</f>
        <v>0</v>
      </c>
      <c r="AN349">
        <f>Rådata_7910!AL145</f>
        <v>0</v>
      </c>
      <c r="AO349">
        <f>Rådata_7910!AM145</f>
        <v>0</v>
      </c>
      <c r="AP349">
        <f>Rådata_7910!AN145</f>
        <v>0</v>
      </c>
      <c r="AQ349">
        <f>Rådata_7910!AO145</f>
        <v>0</v>
      </c>
      <c r="AR349">
        <f>Rådata_7910!AP145</f>
        <v>0</v>
      </c>
      <c r="AS349">
        <f>Rådata_7910!AQ145</f>
        <v>0</v>
      </c>
      <c r="AT349">
        <f>Rådata_7910!AR145</f>
        <v>0</v>
      </c>
      <c r="AU349">
        <f>Rådata_7910!AS145</f>
        <v>0</v>
      </c>
      <c r="AV349">
        <f>Rådata_7910!AT145</f>
        <v>0</v>
      </c>
      <c r="AW349">
        <f>Rådata_7910!AU145</f>
        <v>0</v>
      </c>
      <c r="AX349">
        <f>Rådata_7910!AV145</f>
        <v>0</v>
      </c>
      <c r="AY349">
        <f>Rådata_7910!AW145</f>
        <v>0</v>
      </c>
      <c r="AZ349">
        <f>Rådata_7910!AX145</f>
        <v>0</v>
      </c>
      <c r="BA349">
        <f>Rådata_7910!AY145</f>
        <v>0</v>
      </c>
      <c r="BB349">
        <f>Rådata_7910!AZ145</f>
        <v>0</v>
      </c>
      <c r="BC349">
        <f>Rådata_7910!BA145</f>
        <v>0</v>
      </c>
      <c r="BD349">
        <f>Rådata_7910!BB145</f>
        <v>0</v>
      </c>
      <c r="BE349">
        <f>Rådata_7910!BC145</f>
        <v>0</v>
      </c>
      <c r="BF349">
        <f>Rådata_7910!BD145</f>
        <v>0</v>
      </c>
      <c r="BG349">
        <f>Rådata_7910!BE145</f>
        <v>0</v>
      </c>
      <c r="BH349">
        <f>Rådata_7910!BF145</f>
        <v>0</v>
      </c>
      <c r="BI349">
        <f>Rådata_7910!BG145</f>
        <v>0</v>
      </c>
      <c r="BJ349">
        <f>Rådata_7910!BH145</f>
        <v>0</v>
      </c>
      <c r="BK349">
        <f>Rådata_7910!BI145</f>
        <v>0</v>
      </c>
      <c r="BL349">
        <f>Rådata_7910!BJ145</f>
        <v>0</v>
      </c>
      <c r="BM349">
        <f>Rådata_7910!BK145</f>
        <v>0</v>
      </c>
      <c r="BN349">
        <f>Rådata_7910!BL145</f>
        <v>0</v>
      </c>
      <c r="BO349">
        <f>Rådata_7910!BM145</f>
        <v>0</v>
      </c>
      <c r="BP349">
        <f>Rådata_7910!BN145</f>
        <v>0</v>
      </c>
      <c r="BQ349">
        <f>Rådata_7910!BO145</f>
        <v>0</v>
      </c>
      <c r="BR349">
        <f>Rådata_7910!BP145</f>
        <v>0</v>
      </c>
      <c r="BS349">
        <f>Rådata_7910!BQ145</f>
        <v>0</v>
      </c>
      <c r="BT349">
        <f>Rådata_7910!BR145</f>
        <v>0</v>
      </c>
      <c r="BU349">
        <f>Rådata_7910!BS145</f>
        <v>0</v>
      </c>
      <c r="BV349">
        <f>Rådata_7910!BT145</f>
        <v>0</v>
      </c>
      <c r="BW349">
        <f>Rådata_7910!BU145</f>
        <v>0</v>
      </c>
      <c r="BX349">
        <f>Rådata_7910!BV145</f>
        <v>0</v>
      </c>
      <c r="BY349">
        <f>Rådata_7910!BW145</f>
        <v>0</v>
      </c>
      <c r="BZ349">
        <f>Rådata_7910!BX145</f>
        <v>0</v>
      </c>
      <c r="CA349">
        <f>Rådata_7910!BY145</f>
        <v>0</v>
      </c>
      <c r="CB349">
        <f>Rådata_7910!BZ145</f>
        <v>0</v>
      </c>
      <c r="CC349">
        <f>Rådata_7910!CA145</f>
        <v>0</v>
      </c>
      <c r="CD349">
        <f>Rådata_7910!CB145</f>
        <v>0</v>
      </c>
      <c r="CE349">
        <f>Rådata_7910!CC145</f>
        <v>0</v>
      </c>
      <c r="CF349">
        <f>Rådata_7910!CD145</f>
        <v>0</v>
      </c>
      <c r="CG349">
        <f>Rådata_7910!CE145</f>
        <v>0</v>
      </c>
      <c r="CH349">
        <f>Rådata_7910!CF145</f>
        <v>0</v>
      </c>
      <c r="CI349">
        <f>Rådata_7910!CG145</f>
        <v>0</v>
      </c>
      <c r="CJ349">
        <f>Rådata_7910!CH145</f>
        <v>0</v>
      </c>
      <c r="CK349">
        <f>Rådata_7910!CI145</f>
        <v>0</v>
      </c>
      <c r="CL349">
        <f>Rådata_7910!CJ145</f>
        <v>0</v>
      </c>
      <c r="CM349">
        <f>Rådata_7910!CK145</f>
        <v>0</v>
      </c>
      <c r="CN349">
        <f>Rådata_7910!CL145</f>
        <v>0</v>
      </c>
      <c r="CO349">
        <f>Rådata_7910!CM145</f>
        <v>0</v>
      </c>
      <c r="CP349">
        <f>Rådata_7910!CN145</f>
        <v>0</v>
      </c>
      <c r="CQ349">
        <f>Rådata_7910!CO145</f>
        <v>0</v>
      </c>
      <c r="CR349">
        <f>Rådata_7910!CP145</f>
        <v>0</v>
      </c>
      <c r="CS349">
        <f>Rådata_7910!CQ145</f>
        <v>0</v>
      </c>
      <c r="CT349">
        <f>Rådata_7910!CR145</f>
        <v>0</v>
      </c>
      <c r="CU349">
        <f>Rådata_7910!CS145</f>
        <v>0</v>
      </c>
      <c r="CV349">
        <f>Rådata_7910!CT145</f>
        <v>0</v>
      </c>
      <c r="CW349">
        <f>Rådata_7910!CU145</f>
        <v>0</v>
      </c>
      <c r="CX349">
        <f>Rådata_7910!CV145</f>
        <v>0</v>
      </c>
      <c r="CY349">
        <f>Rådata_7910!CW145</f>
        <v>0</v>
      </c>
      <c r="CZ349">
        <f>Rådata_7910!CX145</f>
        <v>0</v>
      </c>
      <c r="DA349">
        <f>Rådata_7910!CY145</f>
        <v>0</v>
      </c>
      <c r="DB349">
        <f>Rådata_7910!CZ145</f>
        <v>0</v>
      </c>
      <c r="DC349">
        <f>Rådata_7910!DA145</f>
        <v>0</v>
      </c>
      <c r="DD349">
        <f>Rådata_7910!DB145</f>
        <v>0</v>
      </c>
      <c r="DE349">
        <f>Rådata_7910!DC145</f>
        <v>0</v>
      </c>
      <c r="DF349">
        <f>Rådata_7910!DD145</f>
        <v>0</v>
      </c>
      <c r="DG349">
        <f>Rådata_7910!DE145</f>
        <v>0</v>
      </c>
      <c r="DH349">
        <f>Rådata_7910!DF145</f>
        <v>0</v>
      </c>
      <c r="DI349">
        <f>Rådata_7910!DG145</f>
        <v>0</v>
      </c>
      <c r="DJ349">
        <f>Rådata_7910!DH145</f>
        <v>0</v>
      </c>
      <c r="DK349">
        <f>Rådata_7910!DI145</f>
        <v>0</v>
      </c>
      <c r="DL349">
        <f>Rådata_7910!DJ145</f>
        <v>0</v>
      </c>
      <c r="DM349">
        <f>Rådata_7910!DK145</f>
        <v>0</v>
      </c>
      <c r="DN349">
        <f>Rådata_7910!DL145</f>
        <v>0</v>
      </c>
      <c r="DO349">
        <f>Rådata_7910!DM145</f>
        <v>0</v>
      </c>
      <c r="DP349">
        <f>Rådata_7910!DN145</f>
        <v>0</v>
      </c>
      <c r="DQ349">
        <f>Rådata_7910!DO145</f>
        <v>0</v>
      </c>
      <c r="DR349">
        <f>Rådata_7910!DP145</f>
        <v>0</v>
      </c>
      <c r="DS349">
        <f>Rådata_7910!DQ145</f>
        <v>0</v>
      </c>
      <c r="DT349">
        <f>Rådata_7910!DR145</f>
        <v>0</v>
      </c>
      <c r="DU349">
        <f>Rådata_7910!DS145</f>
        <v>0</v>
      </c>
      <c r="DV349">
        <f>Rådata_7910!DT145</f>
        <v>0</v>
      </c>
      <c r="DW349">
        <f>Rådata_7910!DU145</f>
        <v>0</v>
      </c>
      <c r="DX349">
        <f>Rådata_7910!DV145</f>
        <v>0</v>
      </c>
      <c r="DY349">
        <f>Rådata_7910!DW145</f>
        <v>0</v>
      </c>
      <c r="DZ349">
        <f>Rådata_7910!DX145</f>
        <v>0</v>
      </c>
      <c r="EA349">
        <f>Rådata_7910!DY145</f>
        <v>0</v>
      </c>
      <c r="EB349">
        <f>Rådata_7910!DZ145</f>
        <v>0</v>
      </c>
      <c r="EC349">
        <f>Rådata_7910!EA145</f>
        <v>0</v>
      </c>
      <c r="ED349">
        <f>Rådata_7910!EB145</f>
        <v>0</v>
      </c>
      <c r="EE349">
        <f>Rådata_7910!EC145</f>
        <v>0</v>
      </c>
      <c r="EF349">
        <f>Rådata_7910!ED145</f>
        <v>0</v>
      </c>
      <c r="EG349">
        <f>Rådata_7910!EE145</f>
        <v>0</v>
      </c>
      <c r="EH349">
        <f>Rådata_7910!EF145</f>
        <v>0</v>
      </c>
      <c r="EI349">
        <f>Rådata_7910!EG145</f>
        <v>0</v>
      </c>
      <c r="EJ349">
        <f>Rådata_7910!EH145</f>
        <v>0</v>
      </c>
      <c r="EK349">
        <f>Rådata_7910!EI145</f>
        <v>0</v>
      </c>
      <c r="EL349">
        <f>Rådata_7910!EJ145</f>
        <v>0</v>
      </c>
      <c r="EM349">
        <f>Rådata_7910!EK145</f>
        <v>0</v>
      </c>
      <c r="EN349">
        <f>Rådata_7910!EL145</f>
        <v>0</v>
      </c>
      <c r="EO349">
        <f>Rådata_7910!EM145</f>
        <v>0</v>
      </c>
      <c r="EP349">
        <f>Rådata_7910!EN145</f>
        <v>0</v>
      </c>
      <c r="EQ349">
        <f>Rådata_7910!EO145</f>
        <v>0</v>
      </c>
      <c r="ER349">
        <f>Rådata_7910!EP145</f>
        <v>0</v>
      </c>
      <c r="ES349">
        <f>Rådata_7910!EQ145</f>
        <v>0</v>
      </c>
      <c r="ET349">
        <f>Rådata_7910!ER145</f>
        <v>0</v>
      </c>
      <c r="EU349">
        <f>Rådata_7910!ES145</f>
        <v>0</v>
      </c>
      <c r="EV349">
        <f>Rådata_7910!ET145</f>
        <v>0</v>
      </c>
      <c r="EW349">
        <f>Rådata_7910!EU145</f>
        <v>0</v>
      </c>
      <c r="EX349">
        <f>Rådata_7910!EV145</f>
        <v>0</v>
      </c>
      <c r="EY349">
        <f>Rådata_7910!EW145</f>
        <v>0</v>
      </c>
      <c r="EZ349">
        <f>Rådata_7910!EX145</f>
        <v>0</v>
      </c>
      <c r="FA349">
        <f>Rådata_7910!EY145</f>
        <v>0</v>
      </c>
      <c r="FB349">
        <f>Rådata_7910!EZ145</f>
        <v>0</v>
      </c>
      <c r="FC349">
        <f>Rådata_7910!FA145</f>
        <v>0</v>
      </c>
      <c r="FD349">
        <f>Rådata_7910!FB145</f>
        <v>0</v>
      </c>
      <c r="FE349">
        <f>Rådata_7910!FC145</f>
        <v>0</v>
      </c>
      <c r="FF349">
        <f>Rådata_7910!FD145</f>
        <v>0</v>
      </c>
      <c r="FG349">
        <f>Rådata_7910!FE145</f>
        <v>0</v>
      </c>
      <c r="FH349">
        <f>Rådata_7910!FF145</f>
        <v>0</v>
      </c>
      <c r="FI349">
        <f>Rådata_7910!FG145</f>
        <v>0</v>
      </c>
      <c r="FJ349">
        <f>Rådata_7910!FH145</f>
        <v>0</v>
      </c>
      <c r="FK349">
        <f>Rådata_7910!FI145</f>
        <v>0</v>
      </c>
      <c r="FL349">
        <f>Rådata_7910!FJ145</f>
        <v>0</v>
      </c>
      <c r="FM349">
        <f>Rådata_7910!FK145</f>
        <v>0</v>
      </c>
      <c r="FN349">
        <f>Rådata_7910!FL145</f>
        <v>0</v>
      </c>
      <c r="FO349">
        <f>Rådata_7910!FM145</f>
        <v>0</v>
      </c>
      <c r="FP349">
        <f>Rådata_7910!FN145</f>
        <v>0</v>
      </c>
      <c r="FQ349">
        <f>Rådata_7910!FO145</f>
        <v>0</v>
      </c>
      <c r="FR349">
        <f>Rådata_7910!FP145</f>
        <v>0</v>
      </c>
      <c r="FS349">
        <f>Rådata_7910!FQ145</f>
        <v>0</v>
      </c>
      <c r="FT349">
        <f>Rådata_7910!FR145</f>
        <v>0</v>
      </c>
      <c r="FU349">
        <f>Rådata_7910!FS145</f>
        <v>0</v>
      </c>
      <c r="FV349">
        <f>Rådata_7910!FT145</f>
        <v>0</v>
      </c>
      <c r="FW349">
        <f>Rådata_7910!FU145</f>
        <v>0</v>
      </c>
      <c r="FX349">
        <f>Rådata_7910!FV145</f>
        <v>0</v>
      </c>
      <c r="FY349">
        <f>Rådata_7910!FW145</f>
        <v>0</v>
      </c>
      <c r="FZ349">
        <f>Rådata_7910!FX145</f>
        <v>0</v>
      </c>
      <c r="GA349">
        <f>Rådata_7910!FY145</f>
        <v>0</v>
      </c>
      <c r="GB349">
        <f>Rådata_7910!FZ145</f>
        <v>0</v>
      </c>
      <c r="GC349">
        <f>Rådata_7910!GA145</f>
        <v>0</v>
      </c>
      <c r="GD349">
        <f>Rådata_7910!GB145</f>
        <v>0</v>
      </c>
      <c r="GE349">
        <f>Rådata_7910!GC145</f>
        <v>0</v>
      </c>
      <c r="GF349">
        <f>Rådata_7910!GD145</f>
        <v>0</v>
      </c>
      <c r="GG349">
        <f>Rådata_7910!GE145</f>
        <v>0</v>
      </c>
      <c r="GH349">
        <f>Rådata_7910!GF145</f>
        <v>0</v>
      </c>
      <c r="GI349">
        <f>Rådata_7910!GG145</f>
        <v>0</v>
      </c>
      <c r="GJ349">
        <f>Rådata_7910!GH145</f>
        <v>0</v>
      </c>
      <c r="GK349">
        <f>Rådata_7910!GI145</f>
        <v>0</v>
      </c>
      <c r="GL349">
        <f>Rådata_7910!GJ145</f>
        <v>0</v>
      </c>
      <c r="GM349">
        <f>Rådata_7910!GK145</f>
        <v>0</v>
      </c>
      <c r="GN349">
        <f>Rådata_7910!GL145</f>
        <v>0</v>
      </c>
      <c r="GO349">
        <f>Rådata_7910!GM145</f>
        <v>0</v>
      </c>
      <c r="GP349">
        <f>Rådata_7910!GN145</f>
        <v>0</v>
      </c>
      <c r="GQ349">
        <f>Rådata_7910!GO145</f>
        <v>0</v>
      </c>
      <c r="GR349">
        <f>Rådata_7910!GP145</f>
        <v>0</v>
      </c>
      <c r="GS349">
        <f>Rådata_7910!GQ145</f>
        <v>0</v>
      </c>
      <c r="GT349">
        <f>Rådata_7910!GR145</f>
        <v>0</v>
      </c>
      <c r="GU349">
        <f>Rådata_7910!GS145</f>
        <v>0</v>
      </c>
      <c r="GV349">
        <f>Rådata_7910!GT145</f>
        <v>0</v>
      </c>
    </row>
    <row r="350" spans="5:204" x14ac:dyDescent="0.2">
      <c r="E350">
        <f>Rådata_7910!C146</f>
        <v>0</v>
      </c>
      <c r="F350">
        <f>Rådata_7910!D146</f>
        <v>0</v>
      </c>
      <c r="G350">
        <f>Rådata_7910!E146</f>
        <v>0</v>
      </c>
      <c r="H350">
        <f>Rådata_7910!F146</f>
        <v>0</v>
      </c>
      <c r="I350">
        <f>Rådata_7910!G146</f>
        <v>0</v>
      </c>
      <c r="J350">
        <f>Rådata_7910!H146</f>
        <v>0</v>
      </c>
      <c r="K350">
        <f>Rådata_7910!I146</f>
        <v>0</v>
      </c>
      <c r="L350">
        <f>Rådata_7910!J146</f>
        <v>0</v>
      </c>
      <c r="M350">
        <f>Rådata_7910!K146</f>
        <v>0</v>
      </c>
      <c r="N350">
        <f>Rådata_7910!L146</f>
        <v>0</v>
      </c>
      <c r="O350">
        <f>Rådata_7910!M146</f>
        <v>0</v>
      </c>
      <c r="P350">
        <f>Rådata_7910!N146</f>
        <v>0</v>
      </c>
      <c r="Q350">
        <f>Rådata_7910!O146</f>
        <v>0</v>
      </c>
      <c r="R350">
        <f>Rådata_7910!P146</f>
        <v>0</v>
      </c>
      <c r="S350">
        <f>Rådata_7910!Q146</f>
        <v>0</v>
      </c>
      <c r="T350">
        <f>Rådata_7910!R146</f>
        <v>0</v>
      </c>
      <c r="U350">
        <f>Rådata_7910!S146</f>
        <v>0</v>
      </c>
      <c r="V350">
        <f>Rådata_7910!T146</f>
        <v>0</v>
      </c>
      <c r="W350">
        <f>Rådata_7910!U146</f>
        <v>0</v>
      </c>
      <c r="X350">
        <f>Rådata_7910!V146</f>
        <v>0</v>
      </c>
      <c r="Y350">
        <f>Rådata_7910!W146</f>
        <v>0</v>
      </c>
      <c r="Z350">
        <f>Rådata_7910!X146</f>
        <v>0</v>
      </c>
      <c r="AA350">
        <f>Rådata_7910!Y146</f>
        <v>0</v>
      </c>
      <c r="AB350">
        <f>Rådata_7910!Z146</f>
        <v>0</v>
      </c>
      <c r="AC350">
        <f>Rådata_7910!AA146</f>
        <v>0</v>
      </c>
      <c r="AD350">
        <f>Rådata_7910!AB146</f>
        <v>0</v>
      </c>
      <c r="AE350">
        <f>Rådata_7910!AC146</f>
        <v>0</v>
      </c>
      <c r="AF350">
        <f>Rådata_7910!AD146</f>
        <v>0</v>
      </c>
      <c r="AG350">
        <f>Rådata_7910!AE146</f>
        <v>0</v>
      </c>
      <c r="AH350">
        <f>Rådata_7910!AF146</f>
        <v>0</v>
      </c>
      <c r="AI350">
        <f>Rådata_7910!AG146</f>
        <v>0</v>
      </c>
      <c r="AJ350">
        <f>Rådata_7910!AH146</f>
        <v>0</v>
      </c>
      <c r="AK350">
        <f>Rådata_7910!AI146</f>
        <v>0</v>
      </c>
      <c r="AL350">
        <f>Rådata_7910!AJ146</f>
        <v>0</v>
      </c>
      <c r="AM350">
        <f>Rådata_7910!AK146</f>
        <v>0</v>
      </c>
      <c r="AN350">
        <f>Rådata_7910!AL146</f>
        <v>0</v>
      </c>
      <c r="AO350">
        <f>Rådata_7910!AM146</f>
        <v>0</v>
      </c>
      <c r="AP350">
        <f>Rådata_7910!AN146</f>
        <v>0</v>
      </c>
      <c r="AQ350">
        <f>Rådata_7910!AO146</f>
        <v>0</v>
      </c>
      <c r="AR350">
        <f>Rådata_7910!AP146</f>
        <v>0</v>
      </c>
      <c r="AS350">
        <f>Rådata_7910!AQ146</f>
        <v>0</v>
      </c>
      <c r="AT350">
        <f>Rådata_7910!AR146</f>
        <v>0</v>
      </c>
      <c r="AU350">
        <f>Rådata_7910!AS146</f>
        <v>0</v>
      </c>
      <c r="AV350">
        <f>Rådata_7910!AT146</f>
        <v>0</v>
      </c>
      <c r="AW350">
        <f>Rådata_7910!AU146</f>
        <v>0</v>
      </c>
      <c r="AX350">
        <f>Rådata_7910!AV146</f>
        <v>0</v>
      </c>
      <c r="AY350">
        <f>Rådata_7910!AW146</f>
        <v>0</v>
      </c>
      <c r="AZ350">
        <f>Rådata_7910!AX146</f>
        <v>0</v>
      </c>
      <c r="BA350">
        <f>Rådata_7910!AY146</f>
        <v>0</v>
      </c>
      <c r="BB350">
        <f>Rådata_7910!AZ146</f>
        <v>0</v>
      </c>
      <c r="BC350">
        <f>Rådata_7910!BA146</f>
        <v>0</v>
      </c>
      <c r="BD350">
        <f>Rådata_7910!BB146</f>
        <v>0</v>
      </c>
      <c r="BE350">
        <f>Rådata_7910!BC146</f>
        <v>0</v>
      </c>
      <c r="BF350">
        <f>Rådata_7910!BD146</f>
        <v>0</v>
      </c>
      <c r="BG350">
        <f>Rådata_7910!BE146</f>
        <v>0</v>
      </c>
      <c r="BH350">
        <f>Rådata_7910!BF146</f>
        <v>0</v>
      </c>
      <c r="BI350">
        <f>Rådata_7910!BG146</f>
        <v>0</v>
      </c>
      <c r="BJ350">
        <f>Rådata_7910!BH146</f>
        <v>0</v>
      </c>
      <c r="BK350">
        <f>Rådata_7910!BI146</f>
        <v>0</v>
      </c>
      <c r="BL350">
        <f>Rådata_7910!BJ146</f>
        <v>0</v>
      </c>
      <c r="BM350">
        <f>Rådata_7910!BK146</f>
        <v>0</v>
      </c>
      <c r="BN350">
        <f>Rådata_7910!BL146</f>
        <v>0</v>
      </c>
      <c r="BO350">
        <f>Rådata_7910!BM146</f>
        <v>0</v>
      </c>
      <c r="BP350">
        <f>Rådata_7910!BN146</f>
        <v>0</v>
      </c>
      <c r="BQ350">
        <f>Rådata_7910!BO146</f>
        <v>0</v>
      </c>
      <c r="BR350">
        <f>Rådata_7910!BP146</f>
        <v>0</v>
      </c>
      <c r="BS350">
        <f>Rådata_7910!BQ146</f>
        <v>0</v>
      </c>
      <c r="BT350">
        <f>Rådata_7910!BR146</f>
        <v>0</v>
      </c>
      <c r="BU350">
        <f>Rådata_7910!BS146</f>
        <v>0</v>
      </c>
      <c r="BV350">
        <f>Rådata_7910!BT146</f>
        <v>0</v>
      </c>
      <c r="BW350">
        <f>Rådata_7910!BU146</f>
        <v>0</v>
      </c>
      <c r="BX350">
        <f>Rådata_7910!BV146</f>
        <v>0</v>
      </c>
      <c r="BY350">
        <f>Rådata_7910!BW146</f>
        <v>0</v>
      </c>
      <c r="BZ350">
        <f>Rådata_7910!BX146</f>
        <v>0</v>
      </c>
      <c r="CA350">
        <f>Rådata_7910!BY146</f>
        <v>0</v>
      </c>
      <c r="CB350">
        <f>Rådata_7910!BZ146</f>
        <v>0</v>
      </c>
      <c r="CC350">
        <f>Rådata_7910!CA146</f>
        <v>0</v>
      </c>
      <c r="CD350">
        <f>Rådata_7910!CB146</f>
        <v>0</v>
      </c>
      <c r="CE350">
        <f>Rådata_7910!CC146</f>
        <v>0</v>
      </c>
      <c r="CF350">
        <f>Rådata_7910!CD146</f>
        <v>0</v>
      </c>
      <c r="CG350">
        <f>Rådata_7910!CE146</f>
        <v>0</v>
      </c>
      <c r="CH350">
        <f>Rådata_7910!CF146</f>
        <v>0</v>
      </c>
      <c r="CI350">
        <f>Rådata_7910!CG146</f>
        <v>0</v>
      </c>
      <c r="CJ350">
        <f>Rådata_7910!CH146</f>
        <v>0</v>
      </c>
      <c r="CK350">
        <f>Rådata_7910!CI146</f>
        <v>0</v>
      </c>
      <c r="CL350">
        <f>Rådata_7910!CJ146</f>
        <v>0</v>
      </c>
      <c r="CM350">
        <f>Rådata_7910!CK146</f>
        <v>0</v>
      </c>
      <c r="CN350">
        <f>Rådata_7910!CL146</f>
        <v>0</v>
      </c>
      <c r="CO350">
        <f>Rådata_7910!CM146</f>
        <v>0</v>
      </c>
      <c r="CP350">
        <f>Rådata_7910!CN146</f>
        <v>0</v>
      </c>
      <c r="CQ350">
        <f>Rådata_7910!CO146</f>
        <v>0</v>
      </c>
      <c r="CR350">
        <f>Rådata_7910!CP146</f>
        <v>0</v>
      </c>
      <c r="CS350">
        <f>Rådata_7910!CQ146</f>
        <v>0</v>
      </c>
      <c r="CT350">
        <f>Rådata_7910!CR146</f>
        <v>0</v>
      </c>
      <c r="CU350">
        <f>Rådata_7910!CS146</f>
        <v>0</v>
      </c>
      <c r="CV350">
        <f>Rådata_7910!CT146</f>
        <v>0</v>
      </c>
      <c r="CW350">
        <f>Rådata_7910!CU146</f>
        <v>0</v>
      </c>
      <c r="CX350">
        <f>Rådata_7910!CV146</f>
        <v>0</v>
      </c>
      <c r="CY350">
        <f>Rådata_7910!CW146</f>
        <v>0</v>
      </c>
      <c r="CZ350">
        <f>Rådata_7910!CX146</f>
        <v>0</v>
      </c>
      <c r="DA350">
        <f>Rådata_7910!CY146</f>
        <v>0</v>
      </c>
      <c r="DB350">
        <f>Rådata_7910!CZ146</f>
        <v>0</v>
      </c>
      <c r="DC350">
        <f>Rådata_7910!DA146</f>
        <v>0</v>
      </c>
      <c r="DD350">
        <f>Rådata_7910!DB146</f>
        <v>0</v>
      </c>
      <c r="DE350">
        <f>Rådata_7910!DC146</f>
        <v>0</v>
      </c>
      <c r="DF350">
        <f>Rådata_7910!DD146</f>
        <v>0</v>
      </c>
      <c r="DG350">
        <f>Rådata_7910!DE146</f>
        <v>0</v>
      </c>
      <c r="DH350">
        <f>Rådata_7910!DF146</f>
        <v>0</v>
      </c>
      <c r="DI350">
        <f>Rådata_7910!DG146</f>
        <v>0</v>
      </c>
      <c r="DJ350">
        <f>Rådata_7910!DH146</f>
        <v>0</v>
      </c>
      <c r="DK350">
        <f>Rådata_7910!DI146</f>
        <v>0</v>
      </c>
      <c r="DL350">
        <f>Rådata_7910!DJ146</f>
        <v>0</v>
      </c>
      <c r="DM350">
        <f>Rådata_7910!DK146</f>
        <v>0</v>
      </c>
      <c r="DN350">
        <f>Rådata_7910!DL146</f>
        <v>0</v>
      </c>
      <c r="DO350">
        <f>Rådata_7910!DM146</f>
        <v>0</v>
      </c>
      <c r="DP350">
        <f>Rådata_7910!DN146</f>
        <v>0</v>
      </c>
      <c r="DQ350">
        <f>Rådata_7910!DO146</f>
        <v>0</v>
      </c>
      <c r="DR350">
        <f>Rådata_7910!DP146</f>
        <v>0</v>
      </c>
      <c r="DS350">
        <f>Rådata_7910!DQ146</f>
        <v>0</v>
      </c>
      <c r="DT350">
        <f>Rådata_7910!DR146</f>
        <v>0</v>
      </c>
      <c r="DU350">
        <f>Rådata_7910!DS146</f>
        <v>0</v>
      </c>
      <c r="DV350">
        <f>Rådata_7910!DT146</f>
        <v>0</v>
      </c>
      <c r="DW350">
        <f>Rådata_7910!DU146</f>
        <v>0</v>
      </c>
      <c r="DX350">
        <f>Rådata_7910!DV146</f>
        <v>0</v>
      </c>
      <c r="DY350">
        <f>Rådata_7910!DW146</f>
        <v>0</v>
      </c>
      <c r="DZ350">
        <f>Rådata_7910!DX146</f>
        <v>0</v>
      </c>
      <c r="EA350">
        <f>Rådata_7910!DY146</f>
        <v>0</v>
      </c>
      <c r="EB350">
        <f>Rådata_7910!DZ146</f>
        <v>0</v>
      </c>
      <c r="EC350">
        <f>Rådata_7910!EA146</f>
        <v>0</v>
      </c>
      <c r="ED350">
        <f>Rådata_7910!EB146</f>
        <v>0</v>
      </c>
      <c r="EE350">
        <f>Rådata_7910!EC146</f>
        <v>0</v>
      </c>
      <c r="EF350">
        <f>Rådata_7910!ED146</f>
        <v>0</v>
      </c>
      <c r="EG350">
        <f>Rådata_7910!EE146</f>
        <v>0</v>
      </c>
      <c r="EH350">
        <f>Rådata_7910!EF146</f>
        <v>0</v>
      </c>
      <c r="EI350">
        <f>Rådata_7910!EG146</f>
        <v>0</v>
      </c>
      <c r="EJ350">
        <f>Rådata_7910!EH146</f>
        <v>0</v>
      </c>
      <c r="EK350">
        <f>Rådata_7910!EI146</f>
        <v>0</v>
      </c>
      <c r="EL350">
        <f>Rådata_7910!EJ146</f>
        <v>0</v>
      </c>
      <c r="EM350">
        <f>Rådata_7910!EK146</f>
        <v>0</v>
      </c>
      <c r="EN350">
        <f>Rådata_7910!EL146</f>
        <v>0</v>
      </c>
      <c r="EO350">
        <f>Rådata_7910!EM146</f>
        <v>0</v>
      </c>
      <c r="EP350">
        <f>Rådata_7910!EN146</f>
        <v>0</v>
      </c>
      <c r="EQ350">
        <f>Rådata_7910!EO146</f>
        <v>0</v>
      </c>
      <c r="ER350">
        <f>Rådata_7910!EP146</f>
        <v>0</v>
      </c>
      <c r="ES350">
        <f>Rådata_7910!EQ146</f>
        <v>0</v>
      </c>
      <c r="ET350">
        <f>Rådata_7910!ER146</f>
        <v>0</v>
      </c>
      <c r="EU350">
        <f>Rådata_7910!ES146</f>
        <v>0</v>
      </c>
      <c r="EV350">
        <f>Rådata_7910!ET146</f>
        <v>0</v>
      </c>
      <c r="EW350">
        <f>Rådata_7910!EU146</f>
        <v>0</v>
      </c>
      <c r="EX350">
        <f>Rådata_7910!EV146</f>
        <v>0</v>
      </c>
      <c r="EY350">
        <f>Rådata_7910!EW146</f>
        <v>0</v>
      </c>
      <c r="EZ350">
        <f>Rådata_7910!EX146</f>
        <v>0</v>
      </c>
      <c r="FA350">
        <f>Rådata_7910!EY146</f>
        <v>0</v>
      </c>
      <c r="FB350">
        <f>Rådata_7910!EZ146</f>
        <v>0</v>
      </c>
      <c r="FC350">
        <f>Rådata_7910!FA146</f>
        <v>0</v>
      </c>
      <c r="FD350">
        <f>Rådata_7910!FB146</f>
        <v>0</v>
      </c>
      <c r="FE350">
        <f>Rådata_7910!FC146</f>
        <v>0</v>
      </c>
      <c r="FF350">
        <f>Rådata_7910!FD146</f>
        <v>0</v>
      </c>
      <c r="FG350">
        <f>Rådata_7910!FE146</f>
        <v>0</v>
      </c>
      <c r="FH350">
        <f>Rådata_7910!FF146</f>
        <v>0</v>
      </c>
      <c r="FI350">
        <f>Rådata_7910!FG146</f>
        <v>0</v>
      </c>
      <c r="FJ350">
        <f>Rådata_7910!FH146</f>
        <v>0</v>
      </c>
      <c r="FK350">
        <f>Rådata_7910!FI146</f>
        <v>0</v>
      </c>
      <c r="FL350">
        <f>Rådata_7910!FJ146</f>
        <v>0</v>
      </c>
      <c r="FM350">
        <f>Rådata_7910!FK146</f>
        <v>0</v>
      </c>
      <c r="FN350">
        <f>Rådata_7910!FL146</f>
        <v>0</v>
      </c>
      <c r="FO350">
        <f>Rådata_7910!FM146</f>
        <v>0</v>
      </c>
      <c r="FP350">
        <f>Rådata_7910!FN146</f>
        <v>0</v>
      </c>
      <c r="FQ350">
        <f>Rådata_7910!FO146</f>
        <v>0</v>
      </c>
      <c r="FR350">
        <f>Rådata_7910!FP146</f>
        <v>0</v>
      </c>
      <c r="FS350">
        <f>Rådata_7910!FQ146</f>
        <v>0</v>
      </c>
      <c r="FT350">
        <f>Rådata_7910!FR146</f>
        <v>0</v>
      </c>
      <c r="FU350">
        <f>Rådata_7910!FS146</f>
        <v>0</v>
      </c>
      <c r="FV350">
        <f>Rådata_7910!FT146</f>
        <v>0</v>
      </c>
      <c r="FW350">
        <f>Rådata_7910!FU146</f>
        <v>0</v>
      </c>
      <c r="FX350">
        <f>Rådata_7910!FV146</f>
        <v>0</v>
      </c>
      <c r="FY350">
        <f>Rådata_7910!FW146</f>
        <v>0</v>
      </c>
      <c r="FZ350">
        <f>Rådata_7910!FX146</f>
        <v>0</v>
      </c>
      <c r="GA350">
        <f>Rådata_7910!FY146</f>
        <v>0</v>
      </c>
      <c r="GB350">
        <f>Rådata_7910!FZ146</f>
        <v>0</v>
      </c>
      <c r="GC350">
        <f>Rådata_7910!GA146</f>
        <v>0</v>
      </c>
      <c r="GD350">
        <f>Rådata_7910!GB146</f>
        <v>0</v>
      </c>
      <c r="GE350">
        <f>Rådata_7910!GC146</f>
        <v>0</v>
      </c>
      <c r="GF350">
        <f>Rådata_7910!GD146</f>
        <v>0</v>
      </c>
      <c r="GG350">
        <f>Rådata_7910!GE146</f>
        <v>0</v>
      </c>
      <c r="GH350">
        <f>Rådata_7910!GF146</f>
        <v>0</v>
      </c>
      <c r="GI350">
        <f>Rådata_7910!GG146</f>
        <v>0</v>
      </c>
      <c r="GJ350">
        <f>Rådata_7910!GH146</f>
        <v>0</v>
      </c>
      <c r="GK350">
        <f>Rådata_7910!GI146</f>
        <v>0</v>
      </c>
      <c r="GL350">
        <f>Rådata_7910!GJ146</f>
        <v>0</v>
      </c>
      <c r="GM350">
        <f>Rådata_7910!GK146</f>
        <v>0</v>
      </c>
      <c r="GN350">
        <f>Rådata_7910!GL146</f>
        <v>0</v>
      </c>
      <c r="GO350">
        <f>Rådata_7910!GM146</f>
        <v>0</v>
      </c>
      <c r="GP350">
        <f>Rådata_7910!GN146</f>
        <v>0</v>
      </c>
      <c r="GQ350">
        <f>Rådata_7910!GO146</f>
        <v>0</v>
      </c>
      <c r="GR350">
        <f>Rådata_7910!GP146</f>
        <v>0</v>
      </c>
      <c r="GS350">
        <f>Rådata_7910!GQ146</f>
        <v>0</v>
      </c>
      <c r="GT350">
        <f>Rådata_7910!GR146</f>
        <v>0</v>
      </c>
      <c r="GU350">
        <f>Rådata_7910!GS146</f>
        <v>0</v>
      </c>
      <c r="GV350">
        <f>Rådata_7910!GT146</f>
        <v>0</v>
      </c>
    </row>
    <row r="351" spans="5:204" x14ac:dyDescent="0.2">
      <c r="E351">
        <f>Rådata_7910!C147</f>
        <v>0</v>
      </c>
      <c r="F351">
        <f>Rådata_7910!D147</f>
        <v>0</v>
      </c>
      <c r="G351">
        <f>Rådata_7910!E147</f>
        <v>0</v>
      </c>
      <c r="H351">
        <f>Rådata_7910!F147</f>
        <v>0</v>
      </c>
      <c r="I351">
        <f>Rådata_7910!G147</f>
        <v>0</v>
      </c>
      <c r="J351">
        <f>Rådata_7910!H147</f>
        <v>0</v>
      </c>
      <c r="K351">
        <f>Rådata_7910!I147</f>
        <v>0</v>
      </c>
      <c r="L351">
        <f>Rådata_7910!J147</f>
        <v>0</v>
      </c>
      <c r="M351">
        <f>Rådata_7910!K147</f>
        <v>0</v>
      </c>
      <c r="N351">
        <f>Rådata_7910!L147</f>
        <v>0</v>
      </c>
      <c r="O351">
        <f>Rådata_7910!M147</f>
        <v>0</v>
      </c>
      <c r="P351">
        <f>Rådata_7910!N147</f>
        <v>0</v>
      </c>
      <c r="Q351">
        <f>Rådata_7910!O147</f>
        <v>0</v>
      </c>
      <c r="R351">
        <f>Rådata_7910!P147</f>
        <v>0</v>
      </c>
      <c r="S351">
        <f>Rådata_7910!Q147</f>
        <v>0</v>
      </c>
      <c r="T351">
        <f>Rådata_7910!R147</f>
        <v>0</v>
      </c>
      <c r="U351">
        <f>Rådata_7910!S147</f>
        <v>0</v>
      </c>
      <c r="V351">
        <f>Rådata_7910!T147</f>
        <v>0</v>
      </c>
      <c r="W351">
        <f>Rådata_7910!U147</f>
        <v>0</v>
      </c>
      <c r="X351">
        <f>Rådata_7910!V147</f>
        <v>0</v>
      </c>
      <c r="Y351">
        <f>Rådata_7910!W147</f>
        <v>0</v>
      </c>
      <c r="Z351">
        <f>Rådata_7910!X147</f>
        <v>0</v>
      </c>
      <c r="AA351">
        <f>Rådata_7910!Y147</f>
        <v>0</v>
      </c>
      <c r="AB351">
        <f>Rådata_7910!Z147</f>
        <v>0</v>
      </c>
      <c r="AC351">
        <f>Rådata_7910!AA147</f>
        <v>0</v>
      </c>
      <c r="AD351">
        <f>Rådata_7910!AB147</f>
        <v>0</v>
      </c>
      <c r="AE351">
        <f>Rådata_7910!AC147</f>
        <v>0</v>
      </c>
      <c r="AF351">
        <f>Rådata_7910!AD147</f>
        <v>0</v>
      </c>
      <c r="AG351">
        <f>Rådata_7910!AE147</f>
        <v>0</v>
      </c>
      <c r="AH351">
        <f>Rådata_7910!AF147</f>
        <v>0</v>
      </c>
      <c r="AI351">
        <f>Rådata_7910!AG147</f>
        <v>0</v>
      </c>
      <c r="AJ351">
        <f>Rådata_7910!AH147</f>
        <v>0</v>
      </c>
      <c r="AK351">
        <f>Rådata_7910!AI147</f>
        <v>0</v>
      </c>
      <c r="AL351">
        <f>Rådata_7910!AJ147</f>
        <v>0</v>
      </c>
      <c r="AM351">
        <f>Rådata_7910!AK147</f>
        <v>0</v>
      </c>
      <c r="AN351">
        <f>Rådata_7910!AL147</f>
        <v>0</v>
      </c>
      <c r="AO351">
        <f>Rådata_7910!AM147</f>
        <v>0</v>
      </c>
      <c r="AP351">
        <f>Rådata_7910!AN147</f>
        <v>0</v>
      </c>
      <c r="AQ351">
        <f>Rådata_7910!AO147</f>
        <v>0</v>
      </c>
      <c r="AR351">
        <f>Rådata_7910!AP147</f>
        <v>0</v>
      </c>
      <c r="AS351">
        <f>Rådata_7910!AQ147</f>
        <v>0</v>
      </c>
      <c r="AT351">
        <f>Rådata_7910!AR147</f>
        <v>0</v>
      </c>
      <c r="AU351">
        <f>Rådata_7910!AS147</f>
        <v>0</v>
      </c>
      <c r="AV351">
        <f>Rådata_7910!AT147</f>
        <v>0</v>
      </c>
      <c r="AW351">
        <f>Rådata_7910!AU147</f>
        <v>0</v>
      </c>
      <c r="AX351">
        <f>Rådata_7910!AV147</f>
        <v>0</v>
      </c>
      <c r="AY351">
        <f>Rådata_7910!AW147</f>
        <v>0</v>
      </c>
      <c r="AZ351">
        <f>Rådata_7910!AX147</f>
        <v>0</v>
      </c>
      <c r="BA351">
        <f>Rådata_7910!AY147</f>
        <v>0</v>
      </c>
      <c r="BB351">
        <f>Rådata_7910!AZ147</f>
        <v>0</v>
      </c>
      <c r="BC351">
        <f>Rådata_7910!BA147</f>
        <v>0</v>
      </c>
      <c r="BD351">
        <f>Rådata_7910!BB147</f>
        <v>0</v>
      </c>
      <c r="BE351">
        <f>Rådata_7910!BC147</f>
        <v>0</v>
      </c>
      <c r="BF351">
        <f>Rådata_7910!BD147</f>
        <v>0</v>
      </c>
      <c r="BG351">
        <f>Rådata_7910!BE147</f>
        <v>0</v>
      </c>
      <c r="BH351">
        <f>Rådata_7910!BF147</f>
        <v>0</v>
      </c>
      <c r="BI351">
        <f>Rådata_7910!BG147</f>
        <v>0</v>
      </c>
      <c r="BJ351">
        <f>Rådata_7910!BH147</f>
        <v>0</v>
      </c>
      <c r="BK351">
        <f>Rådata_7910!BI147</f>
        <v>0</v>
      </c>
      <c r="BL351">
        <f>Rådata_7910!BJ147</f>
        <v>0</v>
      </c>
      <c r="BM351">
        <f>Rådata_7910!BK147</f>
        <v>0</v>
      </c>
      <c r="BN351">
        <f>Rådata_7910!BL147</f>
        <v>0</v>
      </c>
      <c r="BO351">
        <f>Rådata_7910!BM147</f>
        <v>0</v>
      </c>
      <c r="BP351">
        <f>Rådata_7910!BN147</f>
        <v>0</v>
      </c>
      <c r="BQ351">
        <f>Rådata_7910!BO147</f>
        <v>0</v>
      </c>
      <c r="BR351">
        <f>Rådata_7910!BP147</f>
        <v>0</v>
      </c>
      <c r="BS351">
        <f>Rådata_7910!BQ147</f>
        <v>0</v>
      </c>
      <c r="BT351">
        <f>Rådata_7910!BR147</f>
        <v>0</v>
      </c>
      <c r="BU351">
        <f>Rådata_7910!BS147</f>
        <v>0</v>
      </c>
      <c r="BV351">
        <f>Rådata_7910!BT147</f>
        <v>0</v>
      </c>
      <c r="BW351">
        <f>Rådata_7910!BU147</f>
        <v>0</v>
      </c>
      <c r="BX351">
        <f>Rådata_7910!BV147</f>
        <v>0</v>
      </c>
      <c r="BY351">
        <f>Rådata_7910!BW147</f>
        <v>0</v>
      </c>
      <c r="BZ351">
        <f>Rådata_7910!BX147</f>
        <v>0</v>
      </c>
      <c r="CA351">
        <f>Rådata_7910!BY147</f>
        <v>0</v>
      </c>
      <c r="CB351">
        <f>Rådata_7910!BZ147</f>
        <v>0</v>
      </c>
      <c r="CC351">
        <f>Rådata_7910!CA147</f>
        <v>0</v>
      </c>
      <c r="CD351">
        <f>Rådata_7910!CB147</f>
        <v>0</v>
      </c>
      <c r="CE351">
        <f>Rådata_7910!CC147</f>
        <v>0</v>
      </c>
      <c r="CF351">
        <f>Rådata_7910!CD147</f>
        <v>0</v>
      </c>
      <c r="CG351">
        <f>Rådata_7910!CE147</f>
        <v>0</v>
      </c>
      <c r="CH351">
        <f>Rådata_7910!CF147</f>
        <v>0</v>
      </c>
      <c r="CI351">
        <f>Rådata_7910!CG147</f>
        <v>0</v>
      </c>
      <c r="CJ351">
        <f>Rådata_7910!CH147</f>
        <v>0</v>
      </c>
      <c r="CK351">
        <f>Rådata_7910!CI147</f>
        <v>0</v>
      </c>
      <c r="CL351">
        <f>Rådata_7910!CJ147</f>
        <v>0</v>
      </c>
      <c r="CM351">
        <f>Rådata_7910!CK147</f>
        <v>0</v>
      </c>
      <c r="CN351">
        <f>Rådata_7910!CL147</f>
        <v>0</v>
      </c>
      <c r="CO351">
        <f>Rådata_7910!CM147</f>
        <v>0</v>
      </c>
      <c r="CP351">
        <f>Rådata_7910!CN147</f>
        <v>0</v>
      </c>
      <c r="CQ351">
        <f>Rådata_7910!CO147</f>
        <v>0</v>
      </c>
      <c r="CR351">
        <f>Rådata_7910!CP147</f>
        <v>0</v>
      </c>
      <c r="CS351">
        <f>Rådata_7910!CQ147</f>
        <v>0</v>
      </c>
      <c r="CT351">
        <f>Rådata_7910!CR147</f>
        <v>0</v>
      </c>
      <c r="CU351">
        <f>Rådata_7910!CS147</f>
        <v>0</v>
      </c>
      <c r="CV351">
        <f>Rådata_7910!CT147</f>
        <v>0</v>
      </c>
      <c r="CW351">
        <f>Rådata_7910!CU147</f>
        <v>0</v>
      </c>
      <c r="CX351">
        <f>Rådata_7910!CV147</f>
        <v>0</v>
      </c>
      <c r="CY351">
        <f>Rådata_7910!CW147</f>
        <v>0</v>
      </c>
      <c r="CZ351">
        <f>Rådata_7910!CX147</f>
        <v>0</v>
      </c>
      <c r="DA351">
        <f>Rådata_7910!CY147</f>
        <v>0</v>
      </c>
      <c r="DB351">
        <f>Rådata_7910!CZ147</f>
        <v>0</v>
      </c>
      <c r="DC351">
        <f>Rådata_7910!DA147</f>
        <v>0</v>
      </c>
      <c r="DD351">
        <f>Rådata_7910!DB147</f>
        <v>0</v>
      </c>
      <c r="DE351">
        <f>Rådata_7910!DC147</f>
        <v>0</v>
      </c>
      <c r="DF351">
        <f>Rådata_7910!DD147</f>
        <v>0</v>
      </c>
      <c r="DG351">
        <f>Rådata_7910!DE147</f>
        <v>0</v>
      </c>
      <c r="DH351">
        <f>Rådata_7910!DF147</f>
        <v>0</v>
      </c>
      <c r="DI351">
        <f>Rådata_7910!DG147</f>
        <v>0</v>
      </c>
      <c r="DJ351">
        <f>Rådata_7910!DH147</f>
        <v>0</v>
      </c>
      <c r="DK351">
        <f>Rådata_7910!DI147</f>
        <v>0</v>
      </c>
      <c r="DL351">
        <f>Rådata_7910!DJ147</f>
        <v>0</v>
      </c>
      <c r="DM351">
        <f>Rådata_7910!DK147</f>
        <v>0</v>
      </c>
      <c r="DN351">
        <f>Rådata_7910!DL147</f>
        <v>0</v>
      </c>
      <c r="DO351">
        <f>Rådata_7910!DM147</f>
        <v>0</v>
      </c>
      <c r="DP351">
        <f>Rådata_7910!DN147</f>
        <v>0</v>
      </c>
      <c r="DQ351">
        <f>Rådata_7910!DO147</f>
        <v>0</v>
      </c>
      <c r="DR351">
        <f>Rådata_7910!DP147</f>
        <v>0</v>
      </c>
      <c r="DS351">
        <f>Rådata_7910!DQ147</f>
        <v>0</v>
      </c>
      <c r="DT351">
        <f>Rådata_7910!DR147</f>
        <v>0</v>
      </c>
      <c r="DU351">
        <f>Rådata_7910!DS147</f>
        <v>0</v>
      </c>
      <c r="DV351">
        <f>Rådata_7910!DT147</f>
        <v>0</v>
      </c>
      <c r="DW351">
        <f>Rådata_7910!DU147</f>
        <v>0</v>
      </c>
      <c r="DX351">
        <f>Rådata_7910!DV147</f>
        <v>0</v>
      </c>
      <c r="DY351">
        <f>Rådata_7910!DW147</f>
        <v>0</v>
      </c>
      <c r="DZ351">
        <f>Rådata_7910!DX147</f>
        <v>0</v>
      </c>
      <c r="EA351">
        <f>Rådata_7910!DY147</f>
        <v>0</v>
      </c>
      <c r="EB351">
        <f>Rådata_7910!DZ147</f>
        <v>0</v>
      </c>
      <c r="EC351">
        <f>Rådata_7910!EA147</f>
        <v>0</v>
      </c>
      <c r="ED351">
        <f>Rådata_7910!EB147</f>
        <v>0</v>
      </c>
      <c r="EE351">
        <f>Rådata_7910!EC147</f>
        <v>0</v>
      </c>
      <c r="EF351">
        <f>Rådata_7910!ED147</f>
        <v>0</v>
      </c>
      <c r="EG351">
        <f>Rådata_7910!EE147</f>
        <v>0</v>
      </c>
      <c r="EH351">
        <f>Rådata_7910!EF147</f>
        <v>0</v>
      </c>
      <c r="EI351">
        <f>Rådata_7910!EG147</f>
        <v>0</v>
      </c>
      <c r="EJ351">
        <f>Rådata_7910!EH147</f>
        <v>0</v>
      </c>
      <c r="EK351">
        <f>Rådata_7910!EI147</f>
        <v>0</v>
      </c>
      <c r="EL351">
        <f>Rådata_7910!EJ147</f>
        <v>0</v>
      </c>
      <c r="EM351">
        <f>Rådata_7910!EK147</f>
        <v>0</v>
      </c>
      <c r="EN351">
        <f>Rådata_7910!EL147</f>
        <v>0</v>
      </c>
      <c r="EO351">
        <f>Rådata_7910!EM147</f>
        <v>0</v>
      </c>
      <c r="EP351">
        <f>Rådata_7910!EN147</f>
        <v>0</v>
      </c>
      <c r="EQ351">
        <f>Rådata_7910!EO147</f>
        <v>0</v>
      </c>
      <c r="ER351">
        <f>Rådata_7910!EP147</f>
        <v>0</v>
      </c>
      <c r="ES351">
        <f>Rådata_7910!EQ147</f>
        <v>0</v>
      </c>
      <c r="ET351">
        <f>Rådata_7910!ER147</f>
        <v>0</v>
      </c>
      <c r="EU351">
        <f>Rådata_7910!ES147</f>
        <v>0</v>
      </c>
      <c r="EV351">
        <f>Rådata_7910!ET147</f>
        <v>0</v>
      </c>
      <c r="EW351">
        <f>Rådata_7910!EU147</f>
        <v>0</v>
      </c>
      <c r="EX351">
        <f>Rådata_7910!EV147</f>
        <v>0</v>
      </c>
      <c r="EY351">
        <f>Rådata_7910!EW147</f>
        <v>0</v>
      </c>
      <c r="EZ351">
        <f>Rådata_7910!EX147</f>
        <v>0</v>
      </c>
      <c r="FA351">
        <f>Rådata_7910!EY147</f>
        <v>0</v>
      </c>
      <c r="FB351">
        <f>Rådata_7910!EZ147</f>
        <v>0</v>
      </c>
      <c r="FC351">
        <f>Rådata_7910!FA147</f>
        <v>0</v>
      </c>
      <c r="FD351">
        <f>Rådata_7910!FB147</f>
        <v>0</v>
      </c>
      <c r="FE351">
        <f>Rådata_7910!FC147</f>
        <v>0</v>
      </c>
      <c r="FF351">
        <f>Rådata_7910!FD147</f>
        <v>0</v>
      </c>
      <c r="FG351">
        <f>Rådata_7910!FE147</f>
        <v>0</v>
      </c>
      <c r="FH351">
        <f>Rådata_7910!FF147</f>
        <v>0</v>
      </c>
      <c r="FI351">
        <f>Rådata_7910!FG147</f>
        <v>0</v>
      </c>
      <c r="FJ351">
        <f>Rådata_7910!FH147</f>
        <v>0</v>
      </c>
      <c r="FK351">
        <f>Rådata_7910!FI147</f>
        <v>0</v>
      </c>
      <c r="FL351">
        <f>Rådata_7910!FJ147</f>
        <v>0</v>
      </c>
      <c r="FM351">
        <f>Rådata_7910!FK147</f>
        <v>0</v>
      </c>
      <c r="FN351">
        <f>Rådata_7910!FL147</f>
        <v>0</v>
      </c>
      <c r="FO351">
        <f>Rådata_7910!FM147</f>
        <v>0</v>
      </c>
      <c r="FP351">
        <f>Rådata_7910!FN147</f>
        <v>0</v>
      </c>
      <c r="FQ351">
        <f>Rådata_7910!FO147</f>
        <v>0</v>
      </c>
      <c r="FR351">
        <f>Rådata_7910!FP147</f>
        <v>0</v>
      </c>
      <c r="FS351">
        <f>Rådata_7910!FQ147</f>
        <v>0</v>
      </c>
      <c r="FT351">
        <f>Rådata_7910!FR147</f>
        <v>0</v>
      </c>
      <c r="FU351">
        <f>Rådata_7910!FS147</f>
        <v>0</v>
      </c>
      <c r="FV351">
        <f>Rådata_7910!FT147</f>
        <v>0</v>
      </c>
      <c r="FW351">
        <f>Rådata_7910!FU147</f>
        <v>0</v>
      </c>
      <c r="FX351">
        <f>Rådata_7910!FV147</f>
        <v>0</v>
      </c>
      <c r="FY351">
        <f>Rådata_7910!FW147</f>
        <v>0</v>
      </c>
      <c r="FZ351">
        <f>Rådata_7910!FX147</f>
        <v>0</v>
      </c>
      <c r="GA351">
        <f>Rådata_7910!FY147</f>
        <v>0</v>
      </c>
      <c r="GB351">
        <f>Rådata_7910!FZ147</f>
        <v>0</v>
      </c>
      <c r="GC351">
        <f>Rådata_7910!GA147</f>
        <v>0</v>
      </c>
      <c r="GD351">
        <f>Rådata_7910!GB147</f>
        <v>0</v>
      </c>
      <c r="GE351">
        <f>Rådata_7910!GC147</f>
        <v>0</v>
      </c>
      <c r="GF351">
        <f>Rådata_7910!GD147</f>
        <v>0</v>
      </c>
      <c r="GG351">
        <f>Rådata_7910!GE147</f>
        <v>0</v>
      </c>
      <c r="GH351">
        <f>Rådata_7910!GF147</f>
        <v>0</v>
      </c>
      <c r="GI351">
        <f>Rådata_7910!GG147</f>
        <v>0</v>
      </c>
      <c r="GJ351">
        <f>Rådata_7910!GH147</f>
        <v>0</v>
      </c>
      <c r="GK351">
        <f>Rådata_7910!GI147</f>
        <v>0</v>
      </c>
      <c r="GL351">
        <f>Rådata_7910!GJ147</f>
        <v>0</v>
      </c>
      <c r="GM351">
        <f>Rådata_7910!GK147</f>
        <v>0</v>
      </c>
      <c r="GN351">
        <f>Rådata_7910!GL147</f>
        <v>0</v>
      </c>
      <c r="GO351">
        <f>Rådata_7910!GM147</f>
        <v>0</v>
      </c>
      <c r="GP351">
        <f>Rådata_7910!GN147</f>
        <v>0</v>
      </c>
      <c r="GQ351">
        <f>Rådata_7910!GO147</f>
        <v>0</v>
      </c>
      <c r="GR351">
        <f>Rådata_7910!GP147</f>
        <v>0</v>
      </c>
      <c r="GS351">
        <f>Rådata_7910!GQ147</f>
        <v>0</v>
      </c>
      <c r="GT351">
        <f>Rådata_7910!GR147</f>
        <v>0</v>
      </c>
      <c r="GU351">
        <f>Rådata_7910!GS147</f>
        <v>0</v>
      </c>
      <c r="GV351">
        <f>Rådata_7910!GT147</f>
        <v>0</v>
      </c>
    </row>
    <row r="352" spans="5:204" x14ac:dyDescent="0.2">
      <c r="E352">
        <f>Rådata_7910!C148</f>
        <v>0</v>
      </c>
      <c r="F352">
        <f>Rådata_7910!D148</f>
        <v>0</v>
      </c>
      <c r="G352">
        <f>Rådata_7910!E148</f>
        <v>0</v>
      </c>
      <c r="H352">
        <f>Rådata_7910!F148</f>
        <v>0</v>
      </c>
      <c r="I352">
        <f>Rådata_7910!G148</f>
        <v>0</v>
      </c>
      <c r="J352">
        <f>Rådata_7910!H148</f>
        <v>0</v>
      </c>
      <c r="K352">
        <f>Rådata_7910!I148</f>
        <v>0</v>
      </c>
      <c r="L352">
        <f>Rådata_7910!J148</f>
        <v>0</v>
      </c>
      <c r="M352">
        <f>Rådata_7910!K148</f>
        <v>0</v>
      </c>
      <c r="N352">
        <f>Rådata_7910!L148</f>
        <v>0</v>
      </c>
      <c r="O352">
        <f>Rådata_7910!M148</f>
        <v>0</v>
      </c>
      <c r="P352">
        <f>Rådata_7910!N148</f>
        <v>0</v>
      </c>
      <c r="Q352">
        <f>Rådata_7910!O148</f>
        <v>0</v>
      </c>
      <c r="R352">
        <f>Rådata_7910!P148</f>
        <v>0</v>
      </c>
      <c r="S352">
        <f>Rådata_7910!Q148</f>
        <v>0</v>
      </c>
      <c r="T352">
        <f>Rådata_7910!R148</f>
        <v>0</v>
      </c>
      <c r="U352">
        <f>Rådata_7910!S148</f>
        <v>0</v>
      </c>
      <c r="V352">
        <f>Rådata_7910!T148</f>
        <v>0</v>
      </c>
      <c r="W352">
        <f>Rådata_7910!U148</f>
        <v>0</v>
      </c>
      <c r="X352">
        <f>Rådata_7910!V148</f>
        <v>0</v>
      </c>
      <c r="Y352">
        <f>Rådata_7910!W148</f>
        <v>0</v>
      </c>
      <c r="Z352">
        <f>Rådata_7910!X148</f>
        <v>0</v>
      </c>
      <c r="AA352">
        <f>Rådata_7910!Y148</f>
        <v>0</v>
      </c>
      <c r="AB352">
        <f>Rådata_7910!Z148</f>
        <v>0</v>
      </c>
      <c r="AC352">
        <f>Rådata_7910!AA148</f>
        <v>0</v>
      </c>
      <c r="AD352">
        <f>Rådata_7910!AB148</f>
        <v>0</v>
      </c>
      <c r="AE352">
        <f>Rådata_7910!AC148</f>
        <v>0</v>
      </c>
      <c r="AF352">
        <f>Rådata_7910!AD148</f>
        <v>0</v>
      </c>
      <c r="AG352">
        <f>Rådata_7910!AE148</f>
        <v>0</v>
      </c>
      <c r="AH352">
        <f>Rådata_7910!AF148</f>
        <v>0</v>
      </c>
      <c r="AI352">
        <f>Rådata_7910!AG148</f>
        <v>0</v>
      </c>
      <c r="AJ352">
        <f>Rådata_7910!AH148</f>
        <v>0</v>
      </c>
      <c r="AK352">
        <f>Rådata_7910!AI148</f>
        <v>0</v>
      </c>
      <c r="AL352">
        <f>Rådata_7910!AJ148</f>
        <v>0</v>
      </c>
      <c r="AM352">
        <f>Rådata_7910!AK148</f>
        <v>0</v>
      </c>
      <c r="AN352">
        <f>Rådata_7910!AL148</f>
        <v>0</v>
      </c>
      <c r="AO352">
        <f>Rådata_7910!AM148</f>
        <v>0</v>
      </c>
      <c r="AP352">
        <f>Rådata_7910!AN148</f>
        <v>0</v>
      </c>
      <c r="AQ352">
        <f>Rådata_7910!AO148</f>
        <v>0</v>
      </c>
      <c r="AR352">
        <f>Rådata_7910!AP148</f>
        <v>0</v>
      </c>
      <c r="AS352">
        <f>Rådata_7910!AQ148</f>
        <v>0</v>
      </c>
      <c r="AT352">
        <f>Rådata_7910!AR148</f>
        <v>0</v>
      </c>
      <c r="AU352">
        <f>Rådata_7910!AS148</f>
        <v>0</v>
      </c>
      <c r="AV352">
        <f>Rådata_7910!AT148</f>
        <v>0</v>
      </c>
      <c r="AW352">
        <f>Rådata_7910!AU148</f>
        <v>0</v>
      </c>
      <c r="AX352">
        <f>Rådata_7910!AV148</f>
        <v>0</v>
      </c>
      <c r="AY352">
        <f>Rådata_7910!AW148</f>
        <v>0</v>
      </c>
      <c r="AZ352">
        <f>Rådata_7910!AX148</f>
        <v>0</v>
      </c>
      <c r="BA352">
        <f>Rådata_7910!AY148</f>
        <v>0</v>
      </c>
      <c r="BB352">
        <f>Rådata_7910!AZ148</f>
        <v>0</v>
      </c>
      <c r="BC352">
        <f>Rådata_7910!BA148</f>
        <v>0</v>
      </c>
      <c r="BD352">
        <f>Rådata_7910!BB148</f>
        <v>0</v>
      </c>
      <c r="BE352">
        <f>Rådata_7910!BC148</f>
        <v>0</v>
      </c>
      <c r="BF352">
        <f>Rådata_7910!BD148</f>
        <v>0</v>
      </c>
      <c r="BG352">
        <f>Rådata_7910!BE148</f>
        <v>0</v>
      </c>
      <c r="BH352">
        <f>Rådata_7910!BF148</f>
        <v>0</v>
      </c>
      <c r="BI352">
        <f>Rådata_7910!BG148</f>
        <v>0</v>
      </c>
      <c r="BJ352">
        <f>Rådata_7910!BH148</f>
        <v>0</v>
      </c>
      <c r="BK352">
        <f>Rådata_7910!BI148</f>
        <v>0</v>
      </c>
      <c r="BL352">
        <f>Rådata_7910!BJ148</f>
        <v>0</v>
      </c>
      <c r="BM352">
        <f>Rådata_7910!BK148</f>
        <v>0</v>
      </c>
      <c r="BN352">
        <f>Rådata_7910!BL148</f>
        <v>0</v>
      </c>
      <c r="BO352">
        <f>Rådata_7910!BM148</f>
        <v>0</v>
      </c>
      <c r="BP352">
        <f>Rådata_7910!BN148</f>
        <v>0</v>
      </c>
      <c r="BQ352">
        <f>Rådata_7910!BO148</f>
        <v>0</v>
      </c>
      <c r="BR352">
        <f>Rådata_7910!BP148</f>
        <v>0</v>
      </c>
      <c r="BS352">
        <f>Rådata_7910!BQ148</f>
        <v>0</v>
      </c>
      <c r="BT352">
        <f>Rådata_7910!BR148</f>
        <v>0</v>
      </c>
      <c r="BU352">
        <f>Rådata_7910!BS148</f>
        <v>0</v>
      </c>
      <c r="BV352">
        <f>Rådata_7910!BT148</f>
        <v>0</v>
      </c>
      <c r="BW352">
        <f>Rådata_7910!BU148</f>
        <v>0</v>
      </c>
      <c r="BX352">
        <f>Rådata_7910!BV148</f>
        <v>0</v>
      </c>
      <c r="BY352">
        <f>Rådata_7910!BW148</f>
        <v>0</v>
      </c>
      <c r="BZ352">
        <f>Rådata_7910!BX148</f>
        <v>0</v>
      </c>
      <c r="CA352">
        <f>Rådata_7910!BY148</f>
        <v>0</v>
      </c>
      <c r="CB352">
        <f>Rådata_7910!BZ148</f>
        <v>0</v>
      </c>
      <c r="CC352">
        <f>Rådata_7910!CA148</f>
        <v>0</v>
      </c>
      <c r="CD352">
        <f>Rådata_7910!CB148</f>
        <v>0</v>
      </c>
      <c r="CE352">
        <f>Rådata_7910!CC148</f>
        <v>0</v>
      </c>
      <c r="CF352">
        <f>Rådata_7910!CD148</f>
        <v>0</v>
      </c>
      <c r="CG352">
        <f>Rådata_7910!CE148</f>
        <v>0</v>
      </c>
      <c r="CH352">
        <f>Rådata_7910!CF148</f>
        <v>0</v>
      </c>
      <c r="CI352">
        <f>Rådata_7910!CG148</f>
        <v>0</v>
      </c>
      <c r="CJ352">
        <f>Rådata_7910!CH148</f>
        <v>0</v>
      </c>
      <c r="CK352">
        <f>Rådata_7910!CI148</f>
        <v>0</v>
      </c>
      <c r="CL352">
        <f>Rådata_7910!CJ148</f>
        <v>0</v>
      </c>
      <c r="CM352">
        <f>Rådata_7910!CK148</f>
        <v>0</v>
      </c>
      <c r="CN352">
        <f>Rådata_7910!CL148</f>
        <v>0</v>
      </c>
      <c r="CO352">
        <f>Rådata_7910!CM148</f>
        <v>0</v>
      </c>
      <c r="CP352">
        <f>Rådata_7910!CN148</f>
        <v>0</v>
      </c>
      <c r="CQ352">
        <f>Rådata_7910!CO148</f>
        <v>0</v>
      </c>
      <c r="CR352">
        <f>Rådata_7910!CP148</f>
        <v>0</v>
      </c>
      <c r="CS352">
        <f>Rådata_7910!CQ148</f>
        <v>0</v>
      </c>
      <c r="CT352">
        <f>Rådata_7910!CR148</f>
        <v>0</v>
      </c>
      <c r="CU352">
        <f>Rådata_7910!CS148</f>
        <v>0</v>
      </c>
      <c r="CV352">
        <f>Rådata_7910!CT148</f>
        <v>0</v>
      </c>
      <c r="CW352">
        <f>Rådata_7910!CU148</f>
        <v>0</v>
      </c>
      <c r="CX352">
        <f>Rådata_7910!CV148</f>
        <v>0</v>
      </c>
      <c r="CY352">
        <f>Rådata_7910!CW148</f>
        <v>0</v>
      </c>
      <c r="CZ352">
        <f>Rådata_7910!CX148</f>
        <v>0</v>
      </c>
      <c r="DA352">
        <f>Rådata_7910!CY148</f>
        <v>0</v>
      </c>
      <c r="DB352">
        <f>Rådata_7910!CZ148</f>
        <v>0</v>
      </c>
      <c r="DC352">
        <f>Rådata_7910!DA148</f>
        <v>0</v>
      </c>
      <c r="DD352">
        <f>Rådata_7910!DB148</f>
        <v>0</v>
      </c>
      <c r="DE352">
        <f>Rådata_7910!DC148</f>
        <v>0</v>
      </c>
      <c r="DF352">
        <f>Rådata_7910!DD148</f>
        <v>0</v>
      </c>
      <c r="DG352">
        <f>Rådata_7910!DE148</f>
        <v>0</v>
      </c>
      <c r="DH352">
        <f>Rådata_7910!DF148</f>
        <v>0</v>
      </c>
      <c r="DI352">
        <f>Rådata_7910!DG148</f>
        <v>0</v>
      </c>
      <c r="DJ352">
        <f>Rådata_7910!DH148</f>
        <v>0</v>
      </c>
      <c r="DK352">
        <f>Rådata_7910!DI148</f>
        <v>0</v>
      </c>
      <c r="DL352">
        <f>Rådata_7910!DJ148</f>
        <v>0</v>
      </c>
      <c r="DM352">
        <f>Rådata_7910!DK148</f>
        <v>0</v>
      </c>
      <c r="DN352">
        <f>Rådata_7910!DL148</f>
        <v>0</v>
      </c>
      <c r="DO352">
        <f>Rådata_7910!DM148</f>
        <v>0</v>
      </c>
      <c r="DP352">
        <f>Rådata_7910!DN148</f>
        <v>0</v>
      </c>
      <c r="DQ352">
        <f>Rådata_7910!DO148</f>
        <v>0</v>
      </c>
      <c r="DR352">
        <f>Rådata_7910!DP148</f>
        <v>0</v>
      </c>
      <c r="DS352">
        <f>Rådata_7910!DQ148</f>
        <v>0</v>
      </c>
      <c r="DT352">
        <f>Rådata_7910!DR148</f>
        <v>0</v>
      </c>
      <c r="DU352">
        <f>Rådata_7910!DS148</f>
        <v>0</v>
      </c>
      <c r="DV352">
        <f>Rådata_7910!DT148</f>
        <v>0</v>
      </c>
      <c r="DW352">
        <f>Rådata_7910!DU148</f>
        <v>0</v>
      </c>
      <c r="DX352">
        <f>Rådata_7910!DV148</f>
        <v>0</v>
      </c>
      <c r="DY352">
        <f>Rådata_7910!DW148</f>
        <v>0</v>
      </c>
      <c r="DZ352">
        <f>Rådata_7910!DX148</f>
        <v>0</v>
      </c>
      <c r="EA352">
        <f>Rådata_7910!DY148</f>
        <v>0</v>
      </c>
      <c r="EB352">
        <f>Rådata_7910!DZ148</f>
        <v>0</v>
      </c>
      <c r="EC352">
        <f>Rådata_7910!EA148</f>
        <v>0</v>
      </c>
      <c r="ED352">
        <f>Rådata_7910!EB148</f>
        <v>0</v>
      </c>
      <c r="EE352">
        <f>Rådata_7910!EC148</f>
        <v>0</v>
      </c>
      <c r="EF352">
        <f>Rådata_7910!ED148</f>
        <v>0</v>
      </c>
      <c r="EG352">
        <f>Rådata_7910!EE148</f>
        <v>0</v>
      </c>
      <c r="EH352">
        <f>Rådata_7910!EF148</f>
        <v>0</v>
      </c>
      <c r="EI352">
        <f>Rådata_7910!EG148</f>
        <v>0</v>
      </c>
      <c r="EJ352">
        <f>Rådata_7910!EH148</f>
        <v>0</v>
      </c>
      <c r="EK352">
        <f>Rådata_7910!EI148</f>
        <v>0</v>
      </c>
      <c r="EL352">
        <f>Rådata_7910!EJ148</f>
        <v>0</v>
      </c>
      <c r="EM352">
        <f>Rådata_7910!EK148</f>
        <v>0</v>
      </c>
      <c r="EN352">
        <f>Rådata_7910!EL148</f>
        <v>0</v>
      </c>
      <c r="EO352">
        <f>Rådata_7910!EM148</f>
        <v>0</v>
      </c>
      <c r="EP352">
        <f>Rådata_7910!EN148</f>
        <v>0</v>
      </c>
      <c r="EQ352">
        <f>Rådata_7910!EO148</f>
        <v>0</v>
      </c>
      <c r="ER352">
        <f>Rådata_7910!EP148</f>
        <v>0</v>
      </c>
      <c r="ES352">
        <f>Rådata_7910!EQ148</f>
        <v>0</v>
      </c>
      <c r="ET352">
        <f>Rådata_7910!ER148</f>
        <v>0</v>
      </c>
      <c r="EU352">
        <f>Rådata_7910!ES148</f>
        <v>0</v>
      </c>
      <c r="EV352">
        <f>Rådata_7910!ET148</f>
        <v>0</v>
      </c>
      <c r="EW352">
        <f>Rådata_7910!EU148</f>
        <v>0</v>
      </c>
      <c r="EX352">
        <f>Rådata_7910!EV148</f>
        <v>0</v>
      </c>
      <c r="EY352">
        <f>Rådata_7910!EW148</f>
        <v>0</v>
      </c>
      <c r="EZ352">
        <f>Rådata_7910!EX148</f>
        <v>0</v>
      </c>
      <c r="FA352">
        <f>Rådata_7910!EY148</f>
        <v>0</v>
      </c>
      <c r="FB352">
        <f>Rådata_7910!EZ148</f>
        <v>0</v>
      </c>
      <c r="FC352">
        <f>Rådata_7910!FA148</f>
        <v>0</v>
      </c>
      <c r="FD352">
        <f>Rådata_7910!FB148</f>
        <v>0</v>
      </c>
      <c r="FE352">
        <f>Rådata_7910!FC148</f>
        <v>0</v>
      </c>
      <c r="FF352">
        <f>Rådata_7910!FD148</f>
        <v>0</v>
      </c>
      <c r="FG352">
        <f>Rådata_7910!FE148</f>
        <v>0</v>
      </c>
      <c r="FH352">
        <f>Rådata_7910!FF148</f>
        <v>0</v>
      </c>
      <c r="FI352">
        <f>Rådata_7910!FG148</f>
        <v>0</v>
      </c>
      <c r="FJ352">
        <f>Rådata_7910!FH148</f>
        <v>0</v>
      </c>
      <c r="FK352">
        <f>Rådata_7910!FI148</f>
        <v>0</v>
      </c>
      <c r="FL352">
        <f>Rådata_7910!FJ148</f>
        <v>0</v>
      </c>
      <c r="FM352">
        <f>Rådata_7910!FK148</f>
        <v>0</v>
      </c>
      <c r="FN352">
        <f>Rådata_7910!FL148</f>
        <v>0</v>
      </c>
      <c r="FO352">
        <f>Rådata_7910!FM148</f>
        <v>0</v>
      </c>
      <c r="FP352">
        <f>Rådata_7910!FN148</f>
        <v>0</v>
      </c>
      <c r="FQ352">
        <f>Rådata_7910!FO148</f>
        <v>0</v>
      </c>
      <c r="FR352">
        <f>Rådata_7910!FP148</f>
        <v>0</v>
      </c>
      <c r="FS352">
        <f>Rådata_7910!FQ148</f>
        <v>0</v>
      </c>
      <c r="FT352">
        <f>Rådata_7910!FR148</f>
        <v>0</v>
      </c>
      <c r="FU352">
        <f>Rådata_7910!FS148</f>
        <v>0</v>
      </c>
      <c r="FV352">
        <f>Rådata_7910!FT148</f>
        <v>0</v>
      </c>
      <c r="FW352">
        <f>Rådata_7910!FU148</f>
        <v>0</v>
      </c>
      <c r="FX352">
        <f>Rådata_7910!FV148</f>
        <v>0</v>
      </c>
      <c r="FY352">
        <f>Rådata_7910!FW148</f>
        <v>0</v>
      </c>
      <c r="FZ352">
        <f>Rådata_7910!FX148</f>
        <v>0</v>
      </c>
      <c r="GA352">
        <f>Rådata_7910!FY148</f>
        <v>0</v>
      </c>
      <c r="GB352">
        <f>Rådata_7910!FZ148</f>
        <v>0</v>
      </c>
      <c r="GC352">
        <f>Rådata_7910!GA148</f>
        <v>0</v>
      </c>
      <c r="GD352">
        <f>Rådata_7910!GB148</f>
        <v>0</v>
      </c>
      <c r="GE352">
        <f>Rådata_7910!GC148</f>
        <v>0</v>
      </c>
      <c r="GF352">
        <f>Rådata_7910!GD148</f>
        <v>0</v>
      </c>
      <c r="GG352">
        <f>Rådata_7910!GE148</f>
        <v>0</v>
      </c>
      <c r="GH352">
        <f>Rådata_7910!GF148</f>
        <v>0</v>
      </c>
      <c r="GI352">
        <f>Rådata_7910!GG148</f>
        <v>0</v>
      </c>
      <c r="GJ352">
        <f>Rådata_7910!GH148</f>
        <v>0</v>
      </c>
      <c r="GK352">
        <f>Rådata_7910!GI148</f>
        <v>0</v>
      </c>
      <c r="GL352">
        <f>Rådata_7910!GJ148</f>
        <v>0</v>
      </c>
      <c r="GM352">
        <f>Rådata_7910!GK148</f>
        <v>0</v>
      </c>
      <c r="GN352">
        <f>Rådata_7910!GL148</f>
        <v>0</v>
      </c>
      <c r="GO352">
        <f>Rådata_7910!GM148</f>
        <v>0</v>
      </c>
      <c r="GP352">
        <f>Rådata_7910!GN148</f>
        <v>0</v>
      </c>
      <c r="GQ352">
        <f>Rådata_7910!GO148</f>
        <v>0</v>
      </c>
      <c r="GR352">
        <f>Rådata_7910!GP148</f>
        <v>0</v>
      </c>
      <c r="GS352">
        <f>Rådata_7910!GQ148</f>
        <v>0</v>
      </c>
      <c r="GT352">
        <f>Rådata_7910!GR148</f>
        <v>0</v>
      </c>
      <c r="GU352">
        <f>Rådata_7910!GS148</f>
        <v>0</v>
      </c>
      <c r="GV352">
        <f>Rådata_7910!GT148</f>
        <v>0</v>
      </c>
    </row>
    <row r="353" spans="5:204" x14ac:dyDescent="0.2">
      <c r="E353">
        <f>Rådata_7910!C149</f>
        <v>0</v>
      </c>
      <c r="F353">
        <f>Rådata_7910!D149</f>
        <v>0</v>
      </c>
      <c r="G353">
        <f>Rådata_7910!E149</f>
        <v>0</v>
      </c>
      <c r="H353">
        <f>Rådata_7910!F149</f>
        <v>0</v>
      </c>
      <c r="I353">
        <f>Rådata_7910!G149</f>
        <v>0</v>
      </c>
      <c r="J353">
        <f>Rådata_7910!H149</f>
        <v>0</v>
      </c>
      <c r="K353">
        <f>Rådata_7910!I149</f>
        <v>0</v>
      </c>
      <c r="L353">
        <f>Rådata_7910!J149</f>
        <v>0</v>
      </c>
      <c r="M353">
        <f>Rådata_7910!K149</f>
        <v>0</v>
      </c>
      <c r="N353">
        <f>Rådata_7910!L149</f>
        <v>0</v>
      </c>
      <c r="O353">
        <f>Rådata_7910!M149</f>
        <v>0</v>
      </c>
      <c r="P353">
        <f>Rådata_7910!N149</f>
        <v>0</v>
      </c>
      <c r="Q353">
        <f>Rådata_7910!O149</f>
        <v>0</v>
      </c>
      <c r="R353">
        <f>Rådata_7910!P149</f>
        <v>0</v>
      </c>
      <c r="S353">
        <f>Rådata_7910!Q149</f>
        <v>0</v>
      </c>
      <c r="T353">
        <f>Rådata_7910!R149</f>
        <v>0</v>
      </c>
      <c r="U353">
        <f>Rådata_7910!S149</f>
        <v>0</v>
      </c>
      <c r="V353">
        <f>Rådata_7910!T149</f>
        <v>0</v>
      </c>
      <c r="W353">
        <f>Rådata_7910!U149</f>
        <v>0</v>
      </c>
      <c r="X353">
        <f>Rådata_7910!V149</f>
        <v>0</v>
      </c>
      <c r="Y353">
        <f>Rådata_7910!W149</f>
        <v>0</v>
      </c>
      <c r="Z353">
        <f>Rådata_7910!X149</f>
        <v>0</v>
      </c>
      <c r="AA353">
        <f>Rådata_7910!Y149</f>
        <v>0</v>
      </c>
      <c r="AB353">
        <f>Rådata_7910!Z149</f>
        <v>0</v>
      </c>
      <c r="AC353">
        <f>Rådata_7910!AA149</f>
        <v>0</v>
      </c>
      <c r="AD353">
        <f>Rådata_7910!AB149</f>
        <v>0</v>
      </c>
      <c r="AE353">
        <f>Rådata_7910!AC149</f>
        <v>0</v>
      </c>
      <c r="AF353">
        <f>Rådata_7910!AD149</f>
        <v>0</v>
      </c>
      <c r="AG353">
        <f>Rådata_7910!AE149</f>
        <v>0</v>
      </c>
      <c r="AH353">
        <f>Rådata_7910!AF149</f>
        <v>0</v>
      </c>
      <c r="AI353">
        <f>Rådata_7910!AG149</f>
        <v>0</v>
      </c>
      <c r="AJ353">
        <f>Rådata_7910!AH149</f>
        <v>0</v>
      </c>
      <c r="AK353">
        <f>Rådata_7910!AI149</f>
        <v>0</v>
      </c>
      <c r="AL353">
        <f>Rådata_7910!AJ149</f>
        <v>0</v>
      </c>
      <c r="AM353">
        <f>Rådata_7910!AK149</f>
        <v>0</v>
      </c>
      <c r="AN353">
        <f>Rådata_7910!AL149</f>
        <v>0</v>
      </c>
      <c r="AO353">
        <f>Rådata_7910!AM149</f>
        <v>0</v>
      </c>
      <c r="AP353">
        <f>Rådata_7910!AN149</f>
        <v>0</v>
      </c>
      <c r="AQ353">
        <f>Rådata_7910!AO149</f>
        <v>0</v>
      </c>
      <c r="AR353">
        <f>Rådata_7910!AP149</f>
        <v>0</v>
      </c>
      <c r="AS353">
        <f>Rådata_7910!AQ149</f>
        <v>0</v>
      </c>
      <c r="AT353">
        <f>Rådata_7910!AR149</f>
        <v>0</v>
      </c>
      <c r="AU353">
        <f>Rådata_7910!AS149</f>
        <v>0</v>
      </c>
      <c r="AV353">
        <f>Rådata_7910!AT149</f>
        <v>0</v>
      </c>
      <c r="AW353">
        <f>Rådata_7910!AU149</f>
        <v>0</v>
      </c>
      <c r="AX353">
        <f>Rådata_7910!AV149</f>
        <v>0</v>
      </c>
      <c r="AY353">
        <f>Rådata_7910!AW149</f>
        <v>0</v>
      </c>
      <c r="AZ353">
        <f>Rådata_7910!AX149</f>
        <v>0</v>
      </c>
      <c r="BA353">
        <f>Rådata_7910!AY149</f>
        <v>0</v>
      </c>
      <c r="BB353">
        <f>Rådata_7910!AZ149</f>
        <v>0</v>
      </c>
      <c r="BC353">
        <f>Rådata_7910!BA149</f>
        <v>0</v>
      </c>
      <c r="BD353">
        <f>Rådata_7910!BB149</f>
        <v>0</v>
      </c>
      <c r="BE353">
        <f>Rådata_7910!BC149</f>
        <v>0</v>
      </c>
      <c r="BF353">
        <f>Rådata_7910!BD149</f>
        <v>0</v>
      </c>
      <c r="BG353">
        <f>Rådata_7910!BE149</f>
        <v>0</v>
      </c>
      <c r="BH353">
        <f>Rådata_7910!BF149</f>
        <v>0</v>
      </c>
      <c r="BI353">
        <f>Rådata_7910!BG149</f>
        <v>0</v>
      </c>
      <c r="BJ353">
        <f>Rådata_7910!BH149</f>
        <v>0</v>
      </c>
      <c r="BK353">
        <f>Rådata_7910!BI149</f>
        <v>0</v>
      </c>
      <c r="BL353">
        <f>Rådata_7910!BJ149</f>
        <v>0</v>
      </c>
      <c r="BM353">
        <f>Rådata_7910!BK149</f>
        <v>0</v>
      </c>
      <c r="BN353">
        <f>Rådata_7910!BL149</f>
        <v>0</v>
      </c>
      <c r="BO353">
        <f>Rådata_7910!BM149</f>
        <v>0</v>
      </c>
      <c r="BP353">
        <f>Rådata_7910!BN149</f>
        <v>0</v>
      </c>
      <c r="BQ353">
        <f>Rådata_7910!BO149</f>
        <v>0</v>
      </c>
      <c r="BR353">
        <f>Rådata_7910!BP149</f>
        <v>0</v>
      </c>
      <c r="BS353">
        <f>Rådata_7910!BQ149</f>
        <v>0</v>
      </c>
      <c r="BT353">
        <f>Rådata_7910!BR149</f>
        <v>0</v>
      </c>
      <c r="BU353">
        <f>Rådata_7910!BS149</f>
        <v>0</v>
      </c>
      <c r="BV353">
        <f>Rådata_7910!BT149</f>
        <v>0</v>
      </c>
      <c r="BW353">
        <f>Rådata_7910!BU149</f>
        <v>0</v>
      </c>
      <c r="BX353">
        <f>Rådata_7910!BV149</f>
        <v>0</v>
      </c>
      <c r="BY353">
        <f>Rådata_7910!BW149</f>
        <v>0</v>
      </c>
      <c r="BZ353">
        <f>Rådata_7910!BX149</f>
        <v>0</v>
      </c>
      <c r="CA353">
        <f>Rådata_7910!BY149</f>
        <v>0</v>
      </c>
      <c r="CB353">
        <f>Rådata_7910!BZ149</f>
        <v>0</v>
      </c>
      <c r="CC353">
        <f>Rådata_7910!CA149</f>
        <v>0</v>
      </c>
      <c r="CD353">
        <f>Rådata_7910!CB149</f>
        <v>0</v>
      </c>
      <c r="CE353">
        <f>Rådata_7910!CC149</f>
        <v>0</v>
      </c>
      <c r="CF353">
        <f>Rådata_7910!CD149</f>
        <v>0</v>
      </c>
      <c r="CG353">
        <f>Rådata_7910!CE149</f>
        <v>0</v>
      </c>
      <c r="CH353">
        <f>Rådata_7910!CF149</f>
        <v>0</v>
      </c>
      <c r="CI353">
        <f>Rådata_7910!CG149</f>
        <v>0</v>
      </c>
      <c r="CJ353">
        <f>Rådata_7910!CH149</f>
        <v>0</v>
      </c>
      <c r="CK353">
        <f>Rådata_7910!CI149</f>
        <v>0</v>
      </c>
      <c r="CL353">
        <f>Rådata_7910!CJ149</f>
        <v>0</v>
      </c>
      <c r="CM353">
        <f>Rådata_7910!CK149</f>
        <v>0</v>
      </c>
      <c r="CN353">
        <f>Rådata_7910!CL149</f>
        <v>0</v>
      </c>
      <c r="CO353">
        <f>Rådata_7910!CM149</f>
        <v>0</v>
      </c>
      <c r="CP353">
        <f>Rådata_7910!CN149</f>
        <v>0</v>
      </c>
      <c r="CQ353">
        <f>Rådata_7910!CO149</f>
        <v>0</v>
      </c>
      <c r="CR353">
        <f>Rådata_7910!CP149</f>
        <v>0</v>
      </c>
      <c r="CS353">
        <f>Rådata_7910!CQ149</f>
        <v>0</v>
      </c>
      <c r="CT353">
        <f>Rådata_7910!CR149</f>
        <v>0</v>
      </c>
      <c r="CU353">
        <f>Rådata_7910!CS149</f>
        <v>0</v>
      </c>
      <c r="CV353">
        <f>Rådata_7910!CT149</f>
        <v>0</v>
      </c>
      <c r="CW353">
        <f>Rådata_7910!CU149</f>
        <v>0</v>
      </c>
      <c r="CX353">
        <f>Rådata_7910!CV149</f>
        <v>0</v>
      </c>
      <c r="CY353">
        <f>Rådata_7910!CW149</f>
        <v>0</v>
      </c>
      <c r="CZ353">
        <f>Rådata_7910!CX149</f>
        <v>0</v>
      </c>
      <c r="DA353">
        <f>Rådata_7910!CY149</f>
        <v>0</v>
      </c>
      <c r="DB353">
        <f>Rådata_7910!CZ149</f>
        <v>0</v>
      </c>
      <c r="DC353">
        <f>Rådata_7910!DA149</f>
        <v>0</v>
      </c>
      <c r="DD353">
        <f>Rådata_7910!DB149</f>
        <v>0</v>
      </c>
      <c r="DE353">
        <f>Rådata_7910!DC149</f>
        <v>0</v>
      </c>
      <c r="DF353">
        <f>Rådata_7910!DD149</f>
        <v>0</v>
      </c>
      <c r="DG353">
        <f>Rådata_7910!DE149</f>
        <v>0</v>
      </c>
      <c r="DH353">
        <f>Rådata_7910!DF149</f>
        <v>0</v>
      </c>
      <c r="DI353">
        <f>Rådata_7910!DG149</f>
        <v>0</v>
      </c>
      <c r="DJ353">
        <f>Rådata_7910!DH149</f>
        <v>0</v>
      </c>
      <c r="DK353">
        <f>Rådata_7910!DI149</f>
        <v>0</v>
      </c>
      <c r="DL353">
        <f>Rådata_7910!DJ149</f>
        <v>0</v>
      </c>
      <c r="DM353">
        <f>Rådata_7910!DK149</f>
        <v>0</v>
      </c>
      <c r="DN353">
        <f>Rådata_7910!DL149</f>
        <v>0</v>
      </c>
      <c r="DO353">
        <f>Rådata_7910!DM149</f>
        <v>0</v>
      </c>
      <c r="DP353">
        <f>Rådata_7910!DN149</f>
        <v>0</v>
      </c>
      <c r="DQ353">
        <f>Rådata_7910!DO149</f>
        <v>0</v>
      </c>
      <c r="DR353">
        <f>Rådata_7910!DP149</f>
        <v>0</v>
      </c>
      <c r="DS353">
        <f>Rådata_7910!DQ149</f>
        <v>0</v>
      </c>
      <c r="DT353">
        <f>Rådata_7910!DR149</f>
        <v>0</v>
      </c>
      <c r="DU353">
        <f>Rådata_7910!DS149</f>
        <v>0</v>
      </c>
      <c r="DV353">
        <f>Rådata_7910!DT149</f>
        <v>0</v>
      </c>
      <c r="DW353">
        <f>Rådata_7910!DU149</f>
        <v>0</v>
      </c>
      <c r="DX353">
        <f>Rådata_7910!DV149</f>
        <v>0</v>
      </c>
      <c r="DY353">
        <f>Rådata_7910!DW149</f>
        <v>0</v>
      </c>
      <c r="DZ353">
        <f>Rådata_7910!DX149</f>
        <v>0</v>
      </c>
      <c r="EA353">
        <f>Rådata_7910!DY149</f>
        <v>0</v>
      </c>
      <c r="EB353">
        <f>Rådata_7910!DZ149</f>
        <v>0</v>
      </c>
      <c r="EC353">
        <f>Rådata_7910!EA149</f>
        <v>0</v>
      </c>
      <c r="ED353">
        <f>Rådata_7910!EB149</f>
        <v>0</v>
      </c>
      <c r="EE353">
        <f>Rådata_7910!EC149</f>
        <v>0</v>
      </c>
      <c r="EF353">
        <f>Rådata_7910!ED149</f>
        <v>0</v>
      </c>
      <c r="EG353">
        <f>Rådata_7910!EE149</f>
        <v>0</v>
      </c>
      <c r="EH353">
        <f>Rådata_7910!EF149</f>
        <v>0</v>
      </c>
      <c r="EI353">
        <f>Rådata_7910!EG149</f>
        <v>0</v>
      </c>
      <c r="EJ353">
        <f>Rådata_7910!EH149</f>
        <v>0</v>
      </c>
      <c r="EK353">
        <f>Rådata_7910!EI149</f>
        <v>0</v>
      </c>
      <c r="EL353">
        <f>Rådata_7910!EJ149</f>
        <v>0</v>
      </c>
      <c r="EM353">
        <f>Rådata_7910!EK149</f>
        <v>0</v>
      </c>
      <c r="EN353">
        <f>Rådata_7910!EL149</f>
        <v>0</v>
      </c>
      <c r="EO353">
        <f>Rådata_7910!EM149</f>
        <v>0</v>
      </c>
      <c r="EP353">
        <f>Rådata_7910!EN149</f>
        <v>0</v>
      </c>
      <c r="EQ353">
        <f>Rådata_7910!EO149</f>
        <v>0</v>
      </c>
      <c r="ER353">
        <f>Rådata_7910!EP149</f>
        <v>0</v>
      </c>
      <c r="ES353">
        <f>Rådata_7910!EQ149</f>
        <v>0</v>
      </c>
      <c r="ET353">
        <f>Rådata_7910!ER149</f>
        <v>0</v>
      </c>
      <c r="EU353">
        <f>Rådata_7910!ES149</f>
        <v>0</v>
      </c>
      <c r="EV353">
        <f>Rådata_7910!ET149</f>
        <v>0</v>
      </c>
      <c r="EW353">
        <f>Rådata_7910!EU149</f>
        <v>0</v>
      </c>
      <c r="EX353">
        <f>Rådata_7910!EV149</f>
        <v>0</v>
      </c>
      <c r="EY353">
        <f>Rådata_7910!EW149</f>
        <v>0</v>
      </c>
      <c r="EZ353">
        <f>Rådata_7910!EX149</f>
        <v>0</v>
      </c>
      <c r="FA353">
        <f>Rådata_7910!EY149</f>
        <v>0</v>
      </c>
      <c r="FB353">
        <f>Rådata_7910!EZ149</f>
        <v>0</v>
      </c>
      <c r="FC353">
        <f>Rådata_7910!FA149</f>
        <v>0</v>
      </c>
      <c r="FD353">
        <f>Rådata_7910!FB149</f>
        <v>0</v>
      </c>
      <c r="FE353">
        <f>Rådata_7910!FC149</f>
        <v>0</v>
      </c>
      <c r="FF353">
        <f>Rådata_7910!FD149</f>
        <v>0</v>
      </c>
      <c r="FG353">
        <f>Rådata_7910!FE149</f>
        <v>0</v>
      </c>
      <c r="FH353">
        <f>Rådata_7910!FF149</f>
        <v>0</v>
      </c>
      <c r="FI353">
        <f>Rådata_7910!FG149</f>
        <v>0</v>
      </c>
      <c r="FJ353">
        <f>Rådata_7910!FH149</f>
        <v>0</v>
      </c>
      <c r="FK353">
        <f>Rådata_7910!FI149</f>
        <v>0</v>
      </c>
      <c r="FL353">
        <f>Rådata_7910!FJ149</f>
        <v>0</v>
      </c>
      <c r="FM353">
        <f>Rådata_7910!FK149</f>
        <v>0</v>
      </c>
      <c r="FN353">
        <f>Rådata_7910!FL149</f>
        <v>0</v>
      </c>
      <c r="FO353">
        <f>Rådata_7910!FM149</f>
        <v>0</v>
      </c>
      <c r="FP353">
        <f>Rådata_7910!FN149</f>
        <v>0</v>
      </c>
      <c r="FQ353">
        <f>Rådata_7910!FO149</f>
        <v>0</v>
      </c>
      <c r="FR353">
        <f>Rådata_7910!FP149</f>
        <v>0</v>
      </c>
      <c r="FS353">
        <f>Rådata_7910!FQ149</f>
        <v>0</v>
      </c>
      <c r="FT353">
        <f>Rådata_7910!FR149</f>
        <v>0</v>
      </c>
      <c r="FU353">
        <f>Rådata_7910!FS149</f>
        <v>0</v>
      </c>
      <c r="FV353">
        <f>Rådata_7910!FT149</f>
        <v>0</v>
      </c>
      <c r="FW353">
        <f>Rådata_7910!FU149</f>
        <v>0</v>
      </c>
      <c r="FX353">
        <f>Rådata_7910!FV149</f>
        <v>0</v>
      </c>
      <c r="FY353">
        <f>Rådata_7910!FW149</f>
        <v>0</v>
      </c>
      <c r="FZ353">
        <f>Rådata_7910!FX149</f>
        <v>0</v>
      </c>
      <c r="GA353">
        <f>Rådata_7910!FY149</f>
        <v>0</v>
      </c>
      <c r="GB353">
        <f>Rådata_7910!FZ149</f>
        <v>0</v>
      </c>
      <c r="GC353">
        <f>Rådata_7910!GA149</f>
        <v>0</v>
      </c>
      <c r="GD353">
        <f>Rådata_7910!GB149</f>
        <v>0</v>
      </c>
      <c r="GE353">
        <f>Rådata_7910!GC149</f>
        <v>0</v>
      </c>
      <c r="GF353">
        <f>Rådata_7910!GD149</f>
        <v>0</v>
      </c>
      <c r="GG353">
        <f>Rådata_7910!GE149</f>
        <v>0</v>
      </c>
      <c r="GH353">
        <f>Rådata_7910!GF149</f>
        <v>0</v>
      </c>
      <c r="GI353">
        <f>Rådata_7910!GG149</f>
        <v>0</v>
      </c>
      <c r="GJ353">
        <f>Rådata_7910!GH149</f>
        <v>0</v>
      </c>
      <c r="GK353">
        <f>Rådata_7910!GI149</f>
        <v>0</v>
      </c>
      <c r="GL353">
        <f>Rådata_7910!GJ149</f>
        <v>0</v>
      </c>
      <c r="GM353">
        <f>Rådata_7910!GK149</f>
        <v>0</v>
      </c>
      <c r="GN353">
        <f>Rådata_7910!GL149</f>
        <v>0</v>
      </c>
      <c r="GO353">
        <f>Rådata_7910!GM149</f>
        <v>0</v>
      </c>
      <c r="GP353">
        <f>Rådata_7910!GN149</f>
        <v>0</v>
      </c>
      <c r="GQ353">
        <f>Rådata_7910!GO149</f>
        <v>0</v>
      </c>
      <c r="GR353">
        <f>Rådata_7910!GP149</f>
        <v>0</v>
      </c>
      <c r="GS353">
        <f>Rådata_7910!GQ149</f>
        <v>0</v>
      </c>
      <c r="GT353">
        <f>Rådata_7910!GR149</f>
        <v>0</v>
      </c>
      <c r="GU353">
        <f>Rådata_7910!GS149</f>
        <v>0</v>
      </c>
      <c r="GV353">
        <f>Rådata_7910!GT149</f>
        <v>0</v>
      </c>
    </row>
    <row r="354" spans="5:204" x14ac:dyDescent="0.2">
      <c r="E354">
        <f>Rådata_7910!C150</f>
        <v>0</v>
      </c>
      <c r="F354">
        <f>Rådata_7910!D150</f>
        <v>0</v>
      </c>
      <c r="G354">
        <f>Rådata_7910!E150</f>
        <v>0</v>
      </c>
      <c r="H354">
        <f>Rådata_7910!F150</f>
        <v>0</v>
      </c>
      <c r="I354">
        <f>Rådata_7910!G150</f>
        <v>0</v>
      </c>
      <c r="J354">
        <f>Rådata_7910!H150</f>
        <v>0</v>
      </c>
      <c r="K354">
        <f>Rådata_7910!I150</f>
        <v>0</v>
      </c>
      <c r="L354">
        <f>Rådata_7910!J150</f>
        <v>0</v>
      </c>
      <c r="M354">
        <f>Rådata_7910!K150</f>
        <v>0</v>
      </c>
      <c r="N354">
        <f>Rådata_7910!L150</f>
        <v>0</v>
      </c>
      <c r="O354">
        <f>Rådata_7910!M150</f>
        <v>0</v>
      </c>
      <c r="P354">
        <f>Rådata_7910!N150</f>
        <v>0</v>
      </c>
      <c r="Q354">
        <f>Rådata_7910!O150</f>
        <v>0</v>
      </c>
      <c r="R354">
        <f>Rådata_7910!P150</f>
        <v>0</v>
      </c>
      <c r="S354">
        <f>Rådata_7910!Q150</f>
        <v>0</v>
      </c>
      <c r="T354">
        <f>Rådata_7910!R150</f>
        <v>0</v>
      </c>
      <c r="U354">
        <f>Rådata_7910!S150</f>
        <v>0</v>
      </c>
      <c r="V354">
        <f>Rådata_7910!T150</f>
        <v>0</v>
      </c>
      <c r="W354">
        <f>Rådata_7910!U150</f>
        <v>0</v>
      </c>
      <c r="X354">
        <f>Rådata_7910!V150</f>
        <v>0</v>
      </c>
      <c r="Y354">
        <f>Rådata_7910!W150</f>
        <v>0</v>
      </c>
      <c r="Z354">
        <f>Rådata_7910!X150</f>
        <v>0</v>
      </c>
      <c r="AA354">
        <f>Rådata_7910!Y150</f>
        <v>0</v>
      </c>
      <c r="AB354">
        <f>Rådata_7910!Z150</f>
        <v>0</v>
      </c>
      <c r="AC354">
        <f>Rådata_7910!AA150</f>
        <v>0</v>
      </c>
      <c r="AD354">
        <f>Rådata_7910!AB150</f>
        <v>0</v>
      </c>
      <c r="AE354">
        <f>Rådata_7910!AC150</f>
        <v>0</v>
      </c>
      <c r="AF354">
        <f>Rådata_7910!AD150</f>
        <v>0</v>
      </c>
      <c r="AG354">
        <f>Rådata_7910!AE150</f>
        <v>0</v>
      </c>
      <c r="AH354">
        <f>Rådata_7910!AF150</f>
        <v>0</v>
      </c>
      <c r="AI354">
        <f>Rådata_7910!AG150</f>
        <v>0</v>
      </c>
      <c r="AJ354">
        <f>Rådata_7910!AH150</f>
        <v>0</v>
      </c>
      <c r="AK354">
        <f>Rådata_7910!AI150</f>
        <v>0</v>
      </c>
      <c r="AL354">
        <f>Rådata_7910!AJ150</f>
        <v>0</v>
      </c>
      <c r="AM354">
        <f>Rådata_7910!AK150</f>
        <v>0</v>
      </c>
      <c r="AN354">
        <f>Rådata_7910!AL150</f>
        <v>0</v>
      </c>
      <c r="AO354">
        <f>Rådata_7910!AM150</f>
        <v>0</v>
      </c>
      <c r="AP354">
        <f>Rådata_7910!AN150</f>
        <v>0</v>
      </c>
      <c r="AQ354">
        <f>Rådata_7910!AO150</f>
        <v>0</v>
      </c>
      <c r="AR354">
        <f>Rådata_7910!AP150</f>
        <v>0</v>
      </c>
      <c r="AS354">
        <f>Rådata_7910!AQ150</f>
        <v>0</v>
      </c>
      <c r="AT354">
        <f>Rådata_7910!AR150</f>
        <v>0</v>
      </c>
      <c r="AU354">
        <f>Rådata_7910!AS150</f>
        <v>0</v>
      </c>
      <c r="AV354">
        <f>Rådata_7910!AT150</f>
        <v>0</v>
      </c>
      <c r="AW354">
        <f>Rådata_7910!AU150</f>
        <v>0</v>
      </c>
      <c r="AX354">
        <f>Rådata_7910!AV150</f>
        <v>0</v>
      </c>
      <c r="AY354">
        <f>Rådata_7910!AW150</f>
        <v>0</v>
      </c>
      <c r="AZ354">
        <f>Rådata_7910!AX150</f>
        <v>0</v>
      </c>
      <c r="BA354">
        <f>Rådata_7910!AY150</f>
        <v>0</v>
      </c>
      <c r="BB354">
        <f>Rådata_7910!AZ150</f>
        <v>0</v>
      </c>
      <c r="BC354">
        <f>Rådata_7910!BA150</f>
        <v>0</v>
      </c>
      <c r="BD354">
        <f>Rådata_7910!BB150</f>
        <v>0</v>
      </c>
      <c r="BE354">
        <f>Rådata_7910!BC150</f>
        <v>0</v>
      </c>
      <c r="BF354">
        <f>Rådata_7910!BD150</f>
        <v>0</v>
      </c>
      <c r="BG354">
        <f>Rådata_7910!BE150</f>
        <v>0</v>
      </c>
      <c r="BH354">
        <f>Rådata_7910!BF150</f>
        <v>0</v>
      </c>
      <c r="BI354">
        <f>Rådata_7910!BG150</f>
        <v>0</v>
      </c>
      <c r="BJ354">
        <f>Rådata_7910!BH150</f>
        <v>0</v>
      </c>
      <c r="BK354">
        <f>Rådata_7910!BI150</f>
        <v>0</v>
      </c>
      <c r="BL354">
        <f>Rådata_7910!BJ150</f>
        <v>0</v>
      </c>
      <c r="BM354">
        <f>Rådata_7910!BK150</f>
        <v>0</v>
      </c>
      <c r="BN354">
        <f>Rådata_7910!BL150</f>
        <v>0</v>
      </c>
      <c r="BO354">
        <f>Rådata_7910!BM150</f>
        <v>0</v>
      </c>
      <c r="BP354">
        <f>Rådata_7910!BN150</f>
        <v>0</v>
      </c>
      <c r="BQ354">
        <f>Rådata_7910!BO150</f>
        <v>0</v>
      </c>
      <c r="BR354">
        <f>Rådata_7910!BP150</f>
        <v>0</v>
      </c>
      <c r="BS354">
        <f>Rådata_7910!BQ150</f>
        <v>0</v>
      </c>
      <c r="BT354">
        <f>Rådata_7910!BR150</f>
        <v>0</v>
      </c>
      <c r="BU354">
        <f>Rådata_7910!BS150</f>
        <v>0</v>
      </c>
      <c r="BV354">
        <f>Rådata_7910!BT150</f>
        <v>0</v>
      </c>
      <c r="BW354">
        <f>Rådata_7910!BU150</f>
        <v>0</v>
      </c>
      <c r="BX354">
        <f>Rådata_7910!BV150</f>
        <v>0</v>
      </c>
      <c r="BY354">
        <f>Rådata_7910!BW150</f>
        <v>0</v>
      </c>
      <c r="BZ354">
        <f>Rådata_7910!BX150</f>
        <v>0</v>
      </c>
      <c r="CA354">
        <f>Rådata_7910!BY150</f>
        <v>0</v>
      </c>
      <c r="CB354">
        <f>Rådata_7910!BZ150</f>
        <v>0</v>
      </c>
      <c r="CC354">
        <f>Rådata_7910!CA150</f>
        <v>0</v>
      </c>
      <c r="CD354">
        <f>Rådata_7910!CB150</f>
        <v>0</v>
      </c>
      <c r="CE354">
        <f>Rådata_7910!CC150</f>
        <v>0</v>
      </c>
      <c r="CF354">
        <f>Rådata_7910!CD150</f>
        <v>0</v>
      </c>
      <c r="CG354">
        <f>Rådata_7910!CE150</f>
        <v>0</v>
      </c>
      <c r="CH354">
        <f>Rådata_7910!CF150</f>
        <v>0</v>
      </c>
      <c r="CI354">
        <f>Rådata_7910!CG150</f>
        <v>0</v>
      </c>
      <c r="CJ354">
        <f>Rådata_7910!CH150</f>
        <v>0</v>
      </c>
      <c r="CK354">
        <f>Rådata_7910!CI150</f>
        <v>0</v>
      </c>
      <c r="CL354">
        <f>Rådata_7910!CJ150</f>
        <v>0</v>
      </c>
      <c r="CM354">
        <f>Rådata_7910!CK150</f>
        <v>0</v>
      </c>
      <c r="CN354">
        <f>Rådata_7910!CL150</f>
        <v>0</v>
      </c>
      <c r="CO354">
        <f>Rådata_7910!CM150</f>
        <v>0</v>
      </c>
      <c r="CP354">
        <f>Rådata_7910!CN150</f>
        <v>0</v>
      </c>
      <c r="CQ354">
        <f>Rådata_7910!CO150</f>
        <v>0</v>
      </c>
      <c r="CR354">
        <f>Rådata_7910!CP150</f>
        <v>0</v>
      </c>
      <c r="CS354">
        <f>Rådata_7910!CQ150</f>
        <v>0</v>
      </c>
      <c r="CT354">
        <f>Rådata_7910!CR150</f>
        <v>0</v>
      </c>
      <c r="CU354">
        <f>Rådata_7910!CS150</f>
        <v>0</v>
      </c>
      <c r="CV354">
        <f>Rådata_7910!CT150</f>
        <v>0</v>
      </c>
      <c r="CW354">
        <f>Rådata_7910!CU150</f>
        <v>0</v>
      </c>
      <c r="CX354">
        <f>Rådata_7910!CV150</f>
        <v>0</v>
      </c>
      <c r="CY354">
        <f>Rådata_7910!CW150</f>
        <v>0</v>
      </c>
      <c r="CZ354">
        <f>Rådata_7910!CX150</f>
        <v>0</v>
      </c>
      <c r="DA354">
        <f>Rådata_7910!CY150</f>
        <v>0</v>
      </c>
      <c r="DB354">
        <f>Rådata_7910!CZ150</f>
        <v>0</v>
      </c>
      <c r="DC354">
        <f>Rådata_7910!DA150</f>
        <v>0</v>
      </c>
      <c r="DD354">
        <f>Rådata_7910!DB150</f>
        <v>0</v>
      </c>
      <c r="DE354">
        <f>Rådata_7910!DC150</f>
        <v>0</v>
      </c>
      <c r="DF354">
        <f>Rådata_7910!DD150</f>
        <v>0</v>
      </c>
      <c r="DG354">
        <f>Rådata_7910!DE150</f>
        <v>0</v>
      </c>
      <c r="DH354">
        <f>Rådata_7910!DF150</f>
        <v>0</v>
      </c>
      <c r="DI354">
        <f>Rådata_7910!DG150</f>
        <v>0</v>
      </c>
      <c r="DJ354">
        <f>Rådata_7910!DH150</f>
        <v>0</v>
      </c>
      <c r="DK354">
        <f>Rådata_7910!DI150</f>
        <v>0</v>
      </c>
      <c r="DL354">
        <f>Rådata_7910!DJ150</f>
        <v>0</v>
      </c>
      <c r="DM354">
        <f>Rådata_7910!DK150</f>
        <v>0</v>
      </c>
      <c r="DN354">
        <f>Rådata_7910!DL150</f>
        <v>0</v>
      </c>
      <c r="DO354">
        <f>Rådata_7910!DM150</f>
        <v>0</v>
      </c>
      <c r="DP354">
        <f>Rådata_7910!DN150</f>
        <v>0</v>
      </c>
      <c r="DQ354">
        <f>Rådata_7910!DO150</f>
        <v>0</v>
      </c>
      <c r="DR354">
        <f>Rådata_7910!DP150</f>
        <v>0</v>
      </c>
      <c r="DS354">
        <f>Rådata_7910!DQ150</f>
        <v>0</v>
      </c>
      <c r="DT354">
        <f>Rådata_7910!DR150</f>
        <v>0</v>
      </c>
      <c r="DU354">
        <f>Rådata_7910!DS150</f>
        <v>0</v>
      </c>
      <c r="DV354">
        <f>Rådata_7910!DT150</f>
        <v>0</v>
      </c>
      <c r="DW354">
        <f>Rådata_7910!DU150</f>
        <v>0</v>
      </c>
      <c r="DX354">
        <f>Rådata_7910!DV150</f>
        <v>0</v>
      </c>
      <c r="DY354">
        <f>Rådata_7910!DW150</f>
        <v>0</v>
      </c>
      <c r="DZ354">
        <f>Rådata_7910!DX150</f>
        <v>0</v>
      </c>
      <c r="EA354">
        <f>Rådata_7910!DY150</f>
        <v>0</v>
      </c>
      <c r="EB354">
        <f>Rådata_7910!DZ150</f>
        <v>0</v>
      </c>
      <c r="EC354">
        <f>Rådata_7910!EA150</f>
        <v>0</v>
      </c>
      <c r="ED354">
        <f>Rådata_7910!EB150</f>
        <v>0</v>
      </c>
      <c r="EE354">
        <f>Rådata_7910!EC150</f>
        <v>0</v>
      </c>
      <c r="EF354">
        <f>Rådata_7910!ED150</f>
        <v>0</v>
      </c>
      <c r="EG354">
        <f>Rådata_7910!EE150</f>
        <v>0</v>
      </c>
      <c r="EH354">
        <f>Rådata_7910!EF150</f>
        <v>0</v>
      </c>
      <c r="EI354">
        <f>Rådata_7910!EG150</f>
        <v>0</v>
      </c>
      <c r="EJ354">
        <f>Rådata_7910!EH150</f>
        <v>0</v>
      </c>
      <c r="EK354">
        <f>Rådata_7910!EI150</f>
        <v>0</v>
      </c>
      <c r="EL354">
        <f>Rådata_7910!EJ150</f>
        <v>0</v>
      </c>
      <c r="EM354">
        <f>Rådata_7910!EK150</f>
        <v>0</v>
      </c>
      <c r="EN354">
        <f>Rådata_7910!EL150</f>
        <v>0</v>
      </c>
      <c r="EO354">
        <f>Rådata_7910!EM150</f>
        <v>0</v>
      </c>
      <c r="EP354">
        <f>Rådata_7910!EN150</f>
        <v>0</v>
      </c>
      <c r="EQ354">
        <f>Rådata_7910!EO150</f>
        <v>0</v>
      </c>
      <c r="ER354">
        <f>Rådata_7910!EP150</f>
        <v>0</v>
      </c>
      <c r="ES354">
        <f>Rådata_7910!EQ150</f>
        <v>0</v>
      </c>
      <c r="ET354">
        <f>Rådata_7910!ER150</f>
        <v>0</v>
      </c>
      <c r="EU354">
        <f>Rådata_7910!ES150</f>
        <v>0</v>
      </c>
      <c r="EV354">
        <f>Rådata_7910!ET150</f>
        <v>0</v>
      </c>
      <c r="EW354">
        <f>Rådata_7910!EU150</f>
        <v>0</v>
      </c>
      <c r="EX354">
        <f>Rådata_7910!EV150</f>
        <v>0</v>
      </c>
      <c r="EY354">
        <f>Rådata_7910!EW150</f>
        <v>0</v>
      </c>
      <c r="EZ354">
        <f>Rådata_7910!EX150</f>
        <v>0</v>
      </c>
      <c r="FA354">
        <f>Rådata_7910!EY150</f>
        <v>0</v>
      </c>
      <c r="FB354">
        <f>Rådata_7910!EZ150</f>
        <v>0</v>
      </c>
      <c r="FC354">
        <f>Rådata_7910!FA150</f>
        <v>0</v>
      </c>
      <c r="FD354">
        <f>Rådata_7910!FB150</f>
        <v>0</v>
      </c>
      <c r="FE354">
        <f>Rådata_7910!FC150</f>
        <v>0</v>
      </c>
      <c r="FF354">
        <f>Rådata_7910!FD150</f>
        <v>0</v>
      </c>
      <c r="FG354">
        <f>Rådata_7910!FE150</f>
        <v>0</v>
      </c>
      <c r="FH354">
        <f>Rådata_7910!FF150</f>
        <v>0</v>
      </c>
      <c r="FI354">
        <f>Rådata_7910!FG150</f>
        <v>0</v>
      </c>
      <c r="FJ354">
        <f>Rådata_7910!FH150</f>
        <v>0</v>
      </c>
      <c r="FK354">
        <f>Rådata_7910!FI150</f>
        <v>0</v>
      </c>
      <c r="FL354">
        <f>Rådata_7910!FJ150</f>
        <v>0</v>
      </c>
      <c r="FM354">
        <f>Rådata_7910!FK150</f>
        <v>0</v>
      </c>
      <c r="FN354">
        <f>Rådata_7910!FL150</f>
        <v>0</v>
      </c>
      <c r="FO354">
        <f>Rådata_7910!FM150</f>
        <v>0</v>
      </c>
      <c r="FP354">
        <f>Rådata_7910!FN150</f>
        <v>0</v>
      </c>
      <c r="FQ354">
        <f>Rådata_7910!FO150</f>
        <v>0</v>
      </c>
      <c r="FR354">
        <f>Rådata_7910!FP150</f>
        <v>0</v>
      </c>
      <c r="FS354">
        <f>Rådata_7910!FQ150</f>
        <v>0</v>
      </c>
      <c r="FT354">
        <f>Rådata_7910!FR150</f>
        <v>0</v>
      </c>
      <c r="FU354">
        <f>Rådata_7910!FS150</f>
        <v>0</v>
      </c>
      <c r="FV354">
        <f>Rådata_7910!FT150</f>
        <v>0</v>
      </c>
      <c r="FW354">
        <f>Rådata_7910!FU150</f>
        <v>0</v>
      </c>
      <c r="FX354">
        <f>Rådata_7910!FV150</f>
        <v>0</v>
      </c>
      <c r="FY354">
        <f>Rådata_7910!FW150</f>
        <v>0</v>
      </c>
      <c r="FZ354">
        <f>Rådata_7910!FX150</f>
        <v>0</v>
      </c>
      <c r="GA354">
        <f>Rådata_7910!FY150</f>
        <v>0</v>
      </c>
      <c r="GB354">
        <f>Rådata_7910!FZ150</f>
        <v>0</v>
      </c>
      <c r="GC354">
        <f>Rådata_7910!GA150</f>
        <v>0</v>
      </c>
      <c r="GD354">
        <f>Rådata_7910!GB150</f>
        <v>0</v>
      </c>
      <c r="GE354">
        <f>Rådata_7910!GC150</f>
        <v>0</v>
      </c>
      <c r="GF354">
        <f>Rådata_7910!GD150</f>
        <v>0</v>
      </c>
      <c r="GG354">
        <f>Rådata_7910!GE150</f>
        <v>0</v>
      </c>
      <c r="GH354">
        <f>Rådata_7910!GF150</f>
        <v>0</v>
      </c>
      <c r="GI354">
        <f>Rådata_7910!GG150</f>
        <v>0</v>
      </c>
      <c r="GJ354">
        <f>Rådata_7910!GH150</f>
        <v>0</v>
      </c>
      <c r="GK354">
        <f>Rådata_7910!GI150</f>
        <v>0</v>
      </c>
      <c r="GL354">
        <f>Rådata_7910!GJ150</f>
        <v>0</v>
      </c>
      <c r="GM354">
        <f>Rådata_7910!GK150</f>
        <v>0</v>
      </c>
      <c r="GN354">
        <f>Rådata_7910!GL150</f>
        <v>0</v>
      </c>
      <c r="GO354">
        <f>Rådata_7910!GM150</f>
        <v>0</v>
      </c>
      <c r="GP354">
        <f>Rådata_7910!GN150</f>
        <v>0</v>
      </c>
      <c r="GQ354">
        <f>Rådata_7910!GO150</f>
        <v>0</v>
      </c>
      <c r="GR354">
        <f>Rådata_7910!GP150</f>
        <v>0</v>
      </c>
      <c r="GS354">
        <f>Rådata_7910!GQ150</f>
        <v>0</v>
      </c>
      <c r="GT354">
        <f>Rådata_7910!GR150</f>
        <v>0</v>
      </c>
      <c r="GU354">
        <f>Rådata_7910!GS150</f>
        <v>0</v>
      </c>
      <c r="GV354">
        <f>Rådata_7910!GT150</f>
        <v>0</v>
      </c>
    </row>
    <row r="355" spans="5:204" x14ac:dyDescent="0.2">
      <c r="E355">
        <f>Rådata_7910!C151</f>
        <v>0</v>
      </c>
      <c r="F355">
        <f>Rådata_7910!D151</f>
        <v>0</v>
      </c>
      <c r="G355">
        <f>Rådata_7910!E151</f>
        <v>0</v>
      </c>
      <c r="H355">
        <f>Rådata_7910!F151</f>
        <v>0</v>
      </c>
      <c r="I355">
        <f>Rådata_7910!G151</f>
        <v>0</v>
      </c>
      <c r="J355">
        <f>Rådata_7910!H151</f>
        <v>0</v>
      </c>
      <c r="K355">
        <f>Rådata_7910!I151</f>
        <v>0</v>
      </c>
      <c r="L355">
        <f>Rådata_7910!J151</f>
        <v>0</v>
      </c>
      <c r="M355">
        <f>Rådata_7910!K151</f>
        <v>0</v>
      </c>
      <c r="N355">
        <f>Rådata_7910!L151</f>
        <v>0</v>
      </c>
      <c r="O355">
        <f>Rådata_7910!M151</f>
        <v>0</v>
      </c>
      <c r="P355">
        <f>Rådata_7910!N151</f>
        <v>0</v>
      </c>
      <c r="Q355">
        <f>Rådata_7910!O151</f>
        <v>0</v>
      </c>
      <c r="R355">
        <f>Rådata_7910!P151</f>
        <v>0</v>
      </c>
      <c r="S355">
        <f>Rådata_7910!Q151</f>
        <v>0</v>
      </c>
      <c r="T355">
        <f>Rådata_7910!R151</f>
        <v>0</v>
      </c>
      <c r="U355">
        <f>Rådata_7910!S151</f>
        <v>0</v>
      </c>
      <c r="V355">
        <f>Rådata_7910!T151</f>
        <v>0</v>
      </c>
      <c r="W355">
        <f>Rådata_7910!U151</f>
        <v>0</v>
      </c>
      <c r="X355">
        <f>Rådata_7910!V151</f>
        <v>0</v>
      </c>
      <c r="Y355">
        <f>Rådata_7910!W151</f>
        <v>0</v>
      </c>
      <c r="Z355">
        <f>Rådata_7910!X151</f>
        <v>0</v>
      </c>
      <c r="AA355">
        <f>Rådata_7910!Y151</f>
        <v>0</v>
      </c>
      <c r="AB355">
        <f>Rådata_7910!Z151</f>
        <v>0</v>
      </c>
      <c r="AC355">
        <f>Rådata_7910!AA151</f>
        <v>0</v>
      </c>
      <c r="AD355">
        <f>Rådata_7910!AB151</f>
        <v>0</v>
      </c>
      <c r="AE355">
        <f>Rådata_7910!AC151</f>
        <v>0</v>
      </c>
      <c r="AF355">
        <f>Rådata_7910!AD151</f>
        <v>0</v>
      </c>
      <c r="AG355">
        <f>Rådata_7910!AE151</f>
        <v>0</v>
      </c>
      <c r="AH355">
        <f>Rådata_7910!AF151</f>
        <v>0</v>
      </c>
      <c r="AI355">
        <f>Rådata_7910!AG151</f>
        <v>0</v>
      </c>
      <c r="AJ355">
        <f>Rådata_7910!AH151</f>
        <v>0</v>
      </c>
      <c r="AK355">
        <f>Rådata_7910!AI151</f>
        <v>0</v>
      </c>
      <c r="AL355">
        <f>Rådata_7910!AJ151</f>
        <v>0</v>
      </c>
      <c r="AM355">
        <f>Rådata_7910!AK151</f>
        <v>0</v>
      </c>
      <c r="AN355">
        <f>Rådata_7910!AL151</f>
        <v>0</v>
      </c>
      <c r="AO355">
        <f>Rådata_7910!AM151</f>
        <v>0</v>
      </c>
      <c r="AP355">
        <f>Rådata_7910!AN151</f>
        <v>0</v>
      </c>
      <c r="AQ355">
        <f>Rådata_7910!AO151</f>
        <v>0</v>
      </c>
      <c r="AR355">
        <f>Rådata_7910!AP151</f>
        <v>0</v>
      </c>
      <c r="AS355">
        <f>Rådata_7910!AQ151</f>
        <v>0</v>
      </c>
      <c r="AT355">
        <f>Rådata_7910!AR151</f>
        <v>0</v>
      </c>
      <c r="AU355">
        <f>Rådata_7910!AS151</f>
        <v>0</v>
      </c>
      <c r="AV355">
        <f>Rådata_7910!AT151</f>
        <v>0</v>
      </c>
      <c r="AW355">
        <f>Rådata_7910!AU151</f>
        <v>0</v>
      </c>
      <c r="AX355">
        <f>Rådata_7910!AV151</f>
        <v>0</v>
      </c>
      <c r="AY355">
        <f>Rådata_7910!AW151</f>
        <v>0</v>
      </c>
      <c r="AZ355">
        <f>Rådata_7910!AX151</f>
        <v>0</v>
      </c>
      <c r="BA355">
        <f>Rådata_7910!AY151</f>
        <v>0</v>
      </c>
      <c r="BB355">
        <f>Rådata_7910!AZ151</f>
        <v>0</v>
      </c>
      <c r="BC355">
        <f>Rådata_7910!BA151</f>
        <v>0</v>
      </c>
      <c r="BD355">
        <f>Rådata_7910!BB151</f>
        <v>0</v>
      </c>
      <c r="BE355">
        <f>Rådata_7910!BC151</f>
        <v>0</v>
      </c>
      <c r="BF355">
        <f>Rådata_7910!BD151</f>
        <v>0</v>
      </c>
      <c r="BG355">
        <f>Rådata_7910!BE151</f>
        <v>0</v>
      </c>
      <c r="BH355">
        <f>Rådata_7910!BF151</f>
        <v>0</v>
      </c>
      <c r="BI355">
        <f>Rådata_7910!BG151</f>
        <v>0</v>
      </c>
      <c r="BJ355">
        <f>Rådata_7910!BH151</f>
        <v>0</v>
      </c>
      <c r="BK355">
        <f>Rådata_7910!BI151</f>
        <v>0</v>
      </c>
      <c r="BL355">
        <f>Rådata_7910!BJ151</f>
        <v>0</v>
      </c>
      <c r="BM355">
        <f>Rådata_7910!BK151</f>
        <v>0</v>
      </c>
      <c r="BN355">
        <f>Rådata_7910!BL151</f>
        <v>0</v>
      </c>
      <c r="BO355">
        <f>Rådata_7910!BM151</f>
        <v>0</v>
      </c>
      <c r="BP355">
        <f>Rådata_7910!BN151</f>
        <v>0</v>
      </c>
      <c r="BQ355">
        <f>Rådata_7910!BO151</f>
        <v>0</v>
      </c>
      <c r="BR355">
        <f>Rådata_7910!BP151</f>
        <v>0</v>
      </c>
      <c r="BS355">
        <f>Rådata_7910!BQ151</f>
        <v>0</v>
      </c>
      <c r="BT355">
        <f>Rådata_7910!BR151</f>
        <v>0</v>
      </c>
      <c r="BU355">
        <f>Rådata_7910!BS151</f>
        <v>0</v>
      </c>
      <c r="BV355">
        <f>Rådata_7910!BT151</f>
        <v>0</v>
      </c>
      <c r="BW355">
        <f>Rådata_7910!BU151</f>
        <v>0</v>
      </c>
      <c r="BX355">
        <f>Rådata_7910!BV151</f>
        <v>0</v>
      </c>
      <c r="BY355">
        <f>Rådata_7910!BW151</f>
        <v>0</v>
      </c>
      <c r="BZ355">
        <f>Rådata_7910!BX151</f>
        <v>0</v>
      </c>
      <c r="CA355">
        <f>Rådata_7910!BY151</f>
        <v>0</v>
      </c>
      <c r="CB355">
        <f>Rådata_7910!BZ151</f>
        <v>0</v>
      </c>
      <c r="CC355">
        <f>Rådata_7910!CA151</f>
        <v>0</v>
      </c>
      <c r="CD355">
        <f>Rådata_7910!CB151</f>
        <v>0</v>
      </c>
      <c r="CE355">
        <f>Rådata_7910!CC151</f>
        <v>0</v>
      </c>
      <c r="CF355">
        <f>Rådata_7910!CD151</f>
        <v>0</v>
      </c>
      <c r="CG355">
        <f>Rådata_7910!CE151</f>
        <v>0</v>
      </c>
      <c r="CH355">
        <f>Rådata_7910!CF151</f>
        <v>0</v>
      </c>
      <c r="CI355">
        <f>Rådata_7910!CG151</f>
        <v>0</v>
      </c>
      <c r="CJ355">
        <f>Rådata_7910!CH151</f>
        <v>0</v>
      </c>
      <c r="CK355">
        <f>Rådata_7910!CI151</f>
        <v>0</v>
      </c>
      <c r="CL355">
        <f>Rådata_7910!CJ151</f>
        <v>0</v>
      </c>
      <c r="CM355">
        <f>Rådata_7910!CK151</f>
        <v>0</v>
      </c>
      <c r="CN355">
        <f>Rådata_7910!CL151</f>
        <v>0</v>
      </c>
      <c r="CO355">
        <f>Rådata_7910!CM151</f>
        <v>0</v>
      </c>
      <c r="CP355">
        <f>Rådata_7910!CN151</f>
        <v>0</v>
      </c>
      <c r="CQ355">
        <f>Rådata_7910!CO151</f>
        <v>0</v>
      </c>
      <c r="CR355">
        <f>Rådata_7910!CP151</f>
        <v>0</v>
      </c>
      <c r="CS355">
        <f>Rådata_7910!CQ151</f>
        <v>0</v>
      </c>
      <c r="CT355">
        <f>Rådata_7910!CR151</f>
        <v>0</v>
      </c>
      <c r="CU355">
        <f>Rådata_7910!CS151</f>
        <v>0</v>
      </c>
      <c r="CV355">
        <f>Rådata_7910!CT151</f>
        <v>0</v>
      </c>
      <c r="CW355">
        <f>Rådata_7910!CU151</f>
        <v>0</v>
      </c>
      <c r="CX355">
        <f>Rådata_7910!CV151</f>
        <v>0</v>
      </c>
      <c r="CY355">
        <f>Rådata_7910!CW151</f>
        <v>0</v>
      </c>
      <c r="CZ355">
        <f>Rådata_7910!CX151</f>
        <v>0</v>
      </c>
      <c r="DA355">
        <f>Rådata_7910!CY151</f>
        <v>0</v>
      </c>
      <c r="DB355">
        <f>Rådata_7910!CZ151</f>
        <v>0</v>
      </c>
      <c r="DC355">
        <f>Rådata_7910!DA151</f>
        <v>0</v>
      </c>
      <c r="DD355">
        <f>Rådata_7910!DB151</f>
        <v>0</v>
      </c>
      <c r="DE355">
        <f>Rådata_7910!DC151</f>
        <v>0</v>
      </c>
      <c r="DF355">
        <f>Rådata_7910!DD151</f>
        <v>0</v>
      </c>
      <c r="DG355">
        <f>Rådata_7910!DE151</f>
        <v>0</v>
      </c>
      <c r="DH355">
        <f>Rådata_7910!DF151</f>
        <v>0</v>
      </c>
      <c r="DI355">
        <f>Rådata_7910!DG151</f>
        <v>0</v>
      </c>
      <c r="DJ355">
        <f>Rådata_7910!DH151</f>
        <v>0</v>
      </c>
      <c r="DK355">
        <f>Rådata_7910!DI151</f>
        <v>0</v>
      </c>
      <c r="DL355">
        <f>Rådata_7910!DJ151</f>
        <v>0</v>
      </c>
      <c r="DM355">
        <f>Rådata_7910!DK151</f>
        <v>0</v>
      </c>
      <c r="DN355">
        <f>Rådata_7910!DL151</f>
        <v>0</v>
      </c>
      <c r="DO355">
        <f>Rådata_7910!DM151</f>
        <v>0</v>
      </c>
      <c r="DP355">
        <f>Rådata_7910!DN151</f>
        <v>0</v>
      </c>
      <c r="DQ355">
        <f>Rådata_7910!DO151</f>
        <v>0</v>
      </c>
      <c r="DR355">
        <f>Rådata_7910!DP151</f>
        <v>0</v>
      </c>
      <c r="DS355">
        <f>Rådata_7910!DQ151</f>
        <v>0</v>
      </c>
      <c r="DT355">
        <f>Rådata_7910!DR151</f>
        <v>0</v>
      </c>
      <c r="DU355">
        <f>Rådata_7910!DS151</f>
        <v>0</v>
      </c>
      <c r="DV355">
        <f>Rådata_7910!DT151</f>
        <v>0</v>
      </c>
      <c r="DW355">
        <f>Rådata_7910!DU151</f>
        <v>0</v>
      </c>
      <c r="DX355">
        <f>Rådata_7910!DV151</f>
        <v>0</v>
      </c>
      <c r="DY355">
        <f>Rådata_7910!DW151</f>
        <v>0</v>
      </c>
      <c r="DZ355">
        <f>Rådata_7910!DX151</f>
        <v>0</v>
      </c>
      <c r="EA355">
        <f>Rådata_7910!DY151</f>
        <v>0</v>
      </c>
      <c r="EB355">
        <f>Rådata_7910!DZ151</f>
        <v>0</v>
      </c>
      <c r="EC355">
        <f>Rådata_7910!EA151</f>
        <v>0</v>
      </c>
      <c r="ED355">
        <f>Rådata_7910!EB151</f>
        <v>0</v>
      </c>
      <c r="EE355">
        <f>Rådata_7910!EC151</f>
        <v>0</v>
      </c>
      <c r="EF355">
        <f>Rådata_7910!ED151</f>
        <v>0</v>
      </c>
      <c r="EG355">
        <f>Rådata_7910!EE151</f>
        <v>0</v>
      </c>
      <c r="EH355">
        <f>Rådata_7910!EF151</f>
        <v>0</v>
      </c>
      <c r="EI355">
        <f>Rådata_7910!EG151</f>
        <v>0</v>
      </c>
      <c r="EJ355">
        <f>Rådata_7910!EH151</f>
        <v>0</v>
      </c>
      <c r="EK355">
        <f>Rådata_7910!EI151</f>
        <v>0</v>
      </c>
      <c r="EL355">
        <f>Rådata_7910!EJ151</f>
        <v>0</v>
      </c>
      <c r="EM355">
        <f>Rådata_7910!EK151</f>
        <v>0</v>
      </c>
      <c r="EN355">
        <f>Rådata_7910!EL151</f>
        <v>0</v>
      </c>
      <c r="EO355">
        <f>Rådata_7910!EM151</f>
        <v>0</v>
      </c>
      <c r="EP355">
        <f>Rådata_7910!EN151</f>
        <v>0</v>
      </c>
      <c r="EQ355">
        <f>Rådata_7910!EO151</f>
        <v>0</v>
      </c>
      <c r="ER355">
        <f>Rådata_7910!EP151</f>
        <v>0</v>
      </c>
      <c r="ES355">
        <f>Rådata_7910!EQ151</f>
        <v>0</v>
      </c>
      <c r="ET355">
        <f>Rådata_7910!ER151</f>
        <v>0</v>
      </c>
      <c r="EU355">
        <f>Rådata_7910!ES151</f>
        <v>0</v>
      </c>
      <c r="EV355">
        <f>Rådata_7910!ET151</f>
        <v>0</v>
      </c>
      <c r="EW355">
        <f>Rådata_7910!EU151</f>
        <v>0</v>
      </c>
      <c r="EX355">
        <f>Rådata_7910!EV151</f>
        <v>0</v>
      </c>
      <c r="EY355">
        <f>Rådata_7910!EW151</f>
        <v>0</v>
      </c>
      <c r="EZ355">
        <f>Rådata_7910!EX151</f>
        <v>0</v>
      </c>
      <c r="FA355">
        <f>Rådata_7910!EY151</f>
        <v>0</v>
      </c>
      <c r="FB355">
        <f>Rådata_7910!EZ151</f>
        <v>0</v>
      </c>
      <c r="FC355">
        <f>Rådata_7910!FA151</f>
        <v>0</v>
      </c>
      <c r="FD355">
        <f>Rådata_7910!FB151</f>
        <v>0</v>
      </c>
      <c r="FE355">
        <f>Rådata_7910!FC151</f>
        <v>0</v>
      </c>
      <c r="FF355">
        <f>Rådata_7910!FD151</f>
        <v>0</v>
      </c>
      <c r="FG355">
        <f>Rådata_7910!FE151</f>
        <v>0</v>
      </c>
      <c r="FH355">
        <f>Rådata_7910!FF151</f>
        <v>0</v>
      </c>
      <c r="FI355">
        <f>Rådata_7910!FG151</f>
        <v>0</v>
      </c>
      <c r="FJ355">
        <f>Rådata_7910!FH151</f>
        <v>0</v>
      </c>
      <c r="FK355">
        <f>Rådata_7910!FI151</f>
        <v>0</v>
      </c>
      <c r="FL355">
        <f>Rådata_7910!FJ151</f>
        <v>0</v>
      </c>
      <c r="FM355">
        <f>Rådata_7910!FK151</f>
        <v>0</v>
      </c>
      <c r="FN355">
        <f>Rådata_7910!FL151</f>
        <v>0</v>
      </c>
      <c r="FO355">
        <f>Rådata_7910!FM151</f>
        <v>0</v>
      </c>
      <c r="FP355">
        <f>Rådata_7910!FN151</f>
        <v>0</v>
      </c>
      <c r="FQ355">
        <f>Rådata_7910!FO151</f>
        <v>0</v>
      </c>
      <c r="FR355">
        <f>Rådata_7910!FP151</f>
        <v>0</v>
      </c>
      <c r="FS355">
        <f>Rådata_7910!FQ151</f>
        <v>0</v>
      </c>
      <c r="FT355">
        <f>Rådata_7910!FR151</f>
        <v>0</v>
      </c>
      <c r="FU355">
        <f>Rådata_7910!FS151</f>
        <v>0</v>
      </c>
      <c r="FV355">
        <f>Rådata_7910!FT151</f>
        <v>0</v>
      </c>
      <c r="FW355">
        <f>Rådata_7910!FU151</f>
        <v>0</v>
      </c>
      <c r="FX355">
        <f>Rådata_7910!FV151</f>
        <v>0</v>
      </c>
      <c r="FY355">
        <f>Rådata_7910!FW151</f>
        <v>0</v>
      </c>
      <c r="FZ355">
        <f>Rådata_7910!FX151</f>
        <v>0</v>
      </c>
      <c r="GA355">
        <f>Rådata_7910!FY151</f>
        <v>0</v>
      </c>
      <c r="GB355">
        <f>Rådata_7910!FZ151</f>
        <v>0</v>
      </c>
      <c r="GC355">
        <f>Rådata_7910!GA151</f>
        <v>0</v>
      </c>
      <c r="GD355">
        <f>Rådata_7910!GB151</f>
        <v>0</v>
      </c>
      <c r="GE355">
        <f>Rådata_7910!GC151</f>
        <v>0</v>
      </c>
      <c r="GF355">
        <f>Rådata_7910!GD151</f>
        <v>0</v>
      </c>
      <c r="GG355">
        <f>Rådata_7910!GE151</f>
        <v>0</v>
      </c>
      <c r="GH355">
        <f>Rådata_7910!GF151</f>
        <v>0</v>
      </c>
      <c r="GI355">
        <f>Rådata_7910!GG151</f>
        <v>0</v>
      </c>
      <c r="GJ355">
        <f>Rådata_7910!GH151</f>
        <v>0</v>
      </c>
      <c r="GK355">
        <f>Rådata_7910!GI151</f>
        <v>0</v>
      </c>
      <c r="GL355">
        <f>Rådata_7910!GJ151</f>
        <v>0</v>
      </c>
      <c r="GM355">
        <f>Rådata_7910!GK151</f>
        <v>0</v>
      </c>
      <c r="GN355">
        <f>Rådata_7910!GL151</f>
        <v>0</v>
      </c>
      <c r="GO355">
        <f>Rådata_7910!GM151</f>
        <v>0</v>
      </c>
      <c r="GP355">
        <f>Rådata_7910!GN151</f>
        <v>0</v>
      </c>
      <c r="GQ355">
        <f>Rådata_7910!GO151</f>
        <v>0</v>
      </c>
      <c r="GR355">
        <f>Rådata_7910!GP151</f>
        <v>0</v>
      </c>
      <c r="GS355">
        <f>Rådata_7910!GQ151</f>
        <v>0</v>
      </c>
      <c r="GT355">
        <f>Rådata_7910!GR151</f>
        <v>0</v>
      </c>
      <c r="GU355">
        <f>Rådata_7910!GS151</f>
        <v>0</v>
      </c>
      <c r="GV355">
        <f>Rådata_7910!GT151</f>
        <v>0</v>
      </c>
    </row>
    <row r="356" spans="5:204" x14ac:dyDescent="0.2">
      <c r="E356">
        <f>Rådata_7910!C152</f>
        <v>0</v>
      </c>
      <c r="F356">
        <f>Rådata_7910!D152</f>
        <v>0</v>
      </c>
      <c r="G356">
        <f>Rådata_7910!E152</f>
        <v>0</v>
      </c>
      <c r="H356">
        <f>Rådata_7910!F152</f>
        <v>0</v>
      </c>
      <c r="I356">
        <f>Rådata_7910!G152</f>
        <v>0</v>
      </c>
      <c r="J356">
        <f>Rådata_7910!H152</f>
        <v>0</v>
      </c>
      <c r="K356">
        <f>Rådata_7910!I152</f>
        <v>0</v>
      </c>
      <c r="L356">
        <f>Rådata_7910!J152</f>
        <v>0</v>
      </c>
      <c r="M356">
        <f>Rådata_7910!K152</f>
        <v>0</v>
      </c>
      <c r="N356">
        <f>Rådata_7910!L152</f>
        <v>0</v>
      </c>
      <c r="O356">
        <f>Rådata_7910!M152</f>
        <v>0</v>
      </c>
      <c r="P356">
        <f>Rådata_7910!N152</f>
        <v>0</v>
      </c>
      <c r="Q356">
        <f>Rådata_7910!O152</f>
        <v>0</v>
      </c>
      <c r="R356">
        <f>Rådata_7910!P152</f>
        <v>0</v>
      </c>
      <c r="S356">
        <f>Rådata_7910!Q152</f>
        <v>0</v>
      </c>
      <c r="T356">
        <f>Rådata_7910!R152</f>
        <v>0</v>
      </c>
      <c r="U356">
        <f>Rådata_7910!S152</f>
        <v>0</v>
      </c>
      <c r="V356">
        <f>Rådata_7910!T152</f>
        <v>0</v>
      </c>
      <c r="W356">
        <f>Rådata_7910!U152</f>
        <v>0</v>
      </c>
      <c r="X356">
        <f>Rådata_7910!V152</f>
        <v>0</v>
      </c>
      <c r="Y356">
        <f>Rådata_7910!W152</f>
        <v>0</v>
      </c>
      <c r="Z356">
        <f>Rådata_7910!X152</f>
        <v>0</v>
      </c>
      <c r="AA356">
        <f>Rådata_7910!Y152</f>
        <v>0</v>
      </c>
      <c r="AB356">
        <f>Rådata_7910!Z152</f>
        <v>0</v>
      </c>
      <c r="AC356">
        <f>Rådata_7910!AA152</f>
        <v>0</v>
      </c>
      <c r="AD356">
        <f>Rådata_7910!AB152</f>
        <v>0</v>
      </c>
      <c r="AE356">
        <f>Rådata_7910!AC152</f>
        <v>0</v>
      </c>
      <c r="AF356">
        <f>Rådata_7910!AD152</f>
        <v>0</v>
      </c>
      <c r="AG356">
        <f>Rådata_7910!AE152</f>
        <v>0</v>
      </c>
      <c r="AH356">
        <f>Rådata_7910!AF152</f>
        <v>0</v>
      </c>
      <c r="AI356">
        <f>Rådata_7910!AG152</f>
        <v>0</v>
      </c>
      <c r="AJ356">
        <f>Rådata_7910!AH152</f>
        <v>0</v>
      </c>
      <c r="AK356">
        <f>Rådata_7910!AI152</f>
        <v>0</v>
      </c>
      <c r="AL356">
        <f>Rådata_7910!AJ152</f>
        <v>0</v>
      </c>
      <c r="AM356">
        <f>Rådata_7910!AK152</f>
        <v>0</v>
      </c>
      <c r="AN356">
        <f>Rådata_7910!AL152</f>
        <v>0</v>
      </c>
      <c r="AO356">
        <f>Rådata_7910!AM152</f>
        <v>0</v>
      </c>
      <c r="AP356">
        <f>Rådata_7910!AN152</f>
        <v>0</v>
      </c>
      <c r="AQ356">
        <f>Rådata_7910!AO152</f>
        <v>0</v>
      </c>
      <c r="AR356">
        <f>Rådata_7910!AP152</f>
        <v>0</v>
      </c>
      <c r="AS356">
        <f>Rådata_7910!AQ152</f>
        <v>0</v>
      </c>
      <c r="AT356">
        <f>Rådata_7910!AR152</f>
        <v>0</v>
      </c>
      <c r="AU356">
        <f>Rådata_7910!AS152</f>
        <v>0</v>
      </c>
      <c r="AV356">
        <f>Rådata_7910!AT152</f>
        <v>0</v>
      </c>
      <c r="AW356">
        <f>Rådata_7910!AU152</f>
        <v>0</v>
      </c>
      <c r="AX356">
        <f>Rådata_7910!AV152</f>
        <v>0</v>
      </c>
      <c r="AY356">
        <f>Rådata_7910!AW152</f>
        <v>0</v>
      </c>
      <c r="AZ356">
        <f>Rådata_7910!AX152</f>
        <v>0</v>
      </c>
      <c r="BA356">
        <f>Rådata_7910!AY152</f>
        <v>0</v>
      </c>
      <c r="BB356">
        <f>Rådata_7910!AZ152</f>
        <v>0</v>
      </c>
      <c r="BC356">
        <f>Rådata_7910!BA152</f>
        <v>0</v>
      </c>
      <c r="BD356">
        <f>Rådata_7910!BB152</f>
        <v>0</v>
      </c>
      <c r="BE356">
        <f>Rådata_7910!BC152</f>
        <v>0</v>
      </c>
      <c r="BF356">
        <f>Rådata_7910!BD152</f>
        <v>0</v>
      </c>
      <c r="BG356">
        <f>Rådata_7910!BE152</f>
        <v>0</v>
      </c>
      <c r="BH356">
        <f>Rådata_7910!BF152</f>
        <v>0</v>
      </c>
      <c r="BI356">
        <f>Rådata_7910!BG152</f>
        <v>0</v>
      </c>
      <c r="BJ356">
        <f>Rådata_7910!BH152</f>
        <v>0</v>
      </c>
      <c r="BK356">
        <f>Rådata_7910!BI152</f>
        <v>0</v>
      </c>
      <c r="BL356">
        <f>Rådata_7910!BJ152</f>
        <v>0</v>
      </c>
      <c r="BM356">
        <f>Rådata_7910!BK152</f>
        <v>0</v>
      </c>
      <c r="BN356">
        <f>Rådata_7910!BL152</f>
        <v>0</v>
      </c>
      <c r="BO356">
        <f>Rådata_7910!BM152</f>
        <v>0</v>
      </c>
      <c r="BP356">
        <f>Rådata_7910!BN152</f>
        <v>0</v>
      </c>
      <c r="BQ356">
        <f>Rådata_7910!BO152</f>
        <v>0</v>
      </c>
      <c r="BR356">
        <f>Rådata_7910!BP152</f>
        <v>0</v>
      </c>
      <c r="BS356">
        <f>Rådata_7910!BQ152</f>
        <v>0</v>
      </c>
      <c r="BT356">
        <f>Rådata_7910!BR152</f>
        <v>0</v>
      </c>
      <c r="BU356">
        <f>Rådata_7910!BS152</f>
        <v>0</v>
      </c>
      <c r="BV356">
        <f>Rådata_7910!BT152</f>
        <v>0</v>
      </c>
      <c r="BW356">
        <f>Rådata_7910!BU152</f>
        <v>0</v>
      </c>
      <c r="BX356">
        <f>Rådata_7910!BV152</f>
        <v>0</v>
      </c>
      <c r="BY356">
        <f>Rådata_7910!BW152</f>
        <v>0</v>
      </c>
      <c r="BZ356">
        <f>Rådata_7910!BX152</f>
        <v>0</v>
      </c>
      <c r="CA356">
        <f>Rådata_7910!BY152</f>
        <v>0</v>
      </c>
      <c r="CB356">
        <f>Rådata_7910!BZ152</f>
        <v>0</v>
      </c>
      <c r="CC356">
        <f>Rådata_7910!CA152</f>
        <v>0</v>
      </c>
      <c r="CD356">
        <f>Rådata_7910!CB152</f>
        <v>0</v>
      </c>
      <c r="CE356">
        <f>Rådata_7910!CC152</f>
        <v>0</v>
      </c>
      <c r="CF356">
        <f>Rådata_7910!CD152</f>
        <v>0</v>
      </c>
      <c r="CG356">
        <f>Rådata_7910!CE152</f>
        <v>0</v>
      </c>
      <c r="CH356">
        <f>Rådata_7910!CF152</f>
        <v>0</v>
      </c>
      <c r="CI356">
        <f>Rådata_7910!CG152</f>
        <v>0</v>
      </c>
      <c r="CJ356">
        <f>Rådata_7910!CH152</f>
        <v>0</v>
      </c>
      <c r="CK356">
        <f>Rådata_7910!CI152</f>
        <v>0</v>
      </c>
      <c r="CL356">
        <f>Rådata_7910!CJ152</f>
        <v>0</v>
      </c>
      <c r="CM356">
        <f>Rådata_7910!CK152</f>
        <v>0</v>
      </c>
      <c r="CN356">
        <f>Rådata_7910!CL152</f>
        <v>0</v>
      </c>
      <c r="CO356">
        <f>Rådata_7910!CM152</f>
        <v>0</v>
      </c>
      <c r="CP356">
        <f>Rådata_7910!CN152</f>
        <v>0</v>
      </c>
      <c r="CQ356">
        <f>Rådata_7910!CO152</f>
        <v>0</v>
      </c>
      <c r="CR356">
        <f>Rådata_7910!CP152</f>
        <v>0</v>
      </c>
      <c r="CS356">
        <f>Rådata_7910!CQ152</f>
        <v>0</v>
      </c>
      <c r="CT356">
        <f>Rådata_7910!CR152</f>
        <v>0</v>
      </c>
      <c r="CU356">
        <f>Rådata_7910!CS152</f>
        <v>0</v>
      </c>
      <c r="CV356">
        <f>Rådata_7910!CT152</f>
        <v>0</v>
      </c>
      <c r="CW356">
        <f>Rådata_7910!CU152</f>
        <v>0</v>
      </c>
      <c r="CX356">
        <f>Rådata_7910!CV152</f>
        <v>0</v>
      </c>
      <c r="CY356">
        <f>Rådata_7910!CW152</f>
        <v>0</v>
      </c>
      <c r="CZ356">
        <f>Rådata_7910!CX152</f>
        <v>0</v>
      </c>
      <c r="DA356">
        <f>Rådata_7910!CY152</f>
        <v>0</v>
      </c>
      <c r="DB356">
        <f>Rådata_7910!CZ152</f>
        <v>0</v>
      </c>
      <c r="DC356">
        <f>Rådata_7910!DA152</f>
        <v>0</v>
      </c>
      <c r="DD356">
        <f>Rådata_7910!DB152</f>
        <v>0</v>
      </c>
      <c r="DE356">
        <f>Rådata_7910!DC152</f>
        <v>0</v>
      </c>
      <c r="DF356">
        <f>Rådata_7910!DD152</f>
        <v>0</v>
      </c>
      <c r="DG356">
        <f>Rådata_7910!DE152</f>
        <v>0</v>
      </c>
      <c r="DH356">
        <f>Rådata_7910!DF152</f>
        <v>0</v>
      </c>
      <c r="DI356">
        <f>Rådata_7910!DG152</f>
        <v>0</v>
      </c>
      <c r="DJ356">
        <f>Rådata_7910!DH152</f>
        <v>0</v>
      </c>
      <c r="DK356">
        <f>Rådata_7910!DI152</f>
        <v>0</v>
      </c>
      <c r="DL356">
        <f>Rådata_7910!DJ152</f>
        <v>0</v>
      </c>
      <c r="DM356">
        <f>Rådata_7910!DK152</f>
        <v>0</v>
      </c>
      <c r="DN356">
        <f>Rådata_7910!DL152</f>
        <v>0</v>
      </c>
      <c r="DO356">
        <f>Rådata_7910!DM152</f>
        <v>0</v>
      </c>
      <c r="DP356">
        <f>Rådata_7910!DN152</f>
        <v>0</v>
      </c>
      <c r="DQ356">
        <f>Rådata_7910!DO152</f>
        <v>0</v>
      </c>
      <c r="DR356">
        <f>Rådata_7910!DP152</f>
        <v>0</v>
      </c>
      <c r="DS356">
        <f>Rådata_7910!DQ152</f>
        <v>0</v>
      </c>
      <c r="DT356">
        <f>Rådata_7910!DR152</f>
        <v>0</v>
      </c>
      <c r="DU356">
        <f>Rådata_7910!DS152</f>
        <v>0</v>
      </c>
      <c r="DV356">
        <f>Rådata_7910!DT152</f>
        <v>0</v>
      </c>
      <c r="DW356">
        <f>Rådata_7910!DU152</f>
        <v>0</v>
      </c>
      <c r="DX356">
        <f>Rådata_7910!DV152</f>
        <v>0</v>
      </c>
      <c r="DY356">
        <f>Rådata_7910!DW152</f>
        <v>0</v>
      </c>
      <c r="DZ356">
        <f>Rådata_7910!DX152</f>
        <v>0</v>
      </c>
      <c r="EA356">
        <f>Rådata_7910!DY152</f>
        <v>0</v>
      </c>
      <c r="EB356">
        <f>Rådata_7910!DZ152</f>
        <v>0</v>
      </c>
      <c r="EC356">
        <f>Rådata_7910!EA152</f>
        <v>0</v>
      </c>
      <c r="ED356">
        <f>Rådata_7910!EB152</f>
        <v>0</v>
      </c>
      <c r="EE356">
        <f>Rådata_7910!EC152</f>
        <v>0</v>
      </c>
      <c r="EF356">
        <f>Rådata_7910!ED152</f>
        <v>0</v>
      </c>
      <c r="EG356">
        <f>Rådata_7910!EE152</f>
        <v>0</v>
      </c>
      <c r="EH356">
        <f>Rådata_7910!EF152</f>
        <v>0</v>
      </c>
      <c r="EI356">
        <f>Rådata_7910!EG152</f>
        <v>0</v>
      </c>
      <c r="EJ356">
        <f>Rådata_7910!EH152</f>
        <v>0</v>
      </c>
      <c r="EK356">
        <f>Rådata_7910!EI152</f>
        <v>0</v>
      </c>
      <c r="EL356">
        <f>Rådata_7910!EJ152</f>
        <v>0</v>
      </c>
      <c r="EM356">
        <f>Rådata_7910!EK152</f>
        <v>0</v>
      </c>
      <c r="EN356">
        <f>Rådata_7910!EL152</f>
        <v>0</v>
      </c>
      <c r="EO356">
        <f>Rådata_7910!EM152</f>
        <v>0</v>
      </c>
      <c r="EP356">
        <f>Rådata_7910!EN152</f>
        <v>0</v>
      </c>
      <c r="EQ356">
        <f>Rådata_7910!EO152</f>
        <v>0</v>
      </c>
      <c r="ER356">
        <f>Rådata_7910!EP152</f>
        <v>0</v>
      </c>
      <c r="ES356">
        <f>Rådata_7910!EQ152</f>
        <v>0</v>
      </c>
      <c r="ET356">
        <f>Rådata_7910!ER152</f>
        <v>0</v>
      </c>
      <c r="EU356">
        <f>Rådata_7910!ES152</f>
        <v>0</v>
      </c>
      <c r="EV356">
        <f>Rådata_7910!ET152</f>
        <v>0</v>
      </c>
      <c r="EW356">
        <f>Rådata_7910!EU152</f>
        <v>0</v>
      </c>
      <c r="EX356">
        <f>Rådata_7910!EV152</f>
        <v>0</v>
      </c>
      <c r="EY356">
        <f>Rådata_7910!EW152</f>
        <v>0</v>
      </c>
      <c r="EZ356">
        <f>Rådata_7910!EX152</f>
        <v>0</v>
      </c>
      <c r="FA356">
        <f>Rådata_7910!EY152</f>
        <v>0</v>
      </c>
      <c r="FB356">
        <f>Rådata_7910!EZ152</f>
        <v>0</v>
      </c>
      <c r="FC356">
        <f>Rådata_7910!FA152</f>
        <v>0</v>
      </c>
      <c r="FD356">
        <f>Rådata_7910!FB152</f>
        <v>0</v>
      </c>
      <c r="FE356">
        <f>Rådata_7910!FC152</f>
        <v>0</v>
      </c>
      <c r="FF356">
        <f>Rådata_7910!FD152</f>
        <v>0</v>
      </c>
      <c r="FG356">
        <f>Rådata_7910!FE152</f>
        <v>0</v>
      </c>
      <c r="FH356">
        <f>Rådata_7910!FF152</f>
        <v>0</v>
      </c>
      <c r="FI356">
        <f>Rådata_7910!FG152</f>
        <v>0</v>
      </c>
      <c r="FJ356">
        <f>Rådata_7910!FH152</f>
        <v>0</v>
      </c>
      <c r="FK356">
        <f>Rådata_7910!FI152</f>
        <v>0</v>
      </c>
      <c r="FL356">
        <f>Rådata_7910!FJ152</f>
        <v>0</v>
      </c>
      <c r="FM356">
        <f>Rådata_7910!FK152</f>
        <v>0</v>
      </c>
      <c r="FN356">
        <f>Rådata_7910!FL152</f>
        <v>0</v>
      </c>
      <c r="FO356">
        <f>Rådata_7910!FM152</f>
        <v>0</v>
      </c>
      <c r="FP356">
        <f>Rådata_7910!FN152</f>
        <v>0</v>
      </c>
      <c r="FQ356">
        <f>Rådata_7910!FO152</f>
        <v>0</v>
      </c>
      <c r="FR356">
        <f>Rådata_7910!FP152</f>
        <v>0</v>
      </c>
      <c r="FS356">
        <f>Rådata_7910!FQ152</f>
        <v>0</v>
      </c>
      <c r="FT356">
        <f>Rådata_7910!FR152</f>
        <v>0</v>
      </c>
      <c r="FU356">
        <f>Rådata_7910!FS152</f>
        <v>0</v>
      </c>
      <c r="FV356">
        <f>Rådata_7910!FT152</f>
        <v>0</v>
      </c>
      <c r="FW356">
        <f>Rådata_7910!FU152</f>
        <v>0</v>
      </c>
      <c r="FX356">
        <f>Rådata_7910!FV152</f>
        <v>0</v>
      </c>
      <c r="FY356">
        <f>Rådata_7910!FW152</f>
        <v>0</v>
      </c>
      <c r="FZ356">
        <f>Rådata_7910!FX152</f>
        <v>0</v>
      </c>
      <c r="GA356">
        <f>Rådata_7910!FY152</f>
        <v>0</v>
      </c>
      <c r="GB356">
        <f>Rådata_7910!FZ152</f>
        <v>0</v>
      </c>
      <c r="GC356">
        <f>Rådata_7910!GA152</f>
        <v>0</v>
      </c>
      <c r="GD356">
        <f>Rådata_7910!GB152</f>
        <v>0</v>
      </c>
      <c r="GE356">
        <f>Rådata_7910!GC152</f>
        <v>0</v>
      </c>
      <c r="GF356">
        <f>Rådata_7910!GD152</f>
        <v>0</v>
      </c>
      <c r="GG356">
        <f>Rådata_7910!GE152</f>
        <v>0</v>
      </c>
      <c r="GH356">
        <f>Rådata_7910!GF152</f>
        <v>0</v>
      </c>
      <c r="GI356">
        <f>Rådata_7910!GG152</f>
        <v>0</v>
      </c>
      <c r="GJ356">
        <f>Rådata_7910!GH152</f>
        <v>0</v>
      </c>
      <c r="GK356">
        <f>Rådata_7910!GI152</f>
        <v>0</v>
      </c>
      <c r="GL356">
        <f>Rådata_7910!GJ152</f>
        <v>0</v>
      </c>
      <c r="GM356">
        <f>Rådata_7910!GK152</f>
        <v>0</v>
      </c>
      <c r="GN356">
        <f>Rådata_7910!GL152</f>
        <v>0</v>
      </c>
      <c r="GO356">
        <f>Rådata_7910!GM152</f>
        <v>0</v>
      </c>
      <c r="GP356">
        <f>Rådata_7910!GN152</f>
        <v>0</v>
      </c>
      <c r="GQ356">
        <f>Rådata_7910!GO152</f>
        <v>0</v>
      </c>
      <c r="GR356">
        <f>Rådata_7910!GP152</f>
        <v>0</v>
      </c>
      <c r="GS356">
        <f>Rådata_7910!GQ152</f>
        <v>0</v>
      </c>
      <c r="GT356">
        <f>Rådata_7910!GR152</f>
        <v>0</v>
      </c>
      <c r="GU356">
        <f>Rådata_7910!GS152</f>
        <v>0</v>
      </c>
      <c r="GV356">
        <f>Rådata_7910!GT152</f>
        <v>0</v>
      </c>
    </row>
    <row r="357" spans="5:204" x14ac:dyDescent="0.2">
      <c r="E357">
        <f>Rådata_7910!C153</f>
        <v>0</v>
      </c>
      <c r="F357">
        <f>Rådata_7910!D153</f>
        <v>0</v>
      </c>
      <c r="G357">
        <f>Rådata_7910!E153</f>
        <v>0</v>
      </c>
      <c r="H357">
        <f>Rådata_7910!F153</f>
        <v>0</v>
      </c>
      <c r="I357">
        <f>Rådata_7910!G153</f>
        <v>0</v>
      </c>
      <c r="J357">
        <f>Rådata_7910!H153</f>
        <v>0</v>
      </c>
      <c r="K357">
        <f>Rådata_7910!I153</f>
        <v>0</v>
      </c>
      <c r="L357">
        <f>Rådata_7910!J153</f>
        <v>0</v>
      </c>
      <c r="M357">
        <f>Rådata_7910!K153</f>
        <v>0</v>
      </c>
      <c r="N357">
        <f>Rådata_7910!L153</f>
        <v>0</v>
      </c>
      <c r="O357">
        <f>Rådata_7910!M153</f>
        <v>0</v>
      </c>
      <c r="P357">
        <f>Rådata_7910!N153</f>
        <v>0</v>
      </c>
      <c r="Q357">
        <f>Rådata_7910!O153</f>
        <v>0</v>
      </c>
      <c r="R357">
        <f>Rådata_7910!P153</f>
        <v>0</v>
      </c>
      <c r="S357">
        <f>Rådata_7910!Q153</f>
        <v>0</v>
      </c>
      <c r="T357">
        <f>Rådata_7910!R153</f>
        <v>0</v>
      </c>
      <c r="U357">
        <f>Rådata_7910!S153</f>
        <v>0</v>
      </c>
      <c r="V357">
        <f>Rådata_7910!T153</f>
        <v>0</v>
      </c>
      <c r="W357">
        <f>Rådata_7910!U153</f>
        <v>0</v>
      </c>
      <c r="X357">
        <f>Rådata_7910!V153</f>
        <v>0</v>
      </c>
      <c r="Y357">
        <f>Rådata_7910!W153</f>
        <v>0</v>
      </c>
      <c r="Z357">
        <f>Rådata_7910!X153</f>
        <v>0</v>
      </c>
      <c r="AA357">
        <f>Rådata_7910!Y153</f>
        <v>0</v>
      </c>
      <c r="AB357">
        <f>Rådata_7910!Z153</f>
        <v>0</v>
      </c>
      <c r="AC357">
        <f>Rådata_7910!AA153</f>
        <v>0</v>
      </c>
      <c r="AD357">
        <f>Rådata_7910!AB153</f>
        <v>0</v>
      </c>
      <c r="AE357">
        <f>Rådata_7910!AC153</f>
        <v>0</v>
      </c>
      <c r="AF357">
        <f>Rådata_7910!AD153</f>
        <v>0</v>
      </c>
      <c r="AG357">
        <f>Rådata_7910!AE153</f>
        <v>0</v>
      </c>
      <c r="AH357">
        <f>Rådata_7910!AF153</f>
        <v>0</v>
      </c>
      <c r="AI357">
        <f>Rådata_7910!AG153</f>
        <v>0</v>
      </c>
      <c r="AJ357">
        <f>Rådata_7910!AH153</f>
        <v>0</v>
      </c>
      <c r="AK357">
        <f>Rådata_7910!AI153</f>
        <v>0</v>
      </c>
      <c r="AL357">
        <f>Rådata_7910!AJ153</f>
        <v>0</v>
      </c>
      <c r="AM357">
        <f>Rådata_7910!AK153</f>
        <v>0</v>
      </c>
      <c r="AN357">
        <f>Rådata_7910!AL153</f>
        <v>0</v>
      </c>
      <c r="AO357">
        <f>Rådata_7910!AM153</f>
        <v>0</v>
      </c>
      <c r="AP357">
        <f>Rådata_7910!AN153</f>
        <v>0</v>
      </c>
      <c r="AQ357">
        <f>Rådata_7910!AO153</f>
        <v>0</v>
      </c>
      <c r="AR357">
        <f>Rådata_7910!AP153</f>
        <v>0</v>
      </c>
      <c r="AS357">
        <f>Rådata_7910!AQ153</f>
        <v>0</v>
      </c>
      <c r="AT357">
        <f>Rådata_7910!AR153</f>
        <v>0</v>
      </c>
      <c r="AU357">
        <f>Rådata_7910!AS153</f>
        <v>0</v>
      </c>
      <c r="AV357">
        <f>Rådata_7910!AT153</f>
        <v>0</v>
      </c>
      <c r="AW357">
        <f>Rådata_7910!AU153</f>
        <v>0</v>
      </c>
      <c r="AX357">
        <f>Rådata_7910!AV153</f>
        <v>0</v>
      </c>
      <c r="AY357">
        <f>Rådata_7910!AW153</f>
        <v>0</v>
      </c>
      <c r="AZ357">
        <f>Rådata_7910!AX153</f>
        <v>0</v>
      </c>
      <c r="BA357">
        <f>Rådata_7910!AY153</f>
        <v>0</v>
      </c>
      <c r="BB357">
        <f>Rådata_7910!AZ153</f>
        <v>0</v>
      </c>
      <c r="BC357">
        <f>Rådata_7910!BA153</f>
        <v>0</v>
      </c>
      <c r="BD357">
        <f>Rådata_7910!BB153</f>
        <v>0</v>
      </c>
      <c r="BE357">
        <f>Rådata_7910!BC153</f>
        <v>0</v>
      </c>
      <c r="BF357">
        <f>Rådata_7910!BD153</f>
        <v>0</v>
      </c>
      <c r="BG357">
        <f>Rådata_7910!BE153</f>
        <v>0</v>
      </c>
      <c r="BH357">
        <f>Rådata_7910!BF153</f>
        <v>0</v>
      </c>
      <c r="BI357">
        <f>Rådata_7910!BG153</f>
        <v>0</v>
      </c>
      <c r="BJ357">
        <f>Rådata_7910!BH153</f>
        <v>0</v>
      </c>
      <c r="BK357">
        <f>Rådata_7910!BI153</f>
        <v>0</v>
      </c>
      <c r="BL357">
        <f>Rådata_7910!BJ153</f>
        <v>0</v>
      </c>
      <c r="BM357">
        <f>Rådata_7910!BK153</f>
        <v>0</v>
      </c>
      <c r="BN357">
        <f>Rådata_7910!BL153</f>
        <v>0</v>
      </c>
      <c r="BO357">
        <f>Rådata_7910!BM153</f>
        <v>0</v>
      </c>
      <c r="BP357">
        <f>Rådata_7910!BN153</f>
        <v>0</v>
      </c>
      <c r="BQ357">
        <f>Rådata_7910!BO153</f>
        <v>0</v>
      </c>
      <c r="BR357">
        <f>Rådata_7910!BP153</f>
        <v>0</v>
      </c>
      <c r="BS357">
        <f>Rådata_7910!BQ153</f>
        <v>0</v>
      </c>
      <c r="BT357">
        <f>Rådata_7910!BR153</f>
        <v>0</v>
      </c>
      <c r="BU357">
        <f>Rådata_7910!BS153</f>
        <v>0</v>
      </c>
      <c r="BV357">
        <f>Rådata_7910!BT153</f>
        <v>0</v>
      </c>
      <c r="BW357">
        <f>Rådata_7910!BU153</f>
        <v>0</v>
      </c>
      <c r="BX357">
        <f>Rådata_7910!BV153</f>
        <v>0</v>
      </c>
      <c r="BY357">
        <f>Rådata_7910!BW153</f>
        <v>0</v>
      </c>
      <c r="BZ357">
        <f>Rådata_7910!BX153</f>
        <v>0</v>
      </c>
      <c r="CA357">
        <f>Rådata_7910!BY153</f>
        <v>0</v>
      </c>
      <c r="CB357">
        <f>Rådata_7910!BZ153</f>
        <v>0</v>
      </c>
      <c r="CC357">
        <f>Rådata_7910!CA153</f>
        <v>0</v>
      </c>
      <c r="CD357">
        <f>Rådata_7910!CB153</f>
        <v>0</v>
      </c>
      <c r="CE357">
        <f>Rådata_7910!CC153</f>
        <v>0</v>
      </c>
      <c r="CF357">
        <f>Rådata_7910!CD153</f>
        <v>0</v>
      </c>
      <c r="CG357">
        <f>Rådata_7910!CE153</f>
        <v>0</v>
      </c>
      <c r="CH357">
        <f>Rådata_7910!CF153</f>
        <v>0</v>
      </c>
      <c r="CI357">
        <f>Rådata_7910!CG153</f>
        <v>0</v>
      </c>
      <c r="CJ357">
        <f>Rådata_7910!CH153</f>
        <v>0</v>
      </c>
      <c r="CK357">
        <f>Rådata_7910!CI153</f>
        <v>0</v>
      </c>
      <c r="CL357">
        <f>Rådata_7910!CJ153</f>
        <v>0</v>
      </c>
      <c r="CM357">
        <f>Rådata_7910!CK153</f>
        <v>0</v>
      </c>
      <c r="CN357">
        <f>Rådata_7910!CL153</f>
        <v>0</v>
      </c>
      <c r="CO357">
        <f>Rådata_7910!CM153</f>
        <v>0</v>
      </c>
      <c r="CP357">
        <f>Rådata_7910!CN153</f>
        <v>0</v>
      </c>
      <c r="CQ357">
        <f>Rådata_7910!CO153</f>
        <v>0</v>
      </c>
      <c r="CR357">
        <f>Rådata_7910!CP153</f>
        <v>0</v>
      </c>
      <c r="CS357">
        <f>Rådata_7910!CQ153</f>
        <v>0</v>
      </c>
      <c r="CT357">
        <f>Rådata_7910!CR153</f>
        <v>0</v>
      </c>
      <c r="CU357">
        <f>Rådata_7910!CS153</f>
        <v>0</v>
      </c>
      <c r="CV357">
        <f>Rådata_7910!CT153</f>
        <v>0</v>
      </c>
      <c r="CW357">
        <f>Rådata_7910!CU153</f>
        <v>0</v>
      </c>
      <c r="CX357">
        <f>Rådata_7910!CV153</f>
        <v>0</v>
      </c>
      <c r="CY357">
        <f>Rådata_7910!CW153</f>
        <v>0</v>
      </c>
      <c r="CZ357">
        <f>Rådata_7910!CX153</f>
        <v>0</v>
      </c>
      <c r="DA357">
        <f>Rådata_7910!CY153</f>
        <v>0</v>
      </c>
      <c r="DB357">
        <f>Rådata_7910!CZ153</f>
        <v>0</v>
      </c>
      <c r="DC357">
        <f>Rådata_7910!DA153</f>
        <v>0</v>
      </c>
      <c r="DD357">
        <f>Rådata_7910!DB153</f>
        <v>0</v>
      </c>
      <c r="DE357">
        <f>Rådata_7910!DC153</f>
        <v>0</v>
      </c>
      <c r="DF357">
        <f>Rådata_7910!DD153</f>
        <v>0</v>
      </c>
      <c r="DG357">
        <f>Rådata_7910!DE153</f>
        <v>0</v>
      </c>
      <c r="DH357">
        <f>Rådata_7910!DF153</f>
        <v>0</v>
      </c>
      <c r="DI357">
        <f>Rådata_7910!DG153</f>
        <v>0</v>
      </c>
      <c r="DJ357">
        <f>Rådata_7910!DH153</f>
        <v>0</v>
      </c>
      <c r="DK357">
        <f>Rådata_7910!DI153</f>
        <v>0</v>
      </c>
      <c r="DL357">
        <f>Rådata_7910!DJ153</f>
        <v>0</v>
      </c>
      <c r="DM357">
        <f>Rådata_7910!DK153</f>
        <v>0</v>
      </c>
      <c r="DN357">
        <f>Rådata_7910!DL153</f>
        <v>0</v>
      </c>
      <c r="DO357">
        <f>Rådata_7910!DM153</f>
        <v>0</v>
      </c>
      <c r="DP357">
        <f>Rådata_7910!DN153</f>
        <v>0</v>
      </c>
      <c r="DQ357">
        <f>Rådata_7910!DO153</f>
        <v>0</v>
      </c>
      <c r="DR357">
        <f>Rådata_7910!DP153</f>
        <v>0</v>
      </c>
      <c r="DS357">
        <f>Rådata_7910!DQ153</f>
        <v>0</v>
      </c>
      <c r="DT357">
        <f>Rådata_7910!DR153</f>
        <v>0</v>
      </c>
      <c r="DU357">
        <f>Rådata_7910!DS153</f>
        <v>0</v>
      </c>
      <c r="DV357">
        <f>Rådata_7910!DT153</f>
        <v>0</v>
      </c>
      <c r="DW357">
        <f>Rådata_7910!DU153</f>
        <v>0</v>
      </c>
      <c r="DX357">
        <f>Rådata_7910!DV153</f>
        <v>0</v>
      </c>
      <c r="DY357">
        <f>Rådata_7910!DW153</f>
        <v>0</v>
      </c>
      <c r="DZ357">
        <f>Rådata_7910!DX153</f>
        <v>0</v>
      </c>
      <c r="EA357">
        <f>Rådata_7910!DY153</f>
        <v>0</v>
      </c>
      <c r="EB357">
        <f>Rådata_7910!DZ153</f>
        <v>0</v>
      </c>
      <c r="EC357">
        <f>Rådata_7910!EA153</f>
        <v>0</v>
      </c>
      <c r="ED357">
        <f>Rådata_7910!EB153</f>
        <v>0</v>
      </c>
      <c r="EE357">
        <f>Rådata_7910!EC153</f>
        <v>0</v>
      </c>
      <c r="EF357">
        <f>Rådata_7910!ED153</f>
        <v>0</v>
      </c>
      <c r="EG357">
        <f>Rådata_7910!EE153</f>
        <v>0</v>
      </c>
      <c r="EH357">
        <f>Rådata_7910!EF153</f>
        <v>0</v>
      </c>
      <c r="EI357">
        <f>Rådata_7910!EG153</f>
        <v>0</v>
      </c>
      <c r="EJ357">
        <f>Rådata_7910!EH153</f>
        <v>0</v>
      </c>
      <c r="EK357">
        <f>Rådata_7910!EI153</f>
        <v>0</v>
      </c>
      <c r="EL357">
        <f>Rådata_7910!EJ153</f>
        <v>0</v>
      </c>
      <c r="EM357">
        <f>Rådata_7910!EK153</f>
        <v>0</v>
      </c>
      <c r="EN357">
        <f>Rådata_7910!EL153</f>
        <v>0</v>
      </c>
      <c r="EO357">
        <f>Rådata_7910!EM153</f>
        <v>0</v>
      </c>
      <c r="EP357">
        <f>Rådata_7910!EN153</f>
        <v>0</v>
      </c>
      <c r="EQ357">
        <f>Rådata_7910!EO153</f>
        <v>0</v>
      </c>
      <c r="ER357">
        <f>Rådata_7910!EP153</f>
        <v>0</v>
      </c>
      <c r="ES357">
        <f>Rådata_7910!EQ153</f>
        <v>0</v>
      </c>
      <c r="ET357">
        <f>Rådata_7910!ER153</f>
        <v>0</v>
      </c>
      <c r="EU357">
        <f>Rådata_7910!ES153</f>
        <v>0</v>
      </c>
      <c r="EV357">
        <f>Rådata_7910!ET153</f>
        <v>0</v>
      </c>
      <c r="EW357">
        <f>Rådata_7910!EU153</f>
        <v>0</v>
      </c>
      <c r="EX357">
        <f>Rådata_7910!EV153</f>
        <v>0</v>
      </c>
      <c r="EY357">
        <f>Rådata_7910!EW153</f>
        <v>0</v>
      </c>
      <c r="EZ357">
        <f>Rådata_7910!EX153</f>
        <v>0</v>
      </c>
      <c r="FA357">
        <f>Rådata_7910!EY153</f>
        <v>0</v>
      </c>
      <c r="FB357">
        <f>Rådata_7910!EZ153</f>
        <v>0</v>
      </c>
      <c r="FC357">
        <f>Rådata_7910!FA153</f>
        <v>0</v>
      </c>
      <c r="FD357">
        <f>Rådata_7910!FB153</f>
        <v>0</v>
      </c>
      <c r="FE357">
        <f>Rådata_7910!FC153</f>
        <v>0</v>
      </c>
      <c r="FF357">
        <f>Rådata_7910!FD153</f>
        <v>0</v>
      </c>
      <c r="FG357">
        <f>Rådata_7910!FE153</f>
        <v>0</v>
      </c>
      <c r="FH357">
        <f>Rådata_7910!FF153</f>
        <v>0</v>
      </c>
      <c r="FI357">
        <f>Rådata_7910!FG153</f>
        <v>0</v>
      </c>
      <c r="FJ357">
        <f>Rådata_7910!FH153</f>
        <v>0</v>
      </c>
      <c r="FK357">
        <f>Rådata_7910!FI153</f>
        <v>0</v>
      </c>
      <c r="FL357">
        <f>Rådata_7910!FJ153</f>
        <v>0</v>
      </c>
      <c r="FM357">
        <f>Rådata_7910!FK153</f>
        <v>0</v>
      </c>
      <c r="FN357">
        <f>Rådata_7910!FL153</f>
        <v>0</v>
      </c>
      <c r="FO357">
        <f>Rådata_7910!FM153</f>
        <v>0</v>
      </c>
      <c r="FP357">
        <f>Rådata_7910!FN153</f>
        <v>0</v>
      </c>
      <c r="FQ357">
        <f>Rådata_7910!FO153</f>
        <v>0</v>
      </c>
      <c r="FR357">
        <f>Rådata_7910!FP153</f>
        <v>0</v>
      </c>
      <c r="FS357">
        <f>Rådata_7910!FQ153</f>
        <v>0</v>
      </c>
      <c r="FT357">
        <f>Rådata_7910!FR153</f>
        <v>0</v>
      </c>
      <c r="FU357">
        <f>Rådata_7910!FS153</f>
        <v>0</v>
      </c>
      <c r="FV357">
        <f>Rådata_7910!FT153</f>
        <v>0</v>
      </c>
      <c r="FW357">
        <f>Rådata_7910!FU153</f>
        <v>0</v>
      </c>
      <c r="FX357">
        <f>Rådata_7910!FV153</f>
        <v>0</v>
      </c>
      <c r="FY357">
        <f>Rådata_7910!FW153</f>
        <v>0</v>
      </c>
      <c r="FZ357">
        <f>Rådata_7910!FX153</f>
        <v>0</v>
      </c>
      <c r="GA357">
        <f>Rådata_7910!FY153</f>
        <v>0</v>
      </c>
      <c r="GB357">
        <f>Rådata_7910!FZ153</f>
        <v>0</v>
      </c>
      <c r="GC357">
        <f>Rådata_7910!GA153</f>
        <v>0</v>
      </c>
      <c r="GD357">
        <f>Rådata_7910!GB153</f>
        <v>0</v>
      </c>
      <c r="GE357">
        <f>Rådata_7910!GC153</f>
        <v>0</v>
      </c>
      <c r="GF357">
        <f>Rådata_7910!GD153</f>
        <v>0</v>
      </c>
      <c r="GG357">
        <f>Rådata_7910!GE153</f>
        <v>0</v>
      </c>
      <c r="GH357">
        <f>Rådata_7910!GF153</f>
        <v>0</v>
      </c>
      <c r="GI357">
        <f>Rådata_7910!GG153</f>
        <v>0</v>
      </c>
      <c r="GJ357">
        <f>Rådata_7910!GH153</f>
        <v>0</v>
      </c>
      <c r="GK357">
        <f>Rådata_7910!GI153</f>
        <v>0</v>
      </c>
      <c r="GL357">
        <f>Rådata_7910!GJ153</f>
        <v>0</v>
      </c>
      <c r="GM357">
        <f>Rådata_7910!GK153</f>
        <v>0</v>
      </c>
      <c r="GN357">
        <f>Rådata_7910!GL153</f>
        <v>0</v>
      </c>
      <c r="GO357">
        <f>Rådata_7910!GM153</f>
        <v>0</v>
      </c>
      <c r="GP357">
        <f>Rådata_7910!GN153</f>
        <v>0</v>
      </c>
      <c r="GQ357">
        <f>Rådata_7910!GO153</f>
        <v>0</v>
      </c>
      <c r="GR357">
        <f>Rådata_7910!GP153</f>
        <v>0</v>
      </c>
      <c r="GS357">
        <f>Rådata_7910!GQ153</f>
        <v>0</v>
      </c>
      <c r="GT357">
        <f>Rådata_7910!GR153</f>
        <v>0</v>
      </c>
      <c r="GU357">
        <f>Rådata_7910!GS153</f>
        <v>0</v>
      </c>
      <c r="GV357">
        <f>Rådata_7910!GT153</f>
        <v>0</v>
      </c>
    </row>
    <row r="358" spans="5:204" x14ac:dyDescent="0.2">
      <c r="E358">
        <f>Rådata_7910!C154</f>
        <v>0</v>
      </c>
      <c r="F358">
        <f>Rådata_7910!D154</f>
        <v>0</v>
      </c>
      <c r="G358">
        <f>Rådata_7910!E154</f>
        <v>0</v>
      </c>
      <c r="H358">
        <f>Rådata_7910!F154</f>
        <v>0</v>
      </c>
      <c r="I358">
        <f>Rådata_7910!G154</f>
        <v>0</v>
      </c>
      <c r="J358">
        <f>Rådata_7910!H154</f>
        <v>0</v>
      </c>
      <c r="K358">
        <f>Rådata_7910!I154</f>
        <v>0</v>
      </c>
      <c r="L358">
        <f>Rådata_7910!J154</f>
        <v>0</v>
      </c>
      <c r="M358">
        <f>Rådata_7910!K154</f>
        <v>0</v>
      </c>
      <c r="N358">
        <f>Rådata_7910!L154</f>
        <v>0</v>
      </c>
      <c r="O358">
        <f>Rådata_7910!M154</f>
        <v>0</v>
      </c>
      <c r="P358">
        <f>Rådata_7910!N154</f>
        <v>0</v>
      </c>
      <c r="Q358">
        <f>Rådata_7910!O154</f>
        <v>0</v>
      </c>
      <c r="R358">
        <f>Rådata_7910!P154</f>
        <v>0</v>
      </c>
      <c r="S358">
        <f>Rådata_7910!Q154</f>
        <v>0</v>
      </c>
      <c r="T358">
        <f>Rådata_7910!R154</f>
        <v>0</v>
      </c>
      <c r="U358">
        <f>Rådata_7910!S154</f>
        <v>0</v>
      </c>
      <c r="V358">
        <f>Rådata_7910!T154</f>
        <v>0</v>
      </c>
      <c r="W358">
        <f>Rådata_7910!U154</f>
        <v>0</v>
      </c>
      <c r="X358">
        <f>Rådata_7910!V154</f>
        <v>0</v>
      </c>
      <c r="Y358">
        <f>Rådata_7910!W154</f>
        <v>0</v>
      </c>
      <c r="Z358">
        <f>Rådata_7910!X154</f>
        <v>0</v>
      </c>
      <c r="AA358">
        <f>Rådata_7910!Y154</f>
        <v>0</v>
      </c>
      <c r="AB358">
        <f>Rådata_7910!Z154</f>
        <v>0</v>
      </c>
      <c r="AC358">
        <f>Rådata_7910!AA154</f>
        <v>0</v>
      </c>
      <c r="AD358">
        <f>Rådata_7910!AB154</f>
        <v>0</v>
      </c>
      <c r="AE358">
        <f>Rådata_7910!AC154</f>
        <v>0</v>
      </c>
      <c r="AF358">
        <f>Rådata_7910!AD154</f>
        <v>0</v>
      </c>
      <c r="AG358">
        <f>Rådata_7910!AE154</f>
        <v>0</v>
      </c>
      <c r="AH358">
        <f>Rådata_7910!AF154</f>
        <v>0</v>
      </c>
      <c r="AI358">
        <f>Rådata_7910!AG154</f>
        <v>0</v>
      </c>
      <c r="AJ358">
        <f>Rådata_7910!AH154</f>
        <v>0</v>
      </c>
      <c r="AK358">
        <f>Rådata_7910!AI154</f>
        <v>0</v>
      </c>
      <c r="AL358">
        <f>Rådata_7910!AJ154</f>
        <v>0</v>
      </c>
      <c r="AM358">
        <f>Rådata_7910!AK154</f>
        <v>0</v>
      </c>
      <c r="AN358">
        <f>Rådata_7910!AL154</f>
        <v>0</v>
      </c>
      <c r="AO358">
        <f>Rådata_7910!AM154</f>
        <v>0</v>
      </c>
      <c r="AP358">
        <f>Rådata_7910!AN154</f>
        <v>0</v>
      </c>
      <c r="AQ358">
        <f>Rådata_7910!AO154</f>
        <v>0</v>
      </c>
      <c r="AR358">
        <f>Rådata_7910!AP154</f>
        <v>0</v>
      </c>
      <c r="AS358">
        <f>Rådata_7910!AQ154</f>
        <v>0</v>
      </c>
      <c r="AT358">
        <f>Rådata_7910!AR154</f>
        <v>0</v>
      </c>
      <c r="AU358">
        <f>Rådata_7910!AS154</f>
        <v>0</v>
      </c>
      <c r="AV358">
        <f>Rådata_7910!AT154</f>
        <v>0</v>
      </c>
      <c r="AW358">
        <f>Rådata_7910!AU154</f>
        <v>0</v>
      </c>
      <c r="AX358">
        <f>Rådata_7910!AV154</f>
        <v>0</v>
      </c>
      <c r="AY358">
        <f>Rådata_7910!AW154</f>
        <v>0</v>
      </c>
      <c r="AZ358">
        <f>Rådata_7910!AX154</f>
        <v>0</v>
      </c>
      <c r="BA358">
        <f>Rådata_7910!AY154</f>
        <v>0</v>
      </c>
      <c r="BB358">
        <f>Rådata_7910!AZ154</f>
        <v>0</v>
      </c>
      <c r="BC358">
        <f>Rådata_7910!BA154</f>
        <v>0</v>
      </c>
      <c r="BD358">
        <f>Rådata_7910!BB154</f>
        <v>0</v>
      </c>
      <c r="BE358">
        <f>Rådata_7910!BC154</f>
        <v>0</v>
      </c>
      <c r="BF358">
        <f>Rådata_7910!BD154</f>
        <v>0</v>
      </c>
      <c r="BG358">
        <f>Rådata_7910!BE154</f>
        <v>0</v>
      </c>
      <c r="BH358">
        <f>Rådata_7910!BF154</f>
        <v>0</v>
      </c>
      <c r="BI358">
        <f>Rådata_7910!BG154</f>
        <v>0</v>
      </c>
      <c r="BJ358">
        <f>Rådata_7910!BH154</f>
        <v>0</v>
      </c>
      <c r="BK358">
        <f>Rådata_7910!BI154</f>
        <v>0</v>
      </c>
      <c r="BL358">
        <f>Rådata_7910!BJ154</f>
        <v>0</v>
      </c>
      <c r="BM358">
        <f>Rådata_7910!BK154</f>
        <v>0</v>
      </c>
      <c r="BN358">
        <f>Rådata_7910!BL154</f>
        <v>0</v>
      </c>
      <c r="BO358">
        <f>Rådata_7910!BM154</f>
        <v>0</v>
      </c>
      <c r="BP358">
        <f>Rådata_7910!BN154</f>
        <v>0</v>
      </c>
      <c r="BQ358">
        <f>Rådata_7910!BO154</f>
        <v>0</v>
      </c>
      <c r="BR358">
        <f>Rådata_7910!BP154</f>
        <v>0</v>
      </c>
      <c r="BS358">
        <f>Rådata_7910!BQ154</f>
        <v>0</v>
      </c>
      <c r="BT358">
        <f>Rådata_7910!BR154</f>
        <v>0</v>
      </c>
      <c r="BU358">
        <f>Rådata_7910!BS154</f>
        <v>0</v>
      </c>
      <c r="BV358">
        <f>Rådata_7910!BT154</f>
        <v>0</v>
      </c>
      <c r="BW358">
        <f>Rådata_7910!BU154</f>
        <v>0</v>
      </c>
      <c r="BX358">
        <f>Rådata_7910!BV154</f>
        <v>0</v>
      </c>
      <c r="BY358">
        <f>Rådata_7910!BW154</f>
        <v>0</v>
      </c>
      <c r="BZ358">
        <f>Rådata_7910!BX154</f>
        <v>0</v>
      </c>
      <c r="CA358">
        <f>Rådata_7910!BY154</f>
        <v>0</v>
      </c>
      <c r="CB358">
        <f>Rådata_7910!BZ154</f>
        <v>0</v>
      </c>
      <c r="CC358">
        <f>Rådata_7910!CA154</f>
        <v>0</v>
      </c>
      <c r="CD358">
        <f>Rådata_7910!CB154</f>
        <v>0</v>
      </c>
      <c r="CE358">
        <f>Rådata_7910!CC154</f>
        <v>0</v>
      </c>
      <c r="CF358">
        <f>Rådata_7910!CD154</f>
        <v>0</v>
      </c>
      <c r="CG358">
        <f>Rådata_7910!CE154</f>
        <v>0</v>
      </c>
      <c r="CH358">
        <f>Rådata_7910!CF154</f>
        <v>0</v>
      </c>
      <c r="CI358">
        <f>Rådata_7910!CG154</f>
        <v>0</v>
      </c>
      <c r="CJ358">
        <f>Rådata_7910!CH154</f>
        <v>0</v>
      </c>
      <c r="CK358">
        <f>Rådata_7910!CI154</f>
        <v>0</v>
      </c>
      <c r="CL358">
        <f>Rådata_7910!CJ154</f>
        <v>0</v>
      </c>
      <c r="CM358">
        <f>Rådata_7910!CK154</f>
        <v>0</v>
      </c>
      <c r="CN358">
        <f>Rådata_7910!CL154</f>
        <v>0</v>
      </c>
      <c r="CO358">
        <f>Rådata_7910!CM154</f>
        <v>0</v>
      </c>
      <c r="CP358">
        <f>Rådata_7910!CN154</f>
        <v>0</v>
      </c>
      <c r="CQ358">
        <f>Rådata_7910!CO154</f>
        <v>0</v>
      </c>
      <c r="CR358">
        <f>Rådata_7910!CP154</f>
        <v>0</v>
      </c>
      <c r="CS358">
        <f>Rådata_7910!CQ154</f>
        <v>0</v>
      </c>
      <c r="CT358">
        <f>Rådata_7910!CR154</f>
        <v>0</v>
      </c>
      <c r="CU358">
        <f>Rådata_7910!CS154</f>
        <v>0</v>
      </c>
      <c r="CV358">
        <f>Rådata_7910!CT154</f>
        <v>0</v>
      </c>
      <c r="CW358">
        <f>Rådata_7910!CU154</f>
        <v>0</v>
      </c>
      <c r="CX358">
        <f>Rådata_7910!CV154</f>
        <v>0</v>
      </c>
      <c r="CY358">
        <f>Rådata_7910!CW154</f>
        <v>0</v>
      </c>
      <c r="CZ358">
        <f>Rådata_7910!CX154</f>
        <v>0</v>
      </c>
      <c r="DA358">
        <f>Rådata_7910!CY154</f>
        <v>0</v>
      </c>
      <c r="DB358">
        <f>Rådata_7910!CZ154</f>
        <v>0</v>
      </c>
      <c r="DC358">
        <f>Rådata_7910!DA154</f>
        <v>0</v>
      </c>
      <c r="DD358">
        <f>Rådata_7910!DB154</f>
        <v>0</v>
      </c>
      <c r="DE358">
        <f>Rådata_7910!DC154</f>
        <v>0</v>
      </c>
      <c r="DF358">
        <f>Rådata_7910!DD154</f>
        <v>0</v>
      </c>
      <c r="DG358">
        <f>Rådata_7910!DE154</f>
        <v>0</v>
      </c>
      <c r="DH358">
        <f>Rådata_7910!DF154</f>
        <v>0</v>
      </c>
      <c r="DI358">
        <f>Rådata_7910!DG154</f>
        <v>0</v>
      </c>
      <c r="DJ358">
        <f>Rådata_7910!DH154</f>
        <v>0</v>
      </c>
      <c r="DK358">
        <f>Rådata_7910!DI154</f>
        <v>0</v>
      </c>
      <c r="DL358">
        <f>Rådata_7910!DJ154</f>
        <v>0</v>
      </c>
      <c r="DM358">
        <f>Rådata_7910!DK154</f>
        <v>0</v>
      </c>
      <c r="DN358">
        <f>Rådata_7910!DL154</f>
        <v>0</v>
      </c>
      <c r="DO358">
        <f>Rådata_7910!DM154</f>
        <v>0</v>
      </c>
      <c r="DP358">
        <f>Rådata_7910!DN154</f>
        <v>0</v>
      </c>
      <c r="DQ358">
        <f>Rådata_7910!DO154</f>
        <v>0</v>
      </c>
      <c r="DR358">
        <f>Rådata_7910!DP154</f>
        <v>0</v>
      </c>
      <c r="DS358">
        <f>Rådata_7910!DQ154</f>
        <v>0</v>
      </c>
      <c r="DT358">
        <f>Rådata_7910!DR154</f>
        <v>0</v>
      </c>
      <c r="DU358">
        <f>Rådata_7910!DS154</f>
        <v>0</v>
      </c>
      <c r="DV358">
        <f>Rådata_7910!DT154</f>
        <v>0</v>
      </c>
      <c r="DW358">
        <f>Rådata_7910!DU154</f>
        <v>0</v>
      </c>
      <c r="DX358">
        <f>Rådata_7910!DV154</f>
        <v>0</v>
      </c>
      <c r="DY358">
        <f>Rådata_7910!DW154</f>
        <v>0</v>
      </c>
      <c r="DZ358">
        <f>Rådata_7910!DX154</f>
        <v>0</v>
      </c>
      <c r="EA358">
        <f>Rådata_7910!DY154</f>
        <v>0</v>
      </c>
      <c r="EB358">
        <f>Rådata_7910!DZ154</f>
        <v>0</v>
      </c>
      <c r="EC358">
        <f>Rådata_7910!EA154</f>
        <v>0</v>
      </c>
      <c r="ED358">
        <f>Rådata_7910!EB154</f>
        <v>0</v>
      </c>
      <c r="EE358">
        <f>Rådata_7910!EC154</f>
        <v>0</v>
      </c>
      <c r="EF358">
        <f>Rådata_7910!ED154</f>
        <v>0</v>
      </c>
      <c r="EG358">
        <f>Rådata_7910!EE154</f>
        <v>0</v>
      </c>
      <c r="EH358">
        <f>Rådata_7910!EF154</f>
        <v>0</v>
      </c>
      <c r="EI358">
        <f>Rådata_7910!EG154</f>
        <v>0</v>
      </c>
      <c r="EJ358">
        <f>Rådata_7910!EH154</f>
        <v>0</v>
      </c>
      <c r="EK358">
        <f>Rådata_7910!EI154</f>
        <v>0</v>
      </c>
      <c r="EL358">
        <f>Rådata_7910!EJ154</f>
        <v>0</v>
      </c>
      <c r="EM358">
        <f>Rådata_7910!EK154</f>
        <v>0</v>
      </c>
      <c r="EN358">
        <f>Rådata_7910!EL154</f>
        <v>0</v>
      </c>
      <c r="EO358">
        <f>Rådata_7910!EM154</f>
        <v>0</v>
      </c>
      <c r="EP358">
        <f>Rådata_7910!EN154</f>
        <v>0</v>
      </c>
      <c r="EQ358">
        <f>Rådata_7910!EO154</f>
        <v>0</v>
      </c>
      <c r="ER358">
        <f>Rådata_7910!EP154</f>
        <v>0</v>
      </c>
      <c r="ES358">
        <f>Rådata_7910!EQ154</f>
        <v>0</v>
      </c>
      <c r="ET358">
        <f>Rådata_7910!ER154</f>
        <v>0</v>
      </c>
      <c r="EU358">
        <f>Rådata_7910!ES154</f>
        <v>0</v>
      </c>
      <c r="EV358">
        <f>Rådata_7910!ET154</f>
        <v>0</v>
      </c>
      <c r="EW358">
        <f>Rådata_7910!EU154</f>
        <v>0</v>
      </c>
      <c r="EX358">
        <f>Rådata_7910!EV154</f>
        <v>0</v>
      </c>
      <c r="EY358">
        <f>Rådata_7910!EW154</f>
        <v>0</v>
      </c>
      <c r="EZ358">
        <f>Rådata_7910!EX154</f>
        <v>0</v>
      </c>
      <c r="FA358">
        <f>Rådata_7910!EY154</f>
        <v>0</v>
      </c>
      <c r="FB358">
        <f>Rådata_7910!EZ154</f>
        <v>0</v>
      </c>
      <c r="FC358">
        <f>Rådata_7910!FA154</f>
        <v>0</v>
      </c>
      <c r="FD358">
        <f>Rådata_7910!FB154</f>
        <v>0</v>
      </c>
      <c r="FE358">
        <f>Rådata_7910!FC154</f>
        <v>0</v>
      </c>
      <c r="FF358">
        <f>Rådata_7910!FD154</f>
        <v>0</v>
      </c>
      <c r="FG358">
        <f>Rådata_7910!FE154</f>
        <v>0</v>
      </c>
      <c r="FH358">
        <f>Rådata_7910!FF154</f>
        <v>0</v>
      </c>
      <c r="FI358">
        <f>Rådata_7910!FG154</f>
        <v>0</v>
      </c>
      <c r="FJ358">
        <f>Rådata_7910!FH154</f>
        <v>0</v>
      </c>
      <c r="FK358">
        <f>Rådata_7910!FI154</f>
        <v>0</v>
      </c>
      <c r="FL358">
        <f>Rådata_7910!FJ154</f>
        <v>0</v>
      </c>
      <c r="FM358">
        <f>Rådata_7910!FK154</f>
        <v>0</v>
      </c>
      <c r="FN358">
        <f>Rådata_7910!FL154</f>
        <v>0</v>
      </c>
      <c r="FO358">
        <f>Rådata_7910!FM154</f>
        <v>0</v>
      </c>
      <c r="FP358">
        <f>Rådata_7910!FN154</f>
        <v>0</v>
      </c>
      <c r="FQ358">
        <f>Rådata_7910!FO154</f>
        <v>0</v>
      </c>
      <c r="FR358">
        <f>Rådata_7910!FP154</f>
        <v>0</v>
      </c>
      <c r="FS358">
        <f>Rådata_7910!FQ154</f>
        <v>0</v>
      </c>
      <c r="FT358">
        <f>Rådata_7910!FR154</f>
        <v>0</v>
      </c>
      <c r="FU358">
        <f>Rådata_7910!FS154</f>
        <v>0</v>
      </c>
      <c r="FV358">
        <f>Rådata_7910!FT154</f>
        <v>0</v>
      </c>
      <c r="FW358">
        <f>Rådata_7910!FU154</f>
        <v>0</v>
      </c>
      <c r="FX358">
        <f>Rådata_7910!FV154</f>
        <v>0</v>
      </c>
      <c r="FY358">
        <f>Rådata_7910!FW154</f>
        <v>0</v>
      </c>
      <c r="FZ358">
        <f>Rådata_7910!FX154</f>
        <v>0</v>
      </c>
      <c r="GA358">
        <f>Rådata_7910!FY154</f>
        <v>0</v>
      </c>
      <c r="GB358">
        <f>Rådata_7910!FZ154</f>
        <v>0</v>
      </c>
      <c r="GC358">
        <f>Rådata_7910!GA154</f>
        <v>0</v>
      </c>
      <c r="GD358">
        <f>Rådata_7910!GB154</f>
        <v>0</v>
      </c>
      <c r="GE358">
        <f>Rådata_7910!GC154</f>
        <v>0</v>
      </c>
      <c r="GF358">
        <f>Rådata_7910!GD154</f>
        <v>0</v>
      </c>
      <c r="GG358">
        <f>Rådata_7910!GE154</f>
        <v>0</v>
      </c>
      <c r="GH358">
        <f>Rådata_7910!GF154</f>
        <v>0</v>
      </c>
      <c r="GI358">
        <f>Rådata_7910!GG154</f>
        <v>0</v>
      </c>
      <c r="GJ358">
        <f>Rådata_7910!GH154</f>
        <v>0</v>
      </c>
      <c r="GK358">
        <f>Rådata_7910!GI154</f>
        <v>0</v>
      </c>
      <c r="GL358">
        <f>Rådata_7910!GJ154</f>
        <v>0</v>
      </c>
      <c r="GM358">
        <f>Rådata_7910!GK154</f>
        <v>0</v>
      </c>
      <c r="GN358">
        <f>Rådata_7910!GL154</f>
        <v>0</v>
      </c>
      <c r="GO358">
        <f>Rådata_7910!GM154</f>
        <v>0</v>
      </c>
      <c r="GP358">
        <f>Rådata_7910!GN154</f>
        <v>0</v>
      </c>
      <c r="GQ358">
        <f>Rådata_7910!GO154</f>
        <v>0</v>
      </c>
      <c r="GR358">
        <f>Rådata_7910!GP154</f>
        <v>0</v>
      </c>
      <c r="GS358">
        <f>Rådata_7910!GQ154</f>
        <v>0</v>
      </c>
      <c r="GT358">
        <f>Rådata_7910!GR154</f>
        <v>0</v>
      </c>
      <c r="GU358">
        <f>Rådata_7910!GS154</f>
        <v>0</v>
      </c>
      <c r="GV358">
        <f>Rådata_7910!GT154</f>
        <v>0</v>
      </c>
    </row>
    <row r="359" spans="5:204" x14ac:dyDescent="0.2">
      <c r="E359">
        <f>Rådata_7910!C155</f>
        <v>0</v>
      </c>
      <c r="F359">
        <f>Rådata_7910!D155</f>
        <v>0</v>
      </c>
      <c r="G359">
        <f>Rådata_7910!E155</f>
        <v>0</v>
      </c>
      <c r="H359">
        <f>Rådata_7910!F155</f>
        <v>0</v>
      </c>
      <c r="I359">
        <f>Rådata_7910!G155</f>
        <v>0</v>
      </c>
      <c r="J359">
        <f>Rådata_7910!H155</f>
        <v>0</v>
      </c>
      <c r="K359">
        <f>Rådata_7910!I155</f>
        <v>0</v>
      </c>
      <c r="L359">
        <f>Rådata_7910!J155</f>
        <v>0</v>
      </c>
      <c r="M359">
        <f>Rådata_7910!K155</f>
        <v>0</v>
      </c>
      <c r="N359">
        <f>Rådata_7910!L155</f>
        <v>0</v>
      </c>
      <c r="O359">
        <f>Rådata_7910!M155</f>
        <v>0</v>
      </c>
      <c r="P359">
        <f>Rådata_7910!N155</f>
        <v>0</v>
      </c>
      <c r="Q359">
        <f>Rådata_7910!O155</f>
        <v>0</v>
      </c>
      <c r="R359">
        <f>Rådata_7910!P155</f>
        <v>0</v>
      </c>
      <c r="S359">
        <f>Rådata_7910!Q155</f>
        <v>0</v>
      </c>
      <c r="T359">
        <f>Rådata_7910!R155</f>
        <v>0</v>
      </c>
      <c r="U359">
        <f>Rådata_7910!S155</f>
        <v>0</v>
      </c>
      <c r="V359">
        <f>Rådata_7910!T155</f>
        <v>0</v>
      </c>
      <c r="W359">
        <f>Rådata_7910!U155</f>
        <v>0</v>
      </c>
      <c r="X359">
        <f>Rådata_7910!V155</f>
        <v>0</v>
      </c>
      <c r="Y359">
        <f>Rådata_7910!W155</f>
        <v>0</v>
      </c>
      <c r="Z359">
        <f>Rådata_7910!X155</f>
        <v>0</v>
      </c>
      <c r="AA359">
        <f>Rådata_7910!Y155</f>
        <v>0</v>
      </c>
      <c r="AB359">
        <f>Rådata_7910!Z155</f>
        <v>0</v>
      </c>
      <c r="AC359">
        <f>Rådata_7910!AA155</f>
        <v>0</v>
      </c>
      <c r="AD359">
        <f>Rådata_7910!AB155</f>
        <v>0</v>
      </c>
      <c r="AE359">
        <f>Rådata_7910!AC155</f>
        <v>0</v>
      </c>
      <c r="AF359">
        <f>Rådata_7910!AD155</f>
        <v>0</v>
      </c>
      <c r="AG359">
        <f>Rådata_7910!AE155</f>
        <v>0</v>
      </c>
      <c r="AH359">
        <f>Rådata_7910!AF155</f>
        <v>0</v>
      </c>
      <c r="AI359">
        <f>Rådata_7910!AG155</f>
        <v>0</v>
      </c>
      <c r="AJ359">
        <f>Rådata_7910!AH155</f>
        <v>0</v>
      </c>
      <c r="AK359">
        <f>Rådata_7910!AI155</f>
        <v>0</v>
      </c>
      <c r="AL359">
        <f>Rådata_7910!AJ155</f>
        <v>0</v>
      </c>
      <c r="AM359">
        <f>Rådata_7910!AK155</f>
        <v>0</v>
      </c>
      <c r="AN359">
        <f>Rådata_7910!AL155</f>
        <v>0</v>
      </c>
      <c r="AO359">
        <f>Rådata_7910!AM155</f>
        <v>0</v>
      </c>
      <c r="AP359">
        <f>Rådata_7910!AN155</f>
        <v>0</v>
      </c>
      <c r="AQ359">
        <f>Rådata_7910!AO155</f>
        <v>0</v>
      </c>
      <c r="AR359">
        <f>Rådata_7910!AP155</f>
        <v>0</v>
      </c>
      <c r="AS359">
        <f>Rådata_7910!AQ155</f>
        <v>0</v>
      </c>
      <c r="AT359">
        <f>Rådata_7910!AR155</f>
        <v>0</v>
      </c>
      <c r="AU359">
        <f>Rådata_7910!AS155</f>
        <v>0</v>
      </c>
      <c r="AV359">
        <f>Rådata_7910!AT155</f>
        <v>0</v>
      </c>
      <c r="AW359">
        <f>Rådata_7910!AU155</f>
        <v>0</v>
      </c>
      <c r="AX359">
        <f>Rådata_7910!AV155</f>
        <v>0</v>
      </c>
      <c r="AY359">
        <f>Rådata_7910!AW155</f>
        <v>0</v>
      </c>
      <c r="AZ359">
        <f>Rådata_7910!AX155</f>
        <v>0</v>
      </c>
      <c r="BA359">
        <f>Rådata_7910!AY155</f>
        <v>0</v>
      </c>
      <c r="BB359">
        <f>Rådata_7910!AZ155</f>
        <v>0</v>
      </c>
      <c r="BC359">
        <f>Rådata_7910!BA155</f>
        <v>0</v>
      </c>
      <c r="BD359">
        <f>Rådata_7910!BB155</f>
        <v>0</v>
      </c>
      <c r="BE359">
        <f>Rådata_7910!BC155</f>
        <v>0</v>
      </c>
      <c r="BF359">
        <f>Rådata_7910!BD155</f>
        <v>0</v>
      </c>
      <c r="BG359">
        <f>Rådata_7910!BE155</f>
        <v>0</v>
      </c>
      <c r="BH359">
        <f>Rådata_7910!BF155</f>
        <v>0</v>
      </c>
      <c r="BI359">
        <f>Rådata_7910!BG155</f>
        <v>0</v>
      </c>
      <c r="BJ359">
        <f>Rådata_7910!BH155</f>
        <v>0</v>
      </c>
      <c r="BK359">
        <f>Rådata_7910!BI155</f>
        <v>0</v>
      </c>
      <c r="BL359">
        <f>Rådata_7910!BJ155</f>
        <v>0</v>
      </c>
      <c r="BM359">
        <f>Rådata_7910!BK155</f>
        <v>0</v>
      </c>
      <c r="BN359">
        <f>Rådata_7910!BL155</f>
        <v>0</v>
      </c>
      <c r="BO359">
        <f>Rådata_7910!BM155</f>
        <v>0</v>
      </c>
      <c r="BP359">
        <f>Rådata_7910!BN155</f>
        <v>0</v>
      </c>
      <c r="BQ359">
        <f>Rådata_7910!BO155</f>
        <v>0</v>
      </c>
      <c r="BR359">
        <f>Rådata_7910!BP155</f>
        <v>0</v>
      </c>
      <c r="BS359">
        <f>Rådata_7910!BQ155</f>
        <v>0</v>
      </c>
      <c r="BT359">
        <f>Rådata_7910!BR155</f>
        <v>0</v>
      </c>
      <c r="BU359">
        <f>Rådata_7910!BS155</f>
        <v>0</v>
      </c>
      <c r="BV359">
        <f>Rådata_7910!BT155</f>
        <v>0</v>
      </c>
      <c r="BW359">
        <f>Rådata_7910!BU155</f>
        <v>0</v>
      </c>
      <c r="BX359">
        <f>Rådata_7910!BV155</f>
        <v>0</v>
      </c>
      <c r="BY359">
        <f>Rådata_7910!BW155</f>
        <v>0</v>
      </c>
      <c r="BZ359">
        <f>Rådata_7910!BX155</f>
        <v>0</v>
      </c>
      <c r="CA359">
        <f>Rådata_7910!BY155</f>
        <v>0</v>
      </c>
      <c r="CB359">
        <f>Rådata_7910!BZ155</f>
        <v>0</v>
      </c>
      <c r="CC359">
        <f>Rådata_7910!CA155</f>
        <v>0</v>
      </c>
      <c r="CD359">
        <f>Rådata_7910!CB155</f>
        <v>0</v>
      </c>
      <c r="CE359">
        <f>Rådata_7910!CC155</f>
        <v>0</v>
      </c>
      <c r="CF359">
        <f>Rådata_7910!CD155</f>
        <v>0</v>
      </c>
      <c r="CG359">
        <f>Rådata_7910!CE155</f>
        <v>0</v>
      </c>
      <c r="CH359">
        <f>Rådata_7910!CF155</f>
        <v>0</v>
      </c>
      <c r="CI359">
        <f>Rådata_7910!CG155</f>
        <v>0</v>
      </c>
      <c r="CJ359">
        <f>Rådata_7910!CH155</f>
        <v>0</v>
      </c>
      <c r="CK359">
        <f>Rådata_7910!CI155</f>
        <v>0</v>
      </c>
      <c r="CL359">
        <f>Rådata_7910!CJ155</f>
        <v>0</v>
      </c>
      <c r="CM359">
        <f>Rådata_7910!CK155</f>
        <v>0</v>
      </c>
      <c r="CN359">
        <f>Rådata_7910!CL155</f>
        <v>0</v>
      </c>
      <c r="CO359">
        <f>Rådata_7910!CM155</f>
        <v>0</v>
      </c>
      <c r="CP359">
        <f>Rådata_7910!CN155</f>
        <v>0</v>
      </c>
      <c r="CQ359">
        <f>Rådata_7910!CO155</f>
        <v>0</v>
      </c>
      <c r="CR359">
        <f>Rådata_7910!CP155</f>
        <v>0</v>
      </c>
      <c r="CS359">
        <f>Rådata_7910!CQ155</f>
        <v>0</v>
      </c>
      <c r="CT359">
        <f>Rådata_7910!CR155</f>
        <v>0</v>
      </c>
      <c r="CU359">
        <f>Rådata_7910!CS155</f>
        <v>0</v>
      </c>
      <c r="CV359">
        <f>Rådata_7910!CT155</f>
        <v>0</v>
      </c>
      <c r="CW359">
        <f>Rådata_7910!CU155</f>
        <v>0</v>
      </c>
      <c r="CX359">
        <f>Rådata_7910!CV155</f>
        <v>0</v>
      </c>
      <c r="CY359">
        <f>Rådata_7910!CW155</f>
        <v>0</v>
      </c>
      <c r="CZ359">
        <f>Rådata_7910!CX155</f>
        <v>0</v>
      </c>
      <c r="DA359">
        <f>Rådata_7910!CY155</f>
        <v>0</v>
      </c>
      <c r="DB359">
        <f>Rådata_7910!CZ155</f>
        <v>0</v>
      </c>
      <c r="DC359">
        <f>Rådata_7910!DA155</f>
        <v>0</v>
      </c>
      <c r="DD359">
        <f>Rådata_7910!DB155</f>
        <v>0</v>
      </c>
      <c r="DE359">
        <f>Rådata_7910!DC155</f>
        <v>0</v>
      </c>
      <c r="DF359">
        <f>Rådata_7910!DD155</f>
        <v>0</v>
      </c>
      <c r="DG359">
        <f>Rådata_7910!DE155</f>
        <v>0</v>
      </c>
      <c r="DH359">
        <f>Rådata_7910!DF155</f>
        <v>0</v>
      </c>
      <c r="DI359">
        <f>Rådata_7910!DG155</f>
        <v>0</v>
      </c>
      <c r="DJ359">
        <f>Rådata_7910!DH155</f>
        <v>0</v>
      </c>
      <c r="DK359">
        <f>Rådata_7910!DI155</f>
        <v>0</v>
      </c>
      <c r="DL359">
        <f>Rådata_7910!DJ155</f>
        <v>0</v>
      </c>
      <c r="DM359">
        <f>Rådata_7910!DK155</f>
        <v>0</v>
      </c>
      <c r="DN359">
        <f>Rådata_7910!DL155</f>
        <v>0</v>
      </c>
      <c r="DO359">
        <f>Rådata_7910!DM155</f>
        <v>0</v>
      </c>
      <c r="DP359">
        <f>Rådata_7910!DN155</f>
        <v>0</v>
      </c>
      <c r="DQ359">
        <f>Rådata_7910!DO155</f>
        <v>0</v>
      </c>
      <c r="DR359">
        <f>Rådata_7910!DP155</f>
        <v>0</v>
      </c>
      <c r="DS359">
        <f>Rådata_7910!DQ155</f>
        <v>0</v>
      </c>
      <c r="DT359">
        <f>Rådata_7910!DR155</f>
        <v>0</v>
      </c>
      <c r="DU359">
        <f>Rådata_7910!DS155</f>
        <v>0</v>
      </c>
      <c r="DV359">
        <f>Rådata_7910!DT155</f>
        <v>0</v>
      </c>
      <c r="DW359">
        <f>Rådata_7910!DU155</f>
        <v>0</v>
      </c>
      <c r="DX359">
        <f>Rådata_7910!DV155</f>
        <v>0</v>
      </c>
      <c r="DY359">
        <f>Rådata_7910!DW155</f>
        <v>0</v>
      </c>
      <c r="DZ359">
        <f>Rådata_7910!DX155</f>
        <v>0</v>
      </c>
      <c r="EA359">
        <f>Rådata_7910!DY155</f>
        <v>0</v>
      </c>
      <c r="EB359">
        <f>Rådata_7910!DZ155</f>
        <v>0</v>
      </c>
      <c r="EC359">
        <f>Rådata_7910!EA155</f>
        <v>0</v>
      </c>
      <c r="ED359">
        <f>Rådata_7910!EB155</f>
        <v>0</v>
      </c>
      <c r="EE359">
        <f>Rådata_7910!EC155</f>
        <v>0</v>
      </c>
      <c r="EF359">
        <f>Rådata_7910!ED155</f>
        <v>0</v>
      </c>
      <c r="EG359">
        <f>Rådata_7910!EE155</f>
        <v>0</v>
      </c>
      <c r="EH359">
        <f>Rådata_7910!EF155</f>
        <v>0</v>
      </c>
      <c r="EI359">
        <f>Rådata_7910!EG155</f>
        <v>0</v>
      </c>
      <c r="EJ359">
        <f>Rådata_7910!EH155</f>
        <v>0</v>
      </c>
      <c r="EK359">
        <f>Rådata_7910!EI155</f>
        <v>0</v>
      </c>
      <c r="EL359">
        <f>Rådata_7910!EJ155</f>
        <v>0</v>
      </c>
      <c r="EM359">
        <f>Rådata_7910!EK155</f>
        <v>0</v>
      </c>
      <c r="EN359">
        <f>Rådata_7910!EL155</f>
        <v>0</v>
      </c>
      <c r="EO359">
        <f>Rådata_7910!EM155</f>
        <v>0</v>
      </c>
      <c r="EP359">
        <f>Rådata_7910!EN155</f>
        <v>0</v>
      </c>
      <c r="EQ359">
        <f>Rådata_7910!EO155</f>
        <v>0</v>
      </c>
      <c r="ER359">
        <f>Rådata_7910!EP155</f>
        <v>0</v>
      </c>
      <c r="ES359">
        <f>Rådata_7910!EQ155</f>
        <v>0</v>
      </c>
      <c r="ET359">
        <f>Rådata_7910!ER155</f>
        <v>0</v>
      </c>
      <c r="EU359">
        <f>Rådata_7910!ES155</f>
        <v>0</v>
      </c>
      <c r="EV359">
        <f>Rådata_7910!ET155</f>
        <v>0</v>
      </c>
      <c r="EW359">
        <f>Rådata_7910!EU155</f>
        <v>0</v>
      </c>
      <c r="EX359">
        <f>Rådata_7910!EV155</f>
        <v>0</v>
      </c>
      <c r="EY359">
        <f>Rådata_7910!EW155</f>
        <v>0</v>
      </c>
      <c r="EZ359">
        <f>Rådata_7910!EX155</f>
        <v>0</v>
      </c>
      <c r="FA359">
        <f>Rådata_7910!EY155</f>
        <v>0</v>
      </c>
      <c r="FB359">
        <f>Rådata_7910!EZ155</f>
        <v>0</v>
      </c>
      <c r="FC359">
        <f>Rådata_7910!FA155</f>
        <v>0</v>
      </c>
      <c r="FD359">
        <f>Rådata_7910!FB155</f>
        <v>0</v>
      </c>
      <c r="FE359">
        <f>Rådata_7910!FC155</f>
        <v>0</v>
      </c>
      <c r="FF359">
        <f>Rådata_7910!FD155</f>
        <v>0</v>
      </c>
      <c r="FG359">
        <f>Rådata_7910!FE155</f>
        <v>0</v>
      </c>
      <c r="FH359">
        <f>Rådata_7910!FF155</f>
        <v>0</v>
      </c>
      <c r="FI359">
        <f>Rådata_7910!FG155</f>
        <v>0</v>
      </c>
      <c r="FJ359">
        <f>Rådata_7910!FH155</f>
        <v>0</v>
      </c>
      <c r="FK359">
        <f>Rådata_7910!FI155</f>
        <v>0</v>
      </c>
      <c r="FL359">
        <f>Rådata_7910!FJ155</f>
        <v>0</v>
      </c>
      <c r="FM359">
        <f>Rådata_7910!FK155</f>
        <v>0</v>
      </c>
      <c r="FN359">
        <f>Rådata_7910!FL155</f>
        <v>0</v>
      </c>
      <c r="FO359">
        <f>Rådata_7910!FM155</f>
        <v>0</v>
      </c>
      <c r="FP359">
        <f>Rådata_7910!FN155</f>
        <v>0</v>
      </c>
      <c r="FQ359">
        <f>Rådata_7910!FO155</f>
        <v>0</v>
      </c>
      <c r="FR359">
        <f>Rådata_7910!FP155</f>
        <v>0</v>
      </c>
      <c r="FS359">
        <f>Rådata_7910!FQ155</f>
        <v>0</v>
      </c>
      <c r="FT359">
        <f>Rådata_7910!FR155</f>
        <v>0</v>
      </c>
      <c r="FU359">
        <f>Rådata_7910!FS155</f>
        <v>0</v>
      </c>
      <c r="FV359">
        <f>Rådata_7910!FT155</f>
        <v>0</v>
      </c>
      <c r="FW359">
        <f>Rådata_7910!FU155</f>
        <v>0</v>
      </c>
      <c r="FX359">
        <f>Rådata_7910!FV155</f>
        <v>0</v>
      </c>
      <c r="FY359">
        <f>Rådata_7910!FW155</f>
        <v>0</v>
      </c>
      <c r="FZ359">
        <f>Rådata_7910!FX155</f>
        <v>0</v>
      </c>
      <c r="GA359">
        <f>Rådata_7910!FY155</f>
        <v>0</v>
      </c>
      <c r="GB359">
        <f>Rådata_7910!FZ155</f>
        <v>0</v>
      </c>
      <c r="GC359">
        <f>Rådata_7910!GA155</f>
        <v>0</v>
      </c>
      <c r="GD359">
        <f>Rådata_7910!GB155</f>
        <v>0</v>
      </c>
      <c r="GE359">
        <f>Rådata_7910!GC155</f>
        <v>0</v>
      </c>
      <c r="GF359">
        <f>Rådata_7910!GD155</f>
        <v>0</v>
      </c>
      <c r="GG359">
        <f>Rådata_7910!GE155</f>
        <v>0</v>
      </c>
      <c r="GH359">
        <f>Rådata_7910!GF155</f>
        <v>0</v>
      </c>
      <c r="GI359">
        <f>Rådata_7910!GG155</f>
        <v>0</v>
      </c>
      <c r="GJ359">
        <f>Rådata_7910!GH155</f>
        <v>0</v>
      </c>
      <c r="GK359">
        <f>Rådata_7910!GI155</f>
        <v>0</v>
      </c>
      <c r="GL359">
        <f>Rådata_7910!GJ155</f>
        <v>0</v>
      </c>
      <c r="GM359">
        <f>Rådata_7910!GK155</f>
        <v>0</v>
      </c>
      <c r="GN359">
        <f>Rådata_7910!GL155</f>
        <v>0</v>
      </c>
      <c r="GO359">
        <f>Rådata_7910!GM155</f>
        <v>0</v>
      </c>
      <c r="GP359">
        <f>Rådata_7910!GN155</f>
        <v>0</v>
      </c>
      <c r="GQ359">
        <f>Rådata_7910!GO155</f>
        <v>0</v>
      </c>
      <c r="GR359">
        <f>Rådata_7910!GP155</f>
        <v>0</v>
      </c>
      <c r="GS359">
        <f>Rådata_7910!GQ155</f>
        <v>0</v>
      </c>
      <c r="GT359">
        <f>Rådata_7910!GR155</f>
        <v>0</v>
      </c>
      <c r="GU359">
        <f>Rådata_7910!GS155</f>
        <v>0</v>
      </c>
      <c r="GV359">
        <f>Rådata_7910!GT155</f>
        <v>0</v>
      </c>
    </row>
    <row r="360" spans="5:204" x14ac:dyDescent="0.2">
      <c r="E360">
        <f>Rådata_7910!C156</f>
        <v>0</v>
      </c>
      <c r="F360">
        <f>Rådata_7910!D156</f>
        <v>0</v>
      </c>
      <c r="G360">
        <f>Rådata_7910!E156</f>
        <v>0</v>
      </c>
      <c r="H360">
        <f>Rådata_7910!F156</f>
        <v>0</v>
      </c>
      <c r="I360">
        <f>Rådata_7910!G156</f>
        <v>0</v>
      </c>
      <c r="J360">
        <f>Rådata_7910!H156</f>
        <v>0</v>
      </c>
      <c r="K360">
        <f>Rådata_7910!I156</f>
        <v>0</v>
      </c>
      <c r="L360">
        <f>Rådata_7910!J156</f>
        <v>0</v>
      </c>
      <c r="M360">
        <f>Rådata_7910!K156</f>
        <v>0</v>
      </c>
      <c r="N360">
        <f>Rådata_7910!L156</f>
        <v>0</v>
      </c>
      <c r="O360">
        <f>Rådata_7910!M156</f>
        <v>0</v>
      </c>
      <c r="P360">
        <f>Rådata_7910!N156</f>
        <v>0</v>
      </c>
      <c r="Q360">
        <f>Rådata_7910!O156</f>
        <v>0</v>
      </c>
      <c r="R360">
        <f>Rådata_7910!P156</f>
        <v>0</v>
      </c>
      <c r="S360">
        <f>Rådata_7910!Q156</f>
        <v>0</v>
      </c>
      <c r="T360">
        <f>Rådata_7910!R156</f>
        <v>0</v>
      </c>
      <c r="U360">
        <f>Rådata_7910!S156</f>
        <v>0</v>
      </c>
      <c r="V360">
        <f>Rådata_7910!T156</f>
        <v>0</v>
      </c>
      <c r="W360">
        <f>Rådata_7910!U156</f>
        <v>0</v>
      </c>
      <c r="X360">
        <f>Rådata_7910!V156</f>
        <v>0</v>
      </c>
      <c r="Y360">
        <f>Rådata_7910!W156</f>
        <v>0</v>
      </c>
      <c r="Z360">
        <f>Rådata_7910!X156</f>
        <v>0</v>
      </c>
      <c r="AA360">
        <f>Rådata_7910!Y156</f>
        <v>0</v>
      </c>
      <c r="AB360">
        <f>Rådata_7910!Z156</f>
        <v>0</v>
      </c>
      <c r="AC360">
        <f>Rådata_7910!AA156</f>
        <v>0</v>
      </c>
      <c r="AD360">
        <f>Rådata_7910!AB156</f>
        <v>0</v>
      </c>
      <c r="AE360">
        <f>Rådata_7910!AC156</f>
        <v>0</v>
      </c>
      <c r="AF360">
        <f>Rådata_7910!AD156</f>
        <v>0</v>
      </c>
      <c r="AG360">
        <f>Rådata_7910!AE156</f>
        <v>0</v>
      </c>
      <c r="AH360">
        <f>Rådata_7910!AF156</f>
        <v>0</v>
      </c>
      <c r="AI360">
        <f>Rådata_7910!AG156</f>
        <v>0</v>
      </c>
      <c r="AJ360">
        <f>Rådata_7910!AH156</f>
        <v>0</v>
      </c>
      <c r="AK360">
        <f>Rådata_7910!AI156</f>
        <v>0</v>
      </c>
      <c r="AL360">
        <f>Rådata_7910!AJ156</f>
        <v>0</v>
      </c>
      <c r="AM360">
        <f>Rådata_7910!AK156</f>
        <v>0</v>
      </c>
      <c r="AN360">
        <f>Rådata_7910!AL156</f>
        <v>0</v>
      </c>
      <c r="AO360">
        <f>Rådata_7910!AM156</f>
        <v>0</v>
      </c>
      <c r="AP360">
        <f>Rådata_7910!AN156</f>
        <v>0</v>
      </c>
      <c r="AQ360">
        <f>Rådata_7910!AO156</f>
        <v>0</v>
      </c>
      <c r="AR360">
        <f>Rådata_7910!AP156</f>
        <v>0</v>
      </c>
      <c r="AS360">
        <f>Rådata_7910!AQ156</f>
        <v>0</v>
      </c>
      <c r="AT360">
        <f>Rådata_7910!AR156</f>
        <v>0</v>
      </c>
      <c r="AU360">
        <f>Rådata_7910!AS156</f>
        <v>0</v>
      </c>
      <c r="AV360">
        <f>Rådata_7910!AT156</f>
        <v>0</v>
      </c>
      <c r="AW360">
        <f>Rådata_7910!AU156</f>
        <v>0</v>
      </c>
      <c r="AX360">
        <f>Rådata_7910!AV156</f>
        <v>0</v>
      </c>
      <c r="AY360">
        <f>Rådata_7910!AW156</f>
        <v>0</v>
      </c>
      <c r="AZ360">
        <f>Rådata_7910!AX156</f>
        <v>0</v>
      </c>
      <c r="BA360">
        <f>Rådata_7910!AY156</f>
        <v>0</v>
      </c>
      <c r="BB360">
        <f>Rådata_7910!AZ156</f>
        <v>0</v>
      </c>
      <c r="BC360">
        <f>Rådata_7910!BA156</f>
        <v>0</v>
      </c>
      <c r="BD360">
        <f>Rådata_7910!BB156</f>
        <v>0</v>
      </c>
      <c r="BE360">
        <f>Rådata_7910!BC156</f>
        <v>0</v>
      </c>
      <c r="BF360">
        <f>Rådata_7910!BD156</f>
        <v>0</v>
      </c>
      <c r="BG360">
        <f>Rådata_7910!BE156</f>
        <v>0</v>
      </c>
      <c r="BH360">
        <f>Rådata_7910!BF156</f>
        <v>0</v>
      </c>
      <c r="BI360">
        <f>Rådata_7910!BG156</f>
        <v>0</v>
      </c>
      <c r="BJ360">
        <f>Rådata_7910!BH156</f>
        <v>0</v>
      </c>
      <c r="BK360">
        <f>Rådata_7910!BI156</f>
        <v>0</v>
      </c>
      <c r="BL360">
        <f>Rådata_7910!BJ156</f>
        <v>0</v>
      </c>
      <c r="BM360">
        <f>Rådata_7910!BK156</f>
        <v>0</v>
      </c>
      <c r="BN360">
        <f>Rådata_7910!BL156</f>
        <v>0</v>
      </c>
      <c r="BO360">
        <f>Rådata_7910!BM156</f>
        <v>0</v>
      </c>
      <c r="BP360">
        <f>Rådata_7910!BN156</f>
        <v>0</v>
      </c>
      <c r="BQ360">
        <f>Rådata_7910!BO156</f>
        <v>0</v>
      </c>
      <c r="BR360">
        <f>Rådata_7910!BP156</f>
        <v>0</v>
      </c>
      <c r="BS360">
        <f>Rådata_7910!BQ156</f>
        <v>0</v>
      </c>
      <c r="BT360">
        <f>Rådata_7910!BR156</f>
        <v>0</v>
      </c>
      <c r="BU360">
        <f>Rådata_7910!BS156</f>
        <v>0</v>
      </c>
      <c r="BV360">
        <f>Rådata_7910!BT156</f>
        <v>0</v>
      </c>
      <c r="BW360">
        <f>Rådata_7910!BU156</f>
        <v>0</v>
      </c>
      <c r="BX360">
        <f>Rådata_7910!BV156</f>
        <v>0</v>
      </c>
      <c r="BY360">
        <f>Rådata_7910!BW156</f>
        <v>0</v>
      </c>
      <c r="BZ360">
        <f>Rådata_7910!BX156</f>
        <v>0</v>
      </c>
      <c r="CA360">
        <f>Rådata_7910!BY156</f>
        <v>0</v>
      </c>
      <c r="CB360">
        <f>Rådata_7910!BZ156</f>
        <v>0</v>
      </c>
      <c r="CC360">
        <f>Rådata_7910!CA156</f>
        <v>0</v>
      </c>
      <c r="CD360">
        <f>Rådata_7910!CB156</f>
        <v>0</v>
      </c>
      <c r="CE360">
        <f>Rådata_7910!CC156</f>
        <v>0</v>
      </c>
      <c r="CF360">
        <f>Rådata_7910!CD156</f>
        <v>0</v>
      </c>
      <c r="CG360">
        <f>Rådata_7910!CE156</f>
        <v>0</v>
      </c>
      <c r="CH360">
        <f>Rådata_7910!CF156</f>
        <v>0</v>
      </c>
      <c r="CI360">
        <f>Rådata_7910!CG156</f>
        <v>0</v>
      </c>
      <c r="CJ360">
        <f>Rådata_7910!CH156</f>
        <v>0</v>
      </c>
      <c r="CK360">
        <f>Rådata_7910!CI156</f>
        <v>0</v>
      </c>
      <c r="CL360">
        <f>Rådata_7910!CJ156</f>
        <v>0</v>
      </c>
      <c r="CM360">
        <f>Rådata_7910!CK156</f>
        <v>0</v>
      </c>
      <c r="CN360">
        <f>Rådata_7910!CL156</f>
        <v>0</v>
      </c>
      <c r="CO360">
        <f>Rådata_7910!CM156</f>
        <v>0</v>
      </c>
      <c r="CP360">
        <f>Rådata_7910!CN156</f>
        <v>0</v>
      </c>
      <c r="CQ360">
        <f>Rådata_7910!CO156</f>
        <v>0</v>
      </c>
      <c r="CR360">
        <f>Rådata_7910!CP156</f>
        <v>0</v>
      </c>
      <c r="CS360">
        <f>Rådata_7910!CQ156</f>
        <v>0</v>
      </c>
      <c r="CT360">
        <f>Rådata_7910!CR156</f>
        <v>0</v>
      </c>
      <c r="CU360">
        <f>Rådata_7910!CS156</f>
        <v>0</v>
      </c>
      <c r="CV360">
        <f>Rådata_7910!CT156</f>
        <v>0</v>
      </c>
      <c r="CW360">
        <f>Rådata_7910!CU156</f>
        <v>0</v>
      </c>
      <c r="CX360">
        <f>Rådata_7910!CV156</f>
        <v>0</v>
      </c>
      <c r="CY360">
        <f>Rådata_7910!CW156</f>
        <v>0</v>
      </c>
      <c r="CZ360">
        <f>Rådata_7910!CX156</f>
        <v>0</v>
      </c>
      <c r="DA360">
        <f>Rådata_7910!CY156</f>
        <v>0</v>
      </c>
      <c r="DB360">
        <f>Rådata_7910!CZ156</f>
        <v>0</v>
      </c>
      <c r="DC360">
        <f>Rådata_7910!DA156</f>
        <v>0</v>
      </c>
      <c r="DD360">
        <f>Rådata_7910!DB156</f>
        <v>0</v>
      </c>
      <c r="DE360">
        <f>Rådata_7910!DC156</f>
        <v>0</v>
      </c>
      <c r="DF360">
        <f>Rådata_7910!DD156</f>
        <v>0</v>
      </c>
      <c r="DG360">
        <f>Rådata_7910!DE156</f>
        <v>0</v>
      </c>
      <c r="DH360">
        <f>Rådata_7910!DF156</f>
        <v>0</v>
      </c>
      <c r="DI360">
        <f>Rådata_7910!DG156</f>
        <v>0</v>
      </c>
      <c r="DJ360">
        <f>Rådata_7910!DH156</f>
        <v>0</v>
      </c>
      <c r="DK360">
        <f>Rådata_7910!DI156</f>
        <v>0</v>
      </c>
      <c r="DL360">
        <f>Rådata_7910!DJ156</f>
        <v>0</v>
      </c>
      <c r="DM360">
        <f>Rådata_7910!DK156</f>
        <v>0</v>
      </c>
      <c r="DN360">
        <f>Rådata_7910!DL156</f>
        <v>0</v>
      </c>
      <c r="DO360">
        <f>Rådata_7910!DM156</f>
        <v>0</v>
      </c>
      <c r="DP360">
        <f>Rådata_7910!DN156</f>
        <v>0</v>
      </c>
      <c r="DQ360">
        <f>Rådata_7910!DO156</f>
        <v>0</v>
      </c>
      <c r="DR360">
        <f>Rådata_7910!DP156</f>
        <v>0</v>
      </c>
      <c r="DS360">
        <f>Rådata_7910!DQ156</f>
        <v>0</v>
      </c>
      <c r="DT360">
        <f>Rådata_7910!DR156</f>
        <v>0</v>
      </c>
      <c r="DU360">
        <f>Rådata_7910!DS156</f>
        <v>0</v>
      </c>
      <c r="DV360">
        <f>Rådata_7910!DT156</f>
        <v>0</v>
      </c>
      <c r="DW360">
        <f>Rådata_7910!DU156</f>
        <v>0</v>
      </c>
      <c r="DX360">
        <f>Rådata_7910!DV156</f>
        <v>0</v>
      </c>
      <c r="DY360">
        <f>Rådata_7910!DW156</f>
        <v>0</v>
      </c>
      <c r="DZ360">
        <f>Rådata_7910!DX156</f>
        <v>0</v>
      </c>
      <c r="EA360">
        <f>Rådata_7910!DY156</f>
        <v>0</v>
      </c>
      <c r="EB360">
        <f>Rådata_7910!DZ156</f>
        <v>0</v>
      </c>
      <c r="EC360">
        <f>Rådata_7910!EA156</f>
        <v>0</v>
      </c>
      <c r="ED360">
        <f>Rådata_7910!EB156</f>
        <v>0</v>
      </c>
      <c r="EE360">
        <f>Rådata_7910!EC156</f>
        <v>0</v>
      </c>
      <c r="EF360">
        <f>Rådata_7910!ED156</f>
        <v>0</v>
      </c>
      <c r="EG360">
        <f>Rådata_7910!EE156</f>
        <v>0</v>
      </c>
      <c r="EH360">
        <f>Rådata_7910!EF156</f>
        <v>0</v>
      </c>
      <c r="EI360">
        <f>Rådata_7910!EG156</f>
        <v>0</v>
      </c>
      <c r="EJ360">
        <f>Rådata_7910!EH156</f>
        <v>0</v>
      </c>
      <c r="EK360">
        <f>Rådata_7910!EI156</f>
        <v>0</v>
      </c>
      <c r="EL360">
        <f>Rådata_7910!EJ156</f>
        <v>0</v>
      </c>
      <c r="EM360">
        <f>Rådata_7910!EK156</f>
        <v>0</v>
      </c>
      <c r="EN360">
        <f>Rådata_7910!EL156</f>
        <v>0</v>
      </c>
      <c r="EO360">
        <f>Rådata_7910!EM156</f>
        <v>0</v>
      </c>
      <c r="EP360">
        <f>Rådata_7910!EN156</f>
        <v>0</v>
      </c>
      <c r="EQ360">
        <f>Rådata_7910!EO156</f>
        <v>0</v>
      </c>
      <c r="ER360">
        <f>Rådata_7910!EP156</f>
        <v>0</v>
      </c>
      <c r="ES360">
        <f>Rådata_7910!EQ156</f>
        <v>0</v>
      </c>
      <c r="ET360">
        <f>Rådata_7910!ER156</f>
        <v>0</v>
      </c>
      <c r="EU360">
        <f>Rådata_7910!ES156</f>
        <v>0</v>
      </c>
      <c r="EV360">
        <f>Rådata_7910!ET156</f>
        <v>0</v>
      </c>
      <c r="EW360">
        <f>Rådata_7910!EU156</f>
        <v>0</v>
      </c>
      <c r="EX360">
        <f>Rådata_7910!EV156</f>
        <v>0</v>
      </c>
      <c r="EY360">
        <f>Rådata_7910!EW156</f>
        <v>0</v>
      </c>
      <c r="EZ360">
        <f>Rådata_7910!EX156</f>
        <v>0</v>
      </c>
      <c r="FA360">
        <f>Rådata_7910!EY156</f>
        <v>0</v>
      </c>
      <c r="FB360">
        <f>Rådata_7910!EZ156</f>
        <v>0</v>
      </c>
      <c r="FC360">
        <f>Rådata_7910!FA156</f>
        <v>0</v>
      </c>
      <c r="FD360">
        <f>Rådata_7910!FB156</f>
        <v>0</v>
      </c>
      <c r="FE360">
        <f>Rådata_7910!FC156</f>
        <v>0</v>
      </c>
      <c r="FF360">
        <f>Rådata_7910!FD156</f>
        <v>0</v>
      </c>
      <c r="FG360">
        <f>Rådata_7910!FE156</f>
        <v>0</v>
      </c>
      <c r="FH360">
        <f>Rådata_7910!FF156</f>
        <v>0</v>
      </c>
      <c r="FI360">
        <f>Rådata_7910!FG156</f>
        <v>0</v>
      </c>
      <c r="FJ360">
        <f>Rådata_7910!FH156</f>
        <v>0</v>
      </c>
      <c r="FK360">
        <f>Rådata_7910!FI156</f>
        <v>0</v>
      </c>
      <c r="FL360">
        <f>Rådata_7910!FJ156</f>
        <v>0</v>
      </c>
      <c r="FM360">
        <f>Rådata_7910!FK156</f>
        <v>0</v>
      </c>
      <c r="FN360">
        <f>Rådata_7910!FL156</f>
        <v>0</v>
      </c>
      <c r="FO360">
        <f>Rådata_7910!FM156</f>
        <v>0</v>
      </c>
      <c r="FP360">
        <f>Rådata_7910!FN156</f>
        <v>0</v>
      </c>
      <c r="FQ360">
        <f>Rådata_7910!FO156</f>
        <v>0</v>
      </c>
      <c r="FR360">
        <f>Rådata_7910!FP156</f>
        <v>0</v>
      </c>
      <c r="FS360">
        <f>Rådata_7910!FQ156</f>
        <v>0</v>
      </c>
      <c r="FT360">
        <f>Rådata_7910!FR156</f>
        <v>0</v>
      </c>
      <c r="FU360">
        <f>Rådata_7910!FS156</f>
        <v>0</v>
      </c>
      <c r="FV360">
        <f>Rådata_7910!FT156</f>
        <v>0</v>
      </c>
      <c r="FW360">
        <f>Rådata_7910!FU156</f>
        <v>0</v>
      </c>
      <c r="FX360">
        <f>Rådata_7910!FV156</f>
        <v>0</v>
      </c>
      <c r="FY360">
        <f>Rådata_7910!FW156</f>
        <v>0</v>
      </c>
      <c r="FZ360">
        <f>Rådata_7910!FX156</f>
        <v>0</v>
      </c>
      <c r="GA360">
        <f>Rådata_7910!FY156</f>
        <v>0</v>
      </c>
      <c r="GB360">
        <f>Rådata_7910!FZ156</f>
        <v>0</v>
      </c>
      <c r="GC360">
        <f>Rådata_7910!GA156</f>
        <v>0</v>
      </c>
      <c r="GD360">
        <f>Rådata_7910!GB156</f>
        <v>0</v>
      </c>
      <c r="GE360">
        <f>Rådata_7910!GC156</f>
        <v>0</v>
      </c>
      <c r="GF360">
        <f>Rådata_7910!GD156</f>
        <v>0</v>
      </c>
      <c r="GG360">
        <f>Rådata_7910!GE156</f>
        <v>0</v>
      </c>
      <c r="GH360">
        <f>Rådata_7910!GF156</f>
        <v>0</v>
      </c>
      <c r="GI360">
        <f>Rådata_7910!GG156</f>
        <v>0</v>
      </c>
      <c r="GJ360">
        <f>Rådata_7910!GH156</f>
        <v>0</v>
      </c>
      <c r="GK360">
        <f>Rådata_7910!GI156</f>
        <v>0</v>
      </c>
      <c r="GL360">
        <f>Rådata_7910!GJ156</f>
        <v>0</v>
      </c>
      <c r="GM360">
        <f>Rådata_7910!GK156</f>
        <v>0</v>
      </c>
      <c r="GN360">
        <f>Rådata_7910!GL156</f>
        <v>0</v>
      </c>
      <c r="GO360">
        <f>Rådata_7910!GM156</f>
        <v>0</v>
      </c>
      <c r="GP360">
        <f>Rådata_7910!GN156</f>
        <v>0</v>
      </c>
      <c r="GQ360">
        <f>Rådata_7910!GO156</f>
        <v>0</v>
      </c>
      <c r="GR360">
        <f>Rådata_7910!GP156</f>
        <v>0</v>
      </c>
      <c r="GS360">
        <f>Rådata_7910!GQ156</f>
        <v>0</v>
      </c>
      <c r="GT360">
        <f>Rådata_7910!GR156</f>
        <v>0</v>
      </c>
      <c r="GU360">
        <f>Rådata_7910!GS156</f>
        <v>0</v>
      </c>
      <c r="GV360">
        <f>Rådata_7910!GT156</f>
        <v>0</v>
      </c>
    </row>
    <row r="361" spans="5:204" x14ac:dyDescent="0.2">
      <c r="E361">
        <f>Rådata_7910!C157</f>
        <v>0</v>
      </c>
      <c r="F361">
        <f>Rådata_7910!D157</f>
        <v>0</v>
      </c>
      <c r="G361">
        <f>Rådata_7910!E157</f>
        <v>0</v>
      </c>
      <c r="H361">
        <f>Rådata_7910!F157</f>
        <v>0</v>
      </c>
      <c r="I361">
        <f>Rådata_7910!G157</f>
        <v>0</v>
      </c>
      <c r="J361">
        <f>Rådata_7910!H157</f>
        <v>0</v>
      </c>
      <c r="K361">
        <f>Rådata_7910!I157</f>
        <v>0</v>
      </c>
      <c r="L361">
        <f>Rådata_7910!J157</f>
        <v>0</v>
      </c>
      <c r="M361">
        <f>Rådata_7910!K157</f>
        <v>0</v>
      </c>
      <c r="N361">
        <f>Rådata_7910!L157</f>
        <v>0</v>
      </c>
      <c r="O361">
        <f>Rådata_7910!M157</f>
        <v>0</v>
      </c>
      <c r="P361">
        <f>Rådata_7910!N157</f>
        <v>0</v>
      </c>
      <c r="Q361">
        <f>Rådata_7910!O157</f>
        <v>0</v>
      </c>
      <c r="R361">
        <f>Rådata_7910!P157</f>
        <v>0</v>
      </c>
      <c r="S361">
        <f>Rådata_7910!Q157</f>
        <v>0</v>
      </c>
      <c r="T361">
        <f>Rådata_7910!R157</f>
        <v>0</v>
      </c>
      <c r="U361">
        <f>Rådata_7910!S157</f>
        <v>0</v>
      </c>
      <c r="V361">
        <f>Rådata_7910!T157</f>
        <v>0</v>
      </c>
      <c r="W361">
        <f>Rådata_7910!U157</f>
        <v>0</v>
      </c>
      <c r="X361">
        <f>Rådata_7910!V157</f>
        <v>0</v>
      </c>
      <c r="Y361">
        <f>Rådata_7910!W157</f>
        <v>0</v>
      </c>
      <c r="Z361">
        <f>Rådata_7910!X157</f>
        <v>0</v>
      </c>
      <c r="AA361">
        <f>Rådata_7910!Y157</f>
        <v>0</v>
      </c>
      <c r="AB361">
        <f>Rådata_7910!Z157</f>
        <v>0</v>
      </c>
      <c r="AC361">
        <f>Rådata_7910!AA157</f>
        <v>0</v>
      </c>
      <c r="AD361">
        <f>Rådata_7910!AB157</f>
        <v>0</v>
      </c>
      <c r="AE361">
        <f>Rådata_7910!AC157</f>
        <v>0</v>
      </c>
      <c r="AF361">
        <f>Rådata_7910!AD157</f>
        <v>0</v>
      </c>
      <c r="AG361">
        <f>Rådata_7910!AE157</f>
        <v>0</v>
      </c>
      <c r="AH361">
        <f>Rådata_7910!AF157</f>
        <v>0</v>
      </c>
      <c r="AI361">
        <f>Rådata_7910!AG157</f>
        <v>0</v>
      </c>
      <c r="AJ361">
        <f>Rådata_7910!AH157</f>
        <v>0</v>
      </c>
      <c r="AK361">
        <f>Rådata_7910!AI157</f>
        <v>0</v>
      </c>
      <c r="AL361">
        <f>Rådata_7910!AJ157</f>
        <v>0</v>
      </c>
      <c r="AM361">
        <f>Rådata_7910!AK157</f>
        <v>0</v>
      </c>
      <c r="AN361">
        <f>Rådata_7910!AL157</f>
        <v>0</v>
      </c>
      <c r="AO361">
        <f>Rådata_7910!AM157</f>
        <v>0</v>
      </c>
      <c r="AP361">
        <f>Rådata_7910!AN157</f>
        <v>0</v>
      </c>
      <c r="AQ361">
        <f>Rådata_7910!AO157</f>
        <v>0</v>
      </c>
      <c r="AR361">
        <f>Rådata_7910!AP157</f>
        <v>0</v>
      </c>
      <c r="AS361">
        <f>Rådata_7910!AQ157</f>
        <v>0</v>
      </c>
      <c r="AT361">
        <f>Rådata_7910!AR157</f>
        <v>0</v>
      </c>
      <c r="AU361">
        <f>Rådata_7910!AS157</f>
        <v>0</v>
      </c>
      <c r="AV361">
        <f>Rådata_7910!AT157</f>
        <v>0</v>
      </c>
      <c r="AW361">
        <f>Rådata_7910!AU157</f>
        <v>0</v>
      </c>
      <c r="AX361">
        <f>Rådata_7910!AV157</f>
        <v>0</v>
      </c>
      <c r="AY361">
        <f>Rådata_7910!AW157</f>
        <v>0</v>
      </c>
      <c r="AZ361">
        <f>Rådata_7910!AX157</f>
        <v>0</v>
      </c>
      <c r="BA361">
        <f>Rådata_7910!AY157</f>
        <v>0</v>
      </c>
      <c r="BB361">
        <f>Rådata_7910!AZ157</f>
        <v>0</v>
      </c>
      <c r="BC361">
        <f>Rådata_7910!BA157</f>
        <v>0</v>
      </c>
      <c r="BD361">
        <f>Rådata_7910!BB157</f>
        <v>0</v>
      </c>
      <c r="BE361">
        <f>Rådata_7910!BC157</f>
        <v>0</v>
      </c>
      <c r="BF361">
        <f>Rådata_7910!BD157</f>
        <v>0</v>
      </c>
      <c r="BG361">
        <f>Rådata_7910!BE157</f>
        <v>0</v>
      </c>
      <c r="BH361">
        <f>Rådata_7910!BF157</f>
        <v>0</v>
      </c>
      <c r="BI361">
        <f>Rådata_7910!BG157</f>
        <v>0</v>
      </c>
      <c r="BJ361">
        <f>Rådata_7910!BH157</f>
        <v>0</v>
      </c>
      <c r="BK361">
        <f>Rådata_7910!BI157</f>
        <v>0</v>
      </c>
      <c r="BL361">
        <f>Rådata_7910!BJ157</f>
        <v>0</v>
      </c>
      <c r="BM361">
        <f>Rådata_7910!BK157</f>
        <v>0</v>
      </c>
      <c r="BN361">
        <f>Rådata_7910!BL157</f>
        <v>0</v>
      </c>
      <c r="BO361">
        <f>Rådata_7910!BM157</f>
        <v>0</v>
      </c>
      <c r="BP361">
        <f>Rådata_7910!BN157</f>
        <v>0</v>
      </c>
      <c r="BQ361">
        <f>Rådata_7910!BO157</f>
        <v>0</v>
      </c>
      <c r="BR361">
        <f>Rådata_7910!BP157</f>
        <v>0</v>
      </c>
      <c r="BS361">
        <f>Rådata_7910!BQ157</f>
        <v>0</v>
      </c>
      <c r="BT361">
        <f>Rådata_7910!BR157</f>
        <v>0</v>
      </c>
      <c r="BU361">
        <f>Rådata_7910!BS157</f>
        <v>0</v>
      </c>
      <c r="BV361">
        <f>Rådata_7910!BT157</f>
        <v>0</v>
      </c>
      <c r="BW361">
        <f>Rådata_7910!BU157</f>
        <v>0</v>
      </c>
      <c r="BX361">
        <f>Rådata_7910!BV157</f>
        <v>0</v>
      </c>
      <c r="BY361">
        <f>Rådata_7910!BW157</f>
        <v>0</v>
      </c>
      <c r="BZ361">
        <f>Rådata_7910!BX157</f>
        <v>0</v>
      </c>
      <c r="CA361">
        <f>Rådata_7910!BY157</f>
        <v>0</v>
      </c>
      <c r="CB361">
        <f>Rådata_7910!BZ157</f>
        <v>0</v>
      </c>
      <c r="CC361">
        <f>Rådata_7910!CA157</f>
        <v>0</v>
      </c>
      <c r="CD361">
        <f>Rådata_7910!CB157</f>
        <v>0</v>
      </c>
      <c r="CE361">
        <f>Rådata_7910!CC157</f>
        <v>0</v>
      </c>
      <c r="CF361">
        <f>Rådata_7910!CD157</f>
        <v>0</v>
      </c>
      <c r="CG361">
        <f>Rådata_7910!CE157</f>
        <v>0</v>
      </c>
      <c r="CH361">
        <f>Rådata_7910!CF157</f>
        <v>0</v>
      </c>
      <c r="CI361">
        <f>Rådata_7910!CG157</f>
        <v>0</v>
      </c>
      <c r="CJ361">
        <f>Rådata_7910!CH157</f>
        <v>0</v>
      </c>
      <c r="CK361">
        <f>Rådata_7910!CI157</f>
        <v>0</v>
      </c>
      <c r="CL361">
        <f>Rådata_7910!CJ157</f>
        <v>0</v>
      </c>
      <c r="CM361">
        <f>Rådata_7910!CK157</f>
        <v>0</v>
      </c>
      <c r="CN361">
        <f>Rådata_7910!CL157</f>
        <v>0</v>
      </c>
      <c r="CO361">
        <f>Rådata_7910!CM157</f>
        <v>0</v>
      </c>
      <c r="CP361">
        <f>Rådata_7910!CN157</f>
        <v>0</v>
      </c>
      <c r="CQ361">
        <f>Rådata_7910!CO157</f>
        <v>0</v>
      </c>
      <c r="CR361">
        <f>Rådata_7910!CP157</f>
        <v>0</v>
      </c>
      <c r="CS361">
        <f>Rådata_7910!CQ157</f>
        <v>0</v>
      </c>
      <c r="CT361">
        <f>Rådata_7910!CR157</f>
        <v>0</v>
      </c>
      <c r="CU361">
        <f>Rådata_7910!CS157</f>
        <v>0</v>
      </c>
      <c r="CV361">
        <f>Rådata_7910!CT157</f>
        <v>0</v>
      </c>
      <c r="CW361">
        <f>Rådata_7910!CU157</f>
        <v>0</v>
      </c>
      <c r="CX361">
        <f>Rådata_7910!CV157</f>
        <v>0</v>
      </c>
      <c r="CY361">
        <f>Rådata_7910!CW157</f>
        <v>0</v>
      </c>
      <c r="CZ361">
        <f>Rådata_7910!CX157</f>
        <v>0</v>
      </c>
      <c r="DA361">
        <f>Rådata_7910!CY157</f>
        <v>0</v>
      </c>
      <c r="DB361">
        <f>Rådata_7910!CZ157</f>
        <v>0</v>
      </c>
      <c r="DC361">
        <f>Rådata_7910!DA157</f>
        <v>0</v>
      </c>
      <c r="DD361">
        <f>Rådata_7910!DB157</f>
        <v>0</v>
      </c>
      <c r="DE361">
        <f>Rådata_7910!DC157</f>
        <v>0</v>
      </c>
      <c r="DF361">
        <f>Rådata_7910!DD157</f>
        <v>0</v>
      </c>
      <c r="DG361">
        <f>Rådata_7910!DE157</f>
        <v>0</v>
      </c>
      <c r="DH361">
        <f>Rådata_7910!DF157</f>
        <v>0</v>
      </c>
      <c r="DI361">
        <f>Rådata_7910!DG157</f>
        <v>0</v>
      </c>
      <c r="DJ361">
        <f>Rådata_7910!DH157</f>
        <v>0</v>
      </c>
      <c r="DK361">
        <f>Rådata_7910!DI157</f>
        <v>0</v>
      </c>
      <c r="DL361">
        <f>Rådata_7910!DJ157</f>
        <v>0</v>
      </c>
      <c r="DM361">
        <f>Rådata_7910!DK157</f>
        <v>0</v>
      </c>
      <c r="DN361">
        <f>Rådata_7910!DL157</f>
        <v>0</v>
      </c>
      <c r="DO361">
        <f>Rådata_7910!DM157</f>
        <v>0</v>
      </c>
      <c r="DP361">
        <f>Rådata_7910!DN157</f>
        <v>0</v>
      </c>
      <c r="DQ361">
        <f>Rådata_7910!DO157</f>
        <v>0</v>
      </c>
      <c r="DR361">
        <f>Rådata_7910!DP157</f>
        <v>0</v>
      </c>
      <c r="DS361">
        <f>Rådata_7910!DQ157</f>
        <v>0</v>
      </c>
      <c r="DT361">
        <f>Rådata_7910!DR157</f>
        <v>0</v>
      </c>
      <c r="DU361">
        <f>Rådata_7910!DS157</f>
        <v>0</v>
      </c>
      <c r="DV361">
        <f>Rådata_7910!DT157</f>
        <v>0</v>
      </c>
      <c r="DW361">
        <f>Rådata_7910!DU157</f>
        <v>0</v>
      </c>
      <c r="DX361">
        <f>Rådata_7910!DV157</f>
        <v>0</v>
      </c>
      <c r="DY361">
        <f>Rådata_7910!DW157</f>
        <v>0</v>
      </c>
      <c r="DZ361">
        <f>Rådata_7910!DX157</f>
        <v>0</v>
      </c>
      <c r="EA361">
        <f>Rådata_7910!DY157</f>
        <v>0</v>
      </c>
      <c r="EB361">
        <f>Rådata_7910!DZ157</f>
        <v>0</v>
      </c>
      <c r="EC361">
        <f>Rådata_7910!EA157</f>
        <v>0</v>
      </c>
      <c r="ED361">
        <f>Rådata_7910!EB157</f>
        <v>0</v>
      </c>
      <c r="EE361">
        <f>Rådata_7910!EC157</f>
        <v>0</v>
      </c>
      <c r="EF361">
        <f>Rådata_7910!ED157</f>
        <v>0</v>
      </c>
      <c r="EG361">
        <f>Rådata_7910!EE157</f>
        <v>0</v>
      </c>
      <c r="EH361">
        <f>Rådata_7910!EF157</f>
        <v>0</v>
      </c>
      <c r="EI361">
        <f>Rådata_7910!EG157</f>
        <v>0</v>
      </c>
      <c r="EJ361">
        <f>Rådata_7910!EH157</f>
        <v>0</v>
      </c>
      <c r="EK361">
        <f>Rådata_7910!EI157</f>
        <v>0</v>
      </c>
      <c r="EL361">
        <f>Rådata_7910!EJ157</f>
        <v>0</v>
      </c>
      <c r="EM361">
        <f>Rådata_7910!EK157</f>
        <v>0</v>
      </c>
      <c r="EN361">
        <f>Rådata_7910!EL157</f>
        <v>0</v>
      </c>
      <c r="EO361">
        <f>Rådata_7910!EM157</f>
        <v>0</v>
      </c>
      <c r="EP361">
        <f>Rådata_7910!EN157</f>
        <v>0</v>
      </c>
      <c r="EQ361">
        <f>Rådata_7910!EO157</f>
        <v>0</v>
      </c>
      <c r="ER361">
        <f>Rådata_7910!EP157</f>
        <v>0</v>
      </c>
      <c r="ES361">
        <f>Rådata_7910!EQ157</f>
        <v>0</v>
      </c>
      <c r="ET361">
        <f>Rådata_7910!ER157</f>
        <v>0</v>
      </c>
      <c r="EU361">
        <f>Rådata_7910!ES157</f>
        <v>0</v>
      </c>
      <c r="EV361">
        <f>Rådata_7910!ET157</f>
        <v>0</v>
      </c>
      <c r="EW361">
        <f>Rådata_7910!EU157</f>
        <v>0</v>
      </c>
      <c r="EX361">
        <f>Rådata_7910!EV157</f>
        <v>0</v>
      </c>
      <c r="EY361">
        <f>Rådata_7910!EW157</f>
        <v>0</v>
      </c>
      <c r="EZ361">
        <f>Rådata_7910!EX157</f>
        <v>0</v>
      </c>
      <c r="FA361">
        <f>Rådata_7910!EY157</f>
        <v>0</v>
      </c>
      <c r="FB361">
        <f>Rådata_7910!EZ157</f>
        <v>0</v>
      </c>
      <c r="FC361">
        <f>Rådata_7910!FA157</f>
        <v>0</v>
      </c>
      <c r="FD361">
        <f>Rådata_7910!FB157</f>
        <v>0</v>
      </c>
      <c r="FE361">
        <f>Rådata_7910!FC157</f>
        <v>0</v>
      </c>
      <c r="FF361">
        <f>Rådata_7910!FD157</f>
        <v>0</v>
      </c>
      <c r="FG361">
        <f>Rådata_7910!FE157</f>
        <v>0</v>
      </c>
      <c r="FH361">
        <f>Rådata_7910!FF157</f>
        <v>0</v>
      </c>
      <c r="FI361">
        <f>Rådata_7910!FG157</f>
        <v>0</v>
      </c>
      <c r="FJ361">
        <f>Rådata_7910!FH157</f>
        <v>0</v>
      </c>
      <c r="FK361">
        <f>Rådata_7910!FI157</f>
        <v>0</v>
      </c>
      <c r="FL361">
        <f>Rådata_7910!FJ157</f>
        <v>0</v>
      </c>
      <c r="FM361">
        <f>Rådata_7910!FK157</f>
        <v>0</v>
      </c>
      <c r="FN361">
        <f>Rådata_7910!FL157</f>
        <v>0</v>
      </c>
      <c r="FO361">
        <f>Rådata_7910!FM157</f>
        <v>0</v>
      </c>
      <c r="FP361">
        <f>Rådata_7910!FN157</f>
        <v>0</v>
      </c>
      <c r="FQ361">
        <f>Rådata_7910!FO157</f>
        <v>0</v>
      </c>
      <c r="FR361">
        <f>Rådata_7910!FP157</f>
        <v>0</v>
      </c>
      <c r="FS361">
        <f>Rådata_7910!FQ157</f>
        <v>0</v>
      </c>
      <c r="FT361">
        <f>Rådata_7910!FR157</f>
        <v>0</v>
      </c>
      <c r="FU361">
        <f>Rådata_7910!FS157</f>
        <v>0</v>
      </c>
      <c r="FV361">
        <f>Rådata_7910!FT157</f>
        <v>0</v>
      </c>
      <c r="FW361">
        <f>Rådata_7910!FU157</f>
        <v>0</v>
      </c>
      <c r="FX361">
        <f>Rådata_7910!FV157</f>
        <v>0</v>
      </c>
      <c r="FY361">
        <f>Rådata_7910!FW157</f>
        <v>0</v>
      </c>
      <c r="FZ361">
        <f>Rådata_7910!FX157</f>
        <v>0</v>
      </c>
      <c r="GA361">
        <f>Rådata_7910!FY157</f>
        <v>0</v>
      </c>
      <c r="GB361">
        <f>Rådata_7910!FZ157</f>
        <v>0</v>
      </c>
      <c r="GC361">
        <f>Rådata_7910!GA157</f>
        <v>0</v>
      </c>
      <c r="GD361">
        <f>Rådata_7910!GB157</f>
        <v>0</v>
      </c>
      <c r="GE361">
        <f>Rådata_7910!GC157</f>
        <v>0</v>
      </c>
      <c r="GF361">
        <f>Rådata_7910!GD157</f>
        <v>0</v>
      </c>
      <c r="GG361">
        <f>Rådata_7910!GE157</f>
        <v>0</v>
      </c>
      <c r="GH361">
        <f>Rådata_7910!GF157</f>
        <v>0</v>
      </c>
      <c r="GI361">
        <f>Rådata_7910!GG157</f>
        <v>0</v>
      </c>
      <c r="GJ361">
        <f>Rådata_7910!GH157</f>
        <v>0</v>
      </c>
      <c r="GK361">
        <f>Rådata_7910!GI157</f>
        <v>0</v>
      </c>
      <c r="GL361">
        <f>Rådata_7910!GJ157</f>
        <v>0</v>
      </c>
      <c r="GM361">
        <f>Rådata_7910!GK157</f>
        <v>0</v>
      </c>
      <c r="GN361">
        <f>Rådata_7910!GL157</f>
        <v>0</v>
      </c>
      <c r="GO361">
        <f>Rådata_7910!GM157</f>
        <v>0</v>
      </c>
      <c r="GP361">
        <f>Rådata_7910!GN157</f>
        <v>0</v>
      </c>
      <c r="GQ361">
        <f>Rådata_7910!GO157</f>
        <v>0</v>
      </c>
      <c r="GR361">
        <f>Rådata_7910!GP157</f>
        <v>0</v>
      </c>
      <c r="GS361">
        <f>Rådata_7910!GQ157</f>
        <v>0</v>
      </c>
      <c r="GT361">
        <f>Rådata_7910!GR157</f>
        <v>0</v>
      </c>
      <c r="GU361">
        <f>Rådata_7910!GS157</f>
        <v>0</v>
      </c>
      <c r="GV361">
        <f>Rådata_7910!GT157</f>
        <v>0</v>
      </c>
    </row>
    <row r="362" spans="5:204" x14ac:dyDescent="0.2">
      <c r="E362">
        <f>Rådata_7910!C158</f>
        <v>0</v>
      </c>
      <c r="F362">
        <f>Rådata_7910!D158</f>
        <v>0</v>
      </c>
      <c r="G362">
        <f>Rådata_7910!E158</f>
        <v>0</v>
      </c>
      <c r="H362">
        <f>Rådata_7910!F158</f>
        <v>0</v>
      </c>
      <c r="I362">
        <f>Rådata_7910!G158</f>
        <v>0</v>
      </c>
      <c r="J362">
        <f>Rådata_7910!H158</f>
        <v>0</v>
      </c>
      <c r="K362">
        <f>Rådata_7910!I158</f>
        <v>0</v>
      </c>
      <c r="L362">
        <f>Rådata_7910!J158</f>
        <v>0</v>
      </c>
      <c r="M362">
        <f>Rådata_7910!K158</f>
        <v>0</v>
      </c>
      <c r="N362">
        <f>Rådata_7910!L158</f>
        <v>0</v>
      </c>
      <c r="O362">
        <f>Rådata_7910!M158</f>
        <v>0</v>
      </c>
      <c r="P362">
        <f>Rådata_7910!N158</f>
        <v>0</v>
      </c>
      <c r="Q362">
        <f>Rådata_7910!O158</f>
        <v>0</v>
      </c>
      <c r="R362">
        <f>Rådata_7910!P158</f>
        <v>0</v>
      </c>
      <c r="S362">
        <f>Rådata_7910!Q158</f>
        <v>0</v>
      </c>
      <c r="T362">
        <f>Rådata_7910!R158</f>
        <v>0</v>
      </c>
      <c r="U362">
        <f>Rådata_7910!S158</f>
        <v>0</v>
      </c>
      <c r="V362">
        <f>Rådata_7910!T158</f>
        <v>0</v>
      </c>
      <c r="W362">
        <f>Rådata_7910!U158</f>
        <v>0</v>
      </c>
      <c r="X362">
        <f>Rådata_7910!V158</f>
        <v>0</v>
      </c>
      <c r="Y362">
        <f>Rådata_7910!W158</f>
        <v>0</v>
      </c>
      <c r="Z362">
        <f>Rådata_7910!X158</f>
        <v>0</v>
      </c>
      <c r="AA362">
        <f>Rådata_7910!Y158</f>
        <v>0</v>
      </c>
      <c r="AB362">
        <f>Rådata_7910!Z158</f>
        <v>0</v>
      </c>
      <c r="AC362">
        <f>Rådata_7910!AA158</f>
        <v>0</v>
      </c>
      <c r="AD362">
        <f>Rådata_7910!AB158</f>
        <v>0</v>
      </c>
      <c r="AE362">
        <f>Rådata_7910!AC158</f>
        <v>0</v>
      </c>
      <c r="AF362">
        <f>Rådata_7910!AD158</f>
        <v>0</v>
      </c>
      <c r="AG362">
        <f>Rådata_7910!AE158</f>
        <v>0</v>
      </c>
      <c r="AH362">
        <f>Rådata_7910!AF158</f>
        <v>0</v>
      </c>
      <c r="AI362">
        <f>Rådata_7910!AG158</f>
        <v>0</v>
      </c>
      <c r="AJ362">
        <f>Rådata_7910!AH158</f>
        <v>0</v>
      </c>
      <c r="AK362">
        <f>Rådata_7910!AI158</f>
        <v>0</v>
      </c>
      <c r="AL362">
        <f>Rådata_7910!AJ158</f>
        <v>0</v>
      </c>
      <c r="AM362">
        <f>Rådata_7910!AK158</f>
        <v>0</v>
      </c>
      <c r="AN362">
        <f>Rådata_7910!AL158</f>
        <v>0</v>
      </c>
      <c r="AO362">
        <f>Rådata_7910!AM158</f>
        <v>0</v>
      </c>
      <c r="AP362">
        <f>Rådata_7910!AN158</f>
        <v>0</v>
      </c>
      <c r="AQ362">
        <f>Rådata_7910!AO158</f>
        <v>0</v>
      </c>
      <c r="AR362">
        <f>Rådata_7910!AP158</f>
        <v>0</v>
      </c>
      <c r="AS362">
        <f>Rådata_7910!AQ158</f>
        <v>0</v>
      </c>
      <c r="AT362">
        <f>Rådata_7910!AR158</f>
        <v>0</v>
      </c>
      <c r="AU362">
        <f>Rådata_7910!AS158</f>
        <v>0</v>
      </c>
      <c r="AV362">
        <f>Rådata_7910!AT158</f>
        <v>0</v>
      </c>
      <c r="AW362">
        <f>Rådata_7910!AU158</f>
        <v>0</v>
      </c>
      <c r="AX362">
        <f>Rådata_7910!AV158</f>
        <v>0</v>
      </c>
      <c r="AY362">
        <f>Rådata_7910!AW158</f>
        <v>0</v>
      </c>
      <c r="AZ362">
        <f>Rådata_7910!AX158</f>
        <v>0</v>
      </c>
      <c r="BA362">
        <f>Rådata_7910!AY158</f>
        <v>0</v>
      </c>
      <c r="BB362">
        <f>Rådata_7910!AZ158</f>
        <v>0</v>
      </c>
      <c r="BC362">
        <f>Rådata_7910!BA158</f>
        <v>0</v>
      </c>
      <c r="BD362">
        <f>Rådata_7910!BB158</f>
        <v>0</v>
      </c>
      <c r="BE362">
        <f>Rådata_7910!BC158</f>
        <v>0</v>
      </c>
      <c r="BF362">
        <f>Rådata_7910!BD158</f>
        <v>0</v>
      </c>
      <c r="BG362">
        <f>Rådata_7910!BE158</f>
        <v>0</v>
      </c>
      <c r="BH362">
        <f>Rådata_7910!BF158</f>
        <v>0</v>
      </c>
      <c r="BI362">
        <f>Rådata_7910!BG158</f>
        <v>0</v>
      </c>
      <c r="BJ362">
        <f>Rådata_7910!BH158</f>
        <v>0</v>
      </c>
      <c r="BK362">
        <f>Rådata_7910!BI158</f>
        <v>0</v>
      </c>
      <c r="BL362">
        <f>Rådata_7910!BJ158</f>
        <v>0</v>
      </c>
      <c r="BM362">
        <f>Rådata_7910!BK158</f>
        <v>0</v>
      </c>
      <c r="BN362">
        <f>Rådata_7910!BL158</f>
        <v>0</v>
      </c>
      <c r="BO362">
        <f>Rådata_7910!BM158</f>
        <v>0</v>
      </c>
      <c r="BP362">
        <f>Rådata_7910!BN158</f>
        <v>0</v>
      </c>
      <c r="BQ362">
        <f>Rådata_7910!BO158</f>
        <v>0</v>
      </c>
      <c r="BR362">
        <f>Rådata_7910!BP158</f>
        <v>0</v>
      </c>
      <c r="BS362">
        <f>Rådata_7910!BQ158</f>
        <v>0</v>
      </c>
      <c r="BT362">
        <f>Rådata_7910!BR158</f>
        <v>0</v>
      </c>
      <c r="BU362">
        <f>Rådata_7910!BS158</f>
        <v>0</v>
      </c>
      <c r="BV362">
        <f>Rådata_7910!BT158</f>
        <v>0</v>
      </c>
      <c r="BW362">
        <f>Rådata_7910!BU158</f>
        <v>0</v>
      </c>
      <c r="BX362">
        <f>Rådata_7910!BV158</f>
        <v>0</v>
      </c>
      <c r="BY362">
        <f>Rådata_7910!BW158</f>
        <v>0</v>
      </c>
      <c r="BZ362">
        <f>Rådata_7910!BX158</f>
        <v>0</v>
      </c>
      <c r="CA362">
        <f>Rådata_7910!BY158</f>
        <v>0</v>
      </c>
      <c r="CB362">
        <f>Rådata_7910!BZ158</f>
        <v>0</v>
      </c>
      <c r="CC362">
        <f>Rådata_7910!CA158</f>
        <v>0</v>
      </c>
      <c r="CD362">
        <f>Rådata_7910!CB158</f>
        <v>0</v>
      </c>
      <c r="CE362">
        <f>Rådata_7910!CC158</f>
        <v>0</v>
      </c>
      <c r="CF362">
        <f>Rådata_7910!CD158</f>
        <v>0</v>
      </c>
      <c r="CG362">
        <f>Rådata_7910!CE158</f>
        <v>0</v>
      </c>
      <c r="CH362">
        <f>Rådata_7910!CF158</f>
        <v>0</v>
      </c>
      <c r="CI362">
        <f>Rådata_7910!CG158</f>
        <v>0</v>
      </c>
      <c r="CJ362">
        <f>Rådata_7910!CH158</f>
        <v>0</v>
      </c>
      <c r="CK362">
        <f>Rådata_7910!CI158</f>
        <v>0</v>
      </c>
      <c r="CL362">
        <f>Rådata_7910!CJ158</f>
        <v>0</v>
      </c>
      <c r="CM362">
        <f>Rådata_7910!CK158</f>
        <v>0</v>
      </c>
      <c r="CN362">
        <f>Rådata_7910!CL158</f>
        <v>0</v>
      </c>
      <c r="CO362">
        <f>Rådata_7910!CM158</f>
        <v>0</v>
      </c>
      <c r="CP362">
        <f>Rådata_7910!CN158</f>
        <v>0</v>
      </c>
      <c r="CQ362">
        <f>Rådata_7910!CO158</f>
        <v>0</v>
      </c>
      <c r="CR362">
        <f>Rådata_7910!CP158</f>
        <v>0</v>
      </c>
      <c r="CS362">
        <f>Rådata_7910!CQ158</f>
        <v>0</v>
      </c>
      <c r="CT362">
        <f>Rådata_7910!CR158</f>
        <v>0</v>
      </c>
      <c r="CU362">
        <f>Rådata_7910!CS158</f>
        <v>0</v>
      </c>
      <c r="CV362">
        <f>Rådata_7910!CT158</f>
        <v>0</v>
      </c>
      <c r="CW362">
        <f>Rådata_7910!CU158</f>
        <v>0</v>
      </c>
      <c r="CX362">
        <f>Rådata_7910!CV158</f>
        <v>0</v>
      </c>
      <c r="CY362">
        <f>Rådata_7910!CW158</f>
        <v>0</v>
      </c>
      <c r="CZ362">
        <f>Rådata_7910!CX158</f>
        <v>0</v>
      </c>
      <c r="DA362">
        <f>Rådata_7910!CY158</f>
        <v>0</v>
      </c>
      <c r="DB362">
        <f>Rådata_7910!CZ158</f>
        <v>0</v>
      </c>
      <c r="DC362">
        <f>Rådata_7910!DA158</f>
        <v>0</v>
      </c>
      <c r="DD362">
        <f>Rådata_7910!DB158</f>
        <v>0</v>
      </c>
      <c r="DE362">
        <f>Rådata_7910!DC158</f>
        <v>0</v>
      </c>
      <c r="DF362">
        <f>Rådata_7910!DD158</f>
        <v>0</v>
      </c>
      <c r="DG362">
        <f>Rådata_7910!DE158</f>
        <v>0</v>
      </c>
      <c r="DH362">
        <f>Rådata_7910!DF158</f>
        <v>0</v>
      </c>
      <c r="DI362">
        <f>Rådata_7910!DG158</f>
        <v>0</v>
      </c>
      <c r="DJ362">
        <f>Rådata_7910!DH158</f>
        <v>0</v>
      </c>
      <c r="DK362">
        <f>Rådata_7910!DI158</f>
        <v>0</v>
      </c>
      <c r="DL362">
        <f>Rådata_7910!DJ158</f>
        <v>0</v>
      </c>
      <c r="DM362">
        <f>Rådata_7910!DK158</f>
        <v>0</v>
      </c>
      <c r="DN362">
        <f>Rådata_7910!DL158</f>
        <v>0</v>
      </c>
      <c r="DO362">
        <f>Rådata_7910!DM158</f>
        <v>0</v>
      </c>
      <c r="DP362">
        <f>Rådata_7910!DN158</f>
        <v>0</v>
      </c>
      <c r="DQ362">
        <f>Rådata_7910!DO158</f>
        <v>0</v>
      </c>
      <c r="DR362">
        <f>Rådata_7910!DP158</f>
        <v>0</v>
      </c>
      <c r="DS362">
        <f>Rådata_7910!DQ158</f>
        <v>0</v>
      </c>
      <c r="DT362">
        <f>Rådata_7910!DR158</f>
        <v>0</v>
      </c>
      <c r="DU362">
        <f>Rådata_7910!DS158</f>
        <v>0</v>
      </c>
      <c r="DV362">
        <f>Rådata_7910!DT158</f>
        <v>0</v>
      </c>
      <c r="DW362">
        <f>Rådata_7910!DU158</f>
        <v>0</v>
      </c>
      <c r="DX362">
        <f>Rådata_7910!DV158</f>
        <v>0</v>
      </c>
      <c r="DY362">
        <f>Rådata_7910!DW158</f>
        <v>0</v>
      </c>
      <c r="DZ362">
        <f>Rådata_7910!DX158</f>
        <v>0</v>
      </c>
      <c r="EA362">
        <f>Rådata_7910!DY158</f>
        <v>0</v>
      </c>
      <c r="EB362">
        <f>Rådata_7910!DZ158</f>
        <v>0</v>
      </c>
      <c r="EC362">
        <f>Rådata_7910!EA158</f>
        <v>0</v>
      </c>
      <c r="ED362">
        <f>Rådata_7910!EB158</f>
        <v>0</v>
      </c>
      <c r="EE362">
        <f>Rådata_7910!EC158</f>
        <v>0</v>
      </c>
      <c r="EF362">
        <f>Rådata_7910!ED158</f>
        <v>0</v>
      </c>
      <c r="EG362">
        <f>Rådata_7910!EE158</f>
        <v>0</v>
      </c>
      <c r="EH362">
        <f>Rådata_7910!EF158</f>
        <v>0</v>
      </c>
      <c r="EI362">
        <f>Rådata_7910!EG158</f>
        <v>0</v>
      </c>
      <c r="EJ362">
        <f>Rådata_7910!EH158</f>
        <v>0</v>
      </c>
      <c r="EK362">
        <f>Rådata_7910!EI158</f>
        <v>0</v>
      </c>
      <c r="EL362">
        <f>Rådata_7910!EJ158</f>
        <v>0</v>
      </c>
      <c r="EM362">
        <f>Rådata_7910!EK158</f>
        <v>0</v>
      </c>
      <c r="EN362">
        <f>Rådata_7910!EL158</f>
        <v>0</v>
      </c>
      <c r="EO362">
        <f>Rådata_7910!EM158</f>
        <v>0</v>
      </c>
      <c r="EP362">
        <f>Rådata_7910!EN158</f>
        <v>0</v>
      </c>
      <c r="EQ362">
        <f>Rådata_7910!EO158</f>
        <v>0</v>
      </c>
      <c r="ER362">
        <f>Rådata_7910!EP158</f>
        <v>0</v>
      </c>
      <c r="ES362">
        <f>Rådata_7910!EQ158</f>
        <v>0</v>
      </c>
      <c r="ET362">
        <f>Rådata_7910!ER158</f>
        <v>0</v>
      </c>
      <c r="EU362">
        <f>Rådata_7910!ES158</f>
        <v>0</v>
      </c>
      <c r="EV362">
        <f>Rådata_7910!ET158</f>
        <v>0</v>
      </c>
      <c r="EW362">
        <f>Rådata_7910!EU158</f>
        <v>0</v>
      </c>
      <c r="EX362">
        <f>Rådata_7910!EV158</f>
        <v>0</v>
      </c>
      <c r="EY362">
        <f>Rådata_7910!EW158</f>
        <v>0</v>
      </c>
      <c r="EZ362">
        <f>Rådata_7910!EX158</f>
        <v>0</v>
      </c>
      <c r="FA362">
        <f>Rådata_7910!EY158</f>
        <v>0</v>
      </c>
      <c r="FB362">
        <f>Rådata_7910!EZ158</f>
        <v>0</v>
      </c>
      <c r="FC362">
        <f>Rådata_7910!FA158</f>
        <v>0</v>
      </c>
      <c r="FD362">
        <f>Rådata_7910!FB158</f>
        <v>0</v>
      </c>
      <c r="FE362">
        <f>Rådata_7910!FC158</f>
        <v>0</v>
      </c>
      <c r="FF362">
        <f>Rådata_7910!FD158</f>
        <v>0</v>
      </c>
      <c r="FG362">
        <f>Rådata_7910!FE158</f>
        <v>0</v>
      </c>
      <c r="FH362">
        <f>Rådata_7910!FF158</f>
        <v>0</v>
      </c>
      <c r="FI362">
        <f>Rådata_7910!FG158</f>
        <v>0</v>
      </c>
      <c r="FJ362">
        <f>Rådata_7910!FH158</f>
        <v>0</v>
      </c>
      <c r="FK362">
        <f>Rådata_7910!FI158</f>
        <v>0</v>
      </c>
      <c r="FL362">
        <f>Rådata_7910!FJ158</f>
        <v>0</v>
      </c>
      <c r="FM362">
        <f>Rådata_7910!FK158</f>
        <v>0</v>
      </c>
      <c r="FN362">
        <f>Rådata_7910!FL158</f>
        <v>0</v>
      </c>
      <c r="FO362">
        <f>Rådata_7910!FM158</f>
        <v>0</v>
      </c>
      <c r="FP362">
        <f>Rådata_7910!FN158</f>
        <v>0</v>
      </c>
      <c r="FQ362">
        <f>Rådata_7910!FO158</f>
        <v>0</v>
      </c>
      <c r="FR362">
        <f>Rådata_7910!FP158</f>
        <v>0</v>
      </c>
      <c r="FS362">
        <f>Rådata_7910!FQ158</f>
        <v>0</v>
      </c>
      <c r="FT362">
        <f>Rådata_7910!FR158</f>
        <v>0</v>
      </c>
      <c r="FU362">
        <f>Rådata_7910!FS158</f>
        <v>0</v>
      </c>
      <c r="FV362">
        <f>Rådata_7910!FT158</f>
        <v>0</v>
      </c>
      <c r="FW362">
        <f>Rådata_7910!FU158</f>
        <v>0</v>
      </c>
      <c r="FX362">
        <f>Rådata_7910!FV158</f>
        <v>0</v>
      </c>
      <c r="FY362">
        <f>Rådata_7910!FW158</f>
        <v>0</v>
      </c>
      <c r="FZ362">
        <f>Rådata_7910!FX158</f>
        <v>0</v>
      </c>
      <c r="GA362">
        <f>Rådata_7910!FY158</f>
        <v>0</v>
      </c>
      <c r="GB362">
        <f>Rådata_7910!FZ158</f>
        <v>0</v>
      </c>
      <c r="GC362">
        <f>Rådata_7910!GA158</f>
        <v>0</v>
      </c>
      <c r="GD362">
        <f>Rådata_7910!GB158</f>
        <v>0</v>
      </c>
      <c r="GE362">
        <f>Rådata_7910!GC158</f>
        <v>0</v>
      </c>
      <c r="GF362">
        <f>Rådata_7910!GD158</f>
        <v>0</v>
      </c>
      <c r="GG362">
        <f>Rådata_7910!GE158</f>
        <v>0</v>
      </c>
      <c r="GH362">
        <f>Rådata_7910!GF158</f>
        <v>0</v>
      </c>
      <c r="GI362">
        <f>Rådata_7910!GG158</f>
        <v>0</v>
      </c>
      <c r="GJ362">
        <f>Rådata_7910!GH158</f>
        <v>0</v>
      </c>
      <c r="GK362">
        <f>Rådata_7910!GI158</f>
        <v>0</v>
      </c>
      <c r="GL362">
        <f>Rådata_7910!GJ158</f>
        <v>0</v>
      </c>
      <c r="GM362">
        <f>Rådata_7910!GK158</f>
        <v>0</v>
      </c>
      <c r="GN362">
        <f>Rådata_7910!GL158</f>
        <v>0</v>
      </c>
      <c r="GO362">
        <f>Rådata_7910!GM158</f>
        <v>0</v>
      </c>
      <c r="GP362">
        <f>Rådata_7910!GN158</f>
        <v>0</v>
      </c>
      <c r="GQ362">
        <f>Rådata_7910!GO158</f>
        <v>0</v>
      </c>
      <c r="GR362">
        <f>Rådata_7910!GP158</f>
        <v>0</v>
      </c>
      <c r="GS362">
        <f>Rådata_7910!GQ158</f>
        <v>0</v>
      </c>
      <c r="GT362">
        <f>Rådata_7910!GR158</f>
        <v>0</v>
      </c>
      <c r="GU362">
        <f>Rådata_7910!GS158</f>
        <v>0</v>
      </c>
      <c r="GV362">
        <f>Rådata_7910!GT158</f>
        <v>0</v>
      </c>
    </row>
    <row r="363" spans="5:204" x14ac:dyDescent="0.2">
      <c r="E363">
        <f>Rådata_7910!C159</f>
        <v>0</v>
      </c>
      <c r="F363">
        <f>Rådata_7910!D159</f>
        <v>0</v>
      </c>
      <c r="G363">
        <f>Rådata_7910!E159</f>
        <v>0</v>
      </c>
      <c r="H363">
        <f>Rådata_7910!F159</f>
        <v>0</v>
      </c>
      <c r="I363">
        <f>Rådata_7910!G159</f>
        <v>0</v>
      </c>
      <c r="J363">
        <f>Rådata_7910!H159</f>
        <v>0</v>
      </c>
      <c r="K363">
        <f>Rådata_7910!I159</f>
        <v>0</v>
      </c>
      <c r="L363">
        <f>Rådata_7910!J159</f>
        <v>0</v>
      </c>
      <c r="M363">
        <f>Rådata_7910!K159</f>
        <v>0</v>
      </c>
      <c r="N363">
        <f>Rådata_7910!L159</f>
        <v>0</v>
      </c>
      <c r="O363">
        <f>Rådata_7910!M159</f>
        <v>0</v>
      </c>
      <c r="P363">
        <f>Rådata_7910!N159</f>
        <v>0</v>
      </c>
      <c r="Q363">
        <f>Rådata_7910!O159</f>
        <v>0</v>
      </c>
      <c r="R363">
        <f>Rådata_7910!P159</f>
        <v>0</v>
      </c>
      <c r="S363">
        <f>Rådata_7910!Q159</f>
        <v>0</v>
      </c>
      <c r="T363">
        <f>Rådata_7910!R159</f>
        <v>0</v>
      </c>
      <c r="U363">
        <f>Rådata_7910!S159</f>
        <v>0</v>
      </c>
      <c r="V363">
        <f>Rådata_7910!T159</f>
        <v>0</v>
      </c>
      <c r="W363">
        <f>Rådata_7910!U159</f>
        <v>0</v>
      </c>
      <c r="X363">
        <f>Rådata_7910!V159</f>
        <v>0</v>
      </c>
      <c r="Y363">
        <f>Rådata_7910!W159</f>
        <v>0</v>
      </c>
      <c r="Z363">
        <f>Rådata_7910!X159</f>
        <v>0</v>
      </c>
      <c r="AA363">
        <f>Rådata_7910!Y159</f>
        <v>0</v>
      </c>
      <c r="AB363">
        <f>Rådata_7910!Z159</f>
        <v>0</v>
      </c>
      <c r="AC363">
        <f>Rådata_7910!AA159</f>
        <v>0</v>
      </c>
      <c r="AD363">
        <f>Rådata_7910!AB159</f>
        <v>0</v>
      </c>
      <c r="AE363">
        <f>Rådata_7910!AC159</f>
        <v>0</v>
      </c>
      <c r="AF363">
        <f>Rådata_7910!AD159</f>
        <v>0</v>
      </c>
      <c r="AG363">
        <f>Rådata_7910!AE159</f>
        <v>0</v>
      </c>
      <c r="AH363">
        <f>Rådata_7910!AF159</f>
        <v>0</v>
      </c>
      <c r="AI363">
        <f>Rådata_7910!AG159</f>
        <v>0</v>
      </c>
      <c r="AJ363">
        <f>Rådata_7910!AH159</f>
        <v>0</v>
      </c>
      <c r="AK363">
        <f>Rådata_7910!AI159</f>
        <v>0</v>
      </c>
      <c r="AL363">
        <f>Rådata_7910!AJ159</f>
        <v>0</v>
      </c>
      <c r="AM363">
        <f>Rådata_7910!AK159</f>
        <v>0</v>
      </c>
      <c r="AN363">
        <f>Rådata_7910!AL159</f>
        <v>0</v>
      </c>
      <c r="AO363">
        <f>Rådata_7910!AM159</f>
        <v>0</v>
      </c>
      <c r="AP363">
        <f>Rådata_7910!AN159</f>
        <v>0</v>
      </c>
      <c r="AQ363">
        <f>Rådata_7910!AO159</f>
        <v>0</v>
      </c>
      <c r="AR363">
        <f>Rådata_7910!AP159</f>
        <v>0</v>
      </c>
      <c r="AS363">
        <f>Rådata_7910!AQ159</f>
        <v>0</v>
      </c>
      <c r="AT363">
        <f>Rådata_7910!AR159</f>
        <v>0</v>
      </c>
      <c r="AU363">
        <f>Rådata_7910!AS159</f>
        <v>0</v>
      </c>
      <c r="AV363">
        <f>Rådata_7910!AT159</f>
        <v>0</v>
      </c>
      <c r="AW363">
        <f>Rådata_7910!AU159</f>
        <v>0</v>
      </c>
      <c r="AX363">
        <f>Rådata_7910!AV159</f>
        <v>0</v>
      </c>
      <c r="AY363">
        <f>Rådata_7910!AW159</f>
        <v>0</v>
      </c>
      <c r="AZ363">
        <f>Rådata_7910!AX159</f>
        <v>0</v>
      </c>
      <c r="BA363">
        <f>Rådata_7910!AY159</f>
        <v>0</v>
      </c>
      <c r="BB363">
        <f>Rådata_7910!AZ159</f>
        <v>0</v>
      </c>
      <c r="BC363">
        <f>Rådata_7910!BA159</f>
        <v>0</v>
      </c>
      <c r="BD363">
        <f>Rådata_7910!BB159</f>
        <v>0</v>
      </c>
      <c r="BE363">
        <f>Rådata_7910!BC159</f>
        <v>0</v>
      </c>
      <c r="BF363">
        <f>Rådata_7910!BD159</f>
        <v>0</v>
      </c>
      <c r="BG363">
        <f>Rådata_7910!BE159</f>
        <v>0</v>
      </c>
      <c r="BH363">
        <f>Rådata_7910!BF159</f>
        <v>0</v>
      </c>
      <c r="BI363">
        <f>Rådata_7910!BG159</f>
        <v>0</v>
      </c>
      <c r="BJ363">
        <f>Rådata_7910!BH159</f>
        <v>0</v>
      </c>
      <c r="BK363">
        <f>Rådata_7910!BI159</f>
        <v>0</v>
      </c>
      <c r="BL363">
        <f>Rådata_7910!BJ159</f>
        <v>0</v>
      </c>
      <c r="BM363">
        <f>Rådata_7910!BK159</f>
        <v>0</v>
      </c>
      <c r="BN363">
        <f>Rådata_7910!BL159</f>
        <v>0</v>
      </c>
      <c r="BO363">
        <f>Rådata_7910!BM159</f>
        <v>0</v>
      </c>
      <c r="BP363">
        <f>Rådata_7910!BN159</f>
        <v>0</v>
      </c>
      <c r="BQ363">
        <f>Rådata_7910!BO159</f>
        <v>0</v>
      </c>
      <c r="BR363">
        <f>Rådata_7910!BP159</f>
        <v>0</v>
      </c>
      <c r="BS363">
        <f>Rådata_7910!BQ159</f>
        <v>0</v>
      </c>
      <c r="BT363">
        <f>Rådata_7910!BR159</f>
        <v>0</v>
      </c>
      <c r="BU363">
        <f>Rådata_7910!BS159</f>
        <v>0</v>
      </c>
      <c r="BV363">
        <f>Rådata_7910!BT159</f>
        <v>0</v>
      </c>
      <c r="BW363">
        <f>Rådata_7910!BU159</f>
        <v>0</v>
      </c>
      <c r="BX363">
        <f>Rådata_7910!BV159</f>
        <v>0</v>
      </c>
      <c r="BY363">
        <f>Rådata_7910!BW159</f>
        <v>0</v>
      </c>
      <c r="BZ363">
        <f>Rådata_7910!BX159</f>
        <v>0</v>
      </c>
      <c r="CA363">
        <f>Rådata_7910!BY159</f>
        <v>0</v>
      </c>
      <c r="CB363">
        <f>Rådata_7910!BZ159</f>
        <v>0</v>
      </c>
      <c r="CC363">
        <f>Rådata_7910!CA159</f>
        <v>0</v>
      </c>
      <c r="CD363">
        <f>Rådata_7910!CB159</f>
        <v>0</v>
      </c>
      <c r="CE363">
        <f>Rådata_7910!CC159</f>
        <v>0</v>
      </c>
      <c r="CF363">
        <f>Rådata_7910!CD159</f>
        <v>0</v>
      </c>
      <c r="CG363">
        <f>Rådata_7910!CE159</f>
        <v>0</v>
      </c>
      <c r="CH363">
        <f>Rådata_7910!CF159</f>
        <v>0</v>
      </c>
      <c r="CI363">
        <f>Rådata_7910!CG159</f>
        <v>0</v>
      </c>
      <c r="CJ363">
        <f>Rådata_7910!CH159</f>
        <v>0</v>
      </c>
      <c r="CK363">
        <f>Rådata_7910!CI159</f>
        <v>0</v>
      </c>
      <c r="CL363">
        <f>Rådata_7910!CJ159</f>
        <v>0</v>
      </c>
      <c r="CM363">
        <f>Rådata_7910!CK159</f>
        <v>0</v>
      </c>
      <c r="CN363">
        <f>Rådata_7910!CL159</f>
        <v>0</v>
      </c>
      <c r="CO363">
        <f>Rådata_7910!CM159</f>
        <v>0</v>
      </c>
      <c r="CP363">
        <f>Rådata_7910!CN159</f>
        <v>0</v>
      </c>
      <c r="CQ363">
        <f>Rådata_7910!CO159</f>
        <v>0</v>
      </c>
      <c r="CR363">
        <f>Rådata_7910!CP159</f>
        <v>0</v>
      </c>
      <c r="CS363">
        <f>Rådata_7910!CQ159</f>
        <v>0</v>
      </c>
      <c r="CT363">
        <f>Rådata_7910!CR159</f>
        <v>0</v>
      </c>
      <c r="CU363">
        <f>Rådata_7910!CS159</f>
        <v>0</v>
      </c>
      <c r="CV363">
        <f>Rådata_7910!CT159</f>
        <v>0</v>
      </c>
      <c r="CW363">
        <f>Rådata_7910!CU159</f>
        <v>0</v>
      </c>
      <c r="CX363">
        <f>Rådata_7910!CV159</f>
        <v>0</v>
      </c>
      <c r="CY363">
        <f>Rådata_7910!CW159</f>
        <v>0</v>
      </c>
      <c r="CZ363">
        <f>Rådata_7910!CX159</f>
        <v>0</v>
      </c>
      <c r="DA363">
        <f>Rådata_7910!CY159</f>
        <v>0</v>
      </c>
      <c r="DB363">
        <f>Rådata_7910!CZ159</f>
        <v>0</v>
      </c>
      <c r="DC363">
        <f>Rådata_7910!DA159</f>
        <v>0</v>
      </c>
      <c r="DD363">
        <f>Rådata_7910!DB159</f>
        <v>0</v>
      </c>
      <c r="DE363">
        <f>Rådata_7910!DC159</f>
        <v>0</v>
      </c>
      <c r="DF363">
        <f>Rådata_7910!DD159</f>
        <v>0</v>
      </c>
      <c r="DG363">
        <f>Rådata_7910!DE159</f>
        <v>0</v>
      </c>
      <c r="DH363">
        <f>Rådata_7910!DF159</f>
        <v>0</v>
      </c>
      <c r="DI363">
        <f>Rådata_7910!DG159</f>
        <v>0</v>
      </c>
      <c r="DJ363">
        <f>Rådata_7910!DH159</f>
        <v>0</v>
      </c>
      <c r="DK363">
        <f>Rådata_7910!DI159</f>
        <v>0</v>
      </c>
      <c r="DL363">
        <f>Rådata_7910!DJ159</f>
        <v>0</v>
      </c>
      <c r="DM363">
        <f>Rådata_7910!DK159</f>
        <v>0</v>
      </c>
      <c r="DN363">
        <f>Rådata_7910!DL159</f>
        <v>0</v>
      </c>
      <c r="DO363">
        <f>Rådata_7910!DM159</f>
        <v>0</v>
      </c>
      <c r="DP363">
        <f>Rådata_7910!DN159</f>
        <v>0</v>
      </c>
      <c r="DQ363">
        <f>Rådata_7910!DO159</f>
        <v>0</v>
      </c>
      <c r="DR363">
        <f>Rådata_7910!DP159</f>
        <v>0</v>
      </c>
      <c r="DS363">
        <f>Rådata_7910!DQ159</f>
        <v>0</v>
      </c>
      <c r="DT363">
        <f>Rådata_7910!DR159</f>
        <v>0</v>
      </c>
      <c r="DU363">
        <f>Rådata_7910!DS159</f>
        <v>0</v>
      </c>
      <c r="DV363">
        <f>Rådata_7910!DT159</f>
        <v>0</v>
      </c>
      <c r="DW363">
        <f>Rådata_7910!DU159</f>
        <v>0</v>
      </c>
      <c r="DX363">
        <f>Rådata_7910!DV159</f>
        <v>0</v>
      </c>
      <c r="DY363">
        <f>Rådata_7910!DW159</f>
        <v>0</v>
      </c>
      <c r="DZ363">
        <f>Rådata_7910!DX159</f>
        <v>0</v>
      </c>
      <c r="EA363">
        <f>Rådata_7910!DY159</f>
        <v>0</v>
      </c>
      <c r="EB363">
        <f>Rådata_7910!DZ159</f>
        <v>0</v>
      </c>
      <c r="EC363">
        <f>Rådata_7910!EA159</f>
        <v>0</v>
      </c>
      <c r="ED363">
        <f>Rådata_7910!EB159</f>
        <v>0</v>
      </c>
      <c r="EE363">
        <f>Rådata_7910!EC159</f>
        <v>0</v>
      </c>
      <c r="EF363">
        <f>Rådata_7910!ED159</f>
        <v>0</v>
      </c>
      <c r="EG363">
        <f>Rådata_7910!EE159</f>
        <v>0</v>
      </c>
      <c r="EH363">
        <f>Rådata_7910!EF159</f>
        <v>0</v>
      </c>
      <c r="EI363">
        <f>Rådata_7910!EG159</f>
        <v>0</v>
      </c>
      <c r="EJ363">
        <f>Rådata_7910!EH159</f>
        <v>0</v>
      </c>
      <c r="EK363">
        <f>Rådata_7910!EI159</f>
        <v>0</v>
      </c>
      <c r="EL363">
        <f>Rådata_7910!EJ159</f>
        <v>0</v>
      </c>
      <c r="EM363">
        <f>Rådata_7910!EK159</f>
        <v>0</v>
      </c>
      <c r="EN363">
        <f>Rådata_7910!EL159</f>
        <v>0</v>
      </c>
      <c r="EO363">
        <f>Rådata_7910!EM159</f>
        <v>0</v>
      </c>
      <c r="EP363">
        <f>Rådata_7910!EN159</f>
        <v>0</v>
      </c>
      <c r="EQ363">
        <f>Rådata_7910!EO159</f>
        <v>0</v>
      </c>
      <c r="ER363">
        <f>Rådata_7910!EP159</f>
        <v>0</v>
      </c>
      <c r="ES363">
        <f>Rådata_7910!EQ159</f>
        <v>0</v>
      </c>
      <c r="ET363">
        <f>Rådata_7910!ER159</f>
        <v>0</v>
      </c>
      <c r="EU363">
        <f>Rådata_7910!ES159</f>
        <v>0</v>
      </c>
      <c r="EV363">
        <f>Rådata_7910!ET159</f>
        <v>0</v>
      </c>
      <c r="EW363">
        <f>Rådata_7910!EU159</f>
        <v>0</v>
      </c>
      <c r="EX363">
        <f>Rådata_7910!EV159</f>
        <v>0</v>
      </c>
      <c r="EY363">
        <f>Rådata_7910!EW159</f>
        <v>0</v>
      </c>
      <c r="EZ363">
        <f>Rådata_7910!EX159</f>
        <v>0</v>
      </c>
      <c r="FA363">
        <f>Rådata_7910!EY159</f>
        <v>0</v>
      </c>
      <c r="FB363">
        <f>Rådata_7910!EZ159</f>
        <v>0</v>
      </c>
      <c r="FC363">
        <f>Rådata_7910!FA159</f>
        <v>0</v>
      </c>
      <c r="FD363">
        <f>Rådata_7910!FB159</f>
        <v>0</v>
      </c>
      <c r="FE363">
        <f>Rådata_7910!FC159</f>
        <v>0</v>
      </c>
      <c r="FF363">
        <f>Rådata_7910!FD159</f>
        <v>0</v>
      </c>
      <c r="FG363">
        <f>Rådata_7910!FE159</f>
        <v>0</v>
      </c>
      <c r="FH363">
        <f>Rådata_7910!FF159</f>
        <v>0</v>
      </c>
      <c r="FI363">
        <f>Rådata_7910!FG159</f>
        <v>0</v>
      </c>
      <c r="FJ363">
        <f>Rådata_7910!FH159</f>
        <v>0</v>
      </c>
      <c r="FK363">
        <f>Rådata_7910!FI159</f>
        <v>0</v>
      </c>
      <c r="FL363">
        <f>Rådata_7910!FJ159</f>
        <v>0</v>
      </c>
      <c r="FM363">
        <f>Rådata_7910!FK159</f>
        <v>0</v>
      </c>
      <c r="FN363">
        <f>Rådata_7910!FL159</f>
        <v>0</v>
      </c>
      <c r="FO363">
        <f>Rådata_7910!FM159</f>
        <v>0</v>
      </c>
      <c r="FP363">
        <f>Rådata_7910!FN159</f>
        <v>0</v>
      </c>
      <c r="FQ363">
        <f>Rådata_7910!FO159</f>
        <v>0</v>
      </c>
      <c r="FR363">
        <f>Rådata_7910!FP159</f>
        <v>0</v>
      </c>
      <c r="FS363">
        <f>Rådata_7910!FQ159</f>
        <v>0</v>
      </c>
      <c r="FT363">
        <f>Rådata_7910!FR159</f>
        <v>0</v>
      </c>
      <c r="FU363">
        <f>Rådata_7910!FS159</f>
        <v>0</v>
      </c>
      <c r="FV363">
        <f>Rådata_7910!FT159</f>
        <v>0</v>
      </c>
      <c r="FW363">
        <f>Rådata_7910!FU159</f>
        <v>0</v>
      </c>
      <c r="FX363">
        <f>Rådata_7910!FV159</f>
        <v>0</v>
      </c>
      <c r="FY363">
        <f>Rådata_7910!FW159</f>
        <v>0</v>
      </c>
      <c r="FZ363">
        <f>Rådata_7910!FX159</f>
        <v>0</v>
      </c>
      <c r="GA363">
        <f>Rådata_7910!FY159</f>
        <v>0</v>
      </c>
      <c r="GB363">
        <f>Rådata_7910!FZ159</f>
        <v>0</v>
      </c>
      <c r="GC363">
        <f>Rådata_7910!GA159</f>
        <v>0</v>
      </c>
      <c r="GD363">
        <f>Rådata_7910!GB159</f>
        <v>0</v>
      </c>
      <c r="GE363">
        <f>Rådata_7910!GC159</f>
        <v>0</v>
      </c>
      <c r="GF363">
        <f>Rådata_7910!GD159</f>
        <v>0</v>
      </c>
      <c r="GG363">
        <f>Rådata_7910!GE159</f>
        <v>0</v>
      </c>
      <c r="GH363">
        <f>Rådata_7910!GF159</f>
        <v>0</v>
      </c>
      <c r="GI363">
        <f>Rådata_7910!GG159</f>
        <v>0</v>
      </c>
      <c r="GJ363">
        <f>Rådata_7910!GH159</f>
        <v>0</v>
      </c>
      <c r="GK363">
        <f>Rådata_7910!GI159</f>
        <v>0</v>
      </c>
      <c r="GL363">
        <f>Rådata_7910!GJ159</f>
        <v>0</v>
      </c>
      <c r="GM363">
        <f>Rådata_7910!GK159</f>
        <v>0</v>
      </c>
      <c r="GN363">
        <f>Rådata_7910!GL159</f>
        <v>0</v>
      </c>
      <c r="GO363">
        <f>Rådata_7910!GM159</f>
        <v>0</v>
      </c>
      <c r="GP363">
        <f>Rådata_7910!GN159</f>
        <v>0</v>
      </c>
      <c r="GQ363">
        <f>Rådata_7910!GO159</f>
        <v>0</v>
      </c>
      <c r="GR363">
        <f>Rådata_7910!GP159</f>
        <v>0</v>
      </c>
      <c r="GS363">
        <f>Rådata_7910!GQ159</f>
        <v>0</v>
      </c>
      <c r="GT363">
        <f>Rådata_7910!GR159</f>
        <v>0</v>
      </c>
      <c r="GU363">
        <f>Rådata_7910!GS159</f>
        <v>0</v>
      </c>
      <c r="GV363">
        <f>Rådata_7910!GT159</f>
        <v>0</v>
      </c>
    </row>
    <row r="364" spans="5:204" x14ac:dyDescent="0.2">
      <c r="E364">
        <f>Rådata_7910!C160</f>
        <v>0</v>
      </c>
      <c r="F364">
        <f>Rådata_7910!D160</f>
        <v>0</v>
      </c>
      <c r="G364">
        <f>Rådata_7910!E160</f>
        <v>0</v>
      </c>
      <c r="H364">
        <f>Rådata_7910!F160</f>
        <v>0</v>
      </c>
      <c r="I364">
        <f>Rådata_7910!G160</f>
        <v>0</v>
      </c>
      <c r="J364">
        <f>Rådata_7910!H160</f>
        <v>0</v>
      </c>
      <c r="K364">
        <f>Rådata_7910!I160</f>
        <v>0</v>
      </c>
      <c r="L364">
        <f>Rådata_7910!J160</f>
        <v>0</v>
      </c>
      <c r="M364">
        <f>Rådata_7910!K160</f>
        <v>0</v>
      </c>
      <c r="N364">
        <f>Rådata_7910!L160</f>
        <v>0</v>
      </c>
      <c r="O364">
        <f>Rådata_7910!M160</f>
        <v>0</v>
      </c>
      <c r="P364">
        <f>Rådata_7910!N160</f>
        <v>0</v>
      </c>
      <c r="Q364">
        <f>Rådata_7910!O160</f>
        <v>0</v>
      </c>
      <c r="R364">
        <f>Rådata_7910!P160</f>
        <v>0</v>
      </c>
      <c r="S364">
        <f>Rådata_7910!Q160</f>
        <v>0</v>
      </c>
      <c r="T364">
        <f>Rådata_7910!R160</f>
        <v>0</v>
      </c>
      <c r="U364">
        <f>Rådata_7910!S160</f>
        <v>0</v>
      </c>
      <c r="V364">
        <f>Rådata_7910!T160</f>
        <v>0</v>
      </c>
      <c r="W364">
        <f>Rådata_7910!U160</f>
        <v>0</v>
      </c>
      <c r="X364">
        <f>Rådata_7910!V160</f>
        <v>0</v>
      </c>
      <c r="Y364">
        <f>Rådata_7910!W160</f>
        <v>0</v>
      </c>
      <c r="Z364">
        <f>Rådata_7910!X160</f>
        <v>0</v>
      </c>
      <c r="AA364">
        <f>Rådata_7910!Y160</f>
        <v>0</v>
      </c>
      <c r="AB364">
        <f>Rådata_7910!Z160</f>
        <v>0</v>
      </c>
      <c r="AC364">
        <f>Rådata_7910!AA160</f>
        <v>0</v>
      </c>
      <c r="AD364">
        <f>Rådata_7910!AB160</f>
        <v>0</v>
      </c>
      <c r="AE364">
        <f>Rådata_7910!AC160</f>
        <v>0</v>
      </c>
      <c r="AF364">
        <f>Rådata_7910!AD160</f>
        <v>0</v>
      </c>
      <c r="AG364">
        <f>Rådata_7910!AE160</f>
        <v>0</v>
      </c>
      <c r="AH364">
        <f>Rådata_7910!AF160</f>
        <v>0</v>
      </c>
      <c r="AI364">
        <f>Rådata_7910!AG160</f>
        <v>0</v>
      </c>
      <c r="AJ364">
        <f>Rådata_7910!AH160</f>
        <v>0</v>
      </c>
      <c r="AK364">
        <f>Rådata_7910!AI160</f>
        <v>0</v>
      </c>
      <c r="AL364">
        <f>Rådata_7910!AJ160</f>
        <v>0</v>
      </c>
      <c r="AM364">
        <f>Rådata_7910!AK160</f>
        <v>0</v>
      </c>
      <c r="AN364">
        <f>Rådata_7910!AL160</f>
        <v>0</v>
      </c>
      <c r="AO364">
        <f>Rådata_7910!AM160</f>
        <v>0</v>
      </c>
      <c r="AP364">
        <f>Rådata_7910!AN160</f>
        <v>0</v>
      </c>
      <c r="AQ364">
        <f>Rådata_7910!AO160</f>
        <v>0</v>
      </c>
      <c r="AR364">
        <f>Rådata_7910!AP160</f>
        <v>0</v>
      </c>
      <c r="AS364">
        <f>Rådata_7910!AQ160</f>
        <v>0</v>
      </c>
      <c r="AT364">
        <f>Rådata_7910!AR160</f>
        <v>0</v>
      </c>
      <c r="AU364">
        <f>Rådata_7910!AS160</f>
        <v>0</v>
      </c>
      <c r="AV364">
        <f>Rådata_7910!AT160</f>
        <v>0</v>
      </c>
      <c r="AW364">
        <f>Rådata_7910!AU160</f>
        <v>0</v>
      </c>
      <c r="AX364">
        <f>Rådata_7910!AV160</f>
        <v>0</v>
      </c>
      <c r="AY364">
        <f>Rådata_7910!AW160</f>
        <v>0</v>
      </c>
      <c r="AZ364">
        <f>Rådata_7910!AX160</f>
        <v>0</v>
      </c>
      <c r="BA364">
        <f>Rådata_7910!AY160</f>
        <v>0</v>
      </c>
      <c r="BB364">
        <f>Rådata_7910!AZ160</f>
        <v>0</v>
      </c>
      <c r="BC364">
        <f>Rådata_7910!BA160</f>
        <v>0</v>
      </c>
      <c r="BD364">
        <f>Rådata_7910!BB160</f>
        <v>0</v>
      </c>
      <c r="BE364">
        <f>Rådata_7910!BC160</f>
        <v>0</v>
      </c>
      <c r="BF364">
        <f>Rådata_7910!BD160</f>
        <v>0</v>
      </c>
      <c r="BG364">
        <f>Rådata_7910!BE160</f>
        <v>0</v>
      </c>
      <c r="BH364">
        <f>Rådata_7910!BF160</f>
        <v>0</v>
      </c>
      <c r="BI364">
        <f>Rådata_7910!BG160</f>
        <v>0</v>
      </c>
      <c r="BJ364">
        <f>Rådata_7910!BH160</f>
        <v>0</v>
      </c>
      <c r="BK364">
        <f>Rådata_7910!BI160</f>
        <v>0</v>
      </c>
      <c r="BL364">
        <f>Rådata_7910!BJ160</f>
        <v>0</v>
      </c>
      <c r="BM364">
        <f>Rådata_7910!BK160</f>
        <v>0</v>
      </c>
      <c r="BN364">
        <f>Rådata_7910!BL160</f>
        <v>0</v>
      </c>
      <c r="BO364">
        <f>Rådata_7910!BM160</f>
        <v>0</v>
      </c>
      <c r="BP364">
        <f>Rådata_7910!BN160</f>
        <v>0</v>
      </c>
      <c r="BQ364">
        <f>Rådata_7910!BO160</f>
        <v>0</v>
      </c>
      <c r="BR364">
        <f>Rådata_7910!BP160</f>
        <v>0</v>
      </c>
      <c r="BS364">
        <f>Rådata_7910!BQ160</f>
        <v>0</v>
      </c>
      <c r="BT364">
        <f>Rådata_7910!BR160</f>
        <v>0</v>
      </c>
      <c r="BU364">
        <f>Rådata_7910!BS160</f>
        <v>0</v>
      </c>
      <c r="BV364">
        <f>Rådata_7910!BT160</f>
        <v>0</v>
      </c>
      <c r="BW364">
        <f>Rådata_7910!BU160</f>
        <v>0</v>
      </c>
      <c r="BX364">
        <f>Rådata_7910!BV160</f>
        <v>0</v>
      </c>
      <c r="BY364">
        <f>Rådata_7910!BW160</f>
        <v>0</v>
      </c>
      <c r="BZ364">
        <f>Rådata_7910!BX160</f>
        <v>0</v>
      </c>
      <c r="CA364">
        <f>Rådata_7910!BY160</f>
        <v>0</v>
      </c>
      <c r="CB364">
        <f>Rådata_7910!BZ160</f>
        <v>0</v>
      </c>
      <c r="CC364">
        <f>Rådata_7910!CA160</f>
        <v>0</v>
      </c>
      <c r="CD364">
        <f>Rådata_7910!CB160</f>
        <v>0</v>
      </c>
      <c r="CE364">
        <f>Rådata_7910!CC160</f>
        <v>0</v>
      </c>
      <c r="CF364">
        <f>Rådata_7910!CD160</f>
        <v>0</v>
      </c>
      <c r="CG364">
        <f>Rådata_7910!CE160</f>
        <v>0</v>
      </c>
      <c r="CH364">
        <f>Rådata_7910!CF160</f>
        <v>0</v>
      </c>
      <c r="CI364">
        <f>Rådata_7910!CG160</f>
        <v>0</v>
      </c>
      <c r="CJ364">
        <f>Rådata_7910!CH160</f>
        <v>0</v>
      </c>
      <c r="CK364">
        <f>Rådata_7910!CI160</f>
        <v>0</v>
      </c>
      <c r="CL364">
        <f>Rådata_7910!CJ160</f>
        <v>0</v>
      </c>
      <c r="CM364">
        <f>Rådata_7910!CK160</f>
        <v>0</v>
      </c>
      <c r="CN364">
        <f>Rådata_7910!CL160</f>
        <v>0</v>
      </c>
      <c r="CO364">
        <f>Rådata_7910!CM160</f>
        <v>0</v>
      </c>
      <c r="CP364">
        <f>Rådata_7910!CN160</f>
        <v>0</v>
      </c>
      <c r="CQ364">
        <f>Rådata_7910!CO160</f>
        <v>0</v>
      </c>
      <c r="CR364">
        <f>Rådata_7910!CP160</f>
        <v>0</v>
      </c>
      <c r="CS364">
        <f>Rådata_7910!CQ160</f>
        <v>0</v>
      </c>
      <c r="CT364">
        <f>Rådata_7910!CR160</f>
        <v>0</v>
      </c>
      <c r="CU364">
        <f>Rådata_7910!CS160</f>
        <v>0</v>
      </c>
      <c r="CV364">
        <f>Rådata_7910!CT160</f>
        <v>0</v>
      </c>
      <c r="CW364">
        <f>Rådata_7910!CU160</f>
        <v>0</v>
      </c>
      <c r="CX364">
        <f>Rådata_7910!CV160</f>
        <v>0</v>
      </c>
      <c r="CY364">
        <f>Rådata_7910!CW160</f>
        <v>0</v>
      </c>
      <c r="CZ364">
        <f>Rådata_7910!CX160</f>
        <v>0</v>
      </c>
      <c r="DA364">
        <f>Rådata_7910!CY160</f>
        <v>0</v>
      </c>
      <c r="DB364">
        <f>Rådata_7910!CZ160</f>
        <v>0</v>
      </c>
      <c r="DC364">
        <f>Rådata_7910!DA160</f>
        <v>0</v>
      </c>
      <c r="DD364">
        <f>Rådata_7910!DB160</f>
        <v>0</v>
      </c>
      <c r="DE364">
        <f>Rådata_7910!DC160</f>
        <v>0</v>
      </c>
      <c r="DF364">
        <f>Rådata_7910!DD160</f>
        <v>0</v>
      </c>
      <c r="DG364">
        <f>Rådata_7910!DE160</f>
        <v>0</v>
      </c>
      <c r="DH364">
        <f>Rådata_7910!DF160</f>
        <v>0</v>
      </c>
      <c r="DI364">
        <f>Rådata_7910!DG160</f>
        <v>0</v>
      </c>
      <c r="DJ364">
        <f>Rådata_7910!DH160</f>
        <v>0</v>
      </c>
      <c r="DK364">
        <f>Rådata_7910!DI160</f>
        <v>0</v>
      </c>
      <c r="DL364">
        <f>Rådata_7910!DJ160</f>
        <v>0</v>
      </c>
      <c r="DM364">
        <f>Rådata_7910!DK160</f>
        <v>0</v>
      </c>
      <c r="DN364">
        <f>Rådata_7910!DL160</f>
        <v>0</v>
      </c>
      <c r="DO364">
        <f>Rådata_7910!DM160</f>
        <v>0</v>
      </c>
      <c r="DP364">
        <f>Rådata_7910!DN160</f>
        <v>0</v>
      </c>
      <c r="DQ364">
        <f>Rådata_7910!DO160</f>
        <v>0</v>
      </c>
      <c r="DR364">
        <f>Rådata_7910!DP160</f>
        <v>0</v>
      </c>
      <c r="DS364">
        <f>Rådata_7910!DQ160</f>
        <v>0</v>
      </c>
      <c r="DT364">
        <f>Rådata_7910!DR160</f>
        <v>0</v>
      </c>
      <c r="DU364">
        <f>Rådata_7910!DS160</f>
        <v>0</v>
      </c>
      <c r="DV364">
        <f>Rådata_7910!DT160</f>
        <v>0</v>
      </c>
      <c r="DW364">
        <f>Rådata_7910!DU160</f>
        <v>0</v>
      </c>
      <c r="DX364">
        <f>Rådata_7910!DV160</f>
        <v>0</v>
      </c>
      <c r="DY364">
        <f>Rådata_7910!DW160</f>
        <v>0</v>
      </c>
      <c r="DZ364">
        <f>Rådata_7910!DX160</f>
        <v>0</v>
      </c>
      <c r="EA364">
        <f>Rådata_7910!DY160</f>
        <v>0</v>
      </c>
      <c r="EB364">
        <f>Rådata_7910!DZ160</f>
        <v>0</v>
      </c>
      <c r="EC364">
        <f>Rådata_7910!EA160</f>
        <v>0</v>
      </c>
      <c r="ED364">
        <f>Rådata_7910!EB160</f>
        <v>0</v>
      </c>
      <c r="EE364">
        <f>Rådata_7910!EC160</f>
        <v>0</v>
      </c>
      <c r="EF364">
        <f>Rådata_7910!ED160</f>
        <v>0</v>
      </c>
      <c r="EG364">
        <f>Rådata_7910!EE160</f>
        <v>0</v>
      </c>
      <c r="EH364">
        <f>Rådata_7910!EF160</f>
        <v>0</v>
      </c>
      <c r="EI364">
        <f>Rådata_7910!EG160</f>
        <v>0</v>
      </c>
      <c r="EJ364">
        <f>Rådata_7910!EH160</f>
        <v>0</v>
      </c>
      <c r="EK364">
        <f>Rådata_7910!EI160</f>
        <v>0</v>
      </c>
      <c r="EL364">
        <f>Rådata_7910!EJ160</f>
        <v>0</v>
      </c>
      <c r="EM364">
        <f>Rådata_7910!EK160</f>
        <v>0</v>
      </c>
      <c r="EN364">
        <f>Rådata_7910!EL160</f>
        <v>0</v>
      </c>
      <c r="EO364">
        <f>Rådata_7910!EM160</f>
        <v>0</v>
      </c>
      <c r="EP364">
        <f>Rådata_7910!EN160</f>
        <v>0</v>
      </c>
      <c r="EQ364">
        <f>Rådata_7910!EO160</f>
        <v>0</v>
      </c>
      <c r="ER364">
        <f>Rådata_7910!EP160</f>
        <v>0</v>
      </c>
      <c r="ES364">
        <f>Rådata_7910!EQ160</f>
        <v>0</v>
      </c>
      <c r="ET364">
        <f>Rådata_7910!ER160</f>
        <v>0</v>
      </c>
      <c r="EU364">
        <f>Rådata_7910!ES160</f>
        <v>0</v>
      </c>
      <c r="EV364">
        <f>Rådata_7910!ET160</f>
        <v>0</v>
      </c>
      <c r="EW364">
        <f>Rådata_7910!EU160</f>
        <v>0</v>
      </c>
      <c r="EX364">
        <f>Rådata_7910!EV160</f>
        <v>0</v>
      </c>
      <c r="EY364">
        <f>Rådata_7910!EW160</f>
        <v>0</v>
      </c>
      <c r="EZ364">
        <f>Rådata_7910!EX160</f>
        <v>0</v>
      </c>
      <c r="FA364">
        <f>Rådata_7910!EY160</f>
        <v>0</v>
      </c>
      <c r="FB364">
        <f>Rådata_7910!EZ160</f>
        <v>0</v>
      </c>
      <c r="FC364">
        <f>Rådata_7910!FA160</f>
        <v>0</v>
      </c>
      <c r="FD364">
        <f>Rådata_7910!FB160</f>
        <v>0</v>
      </c>
      <c r="FE364">
        <f>Rådata_7910!FC160</f>
        <v>0</v>
      </c>
      <c r="FF364">
        <f>Rådata_7910!FD160</f>
        <v>0</v>
      </c>
      <c r="FG364">
        <f>Rådata_7910!FE160</f>
        <v>0</v>
      </c>
      <c r="FH364">
        <f>Rådata_7910!FF160</f>
        <v>0</v>
      </c>
      <c r="FI364">
        <f>Rådata_7910!FG160</f>
        <v>0</v>
      </c>
      <c r="FJ364">
        <f>Rådata_7910!FH160</f>
        <v>0</v>
      </c>
      <c r="FK364">
        <f>Rådata_7910!FI160</f>
        <v>0</v>
      </c>
      <c r="FL364">
        <f>Rådata_7910!FJ160</f>
        <v>0</v>
      </c>
      <c r="FM364">
        <f>Rådata_7910!FK160</f>
        <v>0</v>
      </c>
      <c r="FN364">
        <f>Rådata_7910!FL160</f>
        <v>0</v>
      </c>
      <c r="FO364">
        <f>Rådata_7910!FM160</f>
        <v>0</v>
      </c>
      <c r="FP364">
        <f>Rådata_7910!FN160</f>
        <v>0</v>
      </c>
      <c r="FQ364">
        <f>Rådata_7910!FO160</f>
        <v>0</v>
      </c>
      <c r="FR364">
        <f>Rådata_7910!FP160</f>
        <v>0</v>
      </c>
      <c r="FS364">
        <f>Rådata_7910!FQ160</f>
        <v>0</v>
      </c>
      <c r="FT364">
        <f>Rådata_7910!FR160</f>
        <v>0</v>
      </c>
      <c r="FU364">
        <f>Rådata_7910!FS160</f>
        <v>0</v>
      </c>
      <c r="FV364">
        <f>Rådata_7910!FT160</f>
        <v>0</v>
      </c>
      <c r="FW364">
        <f>Rådata_7910!FU160</f>
        <v>0</v>
      </c>
      <c r="FX364">
        <f>Rådata_7910!FV160</f>
        <v>0</v>
      </c>
      <c r="FY364">
        <f>Rådata_7910!FW160</f>
        <v>0</v>
      </c>
      <c r="FZ364">
        <f>Rådata_7910!FX160</f>
        <v>0</v>
      </c>
      <c r="GA364">
        <f>Rådata_7910!FY160</f>
        <v>0</v>
      </c>
      <c r="GB364">
        <f>Rådata_7910!FZ160</f>
        <v>0</v>
      </c>
      <c r="GC364">
        <f>Rådata_7910!GA160</f>
        <v>0</v>
      </c>
      <c r="GD364">
        <f>Rådata_7910!GB160</f>
        <v>0</v>
      </c>
      <c r="GE364">
        <f>Rådata_7910!GC160</f>
        <v>0</v>
      </c>
      <c r="GF364">
        <f>Rådata_7910!GD160</f>
        <v>0</v>
      </c>
      <c r="GG364">
        <f>Rådata_7910!GE160</f>
        <v>0</v>
      </c>
      <c r="GH364">
        <f>Rådata_7910!GF160</f>
        <v>0</v>
      </c>
      <c r="GI364">
        <f>Rådata_7910!GG160</f>
        <v>0</v>
      </c>
      <c r="GJ364">
        <f>Rådata_7910!GH160</f>
        <v>0</v>
      </c>
      <c r="GK364">
        <f>Rådata_7910!GI160</f>
        <v>0</v>
      </c>
      <c r="GL364">
        <f>Rådata_7910!GJ160</f>
        <v>0</v>
      </c>
      <c r="GM364">
        <f>Rådata_7910!GK160</f>
        <v>0</v>
      </c>
      <c r="GN364">
        <f>Rådata_7910!GL160</f>
        <v>0</v>
      </c>
      <c r="GO364">
        <f>Rådata_7910!GM160</f>
        <v>0</v>
      </c>
      <c r="GP364">
        <f>Rådata_7910!GN160</f>
        <v>0</v>
      </c>
      <c r="GQ364">
        <f>Rådata_7910!GO160</f>
        <v>0</v>
      </c>
      <c r="GR364">
        <f>Rådata_7910!GP160</f>
        <v>0</v>
      </c>
      <c r="GS364">
        <f>Rådata_7910!GQ160</f>
        <v>0</v>
      </c>
      <c r="GT364">
        <f>Rådata_7910!GR160</f>
        <v>0</v>
      </c>
      <c r="GU364">
        <f>Rådata_7910!GS160</f>
        <v>0</v>
      </c>
      <c r="GV364">
        <f>Rådata_7910!GT160</f>
        <v>0</v>
      </c>
    </row>
    <row r="365" spans="5:204" x14ac:dyDescent="0.2">
      <c r="E365">
        <f>Rådata_7910!C161</f>
        <v>0</v>
      </c>
      <c r="F365">
        <f>Rådata_7910!D161</f>
        <v>0</v>
      </c>
      <c r="G365">
        <f>Rådata_7910!E161</f>
        <v>0</v>
      </c>
      <c r="H365">
        <f>Rådata_7910!F161</f>
        <v>0</v>
      </c>
      <c r="I365">
        <f>Rådata_7910!G161</f>
        <v>0</v>
      </c>
      <c r="J365">
        <f>Rådata_7910!H161</f>
        <v>0</v>
      </c>
      <c r="K365">
        <f>Rådata_7910!I161</f>
        <v>0</v>
      </c>
      <c r="L365">
        <f>Rådata_7910!J161</f>
        <v>0</v>
      </c>
      <c r="M365">
        <f>Rådata_7910!K161</f>
        <v>0</v>
      </c>
      <c r="N365">
        <f>Rådata_7910!L161</f>
        <v>0</v>
      </c>
      <c r="O365">
        <f>Rådata_7910!M161</f>
        <v>0</v>
      </c>
      <c r="P365">
        <f>Rådata_7910!N161</f>
        <v>0</v>
      </c>
      <c r="Q365">
        <f>Rådata_7910!O161</f>
        <v>0</v>
      </c>
      <c r="R365">
        <f>Rådata_7910!P161</f>
        <v>0</v>
      </c>
      <c r="S365">
        <f>Rådata_7910!Q161</f>
        <v>0</v>
      </c>
      <c r="T365">
        <f>Rådata_7910!R161</f>
        <v>0</v>
      </c>
      <c r="U365">
        <f>Rådata_7910!S161</f>
        <v>0</v>
      </c>
      <c r="V365">
        <f>Rådata_7910!T161</f>
        <v>0</v>
      </c>
      <c r="W365">
        <f>Rådata_7910!U161</f>
        <v>0</v>
      </c>
      <c r="X365">
        <f>Rådata_7910!V161</f>
        <v>0</v>
      </c>
      <c r="Y365">
        <f>Rådata_7910!W161</f>
        <v>0</v>
      </c>
      <c r="Z365">
        <f>Rådata_7910!X161</f>
        <v>0</v>
      </c>
      <c r="AA365">
        <f>Rådata_7910!Y161</f>
        <v>0</v>
      </c>
      <c r="AB365">
        <f>Rådata_7910!Z161</f>
        <v>0</v>
      </c>
      <c r="AC365">
        <f>Rådata_7910!AA161</f>
        <v>0</v>
      </c>
      <c r="AD365">
        <f>Rådata_7910!AB161</f>
        <v>0</v>
      </c>
      <c r="AE365">
        <f>Rådata_7910!AC161</f>
        <v>0</v>
      </c>
      <c r="AF365">
        <f>Rådata_7910!AD161</f>
        <v>0</v>
      </c>
      <c r="AG365">
        <f>Rådata_7910!AE161</f>
        <v>0</v>
      </c>
      <c r="AH365">
        <f>Rådata_7910!AF161</f>
        <v>0</v>
      </c>
      <c r="AI365">
        <f>Rådata_7910!AG161</f>
        <v>0</v>
      </c>
      <c r="AJ365">
        <f>Rådata_7910!AH161</f>
        <v>0</v>
      </c>
      <c r="AK365">
        <f>Rådata_7910!AI161</f>
        <v>0</v>
      </c>
      <c r="AL365">
        <f>Rådata_7910!AJ161</f>
        <v>0</v>
      </c>
      <c r="AM365">
        <f>Rådata_7910!AK161</f>
        <v>0</v>
      </c>
      <c r="AN365">
        <f>Rådata_7910!AL161</f>
        <v>0</v>
      </c>
      <c r="AO365">
        <f>Rådata_7910!AM161</f>
        <v>0</v>
      </c>
      <c r="AP365">
        <f>Rådata_7910!AN161</f>
        <v>0</v>
      </c>
      <c r="AQ365">
        <f>Rådata_7910!AO161</f>
        <v>0</v>
      </c>
      <c r="AR365">
        <f>Rådata_7910!AP161</f>
        <v>0</v>
      </c>
      <c r="AS365">
        <f>Rådata_7910!AQ161</f>
        <v>0</v>
      </c>
      <c r="AT365">
        <f>Rådata_7910!AR161</f>
        <v>0</v>
      </c>
      <c r="AU365">
        <f>Rådata_7910!AS161</f>
        <v>0</v>
      </c>
      <c r="AV365">
        <f>Rådata_7910!AT161</f>
        <v>0</v>
      </c>
      <c r="AW365">
        <f>Rådata_7910!AU161</f>
        <v>0</v>
      </c>
      <c r="AX365">
        <f>Rådata_7910!AV161</f>
        <v>0</v>
      </c>
      <c r="AY365">
        <f>Rådata_7910!AW161</f>
        <v>0</v>
      </c>
      <c r="AZ365">
        <f>Rådata_7910!AX161</f>
        <v>0</v>
      </c>
      <c r="BA365">
        <f>Rådata_7910!AY161</f>
        <v>0</v>
      </c>
      <c r="BB365">
        <f>Rådata_7910!AZ161</f>
        <v>0</v>
      </c>
      <c r="BC365">
        <f>Rådata_7910!BA161</f>
        <v>0</v>
      </c>
      <c r="BD365">
        <f>Rådata_7910!BB161</f>
        <v>0</v>
      </c>
      <c r="BE365">
        <f>Rådata_7910!BC161</f>
        <v>0</v>
      </c>
      <c r="BF365">
        <f>Rådata_7910!BD161</f>
        <v>0</v>
      </c>
      <c r="BG365">
        <f>Rådata_7910!BE161</f>
        <v>0</v>
      </c>
      <c r="BH365">
        <f>Rådata_7910!BF161</f>
        <v>0</v>
      </c>
      <c r="BI365">
        <f>Rådata_7910!BG161</f>
        <v>0</v>
      </c>
      <c r="BJ365">
        <f>Rådata_7910!BH161</f>
        <v>0</v>
      </c>
      <c r="BK365">
        <f>Rådata_7910!BI161</f>
        <v>0</v>
      </c>
      <c r="BL365">
        <f>Rådata_7910!BJ161</f>
        <v>0</v>
      </c>
      <c r="BM365">
        <f>Rådata_7910!BK161</f>
        <v>0</v>
      </c>
      <c r="BN365">
        <f>Rådata_7910!BL161</f>
        <v>0</v>
      </c>
      <c r="BO365">
        <f>Rådata_7910!BM161</f>
        <v>0</v>
      </c>
      <c r="BP365">
        <f>Rådata_7910!BN161</f>
        <v>0</v>
      </c>
      <c r="BQ365">
        <f>Rådata_7910!BO161</f>
        <v>0</v>
      </c>
      <c r="BR365">
        <f>Rådata_7910!BP161</f>
        <v>0</v>
      </c>
      <c r="BS365">
        <f>Rådata_7910!BQ161</f>
        <v>0</v>
      </c>
      <c r="BT365">
        <f>Rådata_7910!BR161</f>
        <v>0</v>
      </c>
      <c r="BU365">
        <f>Rådata_7910!BS161</f>
        <v>0</v>
      </c>
      <c r="BV365">
        <f>Rådata_7910!BT161</f>
        <v>0</v>
      </c>
      <c r="BW365">
        <f>Rådata_7910!BU161</f>
        <v>0</v>
      </c>
      <c r="BX365">
        <f>Rådata_7910!BV161</f>
        <v>0</v>
      </c>
      <c r="BY365">
        <f>Rådata_7910!BW161</f>
        <v>0</v>
      </c>
      <c r="BZ365">
        <f>Rådata_7910!BX161</f>
        <v>0</v>
      </c>
      <c r="CA365">
        <f>Rådata_7910!BY161</f>
        <v>0</v>
      </c>
      <c r="CB365">
        <f>Rådata_7910!BZ161</f>
        <v>0</v>
      </c>
      <c r="CC365">
        <f>Rådata_7910!CA161</f>
        <v>0</v>
      </c>
      <c r="CD365">
        <f>Rådata_7910!CB161</f>
        <v>0</v>
      </c>
      <c r="CE365">
        <f>Rådata_7910!CC161</f>
        <v>0</v>
      </c>
      <c r="CF365">
        <f>Rådata_7910!CD161</f>
        <v>0</v>
      </c>
      <c r="CG365">
        <f>Rådata_7910!CE161</f>
        <v>0</v>
      </c>
      <c r="CH365">
        <f>Rådata_7910!CF161</f>
        <v>0</v>
      </c>
      <c r="CI365">
        <f>Rådata_7910!CG161</f>
        <v>0</v>
      </c>
      <c r="CJ365">
        <f>Rådata_7910!CH161</f>
        <v>0</v>
      </c>
      <c r="CK365">
        <f>Rådata_7910!CI161</f>
        <v>0</v>
      </c>
      <c r="CL365">
        <f>Rådata_7910!CJ161</f>
        <v>0</v>
      </c>
      <c r="CM365">
        <f>Rådata_7910!CK161</f>
        <v>0</v>
      </c>
      <c r="CN365">
        <f>Rådata_7910!CL161</f>
        <v>0</v>
      </c>
      <c r="CO365">
        <f>Rådata_7910!CM161</f>
        <v>0</v>
      </c>
      <c r="CP365">
        <f>Rådata_7910!CN161</f>
        <v>0</v>
      </c>
      <c r="CQ365">
        <f>Rådata_7910!CO161</f>
        <v>0</v>
      </c>
      <c r="CR365">
        <f>Rådata_7910!CP161</f>
        <v>0</v>
      </c>
      <c r="CS365">
        <f>Rådata_7910!CQ161</f>
        <v>0</v>
      </c>
      <c r="CT365">
        <f>Rådata_7910!CR161</f>
        <v>0</v>
      </c>
      <c r="CU365">
        <f>Rådata_7910!CS161</f>
        <v>0</v>
      </c>
      <c r="CV365">
        <f>Rådata_7910!CT161</f>
        <v>0</v>
      </c>
      <c r="CW365">
        <f>Rådata_7910!CU161</f>
        <v>0</v>
      </c>
      <c r="CX365">
        <f>Rådata_7910!CV161</f>
        <v>0</v>
      </c>
      <c r="CY365">
        <f>Rådata_7910!CW161</f>
        <v>0</v>
      </c>
      <c r="CZ365">
        <f>Rådata_7910!CX161</f>
        <v>0</v>
      </c>
      <c r="DA365">
        <f>Rådata_7910!CY161</f>
        <v>0</v>
      </c>
      <c r="DB365">
        <f>Rådata_7910!CZ161</f>
        <v>0</v>
      </c>
      <c r="DC365">
        <f>Rådata_7910!DA161</f>
        <v>0</v>
      </c>
      <c r="DD365">
        <f>Rådata_7910!DB161</f>
        <v>0</v>
      </c>
      <c r="DE365">
        <f>Rådata_7910!DC161</f>
        <v>0</v>
      </c>
      <c r="DF365">
        <f>Rådata_7910!DD161</f>
        <v>0</v>
      </c>
      <c r="DG365">
        <f>Rådata_7910!DE161</f>
        <v>0</v>
      </c>
      <c r="DH365">
        <f>Rådata_7910!DF161</f>
        <v>0</v>
      </c>
      <c r="DI365">
        <f>Rådata_7910!DG161</f>
        <v>0</v>
      </c>
      <c r="DJ365">
        <f>Rådata_7910!DH161</f>
        <v>0</v>
      </c>
      <c r="DK365">
        <f>Rådata_7910!DI161</f>
        <v>0</v>
      </c>
      <c r="DL365">
        <f>Rådata_7910!DJ161</f>
        <v>0</v>
      </c>
      <c r="DM365">
        <f>Rådata_7910!DK161</f>
        <v>0</v>
      </c>
      <c r="DN365">
        <f>Rådata_7910!DL161</f>
        <v>0</v>
      </c>
      <c r="DO365">
        <f>Rådata_7910!DM161</f>
        <v>0</v>
      </c>
      <c r="DP365">
        <f>Rådata_7910!DN161</f>
        <v>0</v>
      </c>
      <c r="DQ365">
        <f>Rådata_7910!DO161</f>
        <v>0</v>
      </c>
      <c r="DR365">
        <f>Rådata_7910!DP161</f>
        <v>0</v>
      </c>
      <c r="DS365">
        <f>Rådata_7910!DQ161</f>
        <v>0</v>
      </c>
      <c r="DT365">
        <f>Rådata_7910!DR161</f>
        <v>0</v>
      </c>
      <c r="DU365">
        <f>Rådata_7910!DS161</f>
        <v>0</v>
      </c>
      <c r="DV365">
        <f>Rådata_7910!DT161</f>
        <v>0</v>
      </c>
      <c r="DW365">
        <f>Rådata_7910!DU161</f>
        <v>0</v>
      </c>
      <c r="DX365">
        <f>Rådata_7910!DV161</f>
        <v>0</v>
      </c>
      <c r="DY365">
        <f>Rådata_7910!DW161</f>
        <v>0</v>
      </c>
      <c r="DZ365">
        <f>Rådata_7910!DX161</f>
        <v>0</v>
      </c>
      <c r="EA365">
        <f>Rådata_7910!DY161</f>
        <v>0</v>
      </c>
      <c r="EB365">
        <f>Rådata_7910!DZ161</f>
        <v>0</v>
      </c>
      <c r="EC365">
        <f>Rådata_7910!EA161</f>
        <v>0</v>
      </c>
      <c r="ED365">
        <f>Rådata_7910!EB161</f>
        <v>0</v>
      </c>
      <c r="EE365">
        <f>Rådata_7910!EC161</f>
        <v>0</v>
      </c>
      <c r="EF365">
        <f>Rådata_7910!ED161</f>
        <v>0</v>
      </c>
      <c r="EG365">
        <f>Rådata_7910!EE161</f>
        <v>0</v>
      </c>
      <c r="EH365">
        <f>Rådata_7910!EF161</f>
        <v>0</v>
      </c>
      <c r="EI365">
        <f>Rådata_7910!EG161</f>
        <v>0</v>
      </c>
      <c r="EJ365">
        <f>Rådata_7910!EH161</f>
        <v>0</v>
      </c>
      <c r="EK365">
        <f>Rådata_7910!EI161</f>
        <v>0</v>
      </c>
      <c r="EL365">
        <f>Rådata_7910!EJ161</f>
        <v>0</v>
      </c>
      <c r="EM365">
        <f>Rådata_7910!EK161</f>
        <v>0</v>
      </c>
      <c r="EN365">
        <f>Rådata_7910!EL161</f>
        <v>0</v>
      </c>
      <c r="EO365">
        <f>Rådata_7910!EM161</f>
        <v>0</v>
      </c>
      <c r="EP365">
        <f>Rådata_7910!EN161</f>
        <v>0</v>
      </c>
      <c r="EQ365">
        <f>Rådata_7910!EO161</f>
        <v>0</v>
      </c>
      <c r="ER365">
        <f>Rådata_7910!EP161</f>
        <v>0</v>
      </c>
      <c r="ES365">
        <f>Rådata_7910!EQ161</f>
        <v>0</v>
      </c>
      <c r="ET365">
        <f>Rådata_7910!ER161</f>
        <v>0</v>
      </c>
      <c r="EU365">
        <f>Rådata_7910!ES161</f>
        <v>0</v>
      </c>
      <c r="EV365">
        <f>Rådata_7910!ET161</f>
        <v>0</v>
      </c>
      <c r="EW365">
        <f>Rådata_7910!EU161</f>
        <v>0</v>
      </c>
      <c r="EX365">
        <f>Rådata_7910!EV161</f>
        <v>0</v>
      </c>
      <c r="EY365">
        <f>Rådata_7910!EW161</f>
        <v>0</v>
      </c>
      <c r="EZ365">
        <f>Rådata_7910!EX161</f>
        <v>0</v>
      </c>
      <c r="FA365">
        <f>Rådata_7910!EY161</f>
        <v>0</v>
      </c>
      <c r="FB365">
        <f>Rådata_7910!EZ161</f>
        <v>0</v>
      </c>
      <c r="FC365">
        <f>Rådata_7910!FA161</f>
        <v>0</v>
      </c>
      <c r="FD365">
        <f>Rådata_7910!FB161</f>
        <v>0</v>
      </c>
      <c r="FE365">
        <f>Rådata_7910!FC161</f>
        <v>0</v>
      </c>
      <c r="FF365">
        <f>Rådata_7910!FD161</f>
        <v>0</v>
      </c>
      <c r="FG365">
        <f>Rådata_7910!FE161</f>
        <v>0</v>
      </c>
      <c r="FH365">
        <f>Rådata_7910!FF161</f>
        <v>0</v>
      </c>
      <c r="FI365">
        <f>Rådata_7910!FG161</f>
        <v>0</v>
      </c>
      <c r="FJ365">
        <f>Rådata_7910!FH161</f>
        <v>0</v>
      </c>
      <c r="FK365">
        <f>Rådata_7910!FI161</f>
        <v>0</v>
      </c>
      <c r="FL365">
        <f>Rådata_7910!FJ161</f>
        <v>0</v>
      </c>
      <c r="FM365">
        <f>Rådata_7910!FK161</f>
        <v>0</v>
      </c>
      <c r="FN365">
        <f>Rådata_7910!FL161</f>
        <v>0</v>
      </c>
      <c r="FO365">
        <f>Rådata_7910!FM161</f>
        <v>0</v>
      </c>
      <c r="FP365">
        <f>Rådata_7910!FN161</f>
        <v>0</v>
      </c>
      <c r="FQ365">
        <f>Rådata_7910!FO161</f>
        <v>0</v>
      </c>
      <c r="FR365">
        <f>Rådata_7910!FP161</f>
        <v>0</v>
      </c>
      <c r="FS365">
        <f>Rådata_7910!FQ161</f>
        <v>0</v>
      </c>
      <c r="FT365">
        <f>Rådata_7910!FR161</f>
        <v>0</v>
      </c>
      <c r="FU365">
        <f>Rådata_7910!FS161</f>
        <v>0</v>
      </c>
      <c r="FV365">
        <f>Rådata_7910!FT161</f>
        <v>0</v>
      </c>
      <c r="FW365">
        <f>Rådata_7910!FU161</f>
        <v>0</v>
      </c>
      <c r="FX365">
        <f>Rådata_7910!FV161</f>
        <v>0</v>
      </c>
      <c r="FY365">
        <f>Rådata_7910!FW161</f>
        <v>0</v>
      </c>
      <c r="FZ365">
        <f>Rådata_7910!FX161</f>
        <v>0</v>
      </c>
      <c r="GA365">
        <f>Rådata_7910!FY161</f>
        <v>0</v>
      </c>
      <c r="GB365">
        <f>Rådata_7910!FZ161</f>
        <v>0</v>
      </c>
      <c r="GC365">
        <f>Rådata_7910!GA161</f>
        <v>0</v>
      </c>
      <c r="GD365">
        <f>Rådata_7910!GB161</f>
        <v>0</v>
      </c>
      <c r="GE365">
        <f>Rådata_7910!GC161</f>
        <v>0</v>
      </c>
      <c r="GF365">
        <f>Rådata_7910!GD161</f>
        <v>0</v>
      </c>
      <c r="GG365">
        <f>Rådata_7910!GE161</f>
        <v>0</v>
      </c>
      <c r="GH365">
        <f>Rådata_7910!GF161</f>
        <v>0</v>
      </c>
      <c r="GI365">
        <f>Rådata_7910!GG161</f>
        <v>0</v>
      </c>
      <c r="GJ365">
        <f>Rådata_7910!GH161</f>
        <v>0</v>
      </c>
      <c r="GK365">
        <f>Rådata_7910!GI161</f>
        <v>0</v>
      </c>
      <c r="GL365">
        <f>Rådata_7910!GJ161</f>
        <v>0</v>
      </c>
      <c r="GM365">
        <f>Rådata_7910!GK161</f>
        <v>0</v>
      </c>
      <c r="GN365">
        <f>Rådata_7910!GL161</f>
        <v>0</v>
      </c>
      <c r="GO365">
        <f>Rådata_7910!GM161</f>
        <v>0</v>
      </c>
      <c r="GP365">
        <f>Rådata_7910!GN161</f>
        <v>0</v>
      </c>
      <c r="GQ365">
        <f>Rådata_7910!GO161</f>
        <v>0</v>
      </c>
      <c r="GR365">
        <f>Rådata_7910!GP161</f>
        <v>0</v>
      </c>
      <c r="GS365">
        <f>Rådata_7910!GQ161</f>
        <v>0</v>
      </c>
      <c r="GT365">
        <f>Rådata_7910!GR161</f>
        <v>0</v>
      </c>
      <c r="GU365">
        <f>Rådata_7910!GS161</f>
        <v>0</v>
      </c>
      <c r="GV365">
        <f>Rådata_7910!GT161</f>
        <v>0</v>
      </c>
    </row>
    <row r="366" spans="5:204" x14ac:dyDescent="0.2">
      <c r="E366">
        <f>Rådata_7910!C162</f>
        <v>0</v>
      </c>
      <c r="F366">
        <f>Rådata_7910!D162</f>
        <v>0</v>
      </c>
      <c r="G366">
        <f>Rådata_7910!E162</f>
        <v>0</v>
      </c>
      <c r="H366">
        <f>Rådata_7910!F162</f>
        <v>0</v>
      </c>
      <c r="I366">
        <f>Rådata_7910!G162</f>
        <v>0</v>
      </c>
      <c r="J366">
        <f>Rådata_7910!H162</f>
        <v>0</v>
      </c>
      <c r="K366">
        <f>Rådata_7910!I162</f>
        <v>0</v>
      </c>
      <c r="L366">
        <f>Rådata_7910!J162</f>
        <v>0</v>
      </c>
      <c r="M366">
        <f>Rådata_7910!K162</f>
        <v>0</v>
      </c>
      <c r="N366">
        <f>Rådata_7910!L162</f>
        <v>0</v>
      </c>
      <c r="O366">
        <f>Rådata_7910!M162</f>
        <v>0</v>
      </c>
      <c r="P366">
        <f>Rådata_7910!N162</f>
        <v>0</v>
      </c>
      <c r="Q366">
        <f>Rådata_7910!O162</f>
        <v>0</v>
      </c>
      <c r="R366">
        <f>Rådata_7910!P162</f>
        <v>0</v>
      </c>
      <c r="S366">
        <f>Rådata_7910!Q162</f>
        <v>0</v>
      </c>
      <c r="T366">
        <f>Rådata_7910!R162</f>
        <v>0</v>
      </c>
      <c r="U366">
        <f>Rådata_7910!S162</f>
        <v>0</v>
      </c>
      <c r="V366">
        <f>Rådata_7910!T162</f>
        <v>0</v>
      </c>
      <c r="W366">
        <f>Rådata_7910!U162</f>
        <v>0</v>
      </c>
      <c r="X366">
        <f>Rådata_7910!V162</f>
        <v>0</v>
      </c>
      <c r="Y366">
        <f>Rådata_7910!W162</f>
        <v>0</v>
      </c>
      <c r="Z366">
        <f>Rådata_7910!X162</f>
        <v>0</v>
      </c>
      <c r="AA366">
        <f>Rådata_7910!Y162</f>
        <v>0</v>
      </c>
      <c r="AB366">
        <f>Rådata_7910!Z162</f>
        <v>0</v>
      </c>
      <c r="AC366">
        <f>Rådata_7910!AA162</f>
        <v>0</v>
      </c>
      <c r="AD366">
        <f>Rådata_7910!AB162</f>
        <v>0</v>
      </c>
      <c r="AE366">
        <f>Rådata_7910!AC162</f>
        <v>0</v>
      </c>
      <c r="AF366">
        <f>Rådata_7910!AD162</f>
        <v>0</v>
      </c>
      <c r="AG366">
        <f>Rådata_7910!AE162</f>
        <v>0</v>
      </c>
      <c r="AH366">
        <f>Rådata_7910!AF162</f>
        <v>0</v>
      </c>
      <c r="AI366">
        <f>Rådata_7910!AG162</f>
        <v>0</v>
      </c>
      <c r="AJ366">
        <f>Rådata_7910!AH162</f>
        <v>0</v>
      </c>
      <c r="AK366">
        <f>Rådata_7910!AI162</f>
        <v>0</v>
      </c>
      <c r="AL366">
        <f>Rådata_7910!AJ162</f>
        <v>0</v>
      </c>
      <c r="AM366">
        <f>Rådata_7910!AK162</f>
        <v>0</v>
      </c>
      <c r="AN366">
        <f>Rådata_7910!AL162</f>
        <v>0</v>
      </c>
      <c r="AO366">
        <f>Rådata_7910!AM162</f>
        <v>0</v>
      </c>
      <c r="AP366">
        <f>Rådata_7910!AN162</f>
        <v>0</v>
      </c>
      <c r="AQ366">
        <f>Rådata_7910!AO162</f>
        <v>0</v>
      </c>
      <c r="AR366">
        <f>Rådata_7910!AP162</f>
        <v>0</v>
      </c>
      <c r="AS366">
        <f>Rådata_7910!AQ162</f>
        <v>0</v>
      </c>
      <c r="AT366">
        <f>Rådata_7910!AR162</f>
        <v>0</v>
      </c>
      <c r="AU366">
        <f>Rådata_7910!AS162</f>
        <v>0</v>
      </c>
      <c r="AV366">
        <f>Rådata_7910!AT162</f>
        <v>0</v>
      </c>
      <c r="AW366">
        <f>Rådata_7910!AU162</f>
        <v>0</v>
      </c>
      <c r="AX366">
        <f>Rådata_7910!AV162</f>
        <v>0</v>
      </c>
      <c r="AY366">
        <f>Rådata_7910!AW162</f>
        <v>0</v>
      </c>
      <c r="AZ366">
        <f>Rådata_7910!AX162</f>
        <v>0</v>
      </c>
      <c r="BA366">
        <f>Rådata_7910!AY162</f>
        <v>0</v>
      </c>
      <c r="BB366">
        <f>Rådata_7910!AZ162</f>
        <v>0</v>
      </c>
      <c r="BC366">
        <f>Rådata_7910!BA162</f>
        <v>0</v>
      </c>
      <c r="BD366">
        <f>Rådata_7910!BB162</f>
        <v>0</v>
      </c>
      <c r="BE366">
        <f>Rådata_7910!BC162</f>
        <v>0</v>
      </c>
      <c r="BF366">
        <f>Rådata_7910!BD162</f>
        <v>0</v>
      </c>
      <c r="BG366">
        <f>Rådata_7910!BE162</f>
        <v>0</v>
      </c>
      <c r="BH366">
        <f>Rådata_7910!BF162</f>
        <v>0</v>
      </c>
      <c r="BI366">
        <f>Rådata_7910!BG162</f>
        <v>0</v>
      </c>
      <c r="BJ366">
        <f>Rådata_7910!BH162</f>
        <v>0</v>
      </c>
      <c r="BK366">
        <f>Rådata_7910!BI162</f>
        <v>0</v>
      </c>
      <c r="BL366">
        <f>Rådata_7910!BJ162</f>
        <v>0</v>
      </c>
      <c r="BM366">
        <f>Rådata_7910!BK162</f>
        <v>0</v>
      </c>
      <c r="BN366">
        <f>Rådata_7910!BL162</f>
        <v>0</v>
      </c>
      <c r="BO366">
        <f>Rådata_7910!BM162</f>
        <v>0</v>
      </c>
      <c r="BP366">
        <f>Rådata_7910!BN162</f>
        <v>0</v>
      </c>
      <c r="BQ366">
        <f>Rådata_7910!BO162</f>
        <v>0</v>
      </c>
      <c r="BR366">
        <f>Rådata_7910!BP162</f>
        <v>0</v>
      </c>
      <c r="BS366">
        <f>Rådata_7910!BQ162</f>
        <v>0</v>
      </c>
      <c r="BT366">
        <f>Rådata_7910!BR162</f>
        <v>0</v>
      </c>
      <c r="BU366">
        <f>Rådata_7910!BS162</f>
        <v>0</v>
      </c>
      <c r="BV366">
        <f>Rådata_7910!BT162</f>
        <v>0</v>
      </c>
      <c r="BW366">
        <f>Rådata_7910!BU162</f>
        <v>0</v>
      </c>
      <c r="BX366">
        <f>Rådata_7910!BV162</f>
        <v>0</v>
      </c>
      <c r="BY366">
        <f>Rådata_7910!BW162</f>
        <v>0</v>
      </c>
      <c r="BZ366">
        <f>Rådata_7910!BX162</f>
        <v>0</v>
      </c>
      <c r="CA366">
        <f>Rådata_7910!BY162</f>
        <v>0</v>
      </c>
      <c r="CB366">
        <f>Rådata_7910!BZ162</f>
        <v>0</v>
      </c>
      <c r="CC366">
        <f>Rådata_7910!CA162</f>
        <v>0</v>
      </c>
      <c r="CD366">
        <f>Rådata_7910!CB162</f>
        <v>0</v>
      </c>
      <c r="CE366">
        <f>Rådata_7910!CC162</f>
        <v>0</v>
      </c>
      <c r="CF366">
        <f>Rådata_7910!CD162</f>
        <v>0</v>
      </c>
      <c r="CG366">
        <f>Rådata_7910!CE162</f>
        <v>0</v>
      </c>
      <c r="CH366">
        <f>Rådata_7910!CF162</f>
        <v>0</v>
      </c>
      <c r="CI366">
        <f>Rådata_7910!CG162</f>
        <v>0</v>
      </c>
      <c r="CJ366">
        <f>Rådata_7910!CH162</f>
        <v>0</v>
      </c>
      <c r="CK366">
        <f>Rådata_7910!CI162</f>
        <v>0</v>
      </c>
      <c r="CL366">
        <f>Rådata_7910!CJ162</f>
        <v>0</v>
      </c>
      <c r="CM366">
        <f>Rådata_7910!CK162</f>
        <v>0</v>
      </c>
      <c r="CN366">
        <f>Rådata_7910!CL162</f>
        <v>0</v>
      </c>
      <c r="CO366">
        <f>Rådata_7910!CM162</f>
        <v>0</v>
      </c>
      <c r="CP366">
        <f>Rådata_7910!CN162</f>
        <v>0</v>
      </c>
      <c r="CQ366">
        <f>Rådata_7910!CO162</f>
        <v>0</v>
      </c>
      <c r="CR366">
        <f>Rådata_7910!CP162</f>
        <v>0</v>
      </c>
      <c r="CS366">
        <f>Rådata_7910!CQ162</f>
        <v>0</v>
      </c>
      <c r="CT366">
        <f>Rådata_7910!CR162</f>
        <v>0</v>
      </c>
      <c r="CU366">
        <f>Rådata_7910!CS162</f>
        <v>0</v>
      </c>
      <c r="CV366">
        <f>Rådata_7910!CT162</f>
        <v>0</v>
      </c>
      <c r="CW366">
        <f>Rådata_7910!CU162</f>
        <v>0</v>
      </c>
      <c r="CX366">
        <f>Rådata_7910!CV162</f>
        <v>0</v>
      </c>
      <c r="CY366">
        <f>Rådata_7910!CW162</f>
        <v>0</v>
      </c>
      <c r="CZ366">
        <f>Rådata_7910!CX162</f>
        <v>0</v>
      </c>
      <c r="DA366">
        <f>Rådata_7910!CY162</f>
        <v>0</v>
      </c>
      <c r="DB366">
        <f>Rådata_7910!CZ162</f>
        <v>0</v>
      </c>
      <c r="DC366">
        <f>Rådata_7910!DA162</f>
        <v>0</v>
      </c>
      <c r="DD366">
        <f>Rådata_7910!DB162</f>
        <v>0</v>
      </c>
      <c r="DE366">
        <f>Rådata_7910!DC162</f>
        <v>0</v>
      </c>
      <c r="DF366">
        <f>Rådata_7910!DD162</f>
        <v>0</v>
      </c>
      <c r="DG366">
        <f>Rådata_7910!DE162</f>
        <v>0</v>
      </c>
      <c r="DH366">
        <f>Rådata_7910!DF162</f>
        <v>0</v>
      </c>
      <c r="DI366">
        <f>Rådata_7910!DG162</f>
        <v>0</v>
      </c>
      <c r="DJ366">
        <f>Rådata_7910!DH162</f>
        <v>0</v>
      </c>
      <c r="DK366">
        <f>Rådata_7910!DI162</f>
        <v>0</v>
      </c>
      <c r="DL366">
        <f>Rådata_7910!DJ162</f>
        <v>0</v>
      </c>
      <c r="DM366">
        <f>Rådata_7910!DK162</f>
        <v>0</v>
      </c>
      <c r="DN366">
        <f>Rådata_7910!DL162</f>
        <v>0</v>
      </c>
      <c r="DO366">
        <f>Rådata_7910!DM162</f>
        <v>0</v>
      </c>
      <c r="DP366">
        <f>Rådata_7910!DN162</f>
        <v>0</v>
      </c>
      <c r="DQ366">
        <f>Rådata_7910!DO162</f>
        <v>0</v>
      </c>
      <c r="DR366">
        <f>Rådata_7910!DP162</f>
        <v>0</v>
      </c>
      <c r="DS366">
        <f>Rådata_7910!DQ162</f>
        <v>0</v>
      </c>
      <c r="DT366">
        <f>Rådata_7910!DR162</f>
        <v>0</v>
      </c>
      <c r="DU366">
        <f>Rådata_7910!DS162</f>
        <v>0</v>
      </c>
      <c r="DV366">
        <f>Rådata_7910!DT162</f>
        <v>0</v>
      </c>
      <c r="DW366">
        <f>Rådata_7910!DU162</f>
        <v>0</v>
      </c>
      <c r="DX366">
        <f>Rådata_7910!DV162</f>
        <v>0</v>
      </c>
      <c r="DY366">
        <f>Rådata_7910!DW162</f>
        <v>0</v>
      </c>
      <c r="DZ366">
        <f>Rådata_7910!DX162</f>
        <v>0</v>
      </c>
      <c r="EA366">
        <f>Rådata_7910!DY162</f>
        <v>0</v>
      </c>
      <c r="EB366">
        <f>Rådata_7910!DZ162</f>
        <v>0</v>
      </c>
      <c r="EC366">
        <f>Rådata_7910!EA162</f>
        <v>0</v>
      </c>
      <c r="ED366">
        <f>Rådata_7910!EB162</f>
        <v>0</v>
      </c>
      <c r="EE366">
        <f>Rådata_7910!EC162</f>
        <v>0</v>
      </c>
      <c r="EF366">
        <f>Rådata_7910!ED162</f>
        <v>0</v>
      </c>
      <c r="EG366">
        <f>Rådata_7910!EE162</f>
        <v>0</v>
      </c>
      <c r="EH366">
        <f>Rådata_7910!EF162</f>
        <v>0</v>
      </c>
      <c r="EI366">
        <f>Rådata_7910!EG162</f>
        <v>0</v>
      </c>
      <c r="EJ366">
        <f>Rådata_7910!EH162</f>
        <v>0</v>
      </c>
      <c r="EK366">
        <f>Rådata_7910!EI162</f>
        <v>0</v>
      </c>
      <c r="EL366">
        <f>Rådata_7910!EJ162</f>
        <v>0</v>
      </c>
      <c r="EM366">
        <f>Rådata_7910!EK162</f>
        <v>0</v>
      </c>
      <c r="EN366">
        <f>Rådata_7910!EL162</f>
        <v>0</v>
      </c>
      <c r="EO366">
        <f>Rådata_7910!EM162</f>
        <v>0</v>
      </c>
      <c r="EP366">
        <f>Rådata_7910!EN162</f>
        <v>0</v>
      </c>
      <c r="EQ366">
        <f>Rådata_7910!EO162</f>
        <v>0</v>
      </c>
      <c r="ER366">
        <f>Rådata_7910!EP162</f>
        <v>0</v>
      </c>
      <c r="ES366">
        <f>Rådata_7910!EQ162</f>
        <v>0</v>
      </c>
      <c r="ET366">
        <f>Rådata_7910!ER162</f>
        <v>0</v>
      </c>
      <c r="EU366">
        <f>Rådata_7910!ES162</f>
        <v>0</v>
      </c>
      <c r="EV366">
        <f>Rådata_7910!ET162</f>
        <v>0</v>
      </c>
      <c r="EW366">
        <f>Rådata_7910!EU162</f>
        <v>0</v>
      </c>
      <c r="EX366">
        <f>Rådata_7910!EV162</f>
        <v>0</v>
      </c>
      <c r="EY366">
        <f>Rådata_7910!EW162</f>
        <v>0</v>
      </c>
      <c r="EZ366">
        <f>Rådata_7910!EX162</f>
        <v>0</v>
      </c>
      <c r="FA366">
        <f>Rådata_7910!EY162</f>
        <v>0</v>
      </c>
      <c r="FB366">
        <f>Rådata_7910!EZ162</f>
        <v>0</v>
      </c>
      <c r="FC366">
        <f>Rådata_7910!FA162</f>
        <v>0</v>
      </c>
      <c r="FD366">
        <f>Rådata_7910!FB162</f>
        <v>0</v>
      </c>
      <c r="FE366">
        <f>Rådata_7910!FC162</f>
        <v>0</v>
      </c>
      <c r="FF366">
        <f>Rådata_7910!FD162</f>
        <v>0</v>
      </c>
      <c r="FG366">
        <f>Rådata_7910!FE162</f>
        <v>0</v>
      </c>
      <c r="FH366">
        <f>Rådata_7910!FF162</f>
        <v>0</v>
      </c>
      <c r="FI366">
        <f>Rådata_7910!FG162</f>
        <v>0</v>
      </c>
      <c r="FJ366">
        <f>Rådata_7910!FH162</f>
        <v>0</v>
      </c>
      <c r="FK366">
        <f>Rådata_7910!FI162</f>
        <v>0</v>
      </c>
      <c r="FL366">
        <f>Rådata_7910!FJ162</f>
        <v>0</v>
      </c>
      <c r="FM366">
        <f>Rådata_7910!FK162</f>
        <v>0</v>
      </c>
      <c r="FN366">
        <f>Rådata_7910!FL162</f>
        <v>0</v>
      </c>
      <c r="FO366">
        <f>Rådata_7910!FM162</f>
        <v>0</v>
      </c>
      <c r="FP366">
        <f>Rådata_7910!FN162</f>
        <v>0</v>
      </c>
      <c r="FQ366">
        <f>Rådata_7910!FO162</f>
        <v>0</v>
      </c>
      <c r="FR366">
        <f>Rådata_7910!FP162</f>
        <v>0</v>
      </c>
      <c r="FS366">
        <f>Rådata_7910!FQ162</f>
        <v>0</v>
      </c>
      <c r="FT366">
        <f>Rådata_7910!FR162</f>
        <v>0</v>
      </c>
      <c r="FU366">
        <f>Rådata_7910!FS162</f>
        <v>0</v>
      </c>
      <c r="FV366">
        <f>Rådata_7910!FT162</f>
        <v>0</v>
      </c>
      <c r="FW366">
        <f>Rådata_7910!FU162</f>
        <v>0</v>
      </c>
      <c r="FX366">
        <f>Rådata_7910!FV162</f>
        <v>0</v>
      </c>
      <c r="FY366">
        <f>Rådata_7910!FW162</f>
        <v>0</v>
      </c>
      <c r="FZ366">
        <f>Rådata_7910!FX162</f>
        <v>0</v>
      </c>
      <c r="GA366">
        <f>Rådata_7910!FY162</f>
        <v>0</v>
      </c>
      <c r="GB366">
        <f>Rådata_7910!FZ162</f>
        <v>0</v>
      </c>
      <c r="GC366">
        <f>Rådata_7910!GA162</f>
        <v>0</v>
      </c>
      <c r="GD366">
        <f>Rådata_7910!GB162</f>
        <v>0</v>
      </c>
      <c r="GE366">
        <f>Rådata_7910!GC162</f>
        <v>0</v>
      </c>
      <c r="GF366">
        <f>Rådata_7910!GD162</f>
        <v>0</v>
      </c>
      <c r="GG366">
        <f>Rådata_7910!GE162</f>
        <v>0</v>
      </c>
      <c r="GH366">
        <f>Rådata_7910!GF162</f>
        <v>0</v>
      </c>
      <c r="GI366">
        <f>Rådata_7910!GG162</f>
        <v>0</v>
      </c>
      <c r="GJ366">
        <f>Rådata_7910!GH162</f>
        <v>0</v>
      </c>
      <c r="GK366">
        <f>Rådata_7910!GI162</f>
        <v>0</v>
      </c>
      <c r="GL366">
        <f>Rådata_7910!GJ162</f>
        <v>0</v>
      </c>
      <c r="GM366">
        <f>Rådata_7910!GK162</f>
        <v>0</v>
      </c>
      <c r="GN366">
        <f>Rådata_7910!GL162</f>
        <v>0</v>
      </c>
      <c r="GO366">
        <f>Rådata_7910!GM162</f>
        <v>0</v>
      </c>
      <c r="GP366">
        <f>Rådata_7910!GN162</f>
        <v>0</v>
      </c>
      <c r="GQ366">
        <f>Rådata_7910!GO162</f>
        <v>0</v>
      </c>
      <c r="GR366">
        <f>Rådata_7910!GP162</f>
        <v>0</v>
      </c>
      <c r="GS366">
        <f>Rådata_7910!GQ162</f>
        <v>0</v>
      </c>
      <c r="GT366">
        <f>Rådata_7910!GR162</f>
        <v>0</v>
      </c>
      <c r="GU366">
        <f>Rådata_7910!GS162</f>
        <v>0</v>
      </c>
      <c r="GV366">
        <f>Rådata_7910!GT162</f>
        <v>0</v>
      </c>
    </row>
    <row r="367" spans="5:204" x14ac:dyDescent="0.2">
      <c r="E367">
        <f>Rådata_7910!C163</f>
        <v>0</v>
      </c>
      <c r="F367">
        <f>Rådata_7910!D163</f>
        <v>0</v>
      </c>
      <c r="G367">
        <f>Rådata_7910!E163</f>
        <v>0</v>
      </c>
      <c r="H367">
        <f>Rådata_7910!F163</f>
        <v>0</v>
      </c>
      <c r="I367">
        <f>Rådata_7910!G163</f>
        <v>0</v>
      </c>
      <c r="J367">
        <f>Rådata_7910!H163</f>
        <v>0</v>
      </c>
      <c r="K367">
        <f>Rådata_7910!I163</f>
        <v>0</v>
      </c>
      <c r="L367">
        <f>Rådata_7910!J163</f>
        <v>0</v>
      </c>
      <c r="M367">
        <f>Rådata_7910!K163</f>
        <v>0</v>
      </c>
      <c r="N367">
        <f>Rådata_7910!L163</f>
        <v>0</v>
      </c>
      <c r="O367">
        <f>Rådata_7910!M163</f>
        <v>0</v>
      </c>
      <c r="P367">
        <f>Rådata_7910!N163</f>
        <v>0</v>
      </c>
      <c r="Q367">
        <f>Rådata_7910!O163</f>
        <v>0</v>
      </c>
      <c r="R367">
        <f>Rådata_7910!P163</f>
        <v>0</v>
      </c>
      <c r="S367">
        <f>Rådata_7910!Q163</f>
        <v>0</v>
      </c>
      <c r="T367">
        <f>Rådata_7910!R163</f>
        <v>0</v>
      </c>
      <c r="U367">
        <f>Rådata_7910!S163</f>
        <v>0</v>
      </c>
      <c r="V367">
        <f>Rådata_7910!T163</f>
        <v>0</v>
      </c>
      <c r="W367">
        <f>Rådata_7910!U163</f>
        <v>0</v>
      </c>
      <c r="X367">
        <f>Rådata_7910!V163</f>
        <v>0</v>
      </c>
      <c r="Y367">
        <f>Rådata_7910!W163</f>
        <v>0</v>
      </c>
      <c r="Z367">
        <f>Rådata_7910!X163</f>
        <v>0</v>
      </c>
      <c r="AA367">
        <f>Rådata_7910!Y163</f>
        <v>0</v>
      </c>
      <c r="AB367">
        <f>Rådata_7910!Z163</f>
        <v>0</v>
      </c>
      <c r="AC367">
        <f>Rådata_7910!AA163</f>
        <v>0</v>
      </c>
      <c r="AD367">
        <f>Rådata_7910!AB163</f>
        <v>0</v>
      </c>
      <c r="AE367">
        <f>Rådata_7910!AC163</f>
        <v>0</v>
      </c>
      <c r="AF367">
        <f>Rådata_7910!AD163</f>
        <v>0</v>
      </c>
      <c r="AG367">
        <f>Rådata_7910!AE163</f>
        <v>0</v>
      </c>
      <c r="AH367">
        <f>Rådata_7910!AF163</f>
        <v>0</v>
      </c>
      <c r="AI367">
        <f>Rådata_7910!AG163</f>
        <v>0</v>
      </c>
      <c r="AJ367">
        <f>Rådata_7910!AH163</f>
        <v>0</v>
      </c>
      <c r="AK367">
        <f>Rådata_7910!AI163</f>
        <v>0</v>
      </c>
      <c r="AL367">
        <f>Rådata_7910!AJ163</f>
        <v>0</v>
      </c>
      <c r="AM367">
        <f>Rådata_7910!AK163</f>
        <v>0</v>
      </c>
      <c r="AN367">
        <f>Rådata_7910!AL163</f>
        <v>0</v>
      </c>
      <c r="AO367">
        <f>Rådata_7910!AM163</f>
        <v>0</v>
      </c>
      <c r="AP367">
        <f>Rådata_7910!AN163</f>
        <v>0</v>
      </c>
      <c r="AQ367">
        <f>Rådata_7910!AO163</f>
        <v>0</v>
      </c>
      <c r="AR367">
        <f>Rådata_7910!AP163</f>
        <v>0</v>
      </c>
      <c r="AS367">
        <f>Rådata_7910!AQ163</f>
        <v>0</v>
      </c>
      <c r="AT367">
        <f>Rådata_7910!AR163</f>
        <v>0</v>
      </c>
      <c r="AU367">
        <f>Rådata_7910!AS163</f>
        <v>0</v>
      </c>
      <c r="AV367">
        <f>Rådata_7910!AT163</f>
        <v>0</v>
      </c>
      <c r="AW367">
        <f>Rådata_7910!AU163</f>
        <v>0</v>
      </c>
      <c r="AX367">
        <f>Rådata_7910!AV163</f>
        <v>0</v>
      </c>
      <c r="AY367">
        <f>Rådata_7910!AW163</f>
        <v>0</v>
      </c>
      <c r="AZ367">
        <f>Rådata_7910!AX163</f>
        <v>0</v>
      </c>
      <c r="BA367">
        <f>Rådata_7910!AY163</f>
        <v>0</v>
      </c>
      <c r="BB367">
        <f>Rådata_7910!AZ163</f>
        <v>0</v>
      </c>
      <c r="BC367">
        <f>Rådata_7910!BA163</f>
        <v>0</v>
      </c>
      <c r="BD367">
        <f>Rådata_7910!BB163</f>
        <v>0</v>
      </c>
      <c r="BE367">
        <f>Rådata_7910!BC163</f>
        <v>0</v>
      </c>
      <c r="BF367">
        <f>Rådata_7910!BD163</f>
        <v>0</v>
      </c>
      <c r="BG367">
        <f>Rådata_7910!BE163</f>
        <v>0</v>
      </c>
      <c r="BH367">
        <f>Rådata_7910!BF163</f>
        <v>0</v>
      </c>
      <c r="BI367">
        <f>Rådata_7910!BG163</f>
        <v>0</v>
      </c>
      <c r="BJ367">
        <f>Rådata_7910!BH163</f>
        <v>0</v>
      </c>
      <c r="BK367">
        <f>Rådata_7910!BI163</f>
        <v>0</v>
      </c>
      <c r="BL367">
        <f>Rådata_7910!BJ163</f>
        <v>0</v>
      </c>
      <c r="BM367">
        <f>Rådata_7910!BK163</f>
        <v>0</v>
      </c>
      <c r="BN367">
        <f>Rådata_7910!BL163</f>
        <v>0</v>
      </c>
      <c r="BO367">
        <f>Rådata_7910!BM163</f>
        <v>0</v>
      </c>
      <c r="BP367">
        <f>Rådata_7910!BN163</f>
        <v>0</v>
      </c>
      <c r="BQ367">
        <f>Rådata_7910!BO163</f>
        <v>0</v>
      </c>
      <c r="BR367">
        <f>Rådata_7910!BP163</f>
        <v>0</v>
      </c>
      <c r="BS367">
        <f>Rådata_7910!BQ163</f>
        <v>0</v>
      </c>
      <c r="BT367">
        <f>Rådata_7910!BR163</f>
        <v>0</v>
      </c>
      <c r="BU367">
        <f>Rådata_7910!BS163</f>
        <v>0</v>
      </c>
      <c r="BV367">
        <f>Rådata_7910!BT163</f>
        <v>0</v>
      </c>
      <c r="BW367">
        <f>Rådata_7910!BU163</f>
        <v>0</v>
      </c>
      <c r="BX367">
        <f>Rådata_7910!BV163</f>
        <v>0</v>
      </c>
      <c r="BY367">
        <f>Rådata_7910!BW163</f>
        <v>0</v>
      </c>
      <c r="BZ367">
        <f>Rådata_7910!BX163</f>
        <v>0</v>
      </c>
      <c r="CA367">
        <f>Rådata_7910!BY163</f>
        <v>0</v>
      </c>
      <c r="CB367">
        <f>Rådata_7910!BZ163</f>
        <v>0</v>
      </c>
      <c r="CC367">
        <f>Rådata_7910!CA163</f>
        <v>0</v>
      </c>
      <c r="CD367">
        <f>Rådata_7910!CB163</f>
        <v>0</v>
      </c>
      <c r="CE367">
        <f>Rådata_7910!CC163</f>
        <v>0</v>
      </c>
      <c r="CF367">
        <f>Rådata_7910!CD163</f>
        <v>0</v>
      </c>
      <c r="CG367">
        <f>Rådata_7910!CE163</f>
        <v>0</v>
      </c>
      <c r="CH367">
        <f>Rådata_7910!CF163</f>
        <v>0</v>
      </c>
      <c r="CI367">
        <f>Rådata_7910!CG163</f>
        <v>0</v>
      </c>
      <c r="CJ367">
        <f>Rådata_7910!CH163</f>
        <v>0</v>
      </c>
      <c r="CK367">
        <f>Rådata_7910!CI163</f>
        <v>0</v>
      </c>
      <c r="CL367">
        <f>Rådata_7910!CJ163</f>
        <v>0</v>
      </c>
      <c r="CM367">
        <f>Rådata_7910!CK163</f>
        <v>0</v>
      </c>
      <c r="CN367">
        <f>Rådata_7910!CL163</f>
        <v>0</v>
      </c>
      <c r="CO367">
        <f>Rådata_7910!CM163</f>
        <v>0</v>
      </c>
      <c r="CP367">
        <f>Rådata_7910!CN163</f>
        <v>0</v>
      </c>
      <c r="CQ367">
        <f>Rådata_7910!CO163</f>
        <v>0</v>
      </c>
      <c r="CR367">
        <f>Rådata_7910!CP163</f>
        <v>0</v>
      </c>
      <c r="CS367">
        <f>Rådata_7910!CQ163</f>
        <v>0</v>
      </c>
      <c r="CT367">
        <f>Rådata_7910!CR163</f>
        <v>0</v>
      </c>
      <c r="CU367">
        <f>Rådata_7910!CS163</f>
        <v>0</v>
      </c>
      <c r="CV367">
        <f>Rådata_7910!CT163</f>
        <v>0</v>
      </c>
      <c r="CW367">
        <f>Rådata_7910!CU163</f>
        <v>0</v>
      </c>
      <c r="CX367">
        <f>Rådata_7910!CV163</f>
        <v>0</v>
      </c>
      <c r="CY367">
        <f>Rådata_7910!CW163</f>
        <v>0</v>
      </c>
      <c r="CZ367">
        <f>Rådata_7910!CX163</f>
        <v>0</v>
      </c>
      <c r="DA367">
        <f>Rådata_7910!CY163</f>
        <v>0</v>
      </c>
      <c r="DB367">
        <f>Rådata_7910!CZ163</f>
        <v>0</v>
      </c>
      <c r="DC367">
        <f>Rådata_7910!DA163</f>
        <v>0</v>
      </c>
      <c r="DD367">
        <f>Rådata_7910!DB163</f>
        <v>0</v>
      </c>
      <c r="DE367">
        <f>Rådata_7910!DC163</f>
        <v>0</v>
      </c>
      <c r="DF367">
        <f>Rådata_7910!DD163</f>
        <v>0</v>
      </c>
      <c r="DG367">
        <f>Rådata_7910!DE163</f>
        <v>0</v>
      </c>
      <c r="DH367">
        <f>Rådata_7910!DF163</f>
        <v>0</v>
      </c>
      <c r="DI367">
        <f>Rådata_7910!DG163</f>
        <v>0</v>
      </c>
      <c r="DJ367">
        <f>Rådata_7910!DH163</f>
        <v>0</v>
      </c>
      <c r="DK367">
        <f>Rådata_7910!DI163</f>
        <v>0</v>
      </c>
      <c r="DL367">
        <f>Rådata_7910!DJ163</f>
        <v>0</v>
      </c>
      <c r="DM367">
        <f>Rådata_7910!DK163</f>
        <v>0</v>
      </c>
      <c r="DN367">
        <f>Rådata_7910!DL163</f>
        <v>0</v>
      </c>
      <c r="DO367">
        <f>Rådata_7910!DM163</f>
        <v>0</v>
      </c>
      <c r="DP367">
        <f>Rådata_7910!DN163</f>
        <v>0</v>
      </c>
      <c r="DQ367">
        <f>Rådata_7910!DO163</f>
        <v>0</v>
      </c>
      <c r="DR367">
        <f>Rådata_7910!DP163</f>
        <v>0</v>
      </c>
      <c r="DS367">
        <f>Rådata_7910!DQ163</f>
        <v>0</v>
      </c>
      <c r="DT367">
        <f>Rådata_7910!DR163</f>
        <v>0</v>
      </c>
      <c r="DU367">
        <f>Rådata_7910!DS163</f>
        <v>0</v>
      </c>
      <c r="DV367">
        <f>Rådata_7910!DT163</f>
        <v>0</v>
      </c>
      <c r="DW367">
        <f>Rådata_7910!DU163</f>
        <v>0</v>
      </c>
      <c r="DX367">
        <f>Rådata_7910!DV163</f>
        <v>0</v>
      </c>
      <c r="DY367">
        <f>Rådata_7910!DW163</f>
        <v>0</v>
      </c>
      <c r="DZ367">
        <f>Rådata_7910!DX163</f>
        <v>0</v>
      </c>
      <c r="EA367">
        <f>Rådata_7910!DY163</f>
        <v>0</v>
      </c>
      <c r="EB367">
        <f>Rådata_7910!DZ163</f>
        <v>0</v>
      </c>
      <c r="EC367">
        <f>Rådata_7910!EA163</f>
        <v>0</v>
      </c>
      <c r="ED367">
        <f>Rådata_7910!EB163</f>
        <v>0</v>
      </c>
      <c r="EE367">
        <f>Rådata_7910!EC163</f>
        <v>0</v>
      </c>
      <c r="EF367">
        <f>Rådata_7910!ED163</f>
        <v>0</v>
      </c>
      <c r="EG367">
        <f>Rådata_7910!EE163</f>
        <v>0</v>
      </c>
      <c r="EH367">
        <f>Rådata_7910!EF163</f>
        <v>0</v>
      </c>
      <c r="EI367">
        <f>Rådata_7910!EG163</f>
        <v>0</v>
      </c>
      <c r="EJ367">
        <f>Rådata_7910!EH163</f>
        <v>0</v>
      </c>
      <c r="EK367">
        <f>Rådata_7910!EI163</f>
        <v>0</v>
      </c>
      <c r="EL367">
        <f>Rådata_7910!EJ163</f>
        <v>0</v>
      </c>
      <c r="EM367">
        <f>Rådata_7910!EK163</f>
        <v>0</v>
      </c>
      <c r="EN367">
        <f>Rådata_7910!EL163</f>
        <v>0</v>
      </c>
      <c r="EO367">
        <f>Rådata_7910!EM163</f>
        <v>0</v>
      </c>
      <c r="EP367">
        <f>Rådata_7910!EN163</f>
        <v>0</v>
      </c>
      <c r="EQ367">
        <f>Rådata_7910!EO163</f>
        <v>0</v>
      </c>
      <c r="ER367">
        <f>Rådata_7910!EP163</f>
        <v>0</v>
      </c>
      <c r="ES367">
        <f>Rådata_7910!EQ163</f>
        <v>0</v>
      </c>
      <c r="ET367">
        <f>Rådata_7910!ER163</f>
        <v>0</v>
      </c>
      <c r="EU367">
        <f>Rådata_7910!ES163</f>
        <v>0</v>
      </c>
      <c r="EV367">
        <f>Rådata_7910!ET163</f>
        <v>0</v>
      </c>
      <c r="EW367">
        <f>Rådata_7910!EU163</f>
        <v>0</v>
      </c>
      <c r="EX367">
        <f>Rådata_7910!EV163</f>
        <v>0</v>
      </c>
      <c r="EY367">
        <f>Rådata_7910!EW163</f>
        <v>0</v>
      </c>
      <c r="EZ367">
        <f>Rådata_7910!EX163</f>
        <v>0</v>
      </c>
      <c r="FA367">
        <f>Rådata_7910!EY163</f>
        <v>0</v>
      </c>
      <c r="FB367">
        <f>Rådata_7910!EZ163</f>
        <v>0</v>
      </c>
      <c r="FC367">
        <f>Rådata_7910!FA163</f>
        <v>0</v>
      </c>
      <c r="FD367">
        <f>Rådata_7910!FB163</f>
        <v>0</v>
      </c>
      <c r="FE367">
        <f>Rådata_7910!FC163</f>
        <v>0</v>
      </c>
      <c r="FF367">
        <f>Rådata_7910!FD163</f>
        <v>0</v>
      </c>
      <c r="FG367">
        <f>Rådata_7910!FE163</f>
        <v>0</v>
      </c>
      <c r="FH367">
        <f>Rådata_7910!FF163</f>
        <v>0</v>
      </c>
      <c r="FI367">
        <f>Rådata_7910!FG163</f>
        <v>0</v>
      </c>
      <c r="FJ367">
        <f>Rådata_7910!FH163</f>
        <v>0</v>
      </c>
      <c r="FK367">
        <f>Rådata_7910!FI163</f>
        <v>0</v>
      </c>
      <c r="FL367">
        <f>Rådata_7910!FJ163</f>
        <v>0</v>
      </c>
      <c r="FM367">
        <f>Rådata_7910!FK163</f>
        <v>0</v>
      </c>
      <c r="FN367">
        <f>Rådata_7910!FL163</f>
        <v>0</v>
      </c>
      <c r="FO367">
        <f>Rådata_7910!FM163</f>
        <v>0</v>
      </c>
      <c r="FP367">
        <f>Rådata_7910!FN163</f>
        <v>0</v>
      </c>
      <c r="FQ367">
        <f>Rådata_7910!FO163</f>
        <v>0</v>
      </c>
      <c r="FR367">
        <f>Rådata_7910!FP163</f>
        <v>0</v>
      </c>
      <c r="FS367">
        <f>Rådata_7910!FQ163</f>
        <v>0</v>
      </c>
      <c r="FT367">
        <f>Rådata_7910!FR163</f>
        <v>0</v>
      </c>
      <c r="FU367">
        <f>Rådata_7910!FS163</f>
        <v>0</v>
      </c>
      <c r="FV367">
        <f>Rådata_7910!FT163</f>
        <v>0</v>
      </c>
      <c r="FW367">
        <f>Rådata_7910!FU163</f>
        <v>0</v>
      </c>
      <c r="FX367">
        <f>Rådata_7910!FV163</f>
        <v>0</v>
      </c>
      <c r="FY367">
        <f>Rådata_7910!FW163</f>
        <v>0</v>
      </c>
      <c r="FZ367">
        <f>Rådata_7910!FX163</f>
        <v>0</v>
      </c>
      <c r="GA367">
        <f>Rådata_7910!FY163</f>
        <v>0</v>
      </c>
      <c r="GB367">
        <f>Rådata_7910!FZ163</f>
        <v>0</v>
      </c>
      <c r="GC367">
        <f>Rådata_7910!GA163</f>
        <v>0</v>
      </c>
      <c r="GD367">
        <f>Rådata_7910!GB163</f>
        <v>0</v>
      </c>
      <c r="GE367">
        <f>Rådata_7910!GC163</f>
        <v>0</v>
      </c>
      <c r="GF367">
        <f>Rådata_7910!GD163</f>
        <v>0</v>
      </c>
      <c r="GG367">
        <f>Rådata_7910!GE163</f>
        <v>0</v>
      </c>
      <c r="GH367">
        <f>Rådata_7910!GF163</f>
        <v>0</v>
      </c>
      <c r="GI367">
        <f>Rådata_7910!GG163</f>
        <v>0</v>
      </c>
      <c r="GJ367">
        <f>Rådata_7910!GH163</f>
        <v>0</v>
      </c>
      <c r="GK367">
        <f>Rådata_7910!GI163</f>
        <v>0</v>
      </c>
      <c r="GL367">
        <f>Rådata_7910!GJ163</f>
        <v>0</v>
      </c>
      <c r="GM367">
        <f>Rådata_7910!GK163</f>
        <v>0</v>
      </c>
      <c r="GN367">
        <f>Rådata_7910!GL163</f>
        <v>0</v>
      </c>
      <c r="GO367">
        <f>Rådata_7910!GM163</f>
        <v>0</v>
      </c>
      <c r="GP367">
        <f>Rådata_7910!GN163</f>
        <v>0</v>
      </c>
      <c r="GQ367">
        <f>Rådata_7910!GO163</f>
        <v>0</v>
      </c>
      <c r="GR367">
        <f>Rådata_7910!GP163</f>
        <v>0</v>
      </c>
      <c r="GS367">
        <f>Rådata_7910!GQ163</f>
        <v>0</v>
      </c>
      <c r="GT367">
        <f>Rådata_7910!GR163</f>
        <v>0</v>
      </c>
      <c r="GU367">
        <f>Rådata_7910!GS163</f>
        <v>0</v>
      </c>
      <c r="GV367">
        <f>Rådata_7910!GT163</f>
        <v>0</v>
      </c>
    </row>
    <row r="368" spans="5:204" x14ac:dyDescent="0.2">
      <c r="E368">
        <f>Rådata_7910!C164</f>
        <v>0</v>
      </c>
      <c r="F368">
        <f>Rådata_7910!D164</f>
        <v>0</v>
      </c>
      <c r="G368">
        <f>Rådata_7910!E164</f>
        <v>0</v>
      </c>
      <c r="H368">
        <f>Rådata_7910!F164</f>
        <v>0</v>
      </c>
      <c r="I368">
        <f>Rådata_7910!G164</f>
        <v>0</v>
      </c>
      <c r="J368">
        <f>Rådata_7910!H164</f>
        <v>0</v>
      </c>
      <c r="K368">
        <f>Rådata_7910!I164</f>
        <v>0</v>
      </c>
      <c r="L368">
        <f>Rådata_7910!J164</f>
        <v>0</v>
      </c>
      <c r="M368">
        <f>Rådata_7910!K164</f>
        <v>0</v>
      </c>
      <c r="N368">
        <f>Rådata_7910!L164</f>
        <v>0</v>
      </c>
      <c r="O368">
        <f>Rådata_7910!M164</f>
        <v>0</v>
      </c>
      <c r="P368">
        <f>Rådata_7910!N164</f>
        <v>0</v>
      </c>
      <c r="Q368">
        <f>Rådata_7910!O164</f>
        <v>0</v>
      </c>
      <c r="R368">
        <f>Rådata_7910!P164</f>
        <v>0</v>
      </c>
      <c r="S368">
        <f>Rådata_7910!Q164</f>
        <v>0</v>
      </c>
      <c r="T368">
        <f>Rådata_7910!R164</f>
        <v>0</v>
      </c>
      <c r="U368">
        <f>Rådata_7910!S164</f>
        <v>0</v>
      </c>
      <c r="V368">
        <f>Rådata_7910!T164</f>
        <v>0</v>
      </c>
      <c r="W368">
        <f>Rådata_7910!U164</f>
        <v>0</v>
      </c>
      <c r="X368">
        <f>Rådata_7910!V164</f>
        <v>0</v>
      </c>
      <c r="Y368">
        <f>Rådata_7910!W164</f>
        <v>0</v>
      </c>
      <c r="Z368">
        <f>Rådata_7910!X164</f>
        <v>0</v>
      </c>
      <c r="AA368">
        <f>Rådata_7910!Y164</f>
        <v>0</v>
      </c>
      <c r="AB368">
        <f>Rådata_7910!Z164</f>
        <v>0</v>
      </c>
      <c r="AC368">
        <f>Rådata_7910!AA164</f>
        <v>0</v>
      </c>
      <c r="AD368">
        <f>Rådata_7910!AB164</f>
        <v>0</v>
      </c>
      <c r="AE368">
        <f>Rådata_7910!AC164</f>
        <v>0</v>
      </c>
      <c r="AF368">
        <f>Rådata_7910!AD164</f>
        <v>0</v>
      </c>
      <c r="AG368">
        <f>Rådata_7910!AE164</f>
        <v>0</v>
      </c>
      <c r="AH368">
        <f>Rådata_7910!AF164</f>
        <v>0</v>
      </c>
      <c r="AI368">
        <f>Rådata_7910!AG164</f>
        <v>0</v>
      </c>
      <c r="AJ368">
        <f>Rådata_7910!AH164</f>
        <v>0</v>
      </c>
      <c r="AK368">
        <f>Rådata_7910!AI164</f>
        <v>0</v>
      </c>
      <c r="AL368">
        <f>Rådata_7910!AJ164</f>
        <v>0</v>
      </c>
      <c r="AM368">
        <f>Rådata_7910!AK164</f>
        <v>0</v>
      </c>
      <c r="AN368">
        <f>Rådata_7910!AL164</f>
        <v>0</v>
      </c>
      <c r="AO368">
        <f>Rådata_7910!AM164</f>
        <v>0</v>
      </c>
      <c r="AP368">
        <f>Rådata_7910!AN164</f>
        <v>0</v>
      </c>
      <c r="AQ368">
        <f>Rådata_7910!AO164</f>
        <v>0</v>
      </c>
      <c r="AR368">
        <f>Rådata_7910!AP164</f>
        <v>0</v>
      </c>
      <c r="AS368">
        <f>Rådata_7910!AQ164</f>
        <v>0</v>
      </c>
      <c r="AT368">
        <f>Rådata_7910!AR164</f>
        <v>0</v>
      </c>
      <c r="AU368">
        <f>Rådata_7910!AS164</f>
        <v>0</v>
      </c>
      <c r="AV368">
        <f>Rådata_7910!AT164</f>
        <v>0</v>
      </c>
      <c r="AW368">
        <f>Rådata_7910!AU164</f>
        <v>0</v>
      </c>
      <c r="AX368">
        <f>Rådata_7910!AV164</f>
        <v>0</v>
      </c>
      <c r="AY368">
        <f>Rådata_7910!AW164</f>
        <v>0</v>
      </c>
      <c r="AZ368">
        <f>Rådata_7910!AX164</f>
        <v>0</v>
      </c>
      <c r="BA368">
        <f>Rådata_7910!AY164</f>
        <v>0</v>
      </c>
      <c r="BB368">
        <f>Rådata_7910!AZ164</f>
        <v>0</v>
      </c>
      <c r="BC368">
        <f>Rådata_7910!BA164</f>
        <v>0</v>
      </c>
      <c r="BD368">
        <f>Rådata_7910!BB164</f>
        <v>0</v>
      </c>
      <c r="BE368">
        <f>Rådata_7910!BC164</f>
        <v>0</v>
      </c>
      <c r="BF368">
        <f>Rådata_7910!BD164</f>
        <v>0</v>
      </c>
      <c r="BG368">
        <f>Rådata_7910!BE164</f>
        <v>0</v>
      </c>
      <c r="BH368">
        <f>Rådata_7910!BF164</f>
        <v>0</v>
      </c>
      <c r="BI368">
        <f>Rådata_7910!BG164</f>
        <v>0</v>
      </c>
      <c r="BJ368">
        <f>Rådata_7910!BH164</f>
        <v>0</v>
      </c>
      <c r="BK368">
        <f>Rådata_7910!BI164</f>
        <v>0</v>
      </c>
      <c r="BL368">
        <f>Rådata_7910!BJ164</f>
        <v>0</v>
      </c>
      <c r="BM368">
        <f>Rådata_7910!BK164</f>
        <v>0</v>
      </c>
      <c r="BN368">
        <f>Rådata_7910!BL164</f>
        <v>0</v>
      </c>
      <c r="BO368">
        <f>Rådata_7910!BM164</f>
        <v>0</v>
      </c>
      <c r="BP368">
        <f>Rådata_7910!BN164</f>
        <v>0</v>
      </c>
      <c r="BQ368">
        <f>Rådata_7910!BO164</f>
        <v>0</v>
      </c>
      <c r="BR368">
        <f>Rådata_7910!BP164</f>
        <v>0</v>
      </c>
      <c r="BS368">
        <f>Rådata_7910!BQ164</f>
        <v>0</v>
      </c>
      <c r="BT368">
        <f>Rådata_7910!BR164</f>
        <v>0</v>
      </c>
      <c r="BU368">
        <f>Rådata_7910!BS164</f>
        <v>0</v>
      </c>
      <c r="BV368">
        <f>Rådata_7910!BT164</f>
        <v>0</v>
      </c>
      <c r="BW368">
        <f>Rådata_7910!BU164</f>
        <v>0</v>
      </c>
      <c r="BX368">
        <f>Rådata_7910!BV164</f>
        <v>0</v>
      </c>
      <c r="BY368">
        <f>Rådata_7910!BW164</f>
        <v>0</v>
      </c>
      <c r="BZ368">
        <f>Rådata_7910!BX164</f>
        <v>0</v>
      </c>
      <c r="CA368">
        <f>Rådata_7910!BY164</f>
        <v>0</v>
      </c>
      <c r="CB368">
        <f>Rådata_7910!BZ164</f>
        <v>0</v>
      </c>
      <c r="CC368">
        <f>Rådata_7910!CA164</f>
        <v>0</v>
      </c>
      <c r="CD368">
        <f>Rådata_7910!CB164</f>
        <v>0</v>
      </c>
      <c r="CE368">
        <f>Rådata_7910!CC164</f>
        <v>0</v>
      </c>
      <c r="CF368">
        <f>Rådata_7910!CD164</f>
        <v>0</v>
      </c>
      <c r="CG368">
        <f>Rådata_7910!CE164</f>
        <v>0</v>
      </c>
      <c r="CH368">
        <f>Rådata_7910!CF164</f>
        <v>0</v>
      </c>
      <c r="CI368">
        <f>Rådata_7910!CG164</f>
        <v>0</v>
      </c>
      <c r="CJ368">
        <f>Rådata_7910!CH164</f>
        <v>0</v>
      </c>
      <c r="CK368">
        <f>Rådata_7910!CI164</f>
        <v>0</v>
      </c>
      <c r="CL368">
        <f>Rådata_7910!CJ164</f>
        <v>0</v>
      </c>
      <c r="CM368">
        <f>Rådata_7910!CK164</f>
        <v>0</v>
      </c>
      <c r="CN368">
        <f>Rådata_7910!CL164</f>
        <v>0</v>
      </c>
      <c r="CO368">
        <f>Rådata_7910!CM164</f>
        <v>0</v>
      </c>
      <c r="CP368">
        <f>Rådata_7910!CN164</f>
        <v>0</v>
      </c>
      <c r="CQ368">
        <f>Rådata_7910!CO164</f>
        <v>0</v>
      </c>
      <c r="CR368">
        <f>Rådata_7910!CP164</f>
        <v>0</v>
      </c>
      <c r="CS368">
        <f>Rådata_7910!CQ164</f>
        <v>0</v>
      </c>
      <c r="CT368">
        <f>Rådata_7910!CR164</f>
        <v>0</v>
      </c>
      <c r="CU368">
        <f>Rådata_7910!CS164</f>
        <v>0</v>
      </c>
      <c r="CV368">
        <f>Rådata_7910!CT164</f>
        <v>0</v>
      </c>
      <c r="CW368">
        <f>Rådata_7910!CU164</f>
        <v>0</v>
      </c>
      <c r="CX368">
        <f>Rådata_7910!CV164</f>
        <v>0</v>
      </c>
      <c r="CY368">
        <f>Rådata_7910!CW164</f>
        <v>0</v>
      </c>
      <c r="CZ368">
        <f>Rådata_7910!CX164</f>
        <v>0</v>
      </c>
      <c r="DA368">
        <f>Rådata_7910!CY164</f>
        <v>0</v>
      </c>
      <c r="DB368">
        <f>Rådata_7910!CZ164</f>
        <v>0</v>
      </c>
      <c r="DC368">
        <f>Rådata_7910!DA164</f>
        <v>0</v>
      </c>
      <c r="DD368">
        <f>Rådata_7910!DB164</f>
        <v>0</v>
      </c>
      <c r="DE368">
        <f>Rådata_7910!DC164</f>
        <v>0</v>
      </c>
      <c r="DF368">
        <f>Rådata_7910!DD164</f>
        <v>0</v>
      </c>
      <c r="DG368">
        <f>Rådata_7910!DE164</f>
        <v>0</v>
      </c>
      <c r="DH368">
        <f>Rådata_7910!DF164</f>
        <v>0</v>
      </c>
      <c r="DI368">
        <f>Rådata_7910!DG164</f>
        <v>0</v>
      </c>
      <c r="DJ368">
        <f>Rådata_7910!DH164</f>
        <v>0</v>
      </c>
      <c r="DK368">
        <f>Rådata_7910!DI164</f>
        <v>0</v>
      </c>
      <c r="DL368">
        <f>Rådata_7910!DJ164</f>
        <v>0</v>
      </c>
      <c r="DM368">
        <f>Rådata_7910!DK164</f>
        <v>0</v>
      </c>
      <c r="DN368">
        <f>Rådata_7910!DL164</f>
        <v>0</v>
      </c>
      <c r="DO368">
        <f>Rådata_7910!DM164</f>
        <v>0</v>
      </c>
      <c r="DP368">
        <f>Rådata_7910!DN164</f>
        <v>0</v>
      </c>
      <c r="DQ368">
        <f>Rådata_7910!DO164</f>
        <v>0</v>
      </c>
      <c r="DR368">
        <f>Rådata_7910!DP164</f>
        <v>0</v>
      </c>
      <c r="DS368">
        <f>Rådata_7910!DQ164</f>
        <v>0</v>
      </c>
      <c r="DT368">
        <f>Rådata_7910!DR164</f>
        <v>0</v>
      </c>
      <c r="DU368">
        <f>Rådata_7910!DS164</f>
        <v>0</v>
      </c>
      <c r="DV368">
        <f>Rådata_7910!DT164</f>
        <v>0</v>
      </c>
      <c r="DW368">
        <f>Rådata_7910!DU164</f>
        <v>0</v>
      </c>
      <c r="DX368">
        <f>Rådata_7910!DV164</f>
        <v>0</v>
      </c>
      <c r="DY368">
        <f>Rådata_7910!DW164</f>
        <v>0</v>
      </c>
      <c r="DZ368">
        <f>Rådata_7910!DX164</f>
        <v>0</v>
      </c>
      <c r="EA368">
        <f>Rådata_7910!DY164</f>
        <v>0</v>
      </c>
      <c r="EB368">
        <f>Rådata_7910!DZ164</f>
        <v>0</v>
      </c>
      <c r="EC368">
        <f>Rådata_7910!EA164</f>
        <v>0</v>
      </c>
      <c r="ED368">
        <f>Rådata_7910!EB164</f>
        <v>0</v>
      </c>
      <c r="EE368">
        <f>Rådata_7910!EC164</f>
        <v>0</v>
      </c>
      <c r="EF368">
        <f>Rådata_7910!ED164</f>
        <v>0</v>
      </c>
      <c r="EG368">
        <f>Rådata_7910!EE164</f>
        <v>0</v>
      </c>
      <c r="EH368">
        <f>Rådata_7910!EF164</f>
        <v>0</v>
      </c>
      <c r="EI368">
        <f>Rådata_7910!EG164</f>
        <v>0</v>
      </c>
      <c r="EJ368">
        <f>Rådata_7910!EH164</f>
        <v>0</v>
      </c>
      <c r="EK368">
        <f>Rådata_7910!EI164</f>
        <v>0</v>
      </c>
      <c r="EL368">
        <f>Rådata_7910!EJ164</f>
        <v>0</v>
      </c>
      <c r="EM368">
        <f>Rådata_7910!EK164</f>
        <v>0</v>
      </c>
      <c r="EN368">
        <f>Rådata_7910!EL164</f>
        <v>0</v>
      </c>
      <c r="EO368">
        <f>Rådata_7910!EM164</f>
        <v>0</v>
      </c>
      <c r="EP368">
        <f>Rådata_7910!EN164</f>
        <v>0</v>
      </c>
      <c r="EQ368">
        <f>Rådata_7910!EO164</f>
        <v>0</v>
      </c>
      <c r="ER368">
        <f>Rådata_7910!EP164</f>
        <v>0</v>
      </c>
      <c r="ES368">
        <f>Rådata_7910!EQ164</f>
        <v>0</v>
      </c>
      <c r="ET368">
        <f>Rådata_7910!ER164</f>
        <v>0</v>
      </c>
      <c r="EU368">
        <f>Rådata_7910!ES164</f>
        <v>0</v>
      </c>
      <c r="EV368">
        <f>Rådata_7910!ET164</f>
        <v>0</v>
      </c>
      <c r="EW368">
        <f>Rådata_7910!EU164</f>
        <v>0</v>
      </c>
      <c r="EX368">
        <f>Rådata_7910!EV164</f>
        <v>0</v>
      </c>
      <c r="EY368">
        <f>Rådata_7910!EW164</f>
        <v>0</v>
      </c>
      <c r="EZ368">
        <f>Rådata_7910!EX164</f>
        <v>0</v>
      </c>
      <c r="FA368">
        <f>Rådata_7910!EY164</f>
        <v>0</v>
      </c>
      <c r="FB368">
        <f>Rådata_7910!EZ164</f>
        <v>0</v>
      </c>
      <c r="FC368">
        <f>Rådata_7910!FA164</f>
        <v>0</v>
      </c>
      <c r="FD368">
        <f>Rådata_7910!FB164</f>
        <v>0</v>
      </c>
      <c r="FE368">
        <f>Rådata_7910!FC164</f>
        <v>0</v>
      </c>
      <c r="FF368">
        <f>Rådata_7910!FD164</f>
        <v>0</v>
      </c>
      <c r="FG368">
        <f>Rådata_7910!FE164</f>
        <v>0</v>
      </c>
      <c r="FH368">
        <f>Rådata_7910!FF164</f>
        <v>0</v>
      </c>
      <c r="FI368">
        <f>Rådata_7910!FG164</f>
        <v>0</v>
      </c>
      <c r="FJ368">
        <f>Rådata_7910!FH164</f>
        <v>0</v>
      </c>
      <c r="FK368">
        <f>Rådata_7910!FI164</f>
        <v>0</v>
      </c>
      <c r="FL368">
        <f>Rådata_7910!FJ164</f>
        <v>0</v>
      </c>
      <c r="FM368">
        <f>Rådata_7910!FK164</f>
        <v>0</v>
      </c>
      <c r="FN368">
        <f>Rådata_7910!FL164</f>
        <v>0</v>
      </c>
      <c r="FO368">
        <f>Rådata_7910!FM164</f>
        <v>0</v>
      </c>
      <c r="FP368">
        <f>Rådata_7910!FN164</f>
        <v>0</v>
      </c>
      <c r="FQ368">
        <f>Rådata_7910!FO164</f>
        <v>0</v>
      </c>
      <c r="FR368">
        <f>Rådata_7910!FP164</f>
        <v>0</v>
      </c>
      <c r="FS368">
        <f>Rådata_7910!FQ164</f>
        <v>0</v>
      </c>
      <c r="FT368">
        <f>Rådata_7910!FR164</f>
        <v>0</v>
      </c>
      <c r="FU368">
        <f>Rådata_7910!FS164</f>
        <v>0</v>
      </c>
      <c r="FV368">
        <f>Rådata_7910!FT164</f>
        <v>0</v>
      </c>
      <c r="FW368">
        <f>Rådata_7910!FU164</f>
        <v>0</v>
      </c>
      <c r="FX368">
        <f>Rådata_7910!FV164</f>
        <v>0</v>
      </c>
      <c r="FY368">
        <f>Rådata_7910!FW164</f>
        <v>0</v>
      </c>
      <c r="FZ368">
        <f>Rådata_7910!FX164</f>
        <v>0</v>
      </c>
      <c r="GA368">
        <f>Rådata_7910!FY164</f>
        <v>0</v>
      </c>
      <c r="GB368">
        <f>Rådata_7910!FZ164</f>
        <v>0</v>
      </c>
      <c r="GC368">
        <f>Rådata_7910!GA164</f>
        <v>0</v>
      </c>
      <c r="GD368">
        <f>Rådata_7910!GB164</f>
        <v>0</v>
      </c>
      <c r="GE368">
        <f>Rådata_7910!GC164</f>
        <v>0</v>
      </c>
      <c r="GF368">
        <f>Rådata_7910!GD164</f>
        <v>0</v>
      </c>
      <c r="GG368">
        <f>Rådata_7910!GE164</f>
        <v>0</v>
      </c>
      <c r="GH368">
        <f>Rådata_7910!GF164</f>
        <v>0</v>
      </c>
      <c r="GI368">
        <f>Rådata_7910!GG164</f>
        <v>0</v>
      </c>
      <c r="GJ368">
        <f>Rådata_7910!GH164</f>
        <v>0</v>
      </c>
      <c r="GK368">
        <f>Rådata_7910!GI164</f>
        <v>0</v>
      </c>
      <c r="GL368">
        <f>Rådata_7910!GJ164</f>
        <v>0</v>
      </c>
      <c r="GM368">
        <f>Rådata_7910!GK164</f>
        <v>0</v>
      </c>
      <c r="GN368">
        <f>Rådata_7910!GL164</f>
        <v>0</v>
      </c>
      <c r="GO368">
        <f>Rådata_7910!GM164</f>
        <v>0</v>
      </c>
      <c r="GP368">
        <f>Rådata_7910!GN164</f>
        <v>0</v>
      </c>
      <c r="GQ368">
        <f>Rådata_7910!GO164</f>
        <v>0</v>
      </c>
      <c r="GR368">
        <f>Rådata_7910!GP164</f>
        <v>0</v>
      </c>
      <c r="GS368">
        <f>Rådata_7910!GQ164</f>
        <v>0</v>
      </c>
      <c r="GT368">
        <f>Rådata_7910!GR164</f>
        <v>0</v>
      </c>
      <c r="GU368">
        <f>Rådata_7910!GS164</f>
        <v>0</v>
      </c>
      <c r="GV368">
        <f>Rådata_7910!GT164</f>
        <v>0</v>
      </c>
    </row>
    <row r="369" spans="5:204" x14ac:dyDescent="0.2">
      <c r="E369">
        <f>Rådata_7910!C165</f>
        <v>0</v>
      </c>
      <c r="F369">
        <f>Rådata_7910!D165</f>
        <v>0</v>
      </c>
      <c r="G369">
        <f>Rådata_7910!E165</f>
        <v>0</v>
      </c>
      <c r="H369">
        <f>Rådata_7910!F165</f>
        <v>0</v>
      </c>
      <c r="I369">
        <f>Rådata_7910!G165</f>
        <v>0</v>
      </c>
      <c r="J369">
        <f>Rådata_7910!H165</f>
        <v>0</v>
      </c>
      <c r="K369">
        <f>Rådata_7910!I165</f>
        <v>0</v>
      </c>
      <c r="L369">
        <f>Rådata_7910!J165</f>
        <v>0</v>
      </c>
      <c r="M369">
        <f>Rådata_7910!K165</f>
        <v>0</v>
      </c>
      <c r="N369">
        <f>Rådata_7910!L165</f>
        <v>0</v>
      </c>
      <c r="O369">
        <f>Rådata_7910!M165</f>
        <v>0</v>
      </c>
      <c r="P369">
        <f>Rådata_7910!N165</f>
        <v>0</v>
      </c>
      <c r="Q369">
        <f>Rådata_7910!O165</f>
        <v>0</v>
      </c>
      <c r="R369">
        <f>Rådata_7910!P165</f>
        <v>0</v>
      </c>
      <c r="S369">
        <f>Rådata_7910!Q165</f>
        <v>0</v>
      </c>
      <c r="T369">
        <f>Rådata_7910!R165</f>
        <v>0</v>
      </c>
      <c r="U369">
        <f>Rådata_7910!S165</f>
        <v>0</v>
      </c>
      <c r="V369">
        <f>Rådata_7910!T165</f>
        <v>0</v>
      </c>
      <c r="W369">
        <f>Rådata_7910!U165</f>
        <v>0</v>
      </c>
      <c r="X369">
        <f>Rådata_7910!V165</f>
        <v>0</v>
      </c>
      <c r="Y369">
        <f>Rådata_7910!W165</f>
        <v>0</v>
      </c>
      <c r="Z369">
        <f>Rådata_7910!X165</f>
        <v>0</v>
      </c>
      <c r="AA369">
        <f>Rådata_7910!Y165</f>
        <v>0</v>
      </c>
      <c r="AB369">
        <f>Rådata_7910!Z165</f>
        <v>0</v>
      </c>
      <c r="AC369">
        <f>Rådata_7910!AA165</f>
        <v>0</v>
      </c>
      <c r="AD369">
        <f>Rådata_7910!AB165</f>
        <v>0</v>
      </c>
      <c r="AE369">
        <f>Rådata_7910!AC165</f>
        <v>0</v>
      </c>
      <c r="AF369">
        <f>Rådata_7910!AD165</f>
        <v>0</v>
      </c>
      <c r="AG369">
        <f>Rådata_7910!AE165</f>
        <v>0</v>
      </c>
      <c r="AH369">
        <f>Rådata_7910!AF165</f>
        <v>0</v>
      </c>
      <c r="AI369">
        <f>Rådata_7910!AG165</f>
        <v>0</v>
      </c>
      <c r="AJ369">
        <f>Rådata_7910!AH165</f>
        <v>0</v>
      </c>
      <c r="AK369">
        <f>Rådata_7910!AI165</f>
        <v>0</v>
      </c>
      <c r="AL369">
        <f>Rådata_7910!AJ165</f>
        <v>0</v>
      </c>
      <c r="AM369">
        <f>Rådata_7910!AK165</f>
        <v>0</v>
      </c>
      <c r="AN369">
        <f>Rådata_7910!AL165</f>
        <v>0</v>
      </c>
      <c r="AO369">
        <f>Rådata_7910!AM165</f>
        <v>0</v>
      </c>
      <c r="AP369">
        <f>Rådata_7910!AN165</f>
        <v>0</v>
      </c>
      <c r="AQ369">
        <f>Rådata_7910!AO165</f>
        <v>0</v>
      </c>
      <c r="AR369">
        <f>Rådata_7910!AP165</f>
        <v>0</v>
      </c>
      <c r="AS369">
        <f>Rådata_7910!AQ165</f>
        <v>0</v>
      </c>
      <c r="AT369">
        <f>Rådata_7910!AR165</f>
        <v>0</v>
      </c>
      <c r="AU369">
        <f>Rådata_7910!AS165</f>
        <v>0</v>
      </c>
      <c r="AV369">
        <f>Rådata_7910!AT165</f>
        <v>0</v>
      </c>
      <c r="AW369">
        <f>Rådata_7910!AU165</f>
        <v>0</v>
      </c>
      <c r="AX369">
        <f>Rådata_7910!AV165</f>
        <v>0</v>
      </c>
      <c r="AY369">
        <f>Rådata_7910!AW165</f>
        <v>0</v>
      </c>
      <c r="AZ369">
        <f>Rådata_7910!AX165</f>
        <v>0</v>
      </c>
      <c r="BA369">
        <f>Rådata_7910!AY165</f>
        <v>0</v>
      </c>
      <c r="BB369">
        <f>Rådata_7910!AZ165</f>
        <v>0</v>
      </c>
      <c r="BC369">
        <f>Rådata_7910!BA165</f>
        <v>0</v>
      </c>
      <c r="BD369">
        <f>Rådata_7910!BB165</f>
        <v>0</v>
      </c>
      <c r="BE369">
        <f>Rådata_7910!BC165</f>
        <v>0</v>
      </c>
      <c r="BF369">
        <f>Rådata_7910!BD165</f>
        <v>0</v>
      </c>
      <c r="BG369">
        <f>Rådata_7910!BE165</f>
        <v>0</v>
      </c>
      <c r="BH369">
        <f>Rådata_7910!BF165</f>
        <v>0</v>
      </c>
      <c r="BI369">
        <f>Rådata_7910!BG165</f>
        <v>0</v>
      </c>
      <c r="BJ369">
        <f>Rådata_7910!BH165</f>
        <v>0</v>
      </c>
      <c r="BK369">
        <f>Rådata_7910!BI165</f>
        <v>0</v>
      </c>
      <c r="BL369">
        <f>Rådata_7910!BJ165</f>
        <v>0</v>
      </c>
      <c r="BM369">
        <f>Rådata_7910!BK165</f>
        <v>0</v>
      </c>
      <c r="BN369">
        <f>Rådata_7910!BL165</f>
        <v>0</v>
      </c>
      <c r="BO369">
        <f>Rådata_7910!BM165</f>
        <v>0</v>
      </c>
      <c r="BP369">
        <f>Rådata_7910!BN165</f>
        <v>0</v>
      </c>
      <c r="BQ369">
        <f>Rådata_7910!BO165</f>
        <v>0</v>
      </c>
      <c r="BR369">
        <f>Rådata_7910!BP165</f>
        <v>0</v>
      </c>
      <c r="BS369">
        <f>Rådata_7910!BQ165</f>
        <v>0</v>
      </c>
      <c r="BT369">
        <f>Rådata_7910!BR165</f>
        <v>0</v>
      </c>
      <c r="BU369">
        <f>Rådata_7910!BS165</f>
        <v>0</v>
      </c>
      <c r="BV369">
        <f>Rådata_7910!BT165</f>
        <v>0</v>
      </c>
      <c r="BW369">
        <f>Rådata_7910!BU165</f>
        <v>0</v>
      </c>
      <c r="BX369">
        <f>Rådata_7910!BV165</f>
        <v>0</v>
      </c>
      <c r="BY369">
        <f>Rådata_7910!BW165</f>
        <v>0</v>
      </c>
      <c r="BZ369">
        <f>Rådata_7910!BX165</f>
        <v>0</v>
      </c>
      <c r="CA369">
        <f>Rådata_7910!BY165</f>
        <v>0</v>
      </c>
      <c r="CB369">
        <f>Rådata_7910!BZ165</f>
        <v>0</v>
      </c>
      <c r="CC369">
        <f>Rådata_7910!CA165</f>
        <v>0</v>
      </c>
      <c r="CD369">
        <f>Rådata_7910!CB165</f>
        <v>0</v>
      </c>
      <c r="CE369">
        <f>Rådata_7910!CC165</f>
        <v>0</v>
      </c>
      <c r="CF369">
        <f>Rådata_7910!CD165</f>
        <v>0</v>
      </c>
      <c r="CG369">
        <f>Rådata_7910!CE165</f>
        <v>0</v>
      </c>
      <c r="CH369">
        <f>Rådata_7910!CF165</f>
        <v>0</v>
      </c>
      <c r="CI369">
        <f>Rådata_7910!CG165</f>
        <v>0</v>
      </c>
      <c r="CJ369">
        <f>Rådata_7910!CH165</f>
        <v>0</v>
      </c>
      <c r="CK369">
        <f>Rådata_7910!CI165</f>
        <v>0</v>
      </c>
      <c r="CL369">
        <f>Rådata_7910!CJ165</f>
        <v>0</v>
      </c>
      <c r="CM369">
        <f>Rådata_7910!CK165</f>
        <v>0</v>
      </c>
      <c r="CN369">
        <f>Rådata_7910!CL165</f>
        <v>0</v>
      </c>
      <c r="CO369">
        <f>Rådata_7910!CM165</f>
        <v>0</v>
      </c>
      <c r="CP369">
        <f>Rådata_7910!CN165</f>
        <v>0</v>
      </c>
      <c r="CQ369">
        <f>Rådata_7910!CO165</f>
        <v>0</v>
      </c>
      <c r="CR369">
        <f>Rådata_7910!CP165</f>
        <v>0</v>
      </c>
      <c r="CS369">
        <f>Rådata_7910!CQ165</f>
        <v>0</v>
      </c>
      <c r="CT369">
        <f>Rådata_7910!CR165</f>
        <v>0</v>
      </c>
      <c r="CU369">
        <f>Rådata_7910!CS165</f>
        <v>0</v>
      </c>
      <c r="CV369">
        <f>Rådata_7910!CT165</f>
        <v>0</v>
      </c>
      <c r="CW369">
        <f>Rådata_7910!CU165</f>
        <v>0</v>
      </c>
      <c r="CX369">
        <f>Rådata_7910!CV165</f>
        <v>0</v>
      </c>
      <c r="CY369">
        <f>Rådata_7910!CW165</f>
        <v>0</v>
      </c>
      <c r="CZ369">
        <f>Rådata_7910!CX165</f>
        <v>0</v>
      </c>
      <c r="DA369">
        <f>Rådata_7910!CY165</f>
        <v>0</v>
      </c>
      <c r="DB369">
        <f>Rådata_7910!CZ165</f>
        <v>0</v>
      </c>
      <c r="DC369">
        <f>Rådata_7910!DA165</f>
        <v>0</v>
      </c>
      <c r="DD369">
        <f>Rådata_7910!DB165</f>
        <v>0</v>
      </c>
      <c r="DE369">
        <f>Rådata_7910!DC165</f>
        <v>0</v>
      </c>
      <c r="DF369">
        <f>Rådata_7910!DD165</f>
        <v>0</v>
      </c>
      <c r="DG369">
        <f>Rådata_7910!DE165</f>
        <v>0</v>
      </c>
      <c r="DH369">
        <f>Rådata_7910!DF165</f>
        <v>0</v>
      </c>
      <c r="DI369">
        <f>Rådata_7910!DG165</f>
        <v>0</v>
      </c>
      <c r="DJ369">
        <f>Rådata_7910!DH165</f>
        <v>0</v>
      </c>
      <c r="DK369">
        <f>Rådata_7910!DI165</f>
        <v>0</v>
      </c>
      <c r="DL369">
        <f>Rådata_7910!DJ165</f>
        <v>0</v>
      </c>
      <c r="DM369">
        <f>Rådata_7910!DK165</f>
        <v>0</v>
      </c>
      <c r="DN369">
        <f>Rådata_7910!DL165</f>
        <v>0</v>
      </c>
      <c r="DO369">
        <f>Rådata_7910!DM165</f>
        <v>0</v>
      </c>
      <c r="DP369">
        <f>Rådata_7910!DN165</f>
        <v>0</v>
      </c>
      <c r="DQ369">
        <f>Rådata_7910!DO165</f>
        <v>0</v>
      </c>
      <c r="DR369">
        <f>Rådata_7910!DP165</f>
        <v>0</v>
      </c>
      <c r="DS369">
        <f>Rådata_7910!DQ165</f>
        <v>0</v>
      </c>
      <c r="DT369">
        <f>Rådata_7910!DR165</f>
        <v>0</v>
      </c>
      <c r="DU369">
        <f>Rådata_7910!DS165</f>
        <v>0</v>
      </c>
      <c r="DV369">
        <f>Rådata_7910!DT165</f>
        <v>0</v>
      </c>
      <c r="DW369">
        <f>Rådata_7910!DU165</f>
        <v>0</v>
      </c>
      <c r="DX369">
        <f>Rådata_7910!DV165</f>
        <v>0</v>
      </c>
      <c r="DY369">
        <f>Rådata_7910!DW165</f>
        <v>0</v>
      </c>
      <c r="DZ369">
        <f>Rådata_7910!DX165</f>
        <v>0</v>
      </c>
      <c r="EA369">
        <f>Rådata_7910!DY165</f>
        <v>0</v>
      </c>
      <c r="EB369">
        <f>Rådata_7910!DZ165</f>
        <v>0</v>
      </c>
      <c r="EC369">
        <f>Rådata_7910!EA165</f>
        <v>0</v>
      </c>
      <c r="ED369">
        <f>Rådata_7910!EB165</f>
        <v>0</v>
      </c>
      <c r="EE369">
        <f>Rådata_7910!EC165</f>
        <v>0</v>
      </c>
      <c r="EF369">
        <f>Rådata_7910!ED165</f>
        <v>0</v>
      </c>
      <c r="EG369">
        <f>Rådata_7910!EE165</f>
        <v>0</v>
      </c>
      <c r="EH369">
        <f>Rådata_7910!EF165</f>
        <v>0</v>
      </c>
      <c r="EI369">
        <f>Rådata_7910!EG165</f>
        <v>0</v>
      </c>
      <c r="EJ369">
        <f>Rådata_7910!EH165</f>
        <v>0</v>
      </c>
      <c r="EK369">
        <f>Rådata_7910!EI165</f>
        <v>0</v>
      </c>
      <c r="EL369">
        <f>Rådata_7910!EJ165</f>
        <v>0</v>
      </c>
      <c r="EM369">
        <f>Rådata_7910!EK165</f>
        <v>0</v>
      </c>
      <c r="EN369">
        <f>Rådata_7910!EL165</f>
        <v>0</v>
      </c>
      <c r="EO369">
        <f>Rådata_7910!EM165</f>
        <v>0</v>
      </c>
      <c r="EP369">
        <f>Rådata_7910!EN165</f>
        <v>0</v>
      </c>
      <c r="EQ369">
        <f>Rådata_7910!EO165</f>
        <v>0</v>
      </c>
      <c r="ER369">
        <f>Rådata_7910!EP165</f>
        <v>0</v>
      </c>
      <c r="ES369">
        <f>Rådata_7910!EQ165</f>
        <v>0</v>
      </c>
      <c r="ET369">
        <f>Rådata_7910!ER165</f>
        <v>0</v>
      </c>
      <c r="EU369">
        <f>Rådata_7910!ES165</f>
        <v>0</v>
      </c>
      <c r="EV369">
        <f>Rådata_7910!ET165</f>
        <v>0</v>
      </c>
      <c r="EW369">
        <f>Rådata_7910!EU165</f>
        <v>0</v>
      </c>
      <c r="EX369">
        <f>Rådata_7910!EV165</f>
        <v>0</v>
      </c>
      <c r="EY369">
        <f>Rådata_7910!EW165</f>
        <v>0</v>
      </c>
      <c r="EZ369">
        <f>Rådata_7910!EX165</f>
        <v>0</v>
      </c>
      <c r="FA369">
        <f>Rådata_7910!EY165</f>
        <v>0</v>
      </c>
      <c r="FB369">
        <f>Rådata_7910!EZ165</f>
        <v>0</v>
      </c>
      <c r="FC369">
        <f>Rådata_7910!FA165</f>
        <v>0</v>
      </c>
      <c r="FD369">
        <f>Rådata_7910!FB165</f>
        <v>0</v>
      </c>
      <c r="FE369">
        <f>Rådata_7910!FC165</f>
        <v>0</v>
      </c>
      <c r="FF369">
        <f>Rådata_7910!FD165</f>
        <v>0</v>
      </c>
      <c r="FG369">
        <f>Rådata_7910!FE165</f>
        <v>0</v>
      </c>
      <c r="FH369">
        <f>Rådata_7910!FF165</f>
        <v>0</v>
      </c>
      <c r="FI369">
        <f>Rådata_7910!FG165</f>
        <v>0</v>
      </c>
      <c r="FJ369">
        <f>Rådata_7910!FH165</f>
        <v>0</v>
      </c>
      <c r="FK369">
        <f>Rådata_7910!FI165</f>
        <v>0</v>
      </c>
      <c r="FL369">
        <f>Rådata_7910!FJ165</f>
        <v>0</v>
      </c>
      <c r="FM369">
        <f>Rådata_7910!FK165</f>
        <v>0</v>
      </c>
      <c r="FN369">
        <f>Rådata_7910!FL165</f>
        <v>0</v>
      </c>
      <c r="FO369">
        <f>Rådata_7910!FM165</f>
        <v>0</v>
      </c>
      <c r="FP369">
        <f>Rådata_7910!FN165</f>
        <v>0</v>
      </c>
      <c r="FQ369">
        <f>Rådata_7910!FO165</f>
        <v>0</v>
      </c>
      <c r="FR369">
        <f>Rådata_7910!FP165</f>
        <v>0</v>
      </c>
      <c r="FS369">
        <f>Rådata_7910!FQ165</f>
        <v>0</v>
      </c>
      <c r="FT369">
        <f>Rådata_7910!FR165</f>
        <v>0</v>
      </c>
      <c r="FU369">
        <f>Rådata_7910!FS165</f>
        <v>0</v>
      </c>
      <c r="FV369">
        <f>Rådata_7910!FT165</f>
        <v>0</v>
      </c>
      <c r="FW369">
        <f>Rådata_7910!FU165</f>
        <v>0</v>
      </c>
      <c r="FX369">
        <f>Rådata_7910!FV165</f>
        <v>0</v>
      </c>
      <c r="FY369">
        <f>Rådata_7910!FW165</f>
        <v>0</v>
      </c>
      <c r="FZ369">
        <f>Rådata_7910!FX165</f>
        <v>0</v>
      </c>
      <c r="GA369">
        <f>Rådata_7910!FY165</f>
        <v>0</v>
      </c>
      <c r="GB369">
        <f>Rådata_7910!FZ165</f>
        <v>0</v>
      </c>
      <c r="GC369">
        <f>Rådata_7910!GA165</f>
        <v>0</v>
      </c>
      <c r="GD369">
        <f>Rådata_7910!GB165</f>
        <v>0</v>
      </c>
      <c r="GE369">
        <f>Rådata_7910!GC165</f>
        <v>0</v>
      </c>
      <c r="GF369">
        <f>Rådata_7910!GD165</f>
        <v>0</v>
      </c>
      <c r="GG369">
        <f>Rådata_7910!GE165</f>
        <v>0</v>
      </c>
      <c r="GH369">
        <f>Rådata_7910!GF165</f>
        <v>0</v>
      </c>
      <c r="GI369">
        <f>Rådata_7910!GG165</f>
        <v>0</v>
      </c>
      <c r="GJ369">
        <f>Rådata_7910!GH165</f>
        <v>0</v>
      </c>
      <c r="GK369">
        <f>Rådata_7910!GI165</f>
        <v>0</v>
      </c>
      <c r="GL369">
        <f>Rådata_7910!GJ165</f>
        <v>0</v>
      </c>
      <c r="GM369">
        <f>Rådata_7910!GK165</f>
        <v>0</v>
      </c>
      <c r="GN369">
        <f>Rådata_7910!GL165</f>
        <v>0</v>
      </c>
      <c r="GO369">
        <f>Rådata_7910!GM165</f>
        <v>0</v>
      </c>
      <c r="GP369">
        <f>Rådata_7910!GN165</f>
        <v>0</v>
      </c>
      <c r="GQ369">
        <f>Rådata_7910!GO165</f>
        <v>0</v>
      </c>
      <c r="GR369">
        <f>Rådata_7910!GP165</f>
        <v>0</v>
      </c>
      <c r="GS369">
        <f>Rådata_7910!GQ165</f>
        <v>0</v>
      </c>
      <c r="GT369">
        <f>Rådata_7910!GR165</f>
        <v>0</v>
      </c>
      <c r="GU369">
        <f>Rådata_7910!GS165</f>
        <v>0</v>
      </c>
      <c r="GV369">
        <f>Rådata_7910!GT165</f>
        <v>0</v>
      </c>
    </row>
    <row r="370" spans="5:204" x14ac:dyDescent="0.2">
      <c r="E370">
        <f>Rådata_7910!C166</f>
        <v>0</v>
      </c>
      <c r="F370">
        <f>Rådata_7910!D166</f>
        <v>0</v>
      </c>
      <c r="G370">
        <f>Rådata_7910!E166</f>
        <v>0</v>
      </c>
      <c r="H370">
        <f>Rådata_7910!F166</f>
        <v>0</v>
      </c>
      <c r="I370">
        <f>Rådata_7910!G166</f>
        <v>0</v>
      </c>
      <c r="J370">
        <f>Rådata_7910!H166</f>
        <v>0</v>
      </c>
      <c r="K370">
        <f>Rådata_7910!I166</f>
        <v>0</v>
      </c>
      <c r="L370">
        <f>Rådata_7910!J166</f>
        <v>0</v>
      </c>
      <c r="M370">
        <f>Rådata_7910!K166</f>
        <v>0</v>
      </c>
      <c r="N370">
        <f>Rådata_7910!L166</f>
        <v>0</v>
      </c>
      <c r="O370">
        <f>Rådata_7910!M166</f>
        <v>0</v>
      </c>
      <c r="P370">
        <f>Rådata_7910!N166</f>
        <v>0</v>
      </c>
      <c r="Q370">
        <f>Rådata_7910!O166</f>
        <v>0</v>
      </c>
      <c r="R370">
        <f>Rådata_7910!P166</f>
        <v>0</v>
      </c>
      <c r="S370">
        <f>Rådata_7910!Q166</f>
        <v>0</v>
      </c>
      <c r="T370">
        <f>Rådata_7910!R166</f>
        <v>0</v>
      </c>
      <c r="U370">
        <f>Rådata_7910!S166</f>
        <v>0</v>
      </c>
      <c r="V370">
        <f>Rådata_7910!T166</f>
        <v>0</v>
      </c>
      <c r="W370">
        <f>Rådata_7910!U166</f>
        <v>0</v>
      </c>
      <c r="X370">
        <f>Rådata_7910!V166</f>
        <v>0</v>
      </c>
      <c r="Y370">
        <f>Rådata_7910!W166</f>
        <v>0</v>
      </c>
      <c r="Z370">
        <f>Rådata_7910!X166</f>
        <v>0</v>
      </c>
      <c r="AA370">
        <f>Rådata_7910!Y166</f>
        <v>0</v>
      </c>
      <c r="AB370">
        <f>Rådata_7910!Z166</f>
        <v>0</v>
      </c>
      <c r="AC370">
        <f>Rådata_7910!AA166</f>
        <v>0</v>
      </c>
      <c r="AD370">
        <f>Rådata_7910!AB166</f>
        <v>0</v>
      </c>
      <c r="AE370">
        <f>Rådata_7910!AC166</f>
        <v>0</v>
      </c>
      <c r="AF370">
        <f>Rådata_7910!AD166</f>
        <v>0</v>
      </c>
      <c r="AG370">
        <f>Rådata_7910!AE166</f>
        <v>0</v>
      </c>
      <c r="AH370">
        <f>Rådata_7910!AF166</f>
        <v>0</v>
      </c>
      <c r="AI370">
        <f>Rådata_7910!AG166</f>
        <v>0</v>
      </c>
      <c r="AJ370">
        <f>Rådata_7910!AH166</f>
        <v>0</v>
      </c>
      <c r="AK370">
        <f>Rådata_7910!AI166</f>
        <v>0</v>
      </c>
      <c r="AL370">
        <f>Rådata_7910!AJ166</f>
        <v>0</v>
      </c>
      <c r="AM370">
        <f>Rådata_7910!AK166</f>
        <v>0</v>
      </c>
      <c r="AN370">
        <f>Rådata_7910!AL166</f>
        <v>0</v>
      </c>
      <c r="AO370">
        <f>Rådata_7910!AM166</f>
        <v>0</v>
      </c>
      <c r="AP370">
        <f>Rådata_7910!AN166</f>
        <v>0</v>
      </c>
      <c r="AQ370">
        <f>Rådata_7910!AO166</f>
        <v>0</v>
      </c>
      <c r="AR370">
        <f>Rådata_7910!AP166</f>
        <v>0</v>
      </c>
      <c r="AS370">
        <f>Rådata_7910!AQ166</f>
        <v>0</v>
      </c>
      <c r="AT370">
        <f>Rådata_7910!AR166</f>
        <v>0</v>
      </c>
      <c r="AU370">
        <f>Rådata_7910!AS166</f>
        <v>0</v>
      </c>
      <c r="AV370">
        <f>Rådata_7910!AT166</f>
        <v>0</v>
      </c>
      <c r="AW370">
        <f>Rådata_7910!AU166</f>
        <v>0</v>
      </c>
      <c r="AX370">
        <f>Rådata_7910!AV166</f>
        <v>0</v>
      </c>
      <c r="AY370">
        <f>Rådata_7910!AW166</f>
        <v>0</v>
      </c>
      <c r="AZ370">
        <f>Rådata_7910!AX166</f>
        <v>0</v>
      </c>
      <c r="BA370">
        <f>Rådata_7910!AY166</f>
        <v>0</v>
      </c>
      <c r="BB370">
        <f>Rådata_7910!AZ166</f>
        <v>0</v>
      </c>
      <c r="BC370">
        <f>Rådata_7910!BA166</f>
        <v>0</v>
      </c>
      <c r="BD370">
        <f>Rådata_7910!BB166</f>
        <v>0</v>
      </c>
      <c r="BE370">
        <f>Rådata_7910!BC166</f>
        <v>0</v>
      </c>
      <c r="BF370">
        <f>Rådata_7910!BD166</f>
        <v>0</v>
      </c>
      <c r="BG370">
        <f>Rådata_7910!BE166</f>
        <v>0</v>
      </c>
      <c r="BH370">
        <f>Rådata_7910!BF166</f>
        <v>0</v>
      </c>
      <c r="BI370">
        <f>Rådata_7910!BG166</f>
        <v>0</v>
      </c>
      <c r="BJ370">
        <f>Rådata_7910!BH166</f>
        <v>0</v>
      </c>
      <c r="BK370">
        <f>Rådata_7910!BI166</f>
        <v>0</v>
      </c>
      <c r="BL370">
        <f>Rådata_7910!BJ166</f>
        <v>0</v>
      </c>
      <c r="BM370">
        <f>Rådata_7910!BK166</f>
        <v>0</v>
      </c>
      <c r="BN370">
        <f>Rådata_7910!BL166</f>
        <v>0</v>
      </c>
      <c r="BO370">
        <f>Rådata_7910!BM166</f>
        <v>0</v>
      </c>
      <c r="BP370">
        <f>Rådata_7910!BN166</f>
        <v>0</v>
      </c>
      <c r="BQ370">
        <f>Rådata_7910!BO166</f>
        <v>0</v>
      </c>
      <c r="BR370">
        <f>Rådata_7910!BP166</f>
        <v>0</v>
      </c>
      <c r="BS370">
        <f>Rådata_7910!BQ166</f>
        <v>0</v>
      </c>
      <c r="BT370">
        <f>Rådata_7910!BR166</f>
        <v>0</v>
      </c>
      <c r="BU370">
        <f>Rådata_7910!BS166</f>
        <v>0</v>
      </c>
      <c r="BV370">
        <f>Rådata_7910!BT166</f>
        <v>0</v>
      </c>
      <c r="BW370">
        <f>Rådata_7910!BU166</f>
        <v>0</v>
      </c>
      <c r="BX370">
        <f>Rådata_7910!BV166</f>
        <v>0</v>
      </c>
      <c r="BY370">
        <f>Rådata_7910!BW166</f>
        <v>0</v>
      </c>
      <c r="BZ370">
        <f>Rådata_7910!BX166</f>
        <v>0</v>
      </c>
      <c r="CA370">
        <f>Rådata_7910!BY166</f>
        <v>0</v>
      </c>
      <c r="CB370">
        <f>Rådata_7910!BZ166</f>
        <v>0</v>
      </c>
      <c r="CC370">
        <f>Rådata_7910!CA166</f>
        <v>0</v>
      </c>
      <c r="CD370">
        <f>Rådata_7910!CB166</f>
        <v>0</v>
      </c>
      <c r="CE370">
        <f>Rådata_7910!CC166</f>
        <v>0</v>
      </c>
      <c r="CF370">
        <f>Rådata_7910!CD166</f>
        <v>0</v>
      </c>
      <c r="CG370">
        <f>Rådata_7910!CE166</f>
        <v>0</v>
      </c>
      <c r="CH370">
        <f>Rådata_7910!CF166</f>
        <v>0</v>
      </c>
      <c r="CI370">
        <f>Rådata_7910!CG166</f>
        <v>0</v>
      </c>
      <c r="CJ370">
        <f>Rådata_7910!CH166</f>
        <v>0</v>
      </c>
      <c r="CK370">
        <f>Rådata_7910!CI166</f>
        <v>0</v>
      </c>
      <c r="CL370">
        <f>Rådata_7910!CJ166</f>
        <v>0</v>
      </c>
      <c r="CM370">
        <f>Rådata_7910!CK166</f>
        <v>0</v>
      </c>
      <c r="CN370">
        <f>Rådata_7910!CL166</f>
        <v>0</v>
      </c>
      <c r="CO370">
        <f>Rådata_7910!CM166</f>
        <v>0</v>
      </c>
      <c r="CP370">
        <f>Rådata_7910!CN166</f>
        <v>0</v>
      </c>
      <c r="CQ370">
        <f>Rådata_7910!CO166</f>
        <v>0</v>
      </c>
      <c r="CR370">
        <f>Rådata_7910!CP166</f>
        <v>0</v>
      </c>
      <c r="CS370">
        <f>Rådata_7910!CQ166</f>
        <v>0</v>
      </c>
      <c r="CT370">
        <f>Rådata_7910!CR166</f>
        <v>0</v>
      </c>
      <c r="CU370">
        <f>Rådata_7910!CS166</f>
        <v>0</v>
      </c>
      <c r="CV370">
        <f>Rådata_7910!CT166</f>
        <v>0</v>
      </c>
      <c r="CW370">
        <f>Rådata_7910!CU166</f>
        <v>0</v>
      </c>
      <c r="CX370">
        <f>Rådata_7910!CV166</f>
        <v>0</v>
      </c>
      <c r="CY370">
        <f>Rådata_7910!CW166</f>
        <v>0</v>
      </c>
      <c r="CZ370">
        <f>Rådata_7910!CX166</f>
        <v>0</v>
      </c>
      <c r="DA370">
        <f>Rådata_7910!CY166</f>
        <v>0</v>
      </c>
      <c r="DB370">
        <f>Rådata_7910!CZ166</f>
        <v>0</v>
      </c>
      <c r="DC370">
        <f>Rådata_7910!DA166</f>
        <v>0</v>
      </c>
      <c r="DD370">
        <f>Rådata_7910!DB166</f>
        <v>0</v>
      </c>
      <c r="DE370">
        <f>Rådata_7910!DC166</f>
        <v>0</v>
      </c>
      <c r="DF370">
        <f>Rådata_7910!DD166</f>
        <v>0</v>
      </c>
      <c r="DG370">
        <f>Rådata_7910!DE166</f>
        <v>0</v>
      </c>
      <c r="DH370">
        <f>Rådata_7910!DF166</f>
        <v>0</v>
      </c>
      <c r="DI370">
        <f>Rådata_7910!DG166</f>
        <v>0</v>
      </c>
      <c r="DJ370">
        <f>Rådata_7910!DH166</f>
        <v>0</v>
      </c>
      <c r="DK370">
        <f>Rådata_7910!DI166</f>
        <v>0</v>
      </c>
      <c r="DL370">
        <f>Rådata_7910!DJ166</f>
        <v>0</v>
      </c>
      <c r="DM370">
        <f>Rådata_7910!DK166</f>
        <v>0</v>
      </c>
      <c r="DN370">
        <f>Rådata_7910!DL166</f>
        <v>0</v>
      </c>
      <c r="DO370">
        <f>Rådata_7910!DM166</f>
        <v>0</v>
      </c>
      <c r="DP370">
        <f>Rådata_7910!DN166</f>
        <v>0</v>
      </c>
      <c r="DQ370">
        <f>Rådata_7910!DO166</f>
        <v>0</v>
      </c>
      <c r="DR370">
        <f>Rådata_7910!DP166</f>
        <v>0</v>
      </c>
      <c r="DS370">
        <f>Rådata_7910!DQ166</f>
        <v>0</v>
      </c>
      <c r="DT370">
        <f>Rådata_7910!DR166</f>
        <v>0</v>
      </c>
      <c r="DU370">
        <f>Rådata_7910!DS166</f>
        <v>0</v>
      </c>
      <c r="DV370">
        <f>Rådata_7910!DT166</f>
        <v>0</v>
      </c>
      <c r="DW370">
        <f>Rådata_7910!DU166</f>
        <v>0</v>
      </c>
      <c r="DX370">
        <f>Rådata_7910!DV166</f>
        <v>0</v>
      </c>
      <c r="DY370">
        <f>Rådata_7910!DW166</f>
        <v>0</v>
      </c>
      <c r="DZ370">
        <f>Rådata_7910!DX166</f>
        <v>0</v>
      </c>
      <c r="EA370">
        <f>Rådata_7910!DY166</f>
        <v>0</v>
      </c>
      <c r="EB370">
        <f>Rådata_7910!DZ166</f>
        <v>0</v>
      </c>
      <c r="EC370">
        <f>Rådata_7910!EA166</f>
        <v>0</v>
      </c>
      <c r="ED370">
        <f>Rådata_7910!EB166</f>
        <v>0</v>
      </c>
      <c r="EE370">
        <f>Rådata_7910!EC166</f>
        <v>0</v>
      </c>
      <c r="EF370">
        <f>Rådata_7910!ED166</f>
        <v>0</v>
      </c>
      <c r="EG370">
        <f>Rådata_7910!EE166</f>
        <v>0</v>
      </c>
      <c r="EH370">
        <f>Rådata_7910!EF166</f>
        <v>0</v>
      </c>
      <c r="EI370">
        <f>Rådata_7910!EG166</f>
        <v>0</v>
      </c>
      <c r="EJ370">
        <f>Rådata_7910!EH166</f>
        <v>0</v>
      </c>
      <c r="EK370">
        <f>Rådata_7910!EI166</f>
        <v>0</v>
      </c>
      <c r="EL370">
        <f>Rådata_7910!EJ166</f>
        <v>0</v>
      </c>
      <c r="EM370">
        <f>Rådata_7910!EK166</f>
        <v>0</v>
      </c>
      <c r="EN370">
        <f>Rådata_7910!EL166</f>
        <v>0</v>
      </c>
      <c r="EO370">
        <f>Rådata_7910!EM166</f>
        <v>0</v>
      </c>
      <c r="EP370">
        <f>Rådata_7910!EN166</f>
        <v>0</v>
      </c>
      <c r="EQ370">
        <f>Rådata_7910!EO166</f>
        <v>0</v>
      </c>
      <c r="ER370">
        <f>Rådata_7910!EP166</f>
        <v>0</v>
      </c>
      <c r="ES370">
        <f>Rådata_7910!EQ166</f>
        <v>0</v>
      </c>
      <c r="ET370">
        <f>Rådata_7910!ER166</f>
        <v>0</v>
      </c>
      <c r="EU370">
        <f>Rådata_7910!ES166</f>
        <v>0</v>
      </c>
      <c r="EV370">
        <f>Rådata_7910!ET166</f>
        <v>0</v>
      </c>
      <c r="EW370">
        <f>Rådata_7910!EU166</f>
        <v>0</v>
      </c>
      <c r="EX370">
        <f>Rådata_7910!EV166</f>
        <v>0</v>
      </c>
      <c r="EY370">
        <f>Rådata_7910!EW166</f>
        <v>0</v>
      </c>
      <c r="EZ370">
        <f>Rådata_7910!EX166</f>
        <v>0</v>
      </c>
      <c r="FA370">
        <f>Rådata_7910!EY166</f>
        <v>0</v>
      </c>
      <c r="FB370">
        <f>Rådata_7910!EZ166</f>
        <v>0</v>
      </c>
      <c r="FC370">
        <f>Rådata_7910!FA166</f>
        <v>0</v>
      </c>
      <c r="FD370">
        <f>Rådata_7910!FB166</f>
        <v>0</v>
      </c>
      <c r="FE370">
        <f>Rådata_7910!FC166</f>
        <v>0</v>
      </c>
      <c r="FF370">
        <f>Rådata_7910!FD166</f>
        <v>0</v>
      </c>
      <c r="FG370">
        <f>Rådata_7910!FE166</f>
        <v>0</v>
      </c>
      <c r="FH370">
        <f>Rådata_7910!FF166</f>
        <v>0</v>
      </c>
      <c r="FI370">
        <f>Rådata_7910!FG166</f>
        <v>0</v>
      </c>
      <c r="FJ370">
        <f>Rådata_7910!FH166</f>
        <v>0</v>
      </c>
      <c r="FK370">
        <f>Rådata_7910!FI166</f>
        <v>0</v>
      </c>
      <c r="FL370">
        <f>Rådata_7910!FJ166</f>
        <v>0</v>
      </c>
      <c r="FM370">
        <f>Rådata_7910!FK166</f>
        <v>0</v>
      </c>
      <c r="FN370">
        <f>Rådata_7910!FL166</f>
        <v>0</v>
      </c>
      <c r="FO370">
        <f>Rådata_7910!FM166</f>
        <v>0</v>
      </c>
      <c r="FP370">
        <f>Rådata_7910!FN166</f>
        <v>0</v>
      </c>
      <c r="FQ370">
        <f>Rådata_7910!FO166</f>
        <v>0</v>
      </c>
      <c r="FR370">
        <f>Rådata_7910!FP166</f>
        <v>0</v>
      </c>
      <c r="FS370">
        <f>Rådata_7910!FQ166</f>
        <v>0</v>
      </c>
      <c r="FT370">
        <f>Rådata_7910!FR166</f>
        <v>0</v>
      </c>
      <c r="FU370">
        <f>Rådata_7910!FS166</f>
        <v>0</v>
      </c>
      <c r="FV370">
        <f>Rådata_7910!FT166</f>
        <v>0</v>
      </c>
      <c r="FW370">
        <f>Rådata_7910!FU166</f>
        <v>0</v>
      </c>
      <c r="FX370">
        <f>Rådata_7910!FV166</f>
        <v>0</v>
      </c>
      <c r="FY370">
        <f>Rådata_7910!FW166</f>
        <v>0</v>
      </c>
      <c r="FZ370">
        <f>Rådata_7910!FX166</f>
        <v>0</v>
      </c>
      <c r="GA370">
        <f>Rådata_7910!FY166</f>
        <v>0</v>
      </c>
      <c r="GB370">
        <f>Rådata_7910!FZ166</f>
        <v>0</v>
      </c>
      <c r="GC370">
        <f>Rådata_7910!GA166</f>
        <v>0</v>
      </c>
      <c r="GD370">
        <f>Rådata_7910!GB166</f>
        <v>0</v>
      </c>
      <c r="GE370">
        <f>Rådata_7910!GC166</f>
        <v>0</v>
      </c>
      <c r="GF370">
        <f>Rådata_7910!GD166</f>
        <v>0</v>
      </c>
      <c r="GG370">
        <f>Rådata_7910!GE166</f>
        <v>0</v>
      </c>
      <c r="GH370">
        <f>Rådata_7910!GF166</f>
        <v>0</v>
      </c>
      <c r="GI370">
        <f>Rådata_7910!GG166</f>
        <v>0</v>
      </c>
      <c r="GJ370">
        <f>Rådata_7910!GH166</f>
        <v>0</v>
      </c>
      <c r="GK370">
        <f>Rådata_7910!GI166</f>
        <v>0</v>
      </c>
      <c r="GL370">
        <f>Rådata_7910!GJ166</f>
        <v>0</v>
      </c>
      <c r="GM370">
        <f>Rådata_7910!GK166</f>
        <v>0</v>
      </c>
      <c r="GN370">
        <f>Rådata_7910!GL166</f>
        <v>0</v>
      </c>
      <c r="GO370">
        <f>Rådata_7910!GM166</f>
        <v>0</v>
      </c>
      <c r="GP370">
        <f>Rådata_7910!GN166</f>
        <v>0</v>
      </c>
      <c r="GQ370">
        <f>Rådata_7910!GO166</f>
        <v>0</v>
      </c>
      <c r="GR370">
        <f>Rådata_7910!GP166</f>
        <v>0</v>
      </c>
      <c r="GS370">
        <f>Rådata_7910!GQ166</f>
        <v>0</v>
      </c>
      <c r="GT370">
        <f>Rådata_7910!GR166</f>
        <v>0</v>
      </c>
      <c r="GU370">
        <f>Rådata_7910!GS166</f>
        <v>0</v>
      </c>
      <c r="GV370">
        <f>Rådata_7910!GT166</f>
        <v>0</v>
      </c>
    </row>
    <row r="371" spans="5:204" x14ac:dyDescent="0.2">
      <c r="E371">
        <f>Rådata_7910!C167</f>
        <v>0</v>
      </c>
      <c r="F371">
        <f>Rådata_7910!D167</f>
        <v>0</v>
      </c>
      <c r="G371">
        <f>Rådata_7910!E167</f>
        <v>0</v>
      </c>
      <c r="H371">
        <f>Rådata_7910!F167</f>
        <v>0</v>
      </c>
      <c r="I371">
        <f>Rådata_7910!G167</f>
        <v>0</v>
      </c>
      <c r="J371">
        <f>Rådata_7910!H167</f>
        <v>0</v>
      </c>
      <c r="K371">
        <f>Rådata_7910!I167</f>
        <v>0</v>
      </c>
      <c r="L371">
        <f>Rådata_7910!J167</f>
        <v>0</v>
      </c>
      <c r="M371">
        <f>Rådata_7910!K167</f>
        <v>0</v>
      </c>
      <c r="N371">
        <f>Rådata_7910!L167</f>
        <v>0</v>
      </c>
      <c r="O371">
        <f>Rådata_7910!M167</f>
        <v>0</v>
      </c>
      <c r="P371">
        <f>Rådata_7910!N167</f>
        <v>0</v>
      </c>
      <c r="Q371">
        <f>Rådata_7910!O167</f>
        <v>0</v>
      </c>
      <c r="R371">
        <f>Rådata_7910!P167</f>
        <v>0</v>
      </c>
      <c r="S371">
        <f>Rådata_7910!Q167</f>
        <v>0</v>
      </c>
      <c r="T371">
        <f>Rådata_7910!R167</f>
        <v>0</v>
      </c>
      <c r="U371">
        <f>Rådata_7910!S167</f>
        <v>0</v>
      </c>
      <c r="V371">
        <f>Rådata_7910!T167</f>
        <v>0</v>
      </c>
      <c r="W371">
        <f>Rådata_7910!U167</f>
        <v>0</v>
      </c>
      <c r="X371">
        <f>Rådata_7910!V167</f>
        <v>0</v>
      </c>
      <c r="Y371">
        <f>Rådata_7910!W167</f>
        <v>0</v>
      </c>
      <c r="Z371">
        <f>Rådata_7910!X167</f>
        <v>0</v>
      </c>
      <c r="AA371">
        <f>Rådata_7910!Y167</f>
        <v>0</v>
      </c>
      <c r="AB371">
        <f>Rådata_7910!Z167</f>
        <v>0</v>
      </c>
      <c r="AC371">
        <f>Rådata_7910!AA167</f>
        <v>0</v>
      </c>
      <c r="AD371">
        <f>Rådata_7910!AB167</f>
        <v>0</v>
      </c>
      <c r="AE371">
        <f>Rådata_7910!AC167</f>
        <v>0</v>
      </c>
      <c r="AF371">
        <f>Rådata_7910!AD167</f>
        <v>0</v>
      </c>
      <c r="AG371">
        <f>Rådata_7910!AE167</f>
        <v>0</v>
      </c>
      <c r="AH371">
        <f>Rådata_7910!AF167</f>
        <v>0</v>
      </c>
      <c r="AI371">
        <f>Rådata_7910!AG167</f>
        <v>0</v>
      </c>
      <c r="AJ371">
        <f>Rådata_7910!AH167</f>
        <v>0</v>
      </c>
      <c r="AK371">
        <f>Rådata_7910!AI167</f>
        <v>0</v>
      </c>
      <c r="AL371">
        <f>Rådata_7910!AJ167</f>
        <v>0</v>
      </c>
      <c r="AM371">
        <f>Rådata_7910!AK167</f>
        <v>0</v>
      </c>
      <c r="AN371">
        <f>Rådata_7910!AL167</f>
        <v>0</v>
      </c>
      <c r="AO371">
        <f>Rådata_7910!AM167</f>
        <v>0</v>
      </c>
      <c r="AP371">
        <f>Rådata_7910!AN167</f>
        <v>0</v>
      </c>
      <c r="AQ371">
        <f>Rådata_7910!AO167</f>
        <v>0</v>
      </c>
      <c r="AR371">
        <f>Rådata_7910!AP167</f>
        <v>0</v>
      </c>
      <c r="AS371">
        <f>Rådata_7910!AQ167</f>
        <v>0</v>
      </c>
      <c r="AT371">
        <f>Rådata_7910!AR167</f>
        <v>0</v>
      </c>
      <c r="AU371">
        <f>Rådata_7910!AS167</f>
        <v>0</v>
      </c>
      <c r="AV371">
        <f>Rådata_7910!AT167</f>
        <v>0</v>
      </c>
      <c r="AW371">
        <f>Rådata_7910!AU167</f>
        <v>0</v>
      </c>
      <c r="AX371">
        <f>Rådata_7910!AV167</f>
        <v>0</v>
      </c>
      <c r="AY371">
        <f>Rådata_7910!AW167</f>
        <v>0</v>
      </c>
      <c r="AZ371">
        <f>Rådata_7910!AX167</f>
        <v>0</v>
      </c>
      <c r="BA371">
        <f>Rådata_7910!AY167</f>
        <v>0</v>
      </c>
      <c r="BB371">
        <f>Rådata_7910!AZ167</f>
        <v>0</v>
      </c>
      <c r="BC371">
        <f>Rådata_7910!BA167</f>
        <v>0</v>
      </c>
      <c r="BD371">
        <f>Rådata_7910!BB167</f>
        <v>0</v>
      </c>
      <c r="BE371">
        <f>Rådata_7910!BC167</f>
        <v>0</v>
      </c>
      <c r="BF371">
        <f>Rådata_7910!BD167</f>
        <v>0</v>
      </c>
      <c r="BG371">
        <f>Rådata_7910!BE167</f>
        <v>0</v>
      </c>
      <c r="BH371">
        <f>Rådata_7910!BF167</f>
        <v>0</v>
      </c>
      <c r="BI371">
        <f>Rådata_7910!BG167</f>
        <v>0</v>
      </c>
      <c r="BJ371">
        <f>Rådata_7910!BH167</f>
        <v>0</v>
      </c>
      <c r="BK371">
        <f>Rådata_7910!BI167</f>
        <v>0</v>
      </c>
      <c r="BL371">
        <f>Rådata_7910!BJ167</f>
        <v>0</v>
      </c>
      <c r="BM371">
        <f>Rådata_7910!BK167</f>
        <v>0</v>
      </c>
      <c r="BN371">
        <f>Rådata_7910!BL167</f>
        <v>0</v>
      </c>
      <c r="BO371">
        <f>Rådata_7910!BM167</f>
        <v>0</v>
      </c>
      <c r="BP371">
        <f>Rådata_7910!BN167</f>
        <v>0</v>
      </c>
      <c r="BQ371">
        <f>Rådata_7910!BO167</f>
        <v>0</v>
      </c>
      <c r="BR371">
        <f>Rådata_7910!BP167</f>
        <v>0</v>
      </c>
      <c r="BS371">
        <f>Rådata_7910!BQ167</f>
        <v>0</v>
      </c>
      <c r="BT371">
        <f>Rådata_7910!BR167</f>
        <v>0</v>
      </c>
      <c r="BU371">
        <f>Rådata_7910!BS167</f>
        <v>0</v>
      </c>
      <c r="BV371">
        <f>Rådata_7910!BT167</f>
        <v>0</v>
      </c>
      <c r="BW371">
        <f>Rådata_7910!BU167</f>
        <v>0</v>
      </c>
      <c r="BX371">
        <f>Rådata_7910!BV167</f>
        <v>0</v>
      </c>
      <c r="BY371">
        <f>Rådata_7910!BW167</f>
        <v>0</v>
      </c>
      <c r="BZ371">
        <f>Rådata_7910!BX167</f>
        <v>0</v>
      </c>
      <c r="CA371">
        <f>Rådata_7910!BY167</f>
        <v>0</v>
      </c>
      <c r="CB371">
        <f>Rådata_7910!BZ167</f>
        <v>0</v>
      </c>
      <c r="CC371">
        <f>Rådata_7910!CA167</f>
        <v>0</v>
      </c>
      <c r="CD371">
        <f>Rådata_7910!CB167</f>
        <v>0</v>
      </c>
      <c r="CE371">
        <f>Rådata_7910!CC167</f>
        <v>0</v>
      </c>
      <c r="CF371">
        <f>Rådata_7910!CD167</f>
        <v>0</v>
      </c>
      <c r="CG371">
        <f>Rådata_7910!CE167</f>
        <v>0</v>
      </c>
      <c r="CH371">
        <f>Rådata_7910!CF167</f>
        <v>0</v>
      </c>
      <c r="CI371">
        <f>Rådata_7910!CG167</f>
        <v>0</v>
      </c>
      <c r="CJ371">
        <f>Rådata_7910!CH167</f>
        <v>0</v>
      </c>
      <c r="CK371">
        <f>Rådata_7910!CI167</f>
        <v>0</v>
      </c>
      <c r="CL371">
        <f>Rådata_7910!CJ167</f>
        <v>0</v>
      </c>
      <c r="CM371">
        <f>Rådata_7910!CK167</f>
        <v>0</v>
      </c>
      <c r="CN371">
        <f>Rådata_7910!CL167</f>
        <v>0</v>
      </c>
      <c r="CO371">
        <f>Rådata_7910!CM167</f>
        <v>0</v>
      </c>
      <c r="CP371">
        <f>Rådata_7910!CN167</f>
        <v>0</v>
      </c>
      <c r="CQ371">
        <f>Rådata_7910!CO167</f>
        <v>0</v>
      </c>
      <c r="CR371">
        <f>Rådata_7910!CP167</f>
        <v>0</v>
      </c>
      <c r="CS371">
        <f>Rådata_7910!CQ167</f>
        <v>0</v>
      </c>
      <c r="CT371">
        <f>Rådata_7910!CR167</f>
        <v>0</v>
      </c>
      <c r="CU371">
        <f>Rådata_7910!CS167</f>
        <v>0</v>
      </c>
      <c r="CV371">
        <f>Rådata_7910!CT167</f>
        <v>0</v>
      </c>
      <c r="CW371">
        <f>Rådata_7910!CU167</f>
        <v>0</v>
      </c>
      <c r="CX371">
        <f>Rådata_7910!CV167</f>
        <v>0</v>
      </c>
      <c r="CY371">
        <f>Rådata_7910!CW167</f>
        <v>0</v>
      </c>
      <c r="CZ371">
        <f>Rådata_7910!CX167</f>
        <v>0</v>
      </c>
      <c r="DA371">
        <f>Rådata_7910!CY167</f>
        <v>0</v>
      </c>
      <c r="DB371">
        <f>Rådata_7910!CZ167</f>
        <v>0</v>
      </c>
      <c r="DC371">
        <f>Rådata_7910!DA167</f>
        <v>0</v>
      </c>
      <c r="DD371">
        <f>Rådata_7910!DB167</f>
        <v>0</v>
      </c>
      <c r="DE371">
        <f>Rådata_7910!DC167</f>
        <v>0</v>
      </c>
      <c r="DF371">
        <f>Rådata_7910!DD167</f>
        <v>0</v>
      </c>
      <c r="DG371">
        <f>Rådata_7910!DE167</f>
        <v>0</v>
      </c>
      <c r="DH371">
        <f>Rådata_7910!DF167</f>
        <v>0</v>
      </c>
      <c r="DI371">
        <f>Rådata_7910!DG167</f>
        <v>0</v>
      </c>
      <c r="DJ371">
        <f>Rådata_7910!DH167</f>
        <v>0</v>
      </c>
      <c r="DK371">
        <f>Rådata_7910!DI167</f>
        <v>0</v>
      </c>
      <c r="DL371">
        <f>Rådata_7910!DJ167</f>
        <v>0</v>
      </c>
      <c r="DM371">
        <f>Rådata_7910!DK167</f>
        <v>0</v>
      </c>
      <c r="DN371">
        <f>Rådata_7910!DL167</f>
        <v>0</v>
      </c>
      <c r="DO371">
        <f>Rådata_7910!DM167</f>
        <v>0</v>
      </c>
      <c r="DP371">
        <f>Rådata_7910!DN167</f>
        <v>0</v>
      </c>
      <c r="DQ371">
        <f>Rådata_7910!DO167</f>
        <v>0</v>
      </c>
      <c r="DR371">
        <f>Rådata_7910!DP167</f>
        <v>0</v>
      </c>
      <c r="DS371">
        <f>Rådata_7910!DQ167</f>
        <v>0</v>
      </c>
      <c r="DT371">
        <f>Rådata_7910!DR167</f>
        <v>0</v>
      </c>
      <c r="DU371">
        <f>Rådata_7910!DS167</f>
        <v>0</v>
      </c>
      <c r="DV371">
        <f>Rådata_7910!DT167</f>
        <v>0</v>
      </c>
      <c r="DW371">
        <f>Rådata_7910!DU167</f>
        <v>0</v>
      </c>
      <c r="DX371">
        <f>Rådata_7910!DV167</f>
        <v>0</v>
      </c>
      <c r="DY371">
        <f>Rådata_7910!DW167</f>
        <v>0</v>
      </c>
      <c r="DZ371">
        <f>Rådata_7910!DX167</f>
        <v>0</v>
      </c>
      <c r="EA371">
        <f>Rådata_7910!DY167</f>
        <v>0</v>
      </c>
      <c r="EB371">
        <f>Rådata_7910!DZ167</f>
        <v>0</v>
      </c>
      <c r="EC371">
        <f>Rådata_7910!EA167</f>
        <v>0</v>
      </c>
      <c r="ED371">
        <f>Rådata_7910!EB167</f>
        <v>0</v>
      </c>
      <c r="EE371">
        <f>Rådata_7910!EC167</f>
        <v>0</v>
      </c>
      <c r="EF371">
        <f>Rådata_7910!ED167</f>
        <v>0</v>
      </c>
      <c r="EG371">
        <f>Rådata_7910!EE167</f>
        <v>0</v>
      </c>
      <c r="EH371">
        <f>Rådata_7910!EF167</f>
        <v>0</v>
      </c>
      <c r="EI371">
        <f>Rådata_7910!EG167</f>
        <v>0</v>
      </c>
      <c r="EJ371">
        <f>Rådata_7910!EH167</f>
        <v>0</v>
      </c>
      <c r="EK371">
        <f>Rådata_7910!EI167</f>
        <v>0</v>
      </c>
      <c r="EL371">
        <f>Rådata_7910!EJ167</f>
        <v>0</v>
      </c>
      <c r="EM371">
        <f>Rådata_7910!EK167</f>
        <v>0</v>
      </c>
      <c r="EN371">
        <f>Rådata_7910!EL167</f>
        <v>0</v>
      </c>
      <c r="EO371">
        <f>Rådata_7910!EM167</f>
        <v>0</v>
      </c>
      <c r="EP371">
        <f>Rådata_7910!EN167</f>
        <v>0</v>
      </c>
      <c r="EQ371">
        <f>Rådata_7910!EO167</f>
        <v>0</v>
      </c>
      <c r="ER371">
        <f>Rådata_7910!EP167</f>
        <v>0</v>
      </c>
      <c r="ES371">
        <f>Rådata_7910!EQ167</f>
        <v>0</v>
      </c>
      <c r="ET371">
        <f>Rådata_7910!ER167</f>
        <v>0</v>
      </c>
      <c r="EU371">
        <f>Rådata_7910!ES167</f>
        <v>0</v>
      </c>
      <c r="EV371">
        <f>Rådata_7910!ET167</f>
        <v>0</v>
      </c>
      <c r="EW371">
        <f>Rådata_7910!EU167</f>
        <v>0</v>
      </c>
      <c r="EX371">
        <f>Rådata_7910!EV167</f>
        <v>0</v>
      </c>
      <c r="EY371">
        <f>Rådata_7910!EW167</f>
        <v>0</v>
      </c>
      <c r="EZ371">
        <f>Rådata_7910!EX167</f>
        <v>0</v>
      </c>
      <c r="FA371">
        <f>Rådata_7910!EY167</f>
        <v>0</v>
      </c>
      <c r="FB371">
        <f>Rådata_7910!EZ167</f>
        <v>0</v>
      </c>
      <c r="FC371">
        <f>Rådata_7910!FA167</f>
        <v>0</v>
      </c>
      <c r="FD371">
        <f>Rådata_7910!FB167</f>
        <v>0</v>
      </c>
      <c r="FE371">
        <f>Rådata_7910!FC167</f>
        <v>0</v>
      </c>
      <c r="FF371">
        <f>Rådata_7910!FD167</f>
        <v>0</v>
      </c>
      <c r="FG371">
        <f>Rådata_7910!FE167</f>
        <v>0</v>
      </c>
      <c r="FH371">
        <f>Rådata_7910!FF167</f>
        <v>0</v>
      </c>
      <c r="FI371">
        <f>Rådata_7910!FG167</f>
        <v>0</v>
      </c>
      <c r="FJ371">
        <f>Rådata_7910!FH167</f>
        <v>0</v>
      </c>
      <c r="FK371">
        <f>Rådata_7910!FI167</f>
        <v>0</v>
      </c>
      <c r="FL371">
        <f>Rådata_7910!FJ167</f>
        <v>0</v>
      </c>
      <c r="FM371">
        <f>Rådata_7910!FK167</f>
        <v>0</v>
      </c>
      <c r="FN371">
        <f>Rådata_7910!FL167</f>
        <v>0</v>
      </c>
      <c r="FO371">
        <f>Rådata_7910!FM167</f>
        <v>0</v>
      </c>
      <c r="FP371">
        <f>Rådata_7910!FN167</f>
        <v>0</v>
      </c>
      <c r="FQ371">
        <f>Rådata_7910!FO167</f>
        <v>0</v>
      </c>
      <c r="FR371">
        <f>Rådata_7910!FP167</f>
        <v>0</v>
      </c>
      <c r="FS371">
        <f>Rådata_7910!FQ167</f>
        <v>0</v>
      </c>
      <c r="FT371">
        <f>Rådata_7910!FR167</f>
        <v>0</v>
      </c>
      <c r="FU371">
        <f>Rådata_7910!FS167</f>
        <v>0</v>
      </c>
      <c r="FV371">
        <f>Rådata_7910!FT167</f>
        <v>0</v>
      </c>
      <c r="FW371">
        <f>Rådata_7910!FU167</f>
        <v>0</v>
      </c>
      <c r="FX371">
        <f>Rådata_7910!FV167</f>
        <v>0</v>
      </c>
      <c r="FY371">
        <f>Rådata_7910!FW167</f>
        <v>0</v>
      </c>
      <c r="FZ371">
        <f>Rådata_7910!FX167</f>
        <v>0</v>
      </c>
      <c r="GA371">
        <f>Rådata_7910!FY167</f>
        <v>0</v>
      </c>
      <c r="GB371">
        <f>Rådata_7910!FZ167</f>
        <v>0</v>
      </c>
      <c r="GC371">
        <f>Rådata_7910!GA167</f>
        <v>0</v>
      </c>
      <c r="GD371">
        <f>Rådata_7910!GB167</f>
        <v>0</v>
      </c>
      <c r="GE371">
        <f>Rådata_7910!GC167</f>
        <v>0</v>
      </c>
      <c r="GF371">
        <f>Rådata_7910!GD167</f>
        <v>0</v>
      </c>
      <c r="GG371">
        <f>Rådata_7910!GE167</f>
        <v>0</v>
      </c>
      <c r="GH371">
        <f>Rådata_7910!GF167</f>
        <v>0</v>
      </c>
      <c r="GI371">
        <f>Rådata_7910!GG167</f>
        <v>0</v>
      </c>
      <c r="GJ371">
        <f>Rådata_7910!GH167</f>
        <v>0</v>
      </c>
      <c r="GK371">
        <f>Rådata_7910!GI167</f>
        <v>0</v>
      </c>
      <c r="GL371">
        <f>Rådata_7910!GJ167</f>
        <v>0</v>
      </c>
      <c r="GM371">
        <f>Rådata_7910!GK167</f>
        <v>0</v>
      </c>
      <c r="GN371">
        <f>Rådata_7910!GL167</f>
        <v>0</v>
      </c>
      <c r="GO371">
        <f>Rådata_7910!GM167</f>
        <v>0</v>
      </c>
      <c r="GP371">
        <f>Rådata_7910!GN167</f>
        <v>0</v>
      </c>
      <c r="GQ371">
        <f>Rådata_7910!GO167</f>
        <v>0</v>
      </c>
      <c r="GR371">
        <f>Rådata_7910!GP167</f>
        <v>0</v>
      </c>
      <c r="GS371">
        <f>Rådata_7910!GQ167</f>
        <v>0</v>
      </c>
      <c r="GT371">
        <f>Rådata_7910!GR167</f>
        <v>0</v>
      </c>
      <c r="GU371">
        <f>Rådata_7910!GS167</f>
        <v>0</v>
      </c>
      <c r="GV371">
        <f>Rådata_7910!GT167</f>
        <v>0</v>
      </c>
    </row>
    <row r="372" spans="5:204" x14ac:dyDescent="0.2">
      <c r="E372">
        <f>Rådata_7910!C168</f>
        <v>0</v>
      </c>
      <c r="F372">
        <f>Rådata_7910!D168</f>
        <v>0</v>
      </c>
      <c r="G372">
        <f>Rådata_7910!E168</f>
        <v>0</v>
      </c>
      <c r="H372">
        <f>Rådata_7910!F168</f>
        <v>0</v>
      </c>
      <c r="I372">
        <f>Rådata_7910!G168</f>
        <v>0</v>
      </c>
      <c r="J372">
        <f>Rådata_7910!H168</f>
        <v>0</v>
      </c>
      <c r="K372">
        <f>Rådata_7910!I168</f>
        <v>0</v>
      </c>
      <c r="L372">
        <f>Rådata_7910!J168</f>
        <v>0</v>
      </c>
      <c r="M372">
        <f>Rådata_7910!K168</f>
        <v>0</v>
      </c>
      <c r="N372">
        <f>Rådata_7910!L168</f>
        <v>0</v>
      </c>
      <c r="O372">
        <f>Rådata_7910!M168</f>
        <v>0</v>
      </c>
      <c r="P372">
        <f>Rådata_7910!N168</f>
        <v>0</v>
      </c>
      <c r="Q372">
        <f>Rådata_7910!O168</f>
        <v>0</v>
      </c>
      <c r="R372">
        <f>Rådata_7910!P168</f>
        <v>0</v>
      </c>
      <c r="S372">
        <f>Rådata_7910!Q168</f>
        <v>0</v>
      </c>
      <c r="T372">
        <f>Rådata_7910!R168</f>
        <v>0</v>
      </c>
      <c r="U372">
        <f>Rådata_7910!S168</f>
        <v>0</v>
      </c>
      <c r="V372">
        <f>Rådata_7910!T168</f>
        <v>0</v>
      </c>
      <c r="W372">
        <f>Rådata_7910!U168</f>
        <v>0</v>
      </c>
      <c r="X372">
        <f>Rådata_7910!V168</f>
        <v>0</v>
      </c>
      <c r="Y372">
        <f>Rådata_7910!W168</f>
        <v>0</v>
      </c>
      <c r="Z372">
        <f>Rådata_7910!X168</f>
        <v>0</v>
      </c>
      <c r="AA372">
        <f>Rådata_7910!Y168</f>
        <v>0</v>
      </c>
      <c r="AB372">
        <f>Rådata_7910!Z168</f>
        <v>0</v>
      </c>
      <c r="AC372">
        <f>Rådata_7910!AA168</f>
        <v>0</v>
      </c>
      <c r="AD372">
        <f>Rådata_7910!AB168</f>
        <v>0</v>
      </c>
      <c r="AE372">
        <f>Rådata_7910!AC168</f>
        <v>0</v>
      </c>
      <c r="AF372">
        <f>Rådata_7910!AD168</f>
        <v>0</v>
      </c>
      <c r="AG372">
        <f>Rådata_7910!AE168</f>
        <v>0</v>
      </c>
      <c r="AH372">
        <f>Rådata_7910!AF168</f>
        <v>0</v>
      </c>
      <c r="AI372">
        <f>Rådata_7910!AG168</f>
        <v>0</v>
      </c>
      <c r="AJ372">
        <f>Rådata_7910!AH168</f>
        <v>0</v>
      </c>
      <c r="AK372">
        <f>Rådata_7910!AI168</f>
        <v>0</v>
      </c>
      <c r="AL372">
        <f>Rådata_7910!AJ168</f>
        <v>0</v>
      </c>
      <c r="AM372">
        <f>Rådata_7910!AK168</f>
        <v>0</v>
      </c>
      <c r="AN372">
        <f>Rådata_7910!AL168</f>
        <v>0</v>
      </c>
      <c r="AO372">
        <f>Rådata_7910!AM168</f>
        <v>0</v>
      </c>
      <c r="AP372">
        <f>Rådata_7910!AN168</f>
        <v>0</v>
      </c>
      <c r="AQ372">
        <f>Rådata_7910!AO168</f>
        <v>0</v>
      </c>
      <c r="AR372">
        <f>Rådata_7910!AP168</f>
        <v>0</v>
      </c>
      <c r="AS372">
        <f>Rådata_7910!AQ168</f>
        <v>0</v>
      </c>
      <c r="AT372">
        <f>Rådata_7910!AR168</f>
        <v>0</v>
      </c>
      <c r="AU372">
        <f>Rådata_7910!AS168</f>
        <v>0</v>
      </c>
      <c r="AV372">
        <f>Rådata_7910!AT168</f>
        <v>0</v>
      </c>
      <c r="AW372">
        <f>Rådata_7910!AU168</f>
        <v>0</v>
      </c>
      <c r="AX372">
        <f>Rådata_7910!AV168</f>
        <v>0</v>
      </c>
      <c r="AY372">
        <f>Rådata_7910!AW168</f>
        <v>0</v>
      </c>
      <c r="AZ372">
        <f>Rådata_7910!AX168</f>
        <v>0</v>
      </c>
      <c r="BA372">
        <f>Rådata_7910!AY168</f>
        <v>0</v>
      </c>
      <c r="BB372">
        <f>Rådata_7910!AZ168</f>
        <v>0</v>
      </c>
      <c r="BC372">
        <f>Rådata_7910!BA168</f>
        <v>0</v>
      </c>
      <c r="BD372">
        <f>Rådata_7910!BB168</f>
        <v>0</v>
      </c>
      <c r="BE372">
        <f>Rådata_7910!BC168</f>
        <v>0</v>
      </c>
      <c r="BF372">
        <f>Rådata_7910!BD168</f>
        <v>0</v>
      </c>
      <c r="BG372">
        <f>Rådata_7910!BE168</f>
        <v>0</v>
      </c>
      <c r="BH372">
        <f>Rådata_7910!BF168</f>
        <v>0</v>
      </c>
      <c r="BI372">
        <f>Rådata_7910!BG168</f>
        <v>0</v>
      </c>
      <c r="BJ372">
        <f>Rådata_7910!BH168</f>
        <v>0</v>
      </c>
      <c r="BK372">
        <f>Rådata_7910!BI168</f>
        <v>0</v>
      </c>
      <c r="BL372">
        <f>Rådata_7910!BJ168</f>
        <v>0</v>
      </c>
      <c r="BM372">
        <f>Rådata_7910!BK168</f>
        <v>0</v>
      </c>
      <c r="BN372">
        <f>Rådata_7910!BL168</f>
        <v>0</v>
      </c>
      <c r="BO372">
        <f>Rådata_7910!BM168</f>
        <v>0</v>
      </c>
      <c r="BP372">
        <f>Rådata_7910!BN168</f>
        <v>0</v>
      </c>
      <c r="BQ372">
        <f>Rådata_7910!BO168</f>
        <v>0</v>
      </c>
      <c r="BR372">
        <f>Rådata_7910!BP168</f>
        <v>0</v>
      </c>
      <c r="BS372">
        <f>Rådata_7910!BQ168</f>
        <v>0</v>
      </c>
      <c r="BT372">
        <f>Rådata_7910!BR168</f>
        <v>0</v>
      </c>
      <c r="BU372">
        <f>Rådata_7910!BS168</f>
        <v>0</v>
      </c>
      <c r="BV372">
        <f>Rådata_7910!BT168</f>
        <v>0</v>
      </c>
      <c r="BW372">
        <f>Rådata_7910!BU168</f>
        <v>0</v>
      </c>
      <c r="BX372">
        <f>Rådata_7910!BV168</f>
        <v>0</v>
      </c>
      <c r="BY372">
        <f>Rådata_7910!BW168</f>
        <v>0</v>
      </c>
      <c r="BZ372">
        <f>Rådata_7910!BX168</f>
        <v>0</v>
      </c>
      <c r="CA372">
        <f>Rådata_7910!BY168</f>
        <v>0</v>
      </c>
      <c r="CB372">
        <f>Rådata_7910!BZ168</f>
        <v>0</v>
      </c>
      <c r="CC372">
        <f>Rådata_7910!CA168</f>
        <v>0</v>
      </c>
      <c r="CD372">
        <f>Rådata_7910!CB168</f>
        <v>0</v>
      </c>
      <c r="CE372">
        <f>Rådata_7910!CC168</f>
        <v>0</v>
      </c>
      <c r="CF372">
        <f>Rådata_7910!CD168</f>
        <v>0</v>
      </c>
      <c r="CG372">
        <f>Rådata_7910!CE168</f>
        <v>0</v>
      </c>
      <c r="CH372">
        <f>Rådata_7910!CF168</f>
        <v>0</v>
      </c>
      <c r="CI372">
        <f>Rådata_7910!CG168</f>
        <v>0</v>
      </c>
      <c r="CJ372">
        <f>Rådata_7910!CH168</f>
        <v>0</v>
      </c>
      <c r="CK372">
        <f>Rådata_7910!CI168</f>
        <v>0</v>
      </c>
      <c r="CL372">
        <f>Rådata_7910!CJ168</f>
        <v>0</v>
      </c>
      <c r="CM372">
        <f>Rådata_7910!CK168</f>
        <v>0</v>
      </c>
      <c r="CN372">
        <f>Rådata_7910!CL168</f>
        <v>0</v>
      </c>
      <c r="CO372">
        <f>Rådata_7910!CM168</f>
        <v>0</v>
      </c>
      <c r="CP372">
        <f>Rådata_7910!CN168</f>
        <v>0</v>
      </c>
      <c r="CQ372">
        <f>Rådata_7910!CO168</f>
        <v>0</v>
      </c>
      <c r="CR372">
        <f>Rådata_7910!CP168</f>
        <v>0</v>
      </c>
      <c r="CS372">
        <f>Rådata_7910!CQ168</f>
        <v>0</v>
      </c>
      <c r="CT372">
        <f>Rådata_7910!CR168</f>
        <v>0</v>
      </c>
      <c r="CU372">
        <f>Rådata_7910!CS168</f>
        <v>0</v>
      </c>
      <c r="CV372">
        <f>Rådata_7910!CT168</f>
        <v>0</v>
      </c>
      <c r="CW372">
        <f>Rådata_7910!CU168</f>
        <v>0</v>
      </c>
      <c r="CX372">
        <f>Rådata_7910!CV168</f>
        <v>0</v>
      </c>
      <c r="CY372">
        <f>Rådata_7910!CW168</f>
        <v>0</v>
      </c>
      <c r="CZ372">
        <f>Rådata_7910!CX168</f>
        <v>0</v>
      </c>
      <c r="DA372">
        <f>Rådata_7910!CY168</f>
        <v>0</v>
      </c>
      <c r="DB372">
        <f>Rådata_7910!CZ168</f>
        <v>0</v>
      </c>
      <c r="DC372">
        <f>Rådata_7910!DA168</f>
        <v>0</v>
      </c>
      <c r="DD372">
        <f>Rådata_7910!DB168</f>
        <v>0</v>
      </c>
      <c r="DE372">
        <f>Rådata_7910!DC168</f>
        <v>0</v>
      </c>
      <c r="DF372">
        <f>Rådata_7910!DD168</f>
        <v>0</v>
      </c>
      <c r="DG372">
        <f>Rådata_7910!DE168</f>
        <v>0</v>
      </c>
      <c r="DH372">
        <f>Rådata_7910!DF168</f>
        <v>0</v>
      </c>
      <c r="DI372">
        <f>Rådata_7910!DG168</f>
        <v>0</v>
      </c>
      <c r="DJ372">
        <f>Rådata_7910!DH168</f>
        <v>0</v>
      </c>
      <c r="DK372">
        <f>Rådata_7910!DI168</f>
        <v>0</v>
      </c>
      <c r="DL372">
        <f>Rådata_7910!DJ168</f>
        <v>0</v>
      </c>
      <c r="DM372">
        <f>Rådata_7910!DK168</f>
        <v>0</v>
      </c>
      <c r="DN372">
        <f>Rådata_7910!DL168</f>
        <v>0</v>
      </c>
      <c r="DO372">
        <f>Rådata_7910!DM168</f>
        <v>0</v>
      </c>
      <c r="DP372">
        <f>Rådata_7910!DN168</f>
        <v>0</v>
      </c>
      <c r="DQ372">
        <f>Rådata_7910!DO168</f>
        <v>0</v>
      </c>
      <c r="DR372">
        <f>Rådata_7910!DP168</f>
        <v>0</v>
      </c>
      <c r="DS372">
        <f>Rådata_7910!DQ168</f>
        <v>0</v>
      </c>
      <c r="DT372">
        <f>Rådata_7910!DR168</f>
        <v>0</v>
      </c>
      <c r="DU372">
        <f>Rådata_7910!DS168</f>
        <v>0</v>
      </c>
      <c r="DV372">
        <f>Rådata_7910!DT168</f>
        <v>0</v>
      </c>
      <c r="DW372">
        <f>Rådata_7910!DU168</f>
        <v>0</v>
      </c>
      <c r="DX372">
        <f>Rådata_7910!DV168</f>
        <v>0</v>
      </c>
      <c r="DY372">
        <f>Rådata_7910!DW168</f>
        <v>0</v>
      </c>
      <c r="DZ372">
        <f>Rådata_7910!DX168</f>
        <v>0</v>
      </c>
      <c r="EA372">
        <f>Rådata_7910!DY168</f>
        <v>0</v>
      </c>
      <c r="EB372">
        <f>Rådata_7910!DZ168</f>
        <v>0</v>
      </c>
      <c r="EC372">
        <f>Rådata_7910!EA168</f>
        <v>0</v>
      </c>
      <c r="ED372">
        <f>Rådata_7910!EB168</f>
        <v>0</v>
      </c>
      <c r="EE372">
        <f>Rådata_7910!EC168</f>
        <v>0</v>
      </c>
      <c r="EF372">
        <f>Rådata_7910!ED168</f>
        <v>0</v>
      </c>
      <c r="EG372">
        <f>Rådata_7910!EE168</f>
        <v>0</v>
      </c>
      <c r="EH372">
        <f>Rådata_7910!EF168</f>
        <v>0</v>
      </c>
      <c r="EI372">
        <f>Rådata_7910!EG168</f>
        <v>0</v>
      </c>
      <c r="EJ372">
        <f>Rådata_7910!EH168</f>
        <v>0</v>
      </c>
      <c r="EK372">
        <f>Rådata_7910!EI168</f>
        <v>0</v>
      </c>
      <c r="EL372">
        <f>Rådata_7910!EJ168</f>
        <v>0</v>
      </c>
      <c r="EM372">
        <f>Rådata_7910!EK168</f>
        <v>0</v>
      </c>
      <c r="EN372">
        <f>Rådata_7910!EL168</f>
        <v>0</v>
      </c>
      <c r="EO372">
        <f>Rådata_7910!EM168</f>
        <v>0</v>
      </c>
      <c r="EP372">
        <f>Rådata_7910!EN168</f>
        <v>0</v>
      </c>
      <c r="EQ372">
        <f>Rådata_7910!EO168</f>
        <v>0</v>
      </c>
      <c r="ER372">
        <f>Rådata_7910!EP168</f>
        <v>0</v>
      </c>
      <c r="ES372">
        <f>Rådata_7910!EQ168</f>
        <v>0</v>
      </c>
      <c r="ET372">
        <f>Rådata_7910!ER168</f>
        <v>0</v>
      </c>
      <c r="EU372">
        <f>Rådata_7910!ES168</f>
        <v>0</v>
      </c>
      <c r="EV372">
        <f>Rådata_7910!ET168</f>
        <v>0</v>
      </c>
      <c r="EW372">
        <f>Rådata_7910!EU168</f>
        <v>0</v>
      </c>
      <c r="EX372">
        <f>Rådata_7910!EV168</f>
        <v>0</v>
      </c>
      <c r="EY372">
        <f>Rådata_7910!EW168</f>
        <v>0</v>
      </c>
      <c r="EZ372">
        <f>Rådata_7910!EX168</f>
        <v>0</v>
      </c>
      <c r="FA372">
        <f>Rådata_7910!EY168</f>
        <v>0</v>
      </c>
      <c r="FB372">
        <f>Rådata_7910!EZ168</f>
        <v>0</v>
      </c>
      <c r="FC372">
        <f>Rådata_7910!FA168</f>
        <v>0</v>
      </c>
      <c r="FD372">
        <f>Rådata_7910!FB168</f>
        <v>0</v>
      </c>
      <c r="FE372">
        <f>Rådata_7910!FC168</f>
        <v>0</v>
      </c>
      <c r="FF372">
        <f>Rådata_7910!FD168</f>
        <v>0</v>
      </c>
      <c r="FG372">
        <f>Rådata_7910!FE168</f>
        <v>0</v>
      </c>
      <c r="FH372">
        <f>Rådata_7910!FF168</f>
        <v>0</v>
      </c>
      <c r="FI372">
        <f>Rådata_7910!FG168</f>
        <v>0</v>
      </c>
      <c r="FJ372">
        <f>Rådata_7910!FH168</f>
        <v>0</v>
      </c>
      <c r="FK372">
        <f>Rådata_7910!FI168</f>
        <v>0</v>
      </c>
      <c r="FL372">
        <f>Rådata_7910!FJ168</f>
        <v>0</v>
      </c>
      <c r="FM372">
        <f>Rådata_7910!FK168</f>
        <v>0</v>
      </c>
      <c r="FN372">
        <f>Rådata_7910!FL168</f>
        <v>0</v>
      </c>
      <c r="FO372">
        <f>Rådata_7910!FM168</f>
        <v>0</v>
      </c>
      <c r="FP372">
        <f>Rådata_7910!FN168</f>
        <v>0</v>
      </c>
      <c r="FQ372">
        <f>Rådata_7910!FO168</f>
        <v>0</v>
      </c>
      <c r="FR372">
        <f>Rådata_7910!FP168</f>
        <v>0</v>
      </c>
      <c r="FS372">
        <f>Rådata_7910!FQ168</f>
        <v>0</v>
      </c>
      <c r="FT372">
        <f>Rådata_7910!FR168</f>
        <v>0</v>
      </c>
      <c r="FU372">
        <f>Rådata_7910!FS168</f>
        <v>0</v>
      </c>
      <c r="FV372">
        <f>Rådata_7910!FT168</f>
        <v>0</v>
      </c>
      <c r="FW372">
        <f>Rådata_7910!FU168</f>
        <v>0</v>
      </c>
      <c r="FX372">
        <f>Rådata_7910!FV168</f>
        <v>0</v>
      </c>
      <c r="FY372">
        <f>Rådata_7910!FW168</f>
        <v>0</v>
      </c>
      <c r="FZ372">
        <f>Rådata_7910!FX168</f>
        <v>0</v>
      </c>
      <c r="GA372">
        <f>Rådata_7910!FY168</f>
        <v>0</v>
      </c>
      <c r="GB372">
        <f>Rådata_7910!FZ168</f>
        <v>0</v>
      </c>
      <c r="GC372">
        <f>Rådata_7910!GA168</f>
        <v>0</v>
      </c>
      <c r="GD372">
        <f>Rådata_7910!GB168</f>
        <v>0</v>
      </c>
      <c r="GE372">
        <f>Rådata_7910!GC168</f>
        <v>0</v>
      </c>
      <c r="GF372">
        <f>Rådata_7910!GD168</f>
        <v>0</v>
      </c>
      <c r="GG372">
        <f>Rådata_7910!GE168</f>
        <v>0</v>
      </c>
      <c r="GH372">
        <f>Rådata_7910!GF168</f>
        <v>0</v>
      </c>
      <c r="GI372">
        <f>Rådata_7910!GG168</f>
        <v>0</v>
      </c>
      <c r="GJ372">
        <f>Rådata_7910!GH168</f>
        <v>0</v>
      </c>
      <c r="GK372">
        <f>Rådata_7910!GI168</f>
        <v>0</v>
      </c>
      <c r="GL372">
        <f>Rådata_7910!GJ168</f>
        <v>0</v>
      </c>
      <c r="GM372">
        <f>Rådata_7910!GK168</f>
        <v>0</v>
      </c>
      <c r="GN372">
        <f>Rådata_7910!GL168</f>
        <v>0</v>
      </c>
      <c r="GO372">
        <f>Rådata_7910!GM168</f>
        <v>0</v>
      </c>
      <c r="GP372">
        <f>Rådata_7910!GN168</f>
        <v>0</v>
      </c>
      <c r="GQ372">
        <f>Rådata_7910!GO168</f>
        <v>0</v>
      </c>
      <c r="GR372">
        <f>Rådata_7910!GP168</f>
        <v>0</v>
      </c>
      <c r="GS372">
        <f>Rådata_7910!GQ168</f>
        <v>0</v>
      </c>
      <c r="GT372">
        <f>Rådata_7910!GR168</f>
        <v>0</v>
      </c>
      <c r="GU372">
        <f>Rådata_7910!GS168</f>
        <v>0</v>
      </c>
      <c r="GV372">
        <f>Rådata_7910!GT168</f>
        <v>0</v>
      </c>
    </row>
    <row r="373" spans="5:204" x14ac:dyDescent="0.2">
      <c r="E373">
        <f>Rådata_7910!C169</f>
        <v>0</v>
      </c>
      <c r="F373">
        <f>Rådata_7910!D169</f>
        <v>0</v>
      </c>
      <c r="G373">
        <f>Rådata_7910!E169</f>
        <v>0</v>
      </c>
      <c r="H373">
        <f>Rådata_7910!F169</f>
        <v>0</v>
      </c>
      <c r="I373">
        <f>Rådata_7910!G169</f>
        <v>0</v>
      </c>
      <c r="J373">
        <f>Rådata_7910!H169</f>
        <v>0</v>
      </c>
      <c r="K373">
        <f>Rådata_7910!I169</f>
        <v>0</v>
      </c>
      <c r="L373">
        <f>Rådata_7910!J169</f>
        <v>0</v>
      </c>
      <c r="M373">
        <f>Rådata_7910!K169</f>
        <v>0</v>
      </c>
      <c r="N373">
        <f>Rådata_7910!L169</f>
        <v>0</v>
      </c>
      <c r="O373">
        <f>Rådata_7910!M169</f>
        <v>0</v>
      </c>
      <c r="P373">
        <f>Rådata_7910!N169</f>
        <v>0</v>
      </c>
      <c r="Q373">
        <f>Rådata_7910!O169</f>
        <v>0</v>
      </c>
      <c r="R373">
        <f>Rådata_7910!P169</f>
        <v>0</v>
      </c>
      <c r="S373">
        <f>Rådata_7910!Q169</f>
        <v>0</v>
      </c>
      <c r="T373">
        <f>Rådata_7910!R169</f>
        <v>0</v>
      </c>
      <c r="U373">
        <f>Rådata_7910!S169</f>
        <v>0</v>
      </c>
      <c r="V373">
        <f>Rådata_7910!T169</f>
        <v>0</v>
      </c>
      <c r="W373">
        <f>Rådata_7910!U169</f>
        <v>0</v>
      </c>
      <c r="X373">
        <f>Rådata_7910!V169</f>
        <v>0</v>
      </c>
      <c r="Y373">
        <f>Rådata_7910!W169</f>
        <v>0</v>
      </c>
      <c r="Z373">
        <f>Rådata_7910!X169</f>
        <v>0</v>
      </c>
      <c r="AA373">
        <f>Rådata_7910!Y169</f>
        <v>0</v>
      </c>
      <c r="AB373">
        <f>Rådata_7910!Z169</f>
        <v>0</v>
      </c>
      <c r="AC373">
        <f>Rådata_7910!AA169</f>
        <v>0</v>
      </c>
      <c r="AD373">
        <f>Rådata_7910!AB169</f>
        <v>0</v>
      </c>
      <c r="AE373">
        <f>Rådata_7910!AC169</f>
        <v>0</v>
      </c>
      <c r="AF373">
        <f>Rådata_7910!AD169</f>
        <v>0</v>
      </c>
      <c r="AG373">
        <f>Rådata_7910!AE169</f>
        <v>0</v>
      </c>
      <c r="AH373">
        <f>Rådata_7910!AF169</f>
        <v>0</v>
      </c>
      <c r="AI373">
        <f>Rådata_7910!AG169</f>
        <v>0</v>
      </c>
      <c r="AJ373">
        <f>Rådata_7910!AH169</f>
        <v>0</v>
      </c>
      <c r="AK373">
        <f>Rådata_7910!AI169</f>
        <v>0</v>
      </c>
      <c r="AL373">
        <f>Rådata_7910!AJ169</f>
        <v>0</v>
      </c>
      <c r="AM373">
        <f>Rådata_7910!AK169</f>
        <v>0</v>
      </c>
      <c r="AN373">
        <f>Rådata_7910!AL169</f>
        <v>0</v>
      </c>
      <c r="AO373">
        <f>Rådata_7910!AM169</f>
        <v>0</v>
      </c>
      <c r="AP373">
        <f>Rådata_7910!AN169</f>
        <v>0</v>
      </c>
      <c r="AQ373">
        <f>Rådata_7910!AO169</f>
        <v>0</v>
      </c>
      <c r="AR373">
        <f>Rådata_7910!AP169</f>
        <v>0</v>
      </c>
      <c r="AS373">
        <f>Rådata_7910!AQ169</f>
        <v>0</v>
      </c>
      <c r="AT373">
        <f>Rådata_7910!AR169</f>
        <v>0</v>
      </c>
      <c r="AU373">
        <f>Rådata_7910!AS169</f>
        <v>0</v>
      </c>
      <c r="AV373">
        <f>Rådata_7910!AT169</f>
        <v>0</v>
      </c>
      <c r="AW373">
        <f>Rådata_7910!AU169</f>
        <v>0</v>
      </c>
      <c r="AX373">
        <f>Rådata_7910!AV169</f>
        <v>0</v>
      </c>
      <c r="AY373">
        <f>Rådata_7910!AW169</f>
        <v>0</v>
      </c>
      <c r="AZ373">
        <f>Rådata_7910!AX169</f>
        <v>0</v>
      </c>
      <c r="BA373">
        <f>Rådata_7910!AY169</f>
        <v>0</v>
      </c>
      <c r="BB373">
        <f>Rådata_7910!AZ169</f>
        <v>0</v>
      </c>
      <c r="BC373">
        <f>Rådata_7910!BA169</f>
        <v>0</v>
      </c>
      <c r="BD373">
        <f>Rådata_7910!BB169</f>
        <v>0</v>
      </c>
      <c r="BE373">
        <f>Rådata_7910!BC169</f>
        <v>0</v>
      </c>
      <c r="BF373">
        <f>Rådata_7910!BD169</f>
        <v>0</v>
      </c>
      <c r="BG373">
        <f>Rådata_7910!BE169</f>
        <v>0</v>
      </c>
      <c r="BH373">
        <f>Rådata_7910!BF169</f>
        <v>0</v>
      </c>
      <c r="BI373">
        <f>Rådata_7910!BG169</f>
        <v>0</v>
      </c>
      <c r="BJ373">
        <f>Rådata_7910!BH169</f>
        <v>0</v>
      </c>
      <c r="BK373">
        <f>Rådata_7910!BI169</f>
        <v>0</v>
      </c>
      <c r="BL373">
        <f>Rådata_7910!BJ169</f>
        <v>0</v>
      </c>
      <c r="BM373">
        <f>Rådata_7910!BK169</f>
        <v>0</v>
      </c>
      <c r="BN373">
        <f>Rådata_7910!BL169</f>
        <v>0</v>
      </c>
      <c r="BO373">
        <f>Rådata_7910!BM169</f>
        <v>0</v>
      </c>
      <c r="BP373">
        <f>Rådata_7910!BN169</f>
        <v>0</v>
      </c>
      <c r="BQ373">
        <f>Rådata_7910!BO169</f>
        <v>0</v>
      </c>
      <c r="BR373">
        <f>Rådata_7910!BP169</f>
        <v>0</v>
      </c>
      <c r="BS373">
        <f>Rådata_7910!BQ169</f>
        <v>0</v>
      </c>
      <c r="BT373">
        <f>Rådata_7910!BR169</f>
        <v>0</v>
      </c>
      <c r="BU373">
        <f>Rådata_7910!BS169</f>
        <v>0</v>
      </c>
      <c r="BV373">
        <f>Rådata_7910!BT169</f>
        <v>0</v>
      </c>
      <c r="BW373">
        <f>Rådata_7910!BU169</f>
        <v>0</v>
      </c>
      <c r="BX373">
        <f>Rådata_7910!BV169</f>
        <v>0</v>
      </c>
      <c r="BY373">
        <f>Rådata_7910!BW169</f>
        <v>0</v>
      </c>
      <c r="BZ373">
        <f>Rådata_7910!BX169</f>
        <v>0</v>
      </c>
      <c r="CA373">
        <f>Rådata_7910!BY169</f>
        <v>0</v>
      </c>
      <c r="CB373">
        <f>Rådata_7910!BZ169</f>
        <v>0</v>
      </c>
      <c r="CC373">
        <f>Rådata_7910!CA169</f>
        <v>0</v>
      </c>
      <c r="CD373">
        <f>Rådata_7910!CB169</f>
        <v>0</v>
      </c>
      <c r="CE373">
        <f>Rådata_7910!CC169</f>
        <v>0</v>
      </c>
      <c r="CF373">
        <f>Rådata_7910!CD169</f>
        <v>0</v>
      </c>
      <c r="CG373">
        <f>Rådata_7910!CE169</f>
        <v>0</v>
      </c>
      <c r="CH373">
        <f>Rådata_7910!CF169</f>
        <v>0</v>
      </c>
      <c r="CI373">
        <f>Rådata_7910!CG169</f>
        <v>0</v>
      </c>
      <c r="CJ373">
        <f>Rådata_7910!CH169</f>
        <v>0</v>
      </c>
      <c r="CK373">
        <f>Rådata_7910!CI169</f>
        <v>0</v>
      </c>
      <c r="CL373">
        <f>Rådata_7910!CJ169</f>
        <v>0</v>
      </c>
      <c r="CM373">
        <f>Rådata_7910!CK169</f>
        <v>0</v>
      </c>
      <c r="CN373">
        <f>Rådata_7910!CL169</f>
        <v>0</v>
      </c>
      <c r="CO373">
        <f>Rådata_7910!CM169</f>
        <v>0</v>
      </c>
      <c r="CP373">
        <f>Rådata_7910!CN169</f>
        <v>0</v>
      </c>
      <c r="CQ373">
        <f>Rådata_7910!CO169</f>
        <v>0</v>
      </c>
      <c r="CR373">
        <f>Rådata_7910!CP169</f>
        <v>0</v>
      </c>
      <c r="CS373">
        <f>Rådata_7910!CQ169</f>
        <v>0</v>
      </c>
      <c r="CT373">
        <f>Rådata_7910!CR169</f>
        <v>0</v>
      </c>
      <c r="CU373">
        <f>Rådata_7910!CS169</f>
        <v>0</v>
      </c>
      <c r="CV373">
        <f>Rådata_7910!CT169</f>
        <v>0</v>
      </c>
      <c r="CW373">
        <f>Rådata_7910!CU169</f>
        <v>0</v>
      </c>
      <c r="CX373">
        <f>Rådata_7910!CV169</f>
        <v>0</v>
      </c>
      <c r="CY373">
        <f>Rådata_7910!CW169</f>
        <v>0</v>
      </c>
      <c r="CZ373">
        <f>Rådata_7910!CX169</f>
        <v>0</v>
      </c>
      <c r="DA373">
        <f>Rådata_7910!CY169</f>
        <v>0</v>
      </c>
      <c r="DB373">
        <f>Rådata_7910!CZ169</f>
        <v>0</v>
      </c>
      <c r="DC373">
        <f>Rådata_7910!DA169</f>
        <v>0</v>
      </c>
      <c r="DD373">
        <f>Rådata_7910!DB169</f>
        <v>0</v>
      </c>
      <c r="DE373">
        <f>Rådata_7910!DC169</f>
        <v>0</v>
      </c>
      <c r="DF373">
        <f>Rådata_7910!DD169</f>
        <v>0</v>
      </c>
      <c r="DG373">
        <f>Rådata_7910!DE169</f>
        <v>0</v>
      </c>
      <c r="DH373">
        <f>Rådata_7910!DF169</f>
        <v>0</v>
      </c>
      <c r="DI373">
        <f>Rådata_7910!DG169</f>
        <v>0</v>
      </c>
      <c r="DJ373">
        <f>Rådata_7910!DH169</f>
        <v>0</v>
      </c>
      <c r="DK373">
        <f>Rådata_7910!DI169</f>
        <v>0</v>
      </c>
      <c r="DL373">
        <f>Rådata_7910!DJ169</f>
        <v>0</v>
      </c>
      <c r="DM373">
        <f>Rådata_7910!DK169</f>
        <v>0</v>
      </c>
      <c r="DN373">
        <f>Rådata_7910!DL169</f>
        <v>0</v>
      </c>
      <c r="DO373">
        <f>Rådata_7910!DM169</f>
        <v>0</v>
      </c>
      <c r="DP373">
        <f>Rådata_7910!DN169</f>
        <v>0</v>
      </c>
      <c r="DQ373">
        <f>Rådata_7910!DO169</f>
        <v>0</v>
      </c>
      <c r="DR373">
        <f>Rådata_7910!DP169</f>
        <v>0</v>
      </c>
      <c r="DS373">
        <f>Rådata_7910!DQ169</f>
        <v>0</v>
      </c>
      <c r="DT373">
        <f>Rådata_7910!DR169</f>
        <v>0</v>
      </c>
      <c r="DU373">
        <f>Rådata_7910!DS169</f>
        <v>0</v>
      </c>
      <c r="DV373">
        <f>Rådata_7910!DT169</f>
        <v>0</v>
      </c>
      <c r="DW373">
        <f>Rådata_7910!DU169</f>
        <v>0</v>
      </c>
      <c r="DX373">
        <f>Rådata_7910!DV169</f>
        <v>0</v>
      </c>
      <c r="DY373">
        <f>Rådata_7910!DW169</f>
        <v>0</v>
      </c>
      <c r="DZ373">
        <f>Rådata_7910!DX169</f>
        <v>0</v>
      </c>
      <c r="EA373">
        <f>Rådata_7910!DY169</f>
        <v>0</v>
      </c>
      <c r="EB373">
        <f>Rådata_7910!DZ169</f>
        <v>0</v>
      </c>
      <c r="EC373">
        <f>Rådata_7910!EA169</f>
        <v>0</v>
      </c>
      <c r="ED373">
        <f>Rådata_7910!EB169</f>
        <v>0</v>
      </c>
      <c r="EE373">
        <f>Rådata_7910!EC169</f>
        <v>0</v>
      </c>
      <c r="EF373">
        <f>Rådata_7910!ED169</f>
        <v>0</v>
      </c>
      <c r="EG373">
        <f>Rådata_7910!EE169</f>
        <v>0</v>
      </c>
      <c r="EH373">
        <f>Rådata_7910!EF169</f>
        <v>0</v>
      </c>
      <c r="EI373">
        <f>Rådata_7910!EG169</f>
        <v>0</v>
      </c>
      <c r="EJ373">
        <f>Rådata_7910!EH169</f>
        <v>0</v>
      </c>
      <c r="EK373">
        <f>Rådata_7910!EI169</f>
        <v>0</v>
      </c>
      <c r="EL373">
        <f>Rådata_7910!EJ169</f>
        <v>0</v>
      </c>
      <c r="EM373">
        <f>Rådata_7910!EK169</f>
        <v>0</v>
      </c>
      <c r="EN373">
        <f>Rådata_7910!EL169</f>
        <v>0</v>
      </c>
      <c r="EO373">
        <f>Rådata_7910!EM169</f>
        <v>0</v>
      </c>
      <c r="EP373">
        <f>Rådata_7910!EN169</f>
        <v>0</v>
      </c>
      <c r="EQ373">
        <f>Rådata_7910!EO169</f>
        <v>0</v>
      </c>
      <c r="ER373">
        <f>Rådata_7910!EP169</f>
        <v>0</v>
      </c>
      <c r="ES373">
        <f>Rådata_7910!EQ169</f>
        <v>0</v>
      </c>
      <c r="ET373">
        <f>Rådata_7910!ER169</f>
        <v>0</v>
      </c>
      <c r="EU373">
        <f>Rådata_7910!ES169</f>
        <v>0</v>
      </c>
      <c r="EV373">
        <f>Rådata_7910!ET169</f>
        <v>0</v>
      </c>
      <c r="EW373">
        <f>Rådata_7910!EU169</f>
        <v>0</v>
      </c>
      <c r="EX373">
        <f>Rådata_7910!EV169</f>
        <v>0</v>
      </c>
      <c r="EY373">
        <f>Rådata_7910!EW169</f>
        <v>0</v>
      </c>
      <c r="EZ373">
        <f>Rådata_7910!EX169</f>
        <v>0</v>
      </c>
      <c r="FA373">
        <f>Rådata_7910!EY169</f>
        <v>0</v>
      </c>
      <c r="FB373">
        <f>Rådata_7910!EZ169</f>
        <v>0</v>
      </c>
      <c r="FC373">
        <f>Rådata_7910!FA169</f>
        <v>0</v>
      </c>
      <c r="FD373">
        <f>Rådata_7910!FB169</f>
        <v>0</v>
      </c>
      <c r="FE373">
        <f>Rådata_7910!FC169</f>
        <v>0</v>
      </c>
      <c r="FF373">
        <f>Rådata_7910!FD169</f>
        <v>0</v>
      </c>
      <c r="FG373">
        <f>Rådata_7910!FE169</f>
        <v>0</v>
      </c>
      <c r="FH373">
        <f>Rådata_7910!FF169</f>
        <v>0</v>
      </c>
      <c r="FI373">
        <f>Rådata_7910!FG169</f>
        <v>0</v>
      </c>
      <c r="FJ373">
        <f>Rådata_7910!FH169</f>
        <v>0</v>
      </c>
      <c r="FK373">
        <f>Rådata_7910!FI169</f>
        <v>0</v>
      </c>
      <c r="FL373">
        <f>Rådata_7910!FJ169</f>
        <v>0</v>
      </c>
      <c r="FM373">
        <f>Rådata_7910!FK169</f>
        <v>0</v>
      </c>
      <c r="FN373">
        <f>Rådata_7910!FL169</f>
        <v>0</v>
      </c>
      <c r="FO373">
        <f>Rådata_7910!FM169</f>
        <v>0</v>
      </c>
      <c r="FP373">
        <f>Rådata_7910!FN169</f>
        <v>0</v>
      </c>
      <c r="FQ373">
        <f>Rådata_7910!FO169</f>
        <v>0</v>
      </c>
      <c r="FR373">
        <f>Rådata_7910!FP169</f>
        <v>0</v>
      </c>
      <c r="FS373">
        <f>Rådata_7910!FQ169</f>
        <v>0</v>
      </c>
      <c r="FT373">
        <f>Rådata_7910!FR169</f>
        <v>0</v>
      </c>
      <c r="FU373">
        <f>Rådata_7910!FS169</f>
        <v>0</v>
      </c>
      <c r="FV373">
        <f>Rådata_7910!FT169</f>
        <v>0</v>
      </c>
      <c r="FW373">
        <f>Rådata_7910!FU169</f>
        <v>0</v>
      </c>
      <c r="FX373">
        <f>Rådata_7910!FV169</f>
        <v>0</v>
      </c>
      <c r="FY373">
        <f>Rådata_7910!FW169</f>
        <v>0</v>
      </c>
      <c r="FZ373">
        <f>Rådata_7910!FX169</f>
        <v>0</v>
      </c>
      <c r="GA373">
        <f>Rådata_7910!FY169</f>
        <v>0</v>
      </c>
      <c r="GB373">
        <f>Rådata_7910!FZ169</f>
        <v>0</v>
      </c>
      <c r="GC373">
        <f>Rådata_7910!GA169</f>
        <v>0</v>
      </c>
      <c r="GD373">
        <f>Rådata_7910!GB169</f>
        <v>0</v>
      </c>
      <c r="GE373">
        <f>Rådata_7910!GC169</f>
        <v>0</v>
      </c>
      <c r="GF373">
        <f>Rådata_7910!GD169</f>
        <v>0</v>
      </c>
      <c r="GG373">
        <f>Rådata_7910!GE169</f>
        <v>0</v>
      </c>
      <c r="GH373">
        <f>Rådata_7910!GF169</f>
        <v>0</v>
      </c>
      <c r="GI373">
        <f>Rådata_7910!GG169</f>
        <v>0</v>
      </c>
      <c r="GJ373">
        <f>Rådata_7910!GH169</f>
        <v>0</v>
      </c>
      <c r="GK373">
        <f>Rådata_7910!GI169</f>
        <v>0</v>
      </c>
      <c r="GL373">
        <f>Rådata_7910!GJ169</f>
        <v>0</v>
      </c>
      <c r="GM373">
        <f>Rådata_7910!GK169</f>
        <v>0</v>
      </c>
      <c r="GN373">
        <f>Rådata_7910!GL169</f>
        <v>0</v>
      </c>
      <c r="GO373">
        <f>Rådata_7910!GM169</f>
        <v>0</v>
      </c>
      <c r="GP373">
        <f>Rådata_7910!GN169</f>
        <v>0</v>
      </c>
      <c r="GQ373">
        <f>Rådata_7910!GO169</f>
        <v>0</v>
      </c>
      <c r="GR373">
        <f>Rådata_7910!GP169</f>
        <v>0</v>
      </c>
      <c r="GS373">
        <f>Rådata_7910!GQ169</f>
        <v>0</v>
      </c>
      <c r="GT373">
        <f>Rådata_7910!GR169</f>
        <v>0</v>
      </c>
      <c r="GU373">
        <f>Rådata_7910!GS169</f>
        <v>0</v>
      </c>
      <c r="GV373">
        <f>Rådata_7910!GT169</f>
        <v>0</v>
      </c>
    </row>
    <row r="374" spans="5:204" x14ac:dyDescent="0.2">
      <c r="E374">
        <f>Rådata_7910!C170</f>
        <v>0</v>
      </c>
      <c r="F374">
        <f>Rådata_7910!D170</f>
        <v>0</v>
      </c>
      <c r="G374">
        <f>Rådata_7910!E170</f>
        <v>0</v>
      </c>
      <c r="H374">
        <f>Rådata_7910!F170</f>
        <v>0</v>
      </c>
      <c r="I374">
        <f>Rådata_7910!G170</f>
        <v>0</v>
      </c>
      <c r="J374">
        <f>Rådata_7910!H170</f>
        <v>0</v>
      </c>
      <c r="K374">
        <f>Rådata_7910!I170</f>
        <v>0</v>
      </c>
      <c r="L374">
        <f>Rådata_7910!J170</f>
        <v>0</v>
      </c>
      <c r="M374">
        <f>Rådata_7910!K170</f>
        <v>0</v>
      </c>
      <c r="N374">
        <f>Rådata_7910!L170</f>
        <v>0</v>
      </c>
      <c r="O374">
        <f>Rådata_7910!M170</f>
        <v>0</v>
      </c>
      <c r="P374">
        <f>Rådata_7910!N170</f>
        <v>0</v>
      </c>
      <c r="Q374">
        <f>Rådata_7910!O170</f>
        <v>0</v>
      </c>
      <c r="R374">
        <f>Rådata_7910!P170</f>
        <v>0</v>
      </c>
      <c r="S374">
        <f>Rådata_7910!Q170</f>
        <v>0</v>
      </c>
      <c r="T374">
        <f>Rådata_7910!R170</f>
        <v>0</v>
      </c>
      <c r="U374">
        <f>Rådata_7910!S170</f>
        <v>0</v>
      </c>
      <c r="V374">
        <f>Rådata_7910!T170</f>
        <v>0</v>
      </c>
      <c r="W374">
        <f>Rådata_7910!U170</f>
        <v>0</v>
      </c>
      <c r="X374">
        <f>Rådata_7910!V170</f>
        <v>0</v>
      </c>
      <c r="Y374">
        <f>Rådata_7910!W170</f>
        <v>0</v>
      </c>
      <c r="Z374">
        <f>Rådata_7910!X170</f>
        <v>0</v>
      </c>
      <c r="AA374">
        <f>Rådata_7910!Y170</f>
        <v>0</v>
      </c>
      <c r="AB374">
        <f>Rådata_7910!Z170</f>
        <v>0</v>
      </c>
      <c r="AC374">
        <f>Rådata_7910!AA170</f>
        <v>0</v>
      </c>
      <c r="AD374">
        <f>Rådata_7910!AB170</f>
        <v>0</v>
      </c>
      <c r="AE374">
        <f>Rådata_7910!AC170</f>
        <v>0</v>
      </c>
      <c r="AF374">
        <f>Rådata_7910!AD170</f>
        <v>0</v>
      </c>
      <c r="AG374">
        <f>Rådata_7910!AE170</f>
        <v>0</v>
      </c>
      <c r="AH374">
        <f>Rådata_7910!AF170</f>
        <v>0</v>
      </c>
      <c r="AI374">
        <f>Rådata_7910!AG170</f>
        <v>0</v>
      </c>
      <c r="AJ374">
        <f>Rådata_7910!AH170</f>
        <v>0</v>
      </c>
      <c r="AK374">
        <f>Rådata_7910!AI170</f>
        <v>0</v>
      </c>
      <c r="AL374">
        <f>Rådata_7910!AJ170</f>
        <v>0</v>
      </c>
      <c r="AM374">
        <f>Rådata_7910!AK170</f>
        <v>0</v>
      </c>
      <c r="AN374">
        <f>Rådata_7910!AL170</f>
        <v>0</v>
      </c>
      <c r="AO374">
        <f>Rådata_7910!AM170</f>
        <v>0</v>
      </c>
      <c r="AP374">
        <f>Rådata_7910!AN170</f>
        <v>0</v>
      </c>
      <c r="AQ374">
        <f>Rådata_7910!AO170</f>
        <v>0</v>
      </c>
      <c r="AR374">
        <f>Rådata_7910!AP170</f>
        <v>0</v>
      </c>
      <c r="AS374">
        <f>Rådata_7910!AQ170</f>
        <v>0</v>
      </c>
      <c r="AT374">
        <f>Rådata_7910!AR170</f>
        <v>0</v>
      </c>
      <c r="AU374">
        <f>Rådata_7910!AS170</f>
        <v>0</v>
      </c>
      <c r="AV374">
        <f>Rådata_7910!AT170</f>
        <v>0</v>
      </c>
      <c r="AW374">
        <f>Rådata_7910!AU170</f>
        <v>0</v>
      </c>
      <c r="AX374">
        <f>Rådata_7910!AV170</f>
        <v>0</v>
      </c>
      <c r="AY374">
        <f>Rådata_7910!AW170</f>
        <v>0</v>
      </c>
      <c r="AZ374">
        <f>Rådata_7910!AX170</f>
        <v>0</v>
      </c>
      <c r="BA374">
        <f>Rådata_7910!AY170</f>
        <v>0</v>
      </c>
      <c r="BB374">
        <f>Rådata_7910!AZ170</f>
        <v>0</v>
      </c>
      <c r="BC374">
        <f>Rådata_7910!BA170</f>
        <v>0</v>
      </c>
      <c r="BD374">
        <f>Rådata_7910!BB170</f>
        <v>0</v>
      </c>
      <c r="BE374">
        <f>Rådata_7910!BC170</f>
        <v>0</v>
      </c>
      <c r="BF374">
        <f>Rådata_7910!BD170</f>
        <v>0</v>
      </c>
      <c r="BG374">
        <f>Rådata_7910!BE170</f>
        <v>0</v>
      </c>
      <c r="BH374">
        <f>Rådata_7910!BF170</f>
        <v>0</v>
      </c>
      <c r="BI374">
        <f>Rådata_7910!BG170</f>
        <v>0</v>
      </c>
      <c r="BJ374">
        <f>Rådata_7910!BH170</f>
        <v>0</v>
      </c>
      <c r="BK374">
        <f>Rådata_7910!BI170</f>
        <v>0</v>
      </c>
      <c r="BL374">
        <f>Rådata_7910!BJ170</f>
        <v>0</v>
      </c>
      <c r="BM374">
        <f>Rådata_7910!BK170</f>
        <v>0</v>
      </c>
      <c r="BN374">
        <f>Rådata_7910!BL170</f>
        <v>0</v>
      </c>
      <c r="BO374">
        <f>Rådata_7910!BM170</f>
        <v>0</v>
      </c>
      <c r="BP374">
        <f>Rådata_7910!BN170</f>
        <v>0</v>
      </c>
      <c r="BQ374">
        <f>Rådata_7910!BO170</f>
        <v>0</v>
      </c>
      <c r="BR374">
        <f>Rådata_7910!BP170</f>
        <v>0</v>
      </c>
      <c r="BS374">
        <f>Rådata_7910!BQ170</f>
        <v>0</v>
      </c>
      <c r="BT374">
        <f>Rådata_7910!BR170</f>
        <v>0</v>
      </c>
      <c r="BU374">
        <f>Rådata_7910!BS170</f>
        <v>0</v>
      </c>
      <c r="BV374">
        <f>Rådata_7910!BT170</f>
        <v>0</v>
      </c>
      <c r="BW374">
        <f>Rådata_7910!BU170</f>
        <v>0</v>
      </c>
      <c r="BX374">
        <f>Rådata_7910!BV170</f>
        <v>0</v>
      </c>
      <c r="BY374">
        <f>Rådata_7910!BW170</f>
        <v>0</v>
      </c>
      <c r="BZ374">
        <f>Rådata_7910!BX170</f>
        <v>0</v>
      </c>
      <c r="CA374">
        <f>Rådata_7910!BY170</f>
        <v>0</v>
      </c>
      <c r="CB374">
        <f>Rådata_7910!BZ170</f>
        <v>0</v>
      </c>
      <c r="CC374">
        <f>Rådata_7910!CA170</f>
        <v>0</v>
      </c>
      <c r="CD374">
        <f>Rådata_7910!CB170</f>
        <v>0</v>
      </c>
      <c r="CE374">
        <f>Rådata_7910!CC170</f>
        <v>0</v>
      </c>
      <c r="CF374">
        <f>Rådata_7910!CD170</f>
        <v>0</v>
      </c>
      <c r="CG374">
        <f>Rådata_7910!CE170</f>
        <v>0</v>
      </c>
      <c r="CH374">
        <f>Rådata_7910!CF170</f>
        <v>0</v>
      </c>
      <c r="CI374">
        <f>Rådata_7910!CG170</f>
        <v>0</v>
      </c>
      <c r="CJ374">
        <f>Rådata_7910!CH170</f>
        <v>0</v>
      </c>
      <c r="CK374">
        <f>Rådata_7910!CI170</f>
        <v>0</v>
      </c>
      <c r="CL374">
        <f>Rådata_7910!CJ170</f>
        <v>0</v>
      </c>
      <c r="CM374">
        <f>Rådata_7910!CK170</f>
        <v>0</v>
      </c>
      <c r="CN374">
        <f>Rådata_7910!CL170</f>
        <v>0</v>
      </c>
      <c r="CO374">
        <f>Rådata_7910!CM170</f>
        <v>0</v>
      </c>
      <c r="CP374">
        <f>Rådata_7910!CN170</f>
        <v>0</v>
      </c>
      <c r="CQ374">
        <f>Rådata_7910!CO170</f>
        <v>0</v>
      </c>
      <c r="CR374">
        <f>Rådata_7910!CP170</f>
        <v>0</v>
      </c>
      <c r="CS374">
        <f>Rådata_7910!CQ170</f>
        <v>0</v>
      </c>
      <c r="CT374">
        <f>Rådata_7910!CR170</f>
        <v>0</v>
      </c>
      <c r="CU374">
        <f>Rådata_7910!CS170</f>
        <v>0</v>
      </c>
      <c r="CV374">
        <f>Rådata_7910!CT170</f>
        <v>0</v>
      </c>
      <c r="CW374">
        <f>Rådata_7910!CU170</f>
        <v>0</v>
      </c>
      <c r="CX374">
        <f>Rådata_7910!CV170</f>
        <v>0</v>
      </c>
      <c r="CY374">
        <f>Rådata_7910!CW170</f>
        <v>0</v>
      </c>
      <c r="CZ374">
        <f>Rådata_7910!CX170</f>
        <v>0</v>
      </c>
      <c r="DA374">
        <f>Rådata_7910!CY170</f>
        <v>0</v>
      </c>
      <c r="DB374">
        <f>Rådata_7910!CZ170</f>
        <v>0</v>
      </c>
      <c r="DC374">
        <f>Rådata_7910!DA170</f>
        <v>0</v>
      </c>
      <c r="DD374">
        <f>Rådata_7910!DB170</f>
        <v>0</v>
      </c>
      <c r="DE374">
        <f>Rådata_7910!DC170</f>
        <v>0</v>
      </c>
      <c r="DF374">
        <f>Rådata_7910!DD170</f>
        <v>0</v>
      </c>
      <c r="DG374">
        <f>Rådata_7910!DE170</f>
        <v>0</v>
      </c>
      <c r="DH374">
        <f>Rådata_7910!DF170</f>
        <v>0</v>
      </c>
      <c r="DI374">
        <f>Rådata_7910!DG170</f>
        <v>0</v>
      </c>
      <c r="DJ374">
        <f>Rådata_7910!DH170</f>
        <v>0</v>
      </c>
      <c r="DK374">
        <f>Rådata_7910!DI170</f>
        <v>0</v>
      </c>
      <c r="DL374">
        <f>Rådata_7910!DJ170</f>
        <v>0</v>
      </c>
      <c r="DM374">
        <f>Rådata_7910!DK170</f>
        <v>0</v>
      </c>
      <c r="DN374">
        <f>Rådata_7910!DL170</f>
        <v>0</v>
      </c>
      <c r="DO374">
        <f>Rådata_7910!DM170</f>
        <v>0</v>
      </c>
      <c r="DP374">
        <f>Rådata_7910!DN170</f>
        <v>0</v>
      </c>
      <c r="DQ374">
        <f>Rådata_7910!DO170</f>
        <v>0</v>
      </c>
      <c r="DR374">
        <f>Rådata_7910!DP170</f>
        <v>0</v>
      </c>
      <c r="DS374">
        <f>Rådata_7910!DQ170</f>
        <v>0</v>
      </c>
      <c r="DT374">
        <f>Rådata_7910!DR170</f>
        <v>0</v>
      </c>
      <c r="DU374">
        <f>Rådata_7910!DS170</f>
        <v>0</v>
      </c>
      <c r="DV374">
        <f>Rådata_7910!DT170</f>
        <v>0</v>
      </c>
      <c r="DW374">
        <f>Rådata_7910!DU170</f>
        <v>0</v>
      </c>
      <c r="DX374">
        <f>Rådata_7910!DV170</f>
        <v>0</v>
      </c>
      <c r="DY374">
        <f>Rådata_7910!DW170</f>
        <v>0</v>
      </c>
      <c r="DZ374">
        <f>Rådata_7910!DX170</f>
        <v>0</v>
      </c>
      <c r="EA374">
        <f>Rådata_7910!DY170</f>
        <v>0</v>
      </c>
      <c r="EB374">
        <f>Rådata_7910!DZ170</f>
        <v>0</v>
      </c>
      <c r="EC374">
        <f>Rådata_7910!EA170</f>
        <v>0</v>
      </c>
      <c r="ED374">
        <f>Rådata_7910!EB170</f>
        <v>0</v>
      </c>
      <c r="EE374">
        <f>Rådata_7910!EC170</f>
        <v>0</v>
      </c>
      <c r="EF374">
        <f>Rådata_7910!ED170</f>
        <v>0</v>
      </c>
      <c r="EG374">
        <f>Rådata_7910!EE170</f>
        <v>0</v>
      </c>
      <c r="EH374">
        <f>Rådata_7910!EF170</f>
        <v>0</v>
      </c>
      <c r="EI374">
        <f>Rådata_7910!EG170</f>
        <v>0</v>
      </c>
      <c r="EJ374">
        <f>Rådata_7910!EH170</f>
        <v>0</v>
      </c>
      <c r="EK374">
        <f>Rådata_7910!EI170</f>
        <v>0</v>
      </c>
      <c r="EL374">
        <f>Rådata_7910!EJ170</f>
        <v>0</v>
      </c>
      <c r="EM374">
        <f>Rådata_7910!EK170</f>
        <v>0</v>
      </c>
      <c r="EN374">
        <f>Rådata_7910!EL170</f>
        <v>0</v>
      </c>
      <c r="EO374">
        <f>Rådata_7910!EM170</f>
        <v>0</v>
      </c>
      <c r="EP374">
        <f>Rådata_7910!EN170</f>
        <v>0</v>
      </c>
      <c r="EQ374">
        <f>Rådata_7910!EO170</f>
        <v>0</v>
      </c>
      <c r="ER374">
        <f>Rådata_7910!EP170</f>
        <v>0</v>
      </c>
      <c r="ES374">
        <f>Rådata_7910!EQ170</f>
        <v>0</v>
      </c>
      <c r="ET374">
        <f>Rådata_7910!ER170</f>
        <v>0</v>
      </c>
      <c r="EU374">
        <f>Rådata_7910!ES170</f>
        <v>0</v>
      </c>
      <c r="EV374">
        <f>Rådata_7910!ET170</f>
        <v>0</v>
      </c>
      <c r="EW374">
        <f>Rådata_7910!EU170</f>
        <v>0</v>
      </c>
      <c r="EX374">
        <f>Rådata_7910!EV170</f>
        <v>0</v>
      </c>
      <c r="EY374">
        <f>Rådata_7910!EW170</f>
        <v>0</v>
      </c>
      <c r="EZ374">
        <f>Rådata_7910!EX170</f>
        <v>0</v>
      </c>
      <c r="FA374">
        <f>Rådata_7910!EY170</f>
        <v>0</v>
      </c>
      <c r="FB374">
        <f>Rådata_7910!EZ170</f>
        <v>0</v>
      </c>
      <c r="FC374">
        <f>Rådata_7910!FA170</f>
        <v>0</v>
      </c>
      <c r="FD374">
        <f>Rådata_7910!FB170</f>
        <v>0</v>
      </c>
      <c r="FE374">
        <f>Rådata_7910!FC170</f>
        <v>0</v>
      </c>
      <c r="FF374">
        <f>Rådata_7910!FD170</f>
        <v>0</v>
      </c>
      <c r="FG374">
        <f>Rådata_7910!FE170</f>
        <v>0</v>
      </c>
      <c r="FH374">
        <f>Rådata_7910!FF170</f>
        <v>0</v>
      </c>
      <c r="FI374">
        <f>Rådata_7910!FG170</f>
        <v>0</v>
      </c>
      <c r="FJ374">
        <f>Rådata_7910!FH170</f>
        <v>0</v>
      </c>
      <c r="FK374">
        <f>Rådata_7910!FI170</f>
        <v>0</v>
      </c>
      <c r="FL374">
        <f>Rådata_7910!FJ170</f>
        <v>0</v>
      </c>
      <c r="FM374">
        <f>Rådata_7910!FK170</f>
        <v>0</v>
      </c>
      <c r="FN374">
        <f>Rådata_7910!FL170</f>
        <v>0</v>
      </c>
      <c r="FO374">
        <f>Rådata_7910!FM170</f>
        <v>0</v>
      </c>
      <c r="FP374">
        <f>Rådata_7910!FN170</f>
        <v>0</v>
      </c>
      <c r="FQ374">
        <f>Rådata_7910!FO170</f>
        <v>0</v>
      </c>
      <c r="FR374">
        <f>Rådata_7910!FP170</f>
        <v>0</v>
      </c>
      <c r="FS374">
        <f>Rådata_7910!FQ170</f>
        <v>0</v>
      </c>
      <c r="FT374">
        <f>Rådata_7910!FR170</f>
        <v>0</v>
      </c>
      <c r="FU374">
        <f>Rådata_7910!FS170</f>
        <v>0</v>
      </c>
      <c r="FV374">
        <f>Rådata_7910!FT170</f>
        <v>0</v>
      </c>
      <c r="FW374">
        <f>Rådata_7910!FU170</f>
        <v>0</v>
      </c>
      <c r="FX374">
        <f>Rådata_7910!FV170</f>
        <v>0</v>
      </c>
      <c r="FY374">
        <f>Rådata_7910!FW170</f>
        <v>0</v>
      </c>
      <c r="FZ374">
        <f>Rådata_7910!FX170</f>
        <v>0</v>
      </c>
      <c r="GA374">
        <f>Rådata_7910!FY170</f>
        <v>0</v>
      </c>
      <c r="GB374">
        <f>Rådata_7910!FZ170</f>
        <v>0</v>
      </c>
      <c r="GC374">
        <f>Rådata_7910!GA170</f>
        <v>0</v>
      </c>
      <c r="GD374">
        <f>Rådata_7910!GB170</f>
        <v>0</v>
      </c>
      <c r="GE374">
        <f>Rådata_7910!GC170</f>
        <v>0</v>
      </c>
      <c r="GF374">
        <f>Rådata_7910!GD170</f>
        <v>0</v>
      </c>
      <c r="GG374">
        <f>Rådata_7910!GE170</f>
        <v>0</v>
      </c>
      <c r="GH374">
        <f>Rådata_7910!GF170</f>
        <v>0</v>
      </c>
      <c r="GI374">
        <f>Rådata_7910!GG170</f>
        <v>0</v>
      </c>
      <c r="GJ374">
        <f>Rådata_7910!GH170</f>
        <v>0</v>
      </c>
      <c r="GK374">
        <f>Rådata_7910!GI170</f>
        <v>0</v>
      </c>
      <c r="GL374">
        <f>Rådata_7910!GJ170</f>
        <v>0</v>
      </c>
      <c r="GM374">
        <f>Rådata_7910!GK170</f>
        <v>0</v>
      </c>
      <c r="GN374">
        <f>Rådata_7910!GL170</f>
        <v>0</v>
      </c>
      <c r="GO374">
        <f>Rådata_7910!GM170</f>
        <v>0</v>
      </c>
      <c r="GP374">
        <f>Rådata_7910!GN170</f>
        <v>0</v>
      </c>
      <c r="GQ374">
        <f>Rådata_7910!GO170</f>
        <v>0</v>
      </c>
      <c r="GR374">
        <f>Rådata_7910!GP170</f>
        <v>0</v>
      </c>
      <c r="GS374">
        <f>Rådata_7910!GQ170</f>
        <v>0</v>
      </c>
      <c r="GT374">
        <f>Rådata_7910!GR170</f>
        <v>0</v>
      </c>
      <c r="GU374">
        <f>Rådata_7910!GS170</f>
        <v>0</v>
      </c>
      <c r="GV374">
        <f>Rådata_7910!GT170</f>
        <v>0</v>
      </c>
    </row>
    <row r="375" spans="5:204" x14ac:dyDescent="0.2">
      <c r="E375">
        <f>Rådata_7910!C171</f>
        <v>0</v>
      </c>
      <c r="F375">
        <f>Rådata_7910!D171</f>
        <v>0</v>
      </c>
      <c r="G375">
        <f>Rådata_7910!E171</f>
        <v>0</v>
      </c>
      <c r="H375">
        <f>Rådata_7910!F171</f>
        <v>0</v>
      </c>
      <c r="I375">
        <f>Rådata_7910!G171</f>
        <v>0</v>
      </c>
      <c r="J375">
        <f>Rådata_7910!H171</f>
        <v>0</v>
      </c>
      <c r="K375">
        <f>Rådata_7910!I171</f>
        <v>0</v>
      </c>
      <c r="L375">
        <f>Rådata_7910!J171</f>
        <v>0</v>
      </c>
      <c r="M375">
        <f>Rådata_7910!K171</f>
        <v>0</v>
      </c>
      <c r="N375">
        <f>Rådata_7910!L171</f>
        <v>0</v>
      </c>
      <c r="O375">
        <f>Rådata_7910!M171</f>
        <v>0</v>
      </c>
      <c r="P375">
        <f>Rådata_7910!N171</f>
        <v>0</v>
      </c>
      <c r="Q375">
        <f>Rådata_7910!O171</f>
        <v>0</v>
      </c>
      <c r="R375">
        <f>Rådata_7910!P171</f>
        <v>0</v>
      </c>
      <c r="S375">
        <f>Rådata_7910!Q171</f>
        <v>0</v>
      </c>
      <c r="T375">
        <f>Rådata_7910!R171</f>
        <v>0</v>
      </c>
      <c r="U375">
        <f>Rådata_7910!S171</f>
        <v>0</v>
      </c>
      <c r="V375">
        <f>Rådata_7910!T171</f>
        <v>0</v>
      </c>
      <c r="W375">
        <f>Rådata_7910!U171</f>
        <v>0</v>
      </c>
      <c r="X375">
        <f>Rådata_7910!V171</f>
        <v>0</v>
      </c>
      <c r="Y375">
        <f>Rådata_7910!W171</f>
        <v>0</v>
      </c>
      <c r="Z375">
        <f>Rådata_7910!X171</f>
        <v>0</v>
      </c>
      <c r="AA375">
        <f>Rådata_7910!Y171</f>
        <v>0</v>
      </c>
      <c r="AB375">
        <f>Rådata_7910!Z171</f>
        <v>0</v>
      </c>
      <c r="AC375">
        <f>Rådata_7910!AA171</f>
        <v>0</v>
      </c>
      <c r="AD375">
        <f>Rådata_7910!AB171</f>
        <v>0</v>
      </c>
      <c r="AE375">
        <f>Rådata_7910!AC171</f>
        <v>0</v>
      </c>
      <c r="AF375">
        <f>Rådata_7910!AD171</f>
        <v>0</v>
      </c>
      <c r="AG375">
        <f>Rådata_7910!AE171</f>
        <v>0</v>
      </c>
      <c r="AH375">
        <f>Rådata_7910!AF171</f>
        <v>0</v>
      </c>
      <c r="AI375">
        <f>Rådata_7910!AG171</f>
        <v>0</v>
      </c>
      <c r="AJ375">
        <f>Rådata_7910!AH171</f>
        <v>0</v>
      </c>
      <c r="AK375">
        <f>Rådata_7910!AI171</f>
        <v>0</v>
      </c>
      <c r="AL375">
        <f>Rådata_7910!AJ171</f>
        <v>0</v>
      </c>
      <c r="AM375">
        <f>Rådata_7910!AK171</f>
        <v>0</v>
      </c>
      <c r="AN375">
        <f>Rådata_7910!AL171</f>
        <v>0</v>
      </c>
      <c r="AO375">
        <f>Rådata_7910!AM171</f>
        <v>0</v>
      </c>
      <c r="AP375">
        <f>Rådata_7910!AN171</f>
        <v>0</v>
      </c>
      <c r="AQ375">
        <f>Rådata_7910!AO171</f>
        <v>0</v>
      </c>
      <c r="AR375">
        <f>Rådata_7910!AP171</f>
        <v>0</v>
      </c>
      <c r="AS375">
        <f>Rådata_7910!AQ171</f>
        <v>0</v>
      </c>
      <c r="AT375">
        <f>Rådata_7910!AR171</f>
        <v>0</v>
      </c>
      <c r="AU375">
        <f>Rådata_7910!AS171</f>
        <v>0</v>
      </c>
      <c r="AV375">
        <f>Rådata_7910!AT171</f>
        <v>0</v>
      </c>
      <c r="AW375">
        <f>Rådata_7910!AU171</f>
        <v>0</v>
      </c>
      <c r="AX375">
        <f>Rådata_7910!AV171</f>
        <v>0</v>
      </c>
      <c r="AY375">
        <f>Rådata_7910!AW171</f>
        <v>0</v>
      </c>
      <c r="AZ375">
        <f>Rådata_7910!AX171</f>
        <v>0</v>
      </c>
      <c r="BA375">
        <f>Rådata_7910!AY171</f>
        <v>0</v>
      </c>
      <c r="BB375">
        <f>Rådata_7910!AZ171</f>
        <v>0</v>
      </c>
      <c r="BC375">
        <f>Rådata_7910!BA171</f>
        <v>0</v>
      </c>
      <c r="BD375">
        <f>Rådata_7910!BB171</f>
        <v>0</v>
      </c>
      <c r="BE375">
        <f>Rådata_7910!BC171</f>
        <v>0</v>
      </c>
      <c r="BF375">
        <f>Rådata_7910!BD171</f>
        <v>0</v>
      </c>
      <c r="BG375">
        <f>Rådata_7910!BE171</f>
        <v>0</v>
      </c>
      <c r="BH375">
        <f>Rådata_7910!BF171</f>
        <v>0</v>
      </c>
      <c r="BI375">
        <f>Rådata_7910!BG171</f>
        <v>0</v>
      </c>
      <c r="BJ375">
        <f>Rådata_7910!BH171</f>
        <v>0</v>
      </c>
      <c r="BK375">
        <f>Rådata_7910!BI171</f>
        <v>0</v>
      </c>
      <c r="BL375">
        <f>Rådata_7910!BJ171</f>
        <v>0</v>
      </c>
      <c r="BM375">
        <f>Rådata_7910!BK171</f>
        <v>0</v>
      </c>
      <c r="BN375">
        <f>Rådata_7910!BL171</f>
        <v>0</v>
      </c>
      <c r="BO375">
        <f>Rådata_7910!BM171</f>
        <v>0</v>
      </c>
      <c r="BP375">
        <f>Rådata_7910!BN171</f>
        <v>0</v>
      </c>
      <c r="BQ375">
        <f>Rådata_7910!BO171</f>
        <v>0</v>
      </c>
      <c r="BR375">
        <f>Rådata_7910!BP171</f>
        <v>0</v>
      </c>
      <c r="BS375">
        <f>Rådata_7910!BQ171</f>
        <v>0</v>
      </c>
      <c r="BT375">
        <f>Rådata_7910!BR171</f>
        <v>0</v>
      </c>
      <c r="BU375">
        <f>Rådata_7910!BS171</f>
        <v>0</v>
      </c>
      <c r="BV375">
        <f>Rådata_7910!BT171</f>
        <v>0</v>
      </c>
      <c r="BW375">
        <f>Rådata_7910!BU171</f>
        <v>0</v>
      </c>
      <c r="BX375">
        <f>Rådata_7910!BV171</f>
        <v>0</v>
      </c>
      <c r="BY375">
        <f>Rådata_7910!BW171</f>
        <v>0</v>
      </c>
      <c r="BZ375">
        <f>Rådata_7910!BX171</f>
        <v>0</v>
      </c>
      <c r="CA375">
        <f>Rådata_7910!BY171</f>
        <v>0</v>
      </c>
      <c r="CB375">
        <f>Rådata_7910!BZ171</f>
        <v>0</v>
      </c>
      <c r="CC375">
        <f>Rådata_7910!CA171</f>
        <v>0</v>
      </c>
      <c r="CD375">
        <f>Rådata_7910!CB171</f>
        <v>0</v>
      </c>
      <c r="CE375">
        <f>Rådata_7910!CC171</f>
        <v>0</v>
      </c>
      <c r="CF375">
        <f>Rådata_7910!CD171</f>
        <v>0</v>
      </c>
      <c r="CG375">
        <f>Rådata_7910!CE171</f>
        <v>0</v>
      </c>
      <c r="CH375">
        <f>Rådata_7910!CF171</f>
        <v>0</v>
      </c>
      <c r="CI375">
        <f>Rådata_7910!CG171</f>
        <v>0</v>
      </c>
      <c r="CJ375">
        <f>Rådata_7910!CH171</f>
        <v>0</v>
      </c>
      <c r="CK375">
        <f>Rådata_7910!CI171</f>
        <v>0</v>
      </c>
      <c r="CL375">
        <f>Rådata_7910!CJ171</f>
        <v>0</v>
      </c>
      <c r="CM375">
        <f>Rådata_7910!CK171</f>
        <v>0</v>
      </c>
      <c r="CN375">
        <f>Rådata_7910!CL171</f>
        <v>0</v>
      </c>
      <c r="CO375">
        <f>Rådata_7910!CM171</f>
        <v>0</v>
      </c>
      <c r="CP375">
        <f>Rådata_7910!CN171</f>
        <v>0</v>
      </c>
      <c r="CQ375">
        <f>Rådata_7910!CO171</f>
        <v>0</v>
      </c>
      <c r="CR375">
        <f>Rådata_7910!CP171</f>
        <v>0</v>
      </c>
      <c r="CS375">
        <f>Rådata_7910!CQ171</f>
        <v>0</v>
      </c>
      <c r="CT375">
        <f>Rådata_7910!CR171</f>
        <v>0</v>
      </c>
      <c r="CU375">
        <f>Rådata_7910!CS171</f>
        <v>0</v>
      </c>
      <c r="CV375">
        <f>Rådata_7910!CT171</f>
        <v>0</v>
      </c>
      <c r="CW375">
        <f>Rådata_7910!CU171</f>
        <v>0</v>
      </c>
      <c r="CX375">
        <f>Rådata_7910!CV171</f>
        <v>0</v>
      </c>
      <c r="CY375">
        <f>Rådata_7910!CW171</f>
        <v>0</v>
      </c>
      <c r="CZ375">
        <f>Rådata_7910!CX171</f>
        <v>0</v>
      </c>
      <c r="DA375">
        <f>Rådata_7910!CY171</f>
        <v>0</v>
      </c>
      <c r="DB375">
        <f>Rådata_7910!CZ171</f>
        <v>0</v>
      </c>
      <c r="DC375">
        <f>Rådata_7910!DA171</f>
        <v>0</v>
      </c>
      <c r="DD375">
        <f>Rådata_7910!DB171</f>
        <v>0</v>
      </c>
      <c r="DE375">
        <f>Rådata_7910!DC171</f>
        <v>0</v>
      </c>
      <c r="DF375">
        <f>Rådata_7910!DD171</f>
        <v>0</v>
      </c>
      <c r="DG375">
        <f>Rådata_7910!DE171</f>
        <v>0</v>
      </c>
      <c r="DH375">
        <f>Rådata_7910!DF171</f>
        <v>0</v>
      </c>
      <c r="DI375">
        <f>Rådata_7910!DG171</f>
        <v>0</v>
      </c>
      <c r="DJ375">
        <f>Rådata_7910!DH171</f>
        <v>0</v>
      </c>
      <c r="DK375">
        <f>Rådata_7910!DI171</f>
        <v>0</v>
      </c>
      <c r="DL375">
        <f>Rådata_7910!DJ171</f>
        <v>0</v>
      </c>
      <c r="DM375">
        <f>Rådata_7910!DK171</f>
        <v>0</v>
      </c>
      <c r="DN375">
        <f>Rådata_7910!DL171</f>
        <v>0</v>
      </c>
      <c r="DO375">
        <f>Rådata_7910!DM171</f>
        <v>0</v>
      </c>
      <c r="DP375">
        <f>Rådata_7910!DN171</f>
        <v>0</v>
      </c>
      <c r="DQ375">
        <f>Rådata_7910!DO171</f>
        <v>0</v>
      </c>
      <c r="DR375">
        <f>Rådata_7910!DP171</f>
        <v>0</v>
      </c>
      <c r="DS375">
        <f>Rådata_7910!DQ171</f>
        <v>0</v>
      </c>
      <c r="DT375">
        <f>Rådata_7910!DR171</f>
        <v>0</v>
      </c>
      <c r="DU375">
        <f>Rådata_7910!DS171</f>
        <v>0</v>
      </c>
      <c r="DV375">
        <f>Rådata_7910!DT171</f>
        <v>0</v>
      </c>
      <c r="DW375">
        <f>Rådata_7910!DU171</f>
        <v>0</v>
      </c>
      <c r="DX375">
        <f>Rådata_7910!DV171</f>
        <v>0</v>
      </c>
      <c r="DY375">
        <f>Rådata_7910!DW171</f>
        <v>0</v>
      </c>
      <c r="DZ375">
        <f>Rådata_7910!DX171</f>
        <v>0</v>
      </c>
      <c r="EA375">
        <f>Rådata_7910!DY171</f>
        <v>0</v>
      </c>
      <c r="EB375">
        <f>Rådata_7910!DZ171</f>
        <v>0</v>
      </c>
      <c r="EC375">
        <f>Rådata_7910!EA171</f>
        <v>0</v>
      </c>
      <c r="ED375">
        <f>Rådata_7910!EB171</f>
        <v>0</v>
      </c>
      <c r="EE375">
        <f>Rådata_7910!EC171</f>
        <v>0</v>
      </c>
      <c r="EF375">
        <f>Rådata_7910!ED171</f>
        <v>0</v>
      </c>
      <c r="EG375">
        <f>Rådata_7910!EE171</f>
        <v>0</v>
      </c>
      <c r="EH375">
        <f>Rådata_7910!EF171</f>
        <v>0</v>
      </c>
      <c r="EI375">
        <f>Rådata_7910!EG171</f>
        <v>0</v>
      </c>
      <c r="EJ375">
        <f>Rådata_7910!EH171</f>
        <v>0</v>
      </c>
      <c r="EK375">
        <f>Rådata_7910!EI171</f>
        <v>0</v>
      </c>
      <c r="EL375">
        <f>Rådata_7910!EJ171</f>
        <v>0</v>
      </c>
      <c r="EM375">
        <f>Rådata_7910!EK171</f>
        <v>0</v>
      </c>
      <c r="EN375">
        <f>Rådata_7910!EL171</f>
        <v>0</v>
      </c>
      <c r="EO375">
        <f>Rådata_7910!EM171</f>
        <v>0</v>
      </c>
      <c r="EP375">
        <f>Rådata_7910!EN171</f>
        <v>0</v>
      </c>
      <c r="EQ375">
        <f>Rådata_7910!EO171</f>
        <v>0</v>
      </c>
      <c r="ER375">
        <f>Rådata_7910!EP171</f>
        <v>0</v>
      </c>
      <c r="ES375">
        <f>Rådata_7910!EQ171</f>
        <v>0</v>
      </c>
      <c r="ET375">
        <f>Rådata_7910!ER171</f>
        <v>0</v>
      </c>
      <c r="EU375">
        <f>Rådata_7910!ES171</f>
        <v>0</v>
      </c>
      <c r="EV375">
        <f>Rådata_7910!ET171</f>
        <v>0</v>
      </c>
      <c r="EW375">
        <f>Rådata_7910!EU171</f>
        <v>0</v>
      </c>
      <c r="EX375">
        <f>Rådata_7910!EV171</f>
        <v>0</v>
      </c>
      <c r="EY375">
        <f>Rådata_7910!EW171</f>
        <v>0</v>
      </c>
      <c r="EZ375">
        <f>Rådata_7910!EX171</f>
        <v>0</v>
      </c>
      <c r="FA375">
        <f>Rådata_7910!EY171</f>
        <v>0</v>
      </c>
      <c r="FB375">
        <f>Rådata_7910!EZ171</f>
        <v>0</v>
      </c>
      <c r="FC375">
        <f>Rådata_7910!FA171</f>
        <v>0</v>
      </c>
      <c r="FD375">
        <f>Rådata_7910!FB171</f>
        <v>0</v>
      </c>
      <c r="FE375">
        <f>Rådata_7910!FC171</f>
        <v>0</v>
      </c>
      <c r="FF375">
        <f>Rådata_7910!FD171</f>
        <v>0</v>
      </c>
      <c r="FG375">
        <f>Rådata_7910!FE171</f>
        <v>0</v>
      </c>
      <c r="FH375">
        <f>Rådata_7910!FF171</f>
        <v>0</v>
      </c>
      <c r="FI375">
        <f>Rådata_7910!FG171</f>
        <v>0</v>
      </c>
      <c r="FJ375">
        <f>Rådata_7910!FH171</f>
        <v>0</v>
      </c>
      <c r="FK375">
        <f>Rådata_7910!FI171</f>
        <v>0</v>
      </c>
      <c r="FL375">
        <f>Rådata_7910!FJ171</f>
        <v>0</v>
      </c>
      <c r="FM375">
        <f>Rådata_7910!FK171</f>
        <v>0</v>
      </c>
      <c r="FN375">
        <f>Rådata_7910!FL171</f>
        <v>0</v>
      </c>
      <c r="FO375">
        <f>Rådata_7910!FM171</f>
        <v>0</v>
      </c>
      <c r="FP375">
        <f>Rådata_7910!FN171</f>
        <v>0</v>
      </c>
      <c r="FQ375">
        <f>Rådata_7910!FO171</f>
        <v>0</v>
      </c>
      <c r="FR375">
        <f>Rådata_7910!FP171</f>
        <v>0</v>
      </c>
      <c r="FS375">
        <f>Rådata_7910!FQ171</f>
        <v>0</v>
      </c>
      <c r="FT375">
        <f>Rådata_7910!FR171</f>
        <v>0</v>
      </c>
      <c r="FU375">
        <f>Rådata_7910!FS171</f>
        <v>0</v>
      </c>
      <c r="FV375">
        <f>Rådata_7910!FT171</f>
        <v>0</v>
      </c>
      <c r="FW375">
        <f>Rådata_7910!FU171</f>
        <v>0</v>
      </c>
      <c r="FX375">
        <f>Rådata_7910!FV171</f>
        <v>0</v>
      </c>
      <c r="FY375">
        <f>Rådata_7910!FW171</f>
        <v>0</v>
      </c>
      <c r="FZ375">
        <f>Rådata_7910!FX171</f>
        <v>0</v>
      </c>
      <c r="GA375">
        <f>Rådata_7910!FY171</f>
        <v>0</v>
      </c>
      <c r="GB375">
        <f>Rådata_7910!FZ171</f>
        <v>0</v>
      </c>
      <c r="GC375">
        <f>Rådata_7910!GA171</f>
        <v>0</v>
      </c>
      <c r="GD375">
        <f>Rådata_7910!GB171</f>
        <v>0</v>
      </c>
      <c r="GE375">
        <f>Rådata_7910!GC171</f>
        <v>0</v>
      </c>
      <c r="GF375">
        <f>Rådata_7910!GD171</f>
        <v>0</v>
      </c>
      <c r="GG375">
        <f>Rådata_7910!GE171</f>
        <v>0</v>
      </c>
      <c r="GH375">
        <f>Rådata_7910!GF171</f>
        <v>0</v>
      </c>
      <c r="GI375">
        <f>Rådata_7910!GG171</f>
        <v>0</v>
      </c>
      <c r="GJ375">
        <f>Rådata_7910!GH171</f>
        <v>0</v>
      </c>
      <c r="GK375">
        <f>Rådata_7910!GI171</f>
        <v>0</v>
      </c>
      <c r="GL375">
        <f>Rådata_7910!GJ171</f>
        <v>0</v>
      </c>
      <c r="GM375">
        <f>Rådata_7910!GK171</f>
        <v>0</v>
      </c>
      <c r="GN375">
        <f>Rådata_7910!GL171</f>
        <v>0</v>
      </c>
      <c r="GO375">
        <f>Rådata_7910!GM171</f>
        <v>0</v>
      </c>
      <c r="GP375">
        <f>Rådata_7910!GN171</f>
        <v>0</v>
      </c>
      <c r="GQ375">
        <f>Rådata_7910!GO171</f>
        <v>0</v>
      </c>
      <c r="GR375">
        <f>Rådata_7910!GP171</f>
        <v>0</v>
      </c>
      <c r="GS375">
        <f>Rådata_7910!GQ171</f>
        <v>0</v>
      </c>
      <c r="GT375">
        <f>Rådata_7910!GR171</f>
        <v>0</v>
      </c>
      <c r="GU375">
        <f>Rådata_7910!GS171</f>
        <v>0</v>
      </c>
      <c r="GV375">
        <f>Rådata_7910!GT171</f>
        <v>0</v>
      </c>
    </row>
    <row r="376" spans="5:204" x14ac:dyDescent="0.2">
      <c r="E376">
        <f>Rådata_7910!C172</f>
        <v>0</v>
      </c>
      <c r="F376">
        <f>Rådata_7910!D172</f>
        <v>0</v>
      </c>
      <c r="G376">
        <f>Rådata_7910!E172</f>
        <v>0</v>
      </c>
      <c r="H376">
        <f>Rådata_7910!F172</f>
        <v>0</v>
      </c>
      <c r="I376">
        <f>Rådata_7910!G172</f>
        <v>0</v>
      </c>
      <c r="J376">
        <f>Rådata_7910!H172</f>
        <v>0</v>
      </c>
      <c r="K376">
        <f>Rådata_7910!I172</f>
        <v>0</v>
      </c>
      <c r="L376">
        <f>Rådata_7910!J172</f>
        <v>0</v>
      </c>
      <c r="M376">
        <f>Rådata_7910!K172</f>
        <v>0</v>
      </c>
      <c r="N376">
        <f>Rådata_7910!L172</f>
        <v>0</v>
      </c>
      <c r="O376">
        <f>Rådata_7910!M172</f>
        <v>0</v>
      </c>
      <c r="P376">
        <f>Rådata_7910!N172</f>
        <v>0</v>
      </c>
      <c r="Q376">
        <f>Rådata_7910!O172</f>
        <v>0</v>
      </c>
      <c r="R376">
        <f>Rådata_7910!P172</f>
        <v>0</v>
      </c>
      <c r="S376">
        <f>Rådata_7910!Q172</f>
        <v>0</v>
      </c>
      <c r="T376">
        <f>Rådata_7910!R172</f>
        <v>0</v>
      </c>
      <c r="U376">
        <f>Rådata_7910!S172</f>
        <v>0</v>
      </c>
      <c r="V376">
        <f>Rådata_7910!T172</f>
        <v>0</v>
      </c>
      <c r="W376">
        <f>Rådata_7910!U172</f>
        <v>0</v>
      </c>
      <c r="X376">
        <f>Rådata_7910!V172</f>
        <v>0</v>
      </c>
      <c r="Y376">
        <f>Rådata_7910!W172</f>
        <v>0</v>
      </c>
      <c r="Z376">
        <f>Rådata_7910!X172</f>
        <v>0</v>
      </c>
      <c r="AA376">
        <f>Rådata_7910!Y172</f>
        <v>0</v>
      </c>
      <c r="AB376">
        <f>Rådata_7910!Z172</f>
        <v>0</v>
      </c>
      <c r="AC376">
        <f>Rådata_7910!AA172</f>
        <v>0</v>
      </c>
      <c r="AD376">
        <f>Rådata_7910!AB172</f>
        <v>0</v>
      </c>
      <c r="AE376">
        <f>Rådata_7910!AC172</f>
        <v>0</v>
      </c>
      <c r="AF376">
        <f>Rådata_7910!AD172</f>
        <v>0</v>
      </c>
      <c r="AG376">
        <f>Rådata_7910!AE172</f>
        <v>0</v>
      </c>
      <c r="AH376">
        <f>Rådata_7910!AF172</f>
        <v>0</v>
      </c>
      <c r="AI376">
        <f>Rådata_7910!AG172</f>
        <v>0</v>
      </c>
      <c r="AJ376">
        <f>Rådata_7910!AH172</f>
        <v>0</v>
      </c>
      <c r="AK376">
        <f>Rådata_7910!AI172</f>
        <v>0</v>
      </c>
      <c r="AL376">
        <f>Rådata_7910!AJ172</f>
        <v>0</v>
      </c>
      <c r="AM376">
        <f>Rådata_7910!AK172</f>
        <v>0</v>
      </c>
      <c r="AN376">
        <f>Rådata_7910!AL172</f>
        <v>0</v>
      </c>
      <c r="AO376">
        <f>Rådata_7910!AM172</f>
        <v>0</v>
      </c>
      <c r="AP376">
        <f>Rådata_7910!AN172</f>
        <v>0</v>
      </c>
      <c r="AQ376">
        <f>Rådata_7910!AO172</f>
        <v>0</v>
      </c>
      <c r="AR376">
        <f>Rådata_7910!AP172</f>
        <v>0</v>
      </c>
      <c r="AS376">
        <f>Rådata_7910!AQ172</f>
        <v>0</v>
      </c>
      <c r="AT376">
        <f>Rådata_7910!AR172</f>
        <v>0</v>
      </c>
      <c r="AU376">
        <f>Rådata_7910!AS172</f>
        <v>0</v>
      </c>
      <c r="AV376">
        <f>Rådata_7910!AT172</f>
        <v>0</v>
      </c>
      <c r="AW376">
        <f>Rådata_7910!AU172</f>
        <v>0</v>
      </c>
      <c r="AX376">
        <f>Rådata_7910!AV172</f>
        <v>0</v>
      </c>
      <c r="AY376">
        <f>Rådata_7910!AW172</f>
        <v>0</v>
      </c>
      <c r="AZ376">
        <f>Rådata_7910!AX172</f>
        <v>0</v>
      </c>
      <c r="BA376">
        <f>Rådata_7910!AY172</f>
        <v>0</v>
      </c>
      <c r="BB376">
        <f>Rådata_7910!AZ172</f>
        <v>0</v>
      </c>
      <c r="BC376">
        <f>Rådata_7910!BA172</f>
        <v>0</v>
      </c>
      <c r="BD376">
        <f>Rådata_7910!BB172</f>
        <v>0</v>
      </c>
      <c r="BE376">
        <f>Rådata_7910!BC172</f>
        <v>0</v>
      </c>
      <c r="BF376">
        <f>Rådata_7910!BD172</f>
        <v>0</v>
      </c>
      <c r="BG376">
        <f>Rådata_7910!BE172</f>
        <v>0</v>
      </c>
      <c r="BH376">
        <f>Rådata_7910!BF172</f>
        <v>0</v>
      </c>
      <c r="BI376">
        <f>Rådata_7910!BG172</f>
        <v>0</v>
      </c>
      <c r="BJ376">
        <f>Rådata_7910!BH172</f>
        <v>0</v>
      </c>
      <c r="BK376">
        <f>Rådata_7910!BI172</f>
        <v>0</v>
      </c>
      <c r="BL376">
        <f>Rådata_7910!BJ172</f>
        <v>0</v>
      </c>
      <c r="BM376">
        <f>Rådata_7910!BK172</f>
        <v>0</v>
      </c>
      <c r="BN376">
        <f>Rådata_7910!BL172</f>
        <v>0</v>
      </c>
      <c r="BO376">
        <f>Rådata_7910!BM172</f>
        <v>0</v>
      </c>
      <c r="BP376">
        <f>Rådata_7910!BN172</f>
        <v>0</v>
      </c>
      <c r="BQ376">
        <f>Rådata_7910!BO172</f>
        <v>0</v>
      </c>
      <c r="BR376">
        <f>Rådata_7910!BP172</f>
        <v>0</v>
      </c>
      <c r="BS376">
        <f>Rådata_7910!BQ172</f>
        <v>0</v>
      </c>
      <c r="BT376">
        <f>Rådata_7910!BR172</f>
        <v>0</v>
      </c>
      <c r="BU376">
        <f>Rådata_7910!BS172</f>
        <v>0</v>
      </c>
      <c r="BV376">
        <f>Rådata_7910!BT172</f>
        <v>0</v>
      </c>
      <c r="BW376">
        <f>Rådata_7910!BU172</f>
        <v>0</v>
      </c>
      <c r="BX376">
        <f>Rådata_7910!BV172</f>
        <v>0</v>
      </c>
      <c r="BY376">
        <f>Rådata_7910!BW172</f>
        <v>0</v>
      </c>
      <c r="BZ376">
        <f>Rådata_7910!BX172</f>
        <v>0</v>
      </c>
      <c r="CA376">
        <f>Rådata_7910!BY172</f>
        <v>0</v>
      </c>
      <c r="CB376">
        <f>Rådata_7910!BZ172</f>
        <v>0</v>
      </c>
      <c r="CC376">
        <f>Rådata_7910!CA172</f>
        <v>0</v>
      </c>
      <c r="CD376">
        <f>Rådata_7910!CB172</f>
        <v>0</v>
      </c>
      <c r="CE376">
        <f>Rådata_7910!CC172</f>
        <v>0</v>
      </c>
      <c r="CF376">
        <f>Rådata_7910!CD172</f>
        <v>0</v>
      </c>
      <c r="CG376">
        <f>Rådata_7910!CE172</f>
        <v>0</v>
      </c>
      <c r="CH376">
        <f>Rådata_7910!CF172</f>
        <v>0</v>
      </c>
      <c r="CI376">
        <f>Rådata_7910!CG172</f>
        <v>0</v>
      </c>
      <c r="CJ376">
        <f>Rådata_7910!CH172</f>
        <v>0</v>
      </c>
      <c r="CK376">
        <f>Rådata_7910!CI172</f>
        <v>0</v>
      </c>
      <c r="CL376">
        <f>Rådata_7910!CJ172</f>
        <v>0</v>
      </c>
      <c r="CM376">
        <f>Rådata_7910!CK172</f>
        <v>0</v>
      </c>
      <c r="CN376">
        <f>Rådata_7910!CL172</f>
        <v>0</v>
      </c>
      <c r="CO376">
        <f>Rådata_7910!CM172</f>
        <v>0</v>
      </c>
      <c r="CP376">
        <f>Rådata_7910!CN172</f>
        <v>0</v>
      </c>
      <c r="CQ376">
        <f>Rådata_7910!CO172</f>
        <v>0</v>
      </c>
      <c r="CR376">
        <f>Rådata_7910!CP172</f>
        <v>0</v>
      </c>
      <c r="CS376">
        <f>Rådata_7910!CQ172</f>
        <v>0</v>
      </c>
      <c r="CT376">
        <f>Rådata_7910!CR172</f>
        <v>0</v>
      </c>
      <c r="CU376">
        <f>Rådata_7910!CS172</f>
        <v>0</v>
      </c>
      <c r="CV376">
        <f>Rådata_7910!CT172</f>
        <v>0</v>
      </c>
      <c r="CW376">
        <f>Rådata_7910!CU172</f>
        <v>0</v>
      </c>
      <c r="CX376">
        <f>Rådata_7910!CV172</f>
        <v>0</v>
      </c>
      <c r="CY376">
        <f>Rådata_7910!CW172</f>
        <v>0</v>
      </c>
      <c r="CZ376">
        <f>Rådata_7910!CX172</f>
        <v>0</v>
      </c>
      <c r="DA376">
        <f>Rådata_7910!CY172</f>
        <v>0</v>
      </c>
      <c r="DB376">
        <f>Rådata_7910!CZ172</f>
        <v>0</v>
      </c>
      <c r="DC376">
        <f>Rådata_7910!DA172</f>
        <v>0</v>
      </c>
      <c r="DD376">
        <f>Rådata_7910!DB172</f>
        <v>0</v>
      </c>
      <c r="DE376">
        <f>Rådata_7910!DC172</f>
        <v>0</v>
      </c>
      <c r="DF376">
        <f>Rådata_7910!DD172</f>
        <v>0</v>
      </c>
      <c r="DG376">
        <f>Rådata_7910!DE172</f>
        <v>0</v>
      </c>
      <c r="DH376">
        <f>Rådata_7910!DF172</f>
        <v>0</v>
      </c>
      <c r="DI376">
        <f>Rådata_7910!DG172</f>
        <v>0</v>
      </c>
      <c r="DJ376">
        <f>Rådata_7910!DH172</f>
        <v>0</v>
      </c>
      <c r="DK376">
        <f>Rådata_7910!DI172</f>
        <v>0</v>
      </c>
      <c r="DL376">
        <f>Rådata_7910!DJ172</f>
        <v>0</v>
      </c>
      <c r="DM376">
        <f>Rådata_7910!DK172</f>
        <v>0</v>
      </c>
      <c r="DN376">
        <f>Rådata_7910!DL172</f>
        <v>0</v>
      </c>
      <c r="DO376">
        <f>Rådata_7910!DM172</f>
        <v>0</v>
      </c>
      <c r="DP376">
        <f>Rådata_7910!DN172</f>
        <v>0</v>
      </c>
      <c r="DQ376">
        <f>Rådata_7910!DO172</f>
        <v>0</v>
      </c>
      <c r="DR376">
        <f>Rådata_7910!DP172</f>
        <v>0</v>
      </c>
      <c r="DS376">
        <f>Rådata_7910!DQ172</f>
        <v>0</v>
      </c>
      <c r="DT376">
        <f>Rådata_7910!DR172</f>
        <v>0</v>
      </c>
      <c r="DU376">
        <f>Rådata_7910!DS172</f>
        <v>0</v>
      </c>
      <c r="DV376">
        <f>Rådata_7910!DT172</f>
        <v>0</v>
      </c>
      <c r="DW376">
        <f>Rådata_7910!DU172</f>
        <v>0</v>
      </c>
      <c r="DX376">
        <f>Rådata_7910!DV172</f>
        <v>0</v>
      </c>
      <c r="DY376">
        <f>Rådata_7910!DW172</f>
        <v>0</v>
      </c>
      <c r="DZ376">
        <f>Rådata_7910!DX172</f>
        <v>0</v>
      </c>
      <c r="EA376">
        <f>Rådata_7910!DY172</f>
        <v>0</v>
      </c>
      <c r="EB376">
        <f>Rådata_7910!DZ172</f>
        <v>0</v>
      </c>
      <c r="EC376">
        <f>Rådata_7910!EA172</f>
        <v>0</v>
      </c>
      <c r="ED376">
        <f>Rådata_7910!EB172</f>
        <v>0</v>
      </c>
      <c r="EE376">
        <f>Rådata_7910!EC172</f>
        <v>0</v>
      </c>
      <c r="EF376">
        <f>Rådata_7910!ED172</f>
        <v>0</v>
      </c>
      <c r="EG376">
        <f>Rådata_7910!EE172</f>
        <v>0</v>
      </c>
      <c r="EH376">
        <f>Rådata_7910!EF172</f>
        <v>0</v>
      </c>
      <c r="EI376">
        <f>Rådata_7910!EG172</f>
        <v>0</v>
      </c>
      <c r="EJ376">
        <f>Rådata_7910!EH172</f>
        <v>0</v>
      </c>
      <c r="EK376">
        <f>Rådata_7910!EI172</f>
        <v>0</v>
      </c>
      <c r="EL376">
        <f>Rådata_7910!EJ172</f>
        <v>0</v>
      </c>
      <c r="EM376">
        <f>Rådata_7910!EK172</f>
        <v>0</v>
      </c>
      <c r="EN376">
        <f>Rådata_7910!EL172</f>
        <v>0</v>
      </c>
      <c r="EO376">
        <f>Rådata_7910!EM172</f>
        <v>0</v>
      </c>
      <c r="EP376">
        <f>Rådata_7910!EN172</f>
        <v>0</v>
      </c>
      <c r="EQ376">
        <f>Rådata_7910!EO172</f>
        <v>0</v>
      </c>
      <c r="ER376">
        <f>Rådata_7910!EP172</f>
        <v>0</v>
      </c>
      <c r="ES376">
        <f>Rådata_7910!EQ172</f>
        <v>0</v>
      </c>
      <c r="ET376">
        <f>Rådata_7910!ER172</f>
        <v>0</v>
      </c>
      <c r="EU376">
        <f>Rådata_7910!ES172</f>
        <v>0</v>
      </c>
      <c r="EV376">
        <f>Rådata_7910!ET172</f>
        <v>0</v>
      </c>
      <c r="EW376">
        <f>Rådata_7910!EU172</f>
        <v>0</v>
      </c>
      <c r="EX376">
        <f>Rådata_7910!EV172</f>
        <v>0</v>
      </c>
      <c r="EY376">
        <f>Rådata_7910!EW172</f>
        <v>0</v>
      </c>
      <c r="EZ376">
        <f>Rådata_7910!EX172</f>
        <v>0</v>
      </c>
      <c r="FA376">
        <f>Rådata_7910!EY172</f>
        <v>0</v>
      </c>
      <c r="FB376">
        <f>Rådata_7910!EZ172</f>
        <v>0</v>
      </c>
      <c r="FC376">
        <f>Rådata_7910!FA172</f>
        <v>0</v>
      </c>
      <c r="FD376">
        <f>Rådata_7910!FB172</f>
        <v>0</v>
      </c>
      <c r="FE376">
        <f>Rådata_7910!FC172</f>
        <v>0</v>
      </c>
      <c r="FF376">
        <f>Rådata_7910!FD172</f>
        <v>0</v>
      </c>
      <c r="FG376">
        <f>Rådata_7910!FE172</f>
        <v>0</v>
      </c>
      <c r="FH376">
        <f>Rådata_7910!FF172</f>
        <v>0</v>
      </c>
      <c r="FI376">
        <f>Rådata_7910!FG172</f>
        <v>0</v>
      </c>
      <c r="FJ376">
        <f>Rådata_7910!FH172</f>
        <v>0</v>
      </c>
      <c r="FK376">
        <f>Rådata_7910!FI172</f>
        <v>0</v>
      </c>
      <c r="FL376">
        <f>Rådata_7910!FJ172</f>
        <v>0</v>
      </c>
      <c r="FM376">
        <f>Rådata_7910!FK172</f>
        <v>0</v>
      </c>
      <c r="FN376">
        <f>Rådata_7910!FL172</f>
        <v>0</v>
      </c>
      <c r="FO376">
        <f>Rådata_7910!FM172</f>
        <v>0</v>
      </c>
      <c r="FP376">
        <f>Rådata_7910!FN172</f>
        <v>0</v>
      </c>
      <c r="FQ376">
        <f>Rådata_7910!FO172</f>
        <v>0</v>
      </c>
      <c r="FR376">
        <f>Rådata_7910!FP172</f>
        <v>0</v>
      </c>
      <c r="FS376">
        <f>Rådata_7910!FQ172</f>
        <v>0</v>
      </c>
      <c r="FT376">
        <f>Rådata_7910!FR172</f>
        <v>0</v>
      </c>
      <c r="FU376">
        <f>Rådata_7910!FS172</f>
        <v>0</v>
      </c>
      <c r="FV376">
        <f>Rådata_7910!FT172</f>
        <v>0</v>
      </c>
      <c r="FW376">
        <f>Rådata_7910!FU172</f>
        <v>0</v>
      </c>
      <c r="FX376">
        <f>Rådata_7910!FV172</f>
        <v>0</v>
      </c>
      <c r="FY376">
        <f>Rådata_7910!FW172</f>
        <v>0</v>
      </c>
      <c r="FZ376">
        <f>Rådata_7910!FX172</f>
        <v>0</v>
      </c>
      <c r="GA376">
        <f>Rådata_7910!FY172</f>
        <v>0</v>
      </c>
      <c r="GB376">
        <f>Rådata_7910!FZ172</f>
        <v>0</v>
      </c>
      <c r="GC376">
        <f>Rådata_7910!GA172</f>
        <v>0</v>
      </c>
      <c r="GD376">
        <f>Rådata_7910!GB172</f>
        <v>0</v>
      </c>
      <c r="GE376">
        <f>Rådata_7910!GC172</f>
        <v>0</v>
      </c>
      <c r="GF376">
        <f>Rådata_7910!GD172</f>
        <v>0</v>
      </c>
      <c r="GG376">
        <f>Rådata_7910!GE172</f>
        <v>0</v>
      </c>
      <c r="GH376">
        <f>Rådata_7910!GF172</f>
        <v>0</v>
      </c>
      <c r="GI376">
        <f>Rådata_7910!GG172</f>
        <v>0</v>
      </c>
      <c r="GJ376">
        <f>Rådata_7910!GH172</f>
        <v>0</v>
      </c>
      <c r="GK376">
        <f>Rådata_7910!GI172</f>
        <v>0</v>
      </c>
      <c r="GL376">
        <f>Rådata_7910!GJ172</f>
        <v>0</v>
      </c>
      <c r="GM376">
        <f>Rådata_7910!GK172</f>
        <v>0</v>
      </c>
      <c r="GN376">
        <f>Rådata_7910!GL172</f>
        <v>0</v>
      </c>
      <c r="GO376">
        <f>Rådata_7910!GM172</f>
        <v>0</v>
      </c>
      <c r="GP376">
        <f>Rådata_7910!GN172</f>
        <v>0</v>
      </c>
      <c r="GQ376">
        <f>Rådata_7910!GO172</f>
        <v>0</v>
      </c>
      <c r="GR376">
        <f>Rådata_7910!GP172</f>
        <v>0</v>
      </c>
      <c r="GS376">
        <f>Rådata_7910!GQ172</f>
        <v>0</v>
      </c>
      <c r="GT376">
        <f>Rådata_7910!GR172</f>
        <v>0</v>
      </c>
      <c r="GU376">
        <f>Rådata_7910!GS172</f>
        <v>0</v>
      </c>
      <c r="GV376">
        <f>Rådata_7910!GT172</f>
        <v>0</v>
      </c>
    </row>
    <row r="377" spans="5:204" x14ac:dyDescent="0.2">
      <c r="E377">
        <f>Rådata_7910!C173</f>
        <v>0</v>
      </c>
      <c r="F377">
        <f>Rådata_7910!D173</f>
        <v>0</v>
      </c>
      <c r="G377">
        <f>Rådata_7910!E173</f>
        <v>0</v>
      </c>
      <c r="H377">
        <f>Rådata_7910!F173</f>
        <v>0</v>
      </c>
      <c r="I377">
        <f>Rådata_7910!G173</f>
        <v>0</v>
      </c>
      <c r="J377">
        <f>Rådata_7910!H173</f>
        <v>0</v>
      </c>
      <c r="K377">
        <f>Rådata_7910!I173</f>
        <v>0</v>
      </c>
      <c r="L377">
        <f>Rådata_7910!J173</f>
        <v>0</v>
      </c>
      <c r="M377">
        <f>Rådata_7910!K173</f>
        <v>0</v>
      </c>
      <c r="N377">
        <f>Rådata_7910!L173</f>
        <v>0</v>
      </c>
      <c r="O377">
        <f>Rådata_7910!M173</f>
        <v>0</v>
      </c>
      <c r="P377">
        <f>Rådata_7910!N173</f>
        <v>0</v>
      </c>
      <c r="Q377">
        <f>Rådata_7910!O173</f>
        <v>0</v>
      </c>
      <c r="R377">
        <f>Rådata_7910!P173</f>
        <v>0</v>
      </c>
      <c r="S377">
        <f>Rådata_7910!Q173</f>
        <v>0</v>
      </c>
      <c r="T377">
        <f>Rådata_7910!R173</f>
        <v>0</v>
      </c>
      <c r="U377">
        <f>Rådata_7910!S173</f>
        <v>0</v>
      </c>
      <c r="V377">
        <f>Rådata_7910!T173</f>
        <v>0</v>
      </c>
      <c r="W377">
        <f>Rådata_7910!U173</f>
        <v>0</v>
      </c>
      <c r="X377">
        <f>Rådata_7910!V173</f>
        <v>0</v>
      </c>
      <c r="Y377">
        <f>Rådata_7910!W173</f>
        <v>0</v>
      </c>
      <c r="Z377">
        <f>Rådata_7910!X173</f>
        <v>0</v>
      </c>
      <c r="AA377">
        <f>Rådata_7910!Y173</f>
        <v>0</v>
      </c>
      <c r="AB377">
        <f>Rådata_7910!Z173</f>
        <v>0</v>
      </c>
      <c r="AC377">
        <f>Rådata_7910!AA173</f>
        <v>0</v>
      </c>
      <c r="AD377">
        <f>Rådata_7910!AB173</f>
        <v>0</v>
      </c>
      <c r="AE377">
        <f>Rådata_7910!AC173</f>
        <v>0</v>
      </c>
      <c r="AF377">
        <f>Rådata_7910!AD173</f>
        <v>0</v>
      </c>
      <c r="AG377">
        <f>Rådata_7910!AE173</f>
        <v>0</v>
      </c>
      <c r="AH377">
        <f>Rådata_7910!AF173</f>
        <v>0</v>
      </c>
      <c r="AI377">
        <f>Rådata_7910!AG173</f>
        <v>0</v>
      </c>
      <c r="AJ377">
        <f>Rådata_7910!AH173</f>
        <v>0</v>
      </c>
      <c r="AK377">
        <f>Rådata_7910!AI173</f>
        <v>0</v>
      </c>
      <c r="AL377">
        <f>Rådata_7910!AJ173</f>
        <v>0</v>
      </c>
      <c r="AM377">
        <f>Rådata_7910!AK173</f>
        <v>0</v>
      </c>
      <c r="AN377">
        <f>Rådata_7910!AL173</f>
        <v>0</v>
      </c>
      <c r="AO377">
        <f>Rådata_7910!AM173</f>
        <v>0</v>
      </c>
      <c r="AP377">
        <f>Rådata_7910!AN173</f>
        <v>0</v>
      </c>
      <c r="AQ377">
        <f>Rådata_7910!AO173</f>
        <v>0</v>
      </c>
      <c r="AR377">
        <f>Rådata_7910!AP173</f>
        <v>0</v>
      </c>
      <c r="AS377">
        <f>Rådata_7910!AQ173</f>
        <v>0</v>
      </c>
      <c r="AT377">
        <f>Rådata_7910!AR173</f>
        <v>0</v>
      </c>
      <c r="AU377">
        <f>Rådata_7910!AS173</f>
        <v>0</v>
      </c>
      <c r="AV377">
        <f>Rådata_7910!AT173</f>
        <v>0</v>
      </c>
      <c r="AW377">
        <f>Rådata_7910!AU173</f>
        <v>0</v>
      </c>
      <c r="AX377">
        <f>Rådata_7910!AV173</f>
        <v>0</v>
      </c>
      <c r="AY377">
        <f>Rådata_7910!AW173</f>
        <v>0</v>
      </c>
      <c r="AZ377">
        <f>Rådata_7910!AX173</f>
        <v>0</v>
      </c>
      <c r="BA377">
        <f>Rådata_7910!AY173</f>
        <v>0</v>
      </c>
      <c r="BB377">
        <f>Rådata_7910!AZ173</f>
        <v>0</v>
      </c>
      <c r="BC377">
        <f>Rådata_7910!BA173</f>
        <v>0</v>
      </c>
      <c r="BD377">
        <f>Rådata_7910!BB173</f>
        <v>0</v>
      </c>
      <c r="BE377">
        <f>Rådata_7910!BC173</f>
        <v>0</v>
      </c>
      <c r="BF377">
        <f>Rådata_7910!BD173</f>
        <v>0</v>
      </c>
      <c r="BG377">
        <f>Rådata_7910!BE173</f>
        <v>0</v>
      </c>
      <c r="BH377">
        <f>Rådata_7910!BF173</f>
        <v>0</v>
      </c>
      <c r="BI377">
        <f>Rådata_7910!BG173</f>
        <v>0</v>
      </c>
      <c r="BJ377">
        <f>Rådata_7910!BH173</f>
        <v>0</v>
      </c>
      <c r="BK377">
        <f>Rådata_7910!BI173</f>
        <v>0</v>
      </c>
      <c r="BL377">
        <f>Rådata_7910!BJ173</f>
        <v>0</v>
      </c>
      <c r="BM377">
        <f>Rådata_7910!BK173</f>
        <v>0</v>
      </c>
      <c r="BN377">
        <f>Rådata_7910!BL173</f>
        <v>0</v>
      </c>
      <c r="BO377">
        <f>Rådata_7910!BM173</f>
        <v>0</v>
      </c>
      <c r="BP377">
        <f>Rådata_7910!BN173</f>
        <v>0</v>
      </c>
      <c r="BQ377">
        <f>Rådata_7910!BO173</f>
        <v>0</v>
      </c>
      <c r="BR377">
        <f>Rådata_7910!BP173</f>
        <v>0</v>
      </c>
      <c r="BS377">
        <f>Rådata_7910!BQ173</f>
        <v>0</v>
      </c>
      <c r="BT377">
        <f>Rådata_7910!BR173</f>
        <v>0</v>
      </c>
      <c r="BU377">
        <f>Rådata_7910!BS173</f>
        <v>0</v>
      </c>
      <c r="BV377">
        <f>Rådata_7910!BT173</f>
        <v>0</v>
      </c>
      <c r="BW377">
        <f>Rådata_7910!BU173</f>
        <v>0</v>
      </c>
      <c r="BX377">
        <f>Rådata_7910!BV173</f>
        <v>0</v>
      </c>
      <c r="BY377">
        <f>Rådata_7910!BW173</f>
        <v>0</v>
      </c>
      <c r="BZ377">
        <f>Rådata_7910!BX173</f>
        <v>0</v>
      </c>
      <c r="CA377">
        <f>Rådata_7910!BY173</f>
        <v>0</v>
      </c>
      <c r="CB377">
        <f>Rådata_7910!BZ173</f>
        <v>0</v>
      </c>
      <c r="CC377">
        <f>Rådata_7910!CA173</f>
        <v>0</v>
      </c>
      <c r="CD377">
        <f>Rådata_7910!CB173</f>
        <v>0</v>
      </c>
      <c r="CE377">
        <f>Rådata_7910!CC173</f>
        <v>0</v>
      </c>
      <c r="CF377">
        <f>Rådata_7910!CD173</f>
        <v>0</v>
      </c>
      <c r="CG377">
        <f>Rådata_7910!CE173</f>
        <v>0</v>
      </c>
      <c r="CH377">
        <f>Rådata_7910!CF173</f>
        <v>0</v>
      </c>
      <c r="CI377">
        <f>Rådata_7910!CG173</f>
        <v>0</v>
      </c>
      <c r="CJ377">
        <f>Rådata_7910!CH173</f>
        <v>0</v>
      </c>
      <c r="CK377">
        <f>Rådata_7910!CI173</f>
        <v>0</v>
      </c>
      <c r="CL377">
        <f>Rådata_7910!CJ173</f>
        <v>0</v>
      </c>
      <c r="CM377">
        <f>Rådata_7910!CK173</f>
        <v>0</v>
      </c>
      <c r="CN377">
        <f>Rådata_7910!CL173</f>
        <v>0</v>
      </c>
      <c r="CO377">
        <f>Rådata_7910!CM173</f>
        <v>0</v>
      </c>
      <c r="CP377">
        <f>Rådata_7910!CN173</f>
        <v>0</v>
      </c>
      <c r="CQ377">
        <f>Rådata_7910!CO173</f>
        <v>0</v>
      </c>
      <c r="CR377">
        <f>Rådata_7910!CP173</f>
        <v>0</v>
      </c>
      <c r="CS377">
        <f>Rådata_7910!CQ173</f>
        <v>0</v>
      </c>
      <c r="CT377">
        <f>Rådata_7910!CR173</f>
        <v>0</v>
      </c>
      <c r="CU377">
        <f>Rådata_7910!CS173</f>
        <v>0</v>
      </c>
      <c r="CV377">
        <f>Rådata_7910!CT173</f>
        <v>0</v>
      </c>
      <c r="CW377">
        <f>Rådata_7910!CU173</f>
        <v>0</v>
      </c>
      <c r="CX377">
        <f>Rådata_7910!CV173</f>
        <v>0</v>
      </c>
      <c r="CY377">
        <f>Rådata_7910!CW173</f>
        <v>0</v>
      </c>
      <c r="CZ377">
        <f>Rådata_7910!CX173</f>
        <v>0</v>
      </c>
      <c r="DA377">
        <f>Rådata_7910!CY173</f>
        <v>0</v>
      </c>
      <c r="DB377">
        <f>Rådata_7910!CZ173</f>
        <v>0</v>
      </c>
      <c r="DC377">
        <f>Rådata_7910!DA173</f>
        <v>0</v>
      </c>
      <c r="DD377">
        <f>Rådata_7910!DB173</f>
        <v>0</v>
      </c>
      <c r="DE377">
        <f>Rådata_7910!DC173</f>
        <v>0</v>
      </c>
      <c r="DF377">
        <f>Rådata_7910!DD173</f>
        <v>0</v>
      </c>
      <c r="DG377">
        <f>Rådata_7910!DE173</f>
        <v>0</v>
      </c>
      <c r="DH377">
        <f>Rådata_7910!DF173</f>
        <v>0</v>
      </c>
      <c r="DI377">
        <f>Rådata_7910!DG173</f>
        <v>0</v>
      </c>
      <c r="DJ377">
        <f>Rådata_7910!DH173</f>
        <v>0</v>
      </c>
      <c r="DK377">
        <f>Rådata_7910!DI173</f>
        <v>0</v>
      </c>
      <c r="DL377">
        <f>Rådata_7910!DJ173</f>
        <v>0</v>
      </c>
      <c r="DM377">
        <f>Rådata_7910!DK173</f>
        <v>0</v>
      </c>
      <c r="DN377">
        <f>Rådata_7910!DL173</f>
        <v>0</v>
      </c>
      <c r="DO377">
        <f>Rådata_7910!DM173</f>
        <v>0</v>
      </c>
      <c r="DP377">
        <f>Rådata_7910!DN173</f>
        <v>0</v>
      </c>
      <c r="DQ377">
        <f>Rådata_7910!DO173</f>
        <v>0</v>
      </c>
      <c r="DR377">
        <f>Rådata_7910!DP173</f>
        <v>0</v>
      </c>
      <c r="DS377">
        <f>Rådata_7910!DQ173</f>
        <v>0</v>
      </c>
      <c r="DT377">
        <f>Rådata_7910!DR173</f>
        <v>0</v>
      </c>
      <c r="DU377">
        <f>Rådata_7910!DS173</f>
        <v>0</v>
      </c>
      <c r="DV377">
        <f>Rådata_7910!DT173</f>
        <v>0</v>
      </c>
      <c r="DW377">
        <f>Rådata_7910!DU173</f>
        <v>0</v>
      </c>
      <c r="DX377">
        <f>Rådata_7910!DV173</f>
        <v>0</v>
      </c>
      <c r="DY377">
        <f>Rådata_7910!DW173</f>
        <v>0</v>
      </c>
      <c r="DZ377">
        <f>Rådata_7910!DX173</f>
        <v>0</v>
      </c>
      <c r="EA377">
        <f>Rådata_7910!DY173</f>
        <v>0</v>
      </c>
      <c r="EB377">
        <f>Rådata_7910!DZ173</f>
        <v>0</v>
      </c>
      <c r="EC377">
        <f>Rådata_7910!EA173</f>
        <v>0</v>
      </c>
      <c r="ED377">
        <f>Rådata_7910!EB173</f>
        <v>0</v>
      </c>
      <c r="EE377">
        <f>Rådata_7910!EC173</f>
        <v>0</v>
      </c>
      <c r="EF377">
        <f>Rådata_7910!ED173</f>
        <v>0</v>
      </c>
      <c r="EG377">
        <f>Rådata_7910!EE173</f>
        <v>0</v>
      </c>
      <c r="EH377">
        <f>Rådata_7910!EF173</f>
        <v>0</v>
      </c>
      <c r="EI377">
        <f>Rådata_7910!EG173</f>
        <v>0</v>
      </c>
      <c r="EJ377">
        <f>Rådata_7910!EH173</f>
        <v>0</v>
      </c>
      <c r="EK377">
        <f>Rådata_7910!EI173</f>
        <v>0</v>
      </c>
      <c r="EL377">
        <f>Rådata_7910!EJ173</f>
        <v>0</v>
      </c>
      <c r="EM377">
        <f>Rådata_7910!EK173</f>
        <v>0</v>
      </c>
      <c r="EN377">
        <f>Rådata_7910!EL173</f>
        <v>0</v>
      </c>
      <c r="EO377">
        <f>Rådata_7910!EM173</f>
        <v>0</v>
      </c>
      <c r="EP377">
        <f>Rådata_7910!EN173</f>
        <v>0</v>
      </c>
      <c r="EQ377">
        <f>Rådata_7910!EO173</f>
        <v>0</v>
      </c>
      <c r="ER377">
        <f>Rådata_7910!EP173</f>
        <v>0</v>
      </c>
      <c r="ES377">
        <f>Rådata_7910!EQ173</f>
        <v>0</v>
      </c>
      <c r="ET377">
        <f>Rådata_7910!ER173</f>
        <v>0</v>
      </c>
      <c r="EU377">
        <f>Rådata_7910!ES173</f>
        <v>0</v>
      </c>
      <c r="EV377">
        <f>Rådata_7910!ET173</f>
        <v>0</v>
      </c>
      <c r="EW377">
        <f>Rådata_7910!EU173</f>
        <v>0</v>
      </c>
      <c r="EX377">
        <f>Rådata_7910!EV173</f>
        <v>0</v>
      </c>
      <c r="EY377">
        <f>Rådata_7910!EW173</f>
        <v>0</v>
      </c>
      <c r="EZ377">
        <f>Rådata_7910!EX173</f>
        <v>0</v>
      </c>
      <c r="FA377">
        <f>Rådata_7910!EY173</f>
        <v>0</v>
      </c>
      <c r="FB377">
        <f>Rådata_7910!EZ173</f>
        <v>0</v>
      </c>
      <c r="FC377">
        <f>Rådata_7910!FA173</f>
        <v>0</v>
      </c>
      <c r="FD377">
        <f>Rådata_7910!FB173</f>
        <v>0</v>
      </c>
      <c r="FE377">
        <f>Rådata_7910!FC173</f>
        <v>0</v>
      </c>
      <c r="FF377">
        <f>Rådata_7910!FD173</f>
        <v>0</v>
      </c>
      <c r="FG377">
        <f>Rådata_7910!FE173</f>
        <v>0</v>
      </c>
      <c r="FH377">
        <f>Rådata_7910!FF173</f>
        <v>0</v>
      </c>
      <c r="FI377">
        <f>Rådata_7910!FG173</f>
        <v>0</v>
      </c>
      <c r="FJ377">
        <f>Rådata_7910!FH173</f>
        <v>0</v>
      </c>
      <c r="FK377">
        <f>Rådata_7910!FI173</f>
        <v>0</v>
      </c>
      <c r="FL377">
        <f>Rådata_7910!FJ173</f>
        <v>0</v>
      </c>
      <c r="FM377">
        <f>Rådata_7910!FK173</f>
        <v>0</v>
      </c>
      <c r="FN377">
        <f>Rådata_7910!FL173</f>
        <v>0</v>
      </c>
      <c r="FO377">
        <f>Rådata_7910!FM173</f>
        <v>0</v>
      </c>
      <c r="FP377">
        <f>Rådata_7910!FN173</f>
        <v>0</v>
      </c>
      <c r="FQ377">
        <f>Rådata_7910!FO173</f>
        <v>0</v>
      </c>
      <c r="FR377">
        <f>Rådata_7910!FP173</f>
        <v>0</v>
      </c>
      <c r="FS377">
        <f>Rådata_7910!FQ173</f>
        <v>0</v>
      </c>
      <c r="FT377">
        <f>Rådata_7910!FR173</f>
        <v>0</v>
      </c>
      <c r="FU377">
        <f>Rådata_7910!FS173</f>
        <v>0</v>
      </c>
      <c r="FV377">
        <f>Rådata_7910!FT173</f>
        <v>0</v>
      </c>
      <c r="FW377">
        <f>Rådata_7910!FU173</f>
        <v>0</v>
      </c>
      <c r="FX377">
        <f>Rådata_7910!FV173</f>
        <v>0</v>
      </c>
      <c r="FY377">
        <f>Rådata_7910!FW173</f>
        <v>0</v>
      </c>
      <c r="FZ377">
        <f>Rådata_7910!FX173</f>
        <v>0</v>
      </c>
      <c r="GA377">
        <f>Rådata_7910!FY173</f>
        <v>0</v>
      </c>
      <c r="GB377">
        <f>Rådata_7910!FZ173</f>
        <v>0</v>
      </c>
      <c r="GC377">
        <f>Rådata_7910!GA173</f>
        <v>0</v>
      </c>
      <c r="GD377">
        <f>Rådata_7910!GB173</f>
        <v>0</v>
      </c>
      <c r="GE377">
        <f>Rådata_7910!GC173</f>
        <v>0</v>
      </c>
      <c r="GF377">
        <f>Rådata_7910!GD173</f>
        <v>0</v>
      </c>
      <c r="GG377">
        <f>Rådata_7910!GE173</f>
        <v>0</v>
      </c>
      <c r="GH377">
        <f>Rådata_7910!GF173</f>
        <v>0</v>
      </c>
      <c r="GI377">
        <f>Rådata_7910!GG173</f>
        <v>0</v>
      </c>
      <c r="GJ377">
        <f>Rådata_7910!GH173</f>
        <v>0</v>
      </c>
      <c r="GK377">
        <f>Rådata_7910!GI173</f>
        <v>0</v>
      </c>
      <c r="GL377">
        <f>Rådata_7910!GJ173</f>
        <v>0</v>
      </c>
      <c r="GM377">
        <f>Rådata_7910!GK173</f>
        <v>0</v>
      </c>
      <c r="GN377">
        <f>Rådata_7910!GL173</f>
        <v>0</v>
      </c>
      <c r="GO377">
        <f>Rådata_7910!GM173</f>
        <v>0</v>
      </c>
      <c r="GP377">
        <f>Rådata_7910!GN173</f>
        <v>0</v>
      </c>
      <c r="GQ377">
        <f>Rådata_7910!GO173</f>
        <v>0</v>
      </c>
      <c r="GR377">
        <f>Rådata_7910!GP173</f>
        <v>0</v>
      </c>
      <c r="GS377">
        <f>Rådata_7910!GQ173</f>
        <v>0</v>
      </c>
      <c r="GT377">
        <f>Rådata_7910!GR173</f>
        <v>0</v>
      </c>
      <c r="GU377">
        <f>Rådata_7910!GS173</f>
        <v>0</v>
      </c>
      <c r="GV377">
        <f>Rådata_7910!GT173</f>
        <v>0</v>
      </c>
    </row>
    <row r="378" spans="5:204" x14ac:dyDescent="0.2">
      <c r="E378">
        <f>Rådata_7910!C174</f>
        <v>0</v>
      </c>
      <c r="F378">
        <f>Rådata_7910!D174</f>
        <v>0</v>
      </c>
      <c r="G378">
        <f>Rådata_7910!E174</f>
        <v>0</v>
      </c>
      <c r="H378">
        <f>Rådata_7910!F174</f>
        <v>0</v>
      </c>
      <c r="I378">
        <f>Rådata_7910!G174</f>
        <v>0</v>
      </c>
      <c r="J378">
        <f>Rådata_7910!H174</f>
        <v>0</v>
      </c>
      <c r="K378">
        <f>Rådata_7910!I174</f>
        <v>0</v>
      </c>
      <c r="L378">
        <f>Rådata_7910!J174</f>
        <v>0</v>
      </c>
      <c r="M378">
        <f>Rådata_7910!K174</f>
        <v>0</v>
      </c>
      <c r="N378">
        <f>Rådata_7910!L174</f>
        <v>0</v>
      </c>
      <c r="O378">
        <f>Rådata_7910!M174</f>
        <v>0</v>
      </c>
      <c r="P378">
        <f>Rådata_7910!N174</f>
        <v>0</v>
      </c>
      <c r="Q378">
        <f>Rådata_7910!O174</f>
        <v>0</v>
      </c>
      <c r="R378">
        <f>Rådata_7910!P174</f>
        <v>0</v>
      </c>
      <c r="S378">
        <f>Rådata_7910!Q174</f>
        <v>0</v>
      </c>
      <c r="T378">
        <f>Rådata_7910!R174</f>
        <v>0</v>
      </c>
      <c r="U378">
        <f>Rådata_7910!S174</f>
        <v>0</v>
      </c>
      <c r="V378">
        <f>Rådata_7910!T174</f>
        <v>0</v>
      </c>
      <c r="W378">
        <f>Rådata_7910!U174</f>
        <v>0</v>
      </c>
      <c r="X378">
        <f>Rådata_7910!V174</f>
        <v>0</v>
      </c>
      <c r="Y378">
        <f>Rådata_7910!W174</f>
        <v>0</v>
      </c>
      <c r="Z378">
        <f>Rådata_7910!X174</f>
        <v>0</v>
      </c>
      <c r="AA378">
        <f>Rådata_7910!Y174</f>
        <v>0</v>
      </c>
      <c r="AB378">
        <f>Rådata_7910!Z174</f>
        <v>0</v>
      </c>
      <c r="AC378">
        <f>Rådata_7910!AA174</f>
        <v>0</v>
      </c>
      <c r="AD378">
        <f>Rådata_7910!AB174</f>
        <v>0</v>
      </c>
      <c r="AE378">
        <f>Rådata_7910!AC174</f>
        <v>0</v>
      </c>
      <c r="AF378">
        <f>Rådata_7910!AD174</f>
        <v>0</v>
      </c>
      <c r="AG378">
        <f>Rådata_7910!AE174</f>
        <v>0</v>
      </c>
      <c r="AH378">
        <f>Rådata_7910!AF174</f>
        <v>0</v>
      </c>
      <c r="AI378">
        <f>Rådata_7910!AG174</f>
        <v>0</v>
      </c>
      <c r="AJ378">
        <f>Rådata_7910!AH174</f>
        <v>0</v>
      </c>
      <c r="AK378">
        <f>Rådata_7910!AI174</f>
        <v>0</v>
      </c>
      <c r="AL378">
        <f>Rådata_7910!AJ174</f>
        <v>0</v>
      </c>
      <c r="AM378">
        <f>Rådata_7910!AK174</f>
        <v>0</v>
      </c>
      <c r="AN378">
        <f>Rådata_7910!AL174</f>
        <v>0</v>
      </c>
      <c r="AO378">
        <f>Rådata_7910!AM174</f>
        <v>0</v>
      </c>
      <c r="AP378">
        <f>Rådata_7910!AN174</f>
        <v>0</v>
      </c>
      <c r="AQ378">
        <f>Rådata_7910!AO174</f>
        <v>0</v>
      </c>
      <c r="AR378">
        <f>Rådata_7910!AP174</f>
        <v>0</v>
      </c>
      <c r="AS378">
        <f>Rådata_7910!AQ174</f>
        <v>0</v>
      </c>
      <c r="AT378">
        <f>Rådata_7910!AR174</f>
        <v>0</v>
      </c>
      <c r="AU378">
        <f>Rådata_7910!AS174</f>
        <v>0</v>
      </c>
      <c r="AV378">
        <f>Rådata_7910!AT174</f>
        <v>0</v>
      </c>
      <c r="AW378">
        <f>Rådata_7910!AU174</f>
        <v>0</v>
      </c>
      <c r="AX378">
        <f>Rådata_7910!AV174</f>
        <v>0</v>
      </c>
      <c r="AY378">
        <f>Rådata_7910!AW174</f>
        <v>0</v>
      </c>
      <c r="AZ378">
        <f>Rådata_7910!AX174</f>
        <v>0</v>
      </c>
      <c r="BA378">
        <f>Rådata_7910!AY174</f>
        <v>0</v>
      </c>
      <c r="BB378">
        <f>Rådata_7910!AZ174</f>
        <v>0</v>
      </c>
      <c r="BC378">
        <f>Rådata_7910!BA174</f>
        <v>0</v>
      </c>
      <c r="BD378">
        <f>Rådata_7910!BB174</f>
        <v>0</v>
      </c>
      <c r="BE378">
        <f>Rådata_7910!BC174</f>
        <v>0</v>
      </c>
      <c r="BF378">
        <f>Rådata_7910!BD174</f>
        <v>0</v>
      </c>
      <c r="BG378">
        <f>Rådata_7910!BE174</f>
        <v>0</v>
      </c>
      <c r="BH378">
        <f>Rådata_7910!BF174</f>
        <v>0</v>
      </c>
      <c r="BI378">
        <f>Rådata_7910!BG174</f>
        <v>0</v>
      </c>
      <c r="BJ378">
        <f>Rådata_7910!BH174</f>
        <v>0</v>
      </c>
      <c r="BK378">
        <f>Rådata_7910!BI174</f>
        <v>0</v>
      </c>
      <c r="BL378">
        <f>Rådata_7910!BJ174</f>
        <v>0</v>
      </c>
      <c r="BM378">
        <f>Rådata_7910!BK174</f>
        <v>0</v>
      </c>
      <c r="BN378">
        <f>Rådata_7910!BL174</f>
        <v>0</v>
      </c>
      <c r="BO378">
        <f>Rådata_7910!BM174</f>
        <v>0</v>
      </c>
      <c r="BP378">
        <f>Rådata_7910!BN174</f>
        <v>0</v>
      </c>
      <c r="BQ378">
        <f>Rådata_7910!BO174</f>
        <v>0</v>
      </c>
      <c r="BR378">
        <f>Rådata_7910!BP174</f>
        <v>0</v>
      </c>
      <c r="BS378">
        <f>Rådata_7910!BQ174</f>
        <v>0</v>
      </c>
      <c r="BT378">
        <f>Rådata_7910!BR174</f>
        <v>0</v>
      </c>
      <c r="BU378">
        <f>Rådata_7910!BS174</f>
        <v>0</v>
      </c>
      <c r="BV378">
        <f>Rådata_7910!BT174</f>
        <v>0</v>
      </c>
      <c r="BW378">
        <f>Rådata_7910!BU174</f>
        <v>0</v>
      </c>
      <c r="BX378">
        <f>Rådata_7910!BV174</f>
        <v>0</v>
      </c>
      <c r="BY378">
        <f>Rådata_7910!BW174</f>
        <v>0</v>
      </c>
      <c r="BZ378">
        <f>Rådata_7910!BX174</f>
        <v>0</v>
      </c>
      <c r="CA378">
        <f>Rådata_7910!BY174</f>
        <v>0</v>
      </c>
      <c r="CB378">
        <f>Rådata_7910!BZ174</f>
        <v>0</v>
      </c>
      <c r="CC378">
        <f>Rådata_7910!CA174</f>
        <v>0</v>
      </c>
      <c r="CD378">
        <f>Rådata_7910!CB174</f>
        <v>0</v>
      </c>
      <c r="CE378">
        <f>Rådata_7910!CC174</f>
        <v>0</v>
      </c>
      <c r="CF378">
        <f>Rådata_7910!CD174</f>
        <v>0</v>
      </c>
      <c r="CG378">
        <f>Rådata_7910!CE174</f>
        <v>0</v>
      </c>
      <c r="CH378">
        <f>Rådata_7910!CF174</f>
        <v>0</v>
      </c>
      <c r="CI378">
        <f>Rådata_7910!CG174</f>
        <v>0</v>
      </c>
      <c r="CJ378">
        <f>Rådata_7910!CH174</f>
        <v>0</v>
      </c>
      <c r="CK378">
        <f>Rådata_7910!CI174</f>
        <v>0</v>
      </c>
      <c r="CL378">
        <f>Rådata_7910!CJ174</f>
        <v>0</v>
      </c>
      <c r="CM378">
        <f>Rådata_7910!CK174</f>
        <v>0</v>
      </c>
      <c r="CN378">
        <f>Rådata_7910!CL174</f>
        <v>0</v>
      </c>
      <c r="CO378">
        <f>Rådata_7910!CM174</f>
        <v>0</v>
      </c>
      <c r="CP378">
        <f>Rådata_7910!CN174</f>
        <v>0</v>
      </c>
      <c r="CQ378">
        <f>Rådata_7910!CO174</f>
        <v>0</v>
      </c>
      <c r="CR378">
        <f>Rådata_7910!CP174</f>
        <v>0</v>
      </c>
      <c r="CS378">
        <f>Rådata_7910!CQ174</f>
        <v>0</v>
      </c>
      <c r="CT378">
        <f>Rådata_7910!CR174</f>
        <v>0</v>
      </c>
      <c r="CU378">
        <f>Rådata_7910!CS174</f>
        <v>0</v>
      </c>
      <c r="CV378">
        <f>Rådata_7910!CT174</f>
        <v>0</v>
      </c>
      <c r="CW378">
        <f>Rådata_7910!CU174</f>
        <v>0</v>
      </c>
      <c r="CX378">
        <f>Rådata_7910!CV174</f>
        <v>0</v>
      </c>
      <c r="CY378">
        <f>Rådata_7910!CW174</f>
        <v>0</v>
      </c>
      <c r="CZ378">
        <f>Rådata_7910!CX174</f>
        <v>0</v>
      </c>
      <c r="DA378">
        <f>Rådata_7910!CY174</f>
        <v>0</v>
      </c>
      <c r="DB378">
        <f>Rådata_7910!CZ174</f>
        <v>0</v>
      </c>
      <c r="DC378">
        <f>Rådata_7910!DA174</f>
        <v>0</v>
      </c>
      <c r="DD378">
        <f>Rådata_7910!DB174</f>
        <v>0</v>
      </c>
      <c r="DE378">
        <f>Rådata_7910!DC174</f>
        <v>0</v>
      </c>
      <c r="DF378">
        <f>Rådata_7910!DD174</f>
        <v>0</v>
      </c>
      <c r="DG378">
        <f>Rådata_7910!DE174</f>
        <v>0</v>
      </c>
      <c r="DH378">
        <f>Rådata_7910!DF174</f>
        <v>0</v>
      </c>
      <c r="DI378">
        <f>Rådata_7910!DG174</f>
        <v>0</v>
      </c>
      <c r="DJ378">
        <f>Rådata_7910!DH174</f>
        <v>0</v>
      </c>
      <c r="DK378">
        <f>Rådata_7910!DI174</f>
        <v>0</v>
      </c>
      <c r="DL378">
        <f>Rådata_7910!DJ174</f>
        <v>0</v>
      </c>
      <c r="DM378">
        <f>Rådata_7910!DK174</f>
        <v>0</v>
      </c>
      <c r="DN378">
        <f>Rådata_7910!DL174</f>
        <v>0</v>
      </c>
      <c r="DO378">
        <f>Rådata_7910!DM174</f>
        <v>0</v>
      </c>
      <c r="DP378">
        <f>Rådata_7910!DN174</f>
        <v>0</v>
      </c>
      <c r="DQ378">
        <f>Rådata_7910!DO174</f>
        <v>0</v>
      </c>
      <c r="DR378">
        <f>Rådata_7910!DP174</f>
        <v>0</v>
      </c>
      <c r="DS378">
        <f>Rådata_7910!DQ174</f>
        <v>0</v>
      </c>
      <c r="DT378">
        <f>Rådata_7910!DR174</f>
        <v>0</v>
      </c>
      <c r="DU378">
        <f>Rådata_7910!DS174</f>
        <v>0</v>
      </c>
      <c r="DV378">
        <f>Rådata_7910!DT174</f>
        <v>0</v>
      </c>
      <c r="DW378">
        <f>Rådata_7910!DU174</f>
        <v>0</v>
      </c>
      <c r="DX378">
        <f>Rådata_7910!DV174</f>
        <v>0</v>
      </c>
      <c r="DY378">
        <f>Rådata_7910!DW174</f>
        <v>0</v>
      </c>
      <c r="DZ378">
        <f>Rådata_7910!DX174</f>
        <v>0</v>
      </c>
      <c r="EA378">
        <f>Rådata_7910!DY174</f>
        <v>0</v>
      </c>
      <c r="EB378">
        <f>Rådata_7910!DZ174</f>
        <v>0</v>
      </c>
      <c r="EC378">
        <f>Rådata_7910!EA174</f>
        <v>0</v>
      </c>
      <c r="ED378">
        <f>Rådata_7910!EB174</f>
        <v>0</v>
      </c>
      <c r="EE378">
        <f>Rådata_7910!EC174</f>
        <v>0</v>
      </c>
      <c r="EF378">
        <f>Rådata_7910!ED174</f>
        <v>0</v>
      </c>
      <c r="EG378">
        <f>Rådata_7910!EE174</f>
        <v>0</v>
      </c>
      <c r="EH378">
        <f>Rådata_7910!EF174</f>
        <v>0</v>
      </c>
      <c r="EI378">
        <f>Rådata_7910!EG174</f>
        <v>0</v>
      </c>
      <c r="EJ378">
        <f>Rådata_7910!EH174</f>
        <v>0</v>
      </c>
      <c r="EK378">
        <f>Rådata_7910!EI174</f>
        <v>0</v>
      </c>
      <c r="EL378">
        <f>Rådata_7910!EJ174</f>
        <v>0</v>
      </c>
      <c r="EM378">
        <f>Rådata_7910!EK174</f>
        <v>0</v>
      </c>
      <c r="EN378">
        <f>Rådata_7910!EL174</f>
        <v>0</v>
      </c>
      <c r="EO378">
        <f>Rådata_7910!EM174</f>
        <v>0</v>
      </c>
      <c r="EP378">
        <f>Rådata_7910!EN174</f>
        <v>0</v>
      </c>
      <c r="EQ378">
        <f>Rådata_7910!EO174</f>
        <v>0</v>
      </c>
      <c r="ER378">
        <f>Rådata_7910!EP174</f>
        <v>0</v>
      </c>
      <c r="ES378">
        <f>Rådata_7910!EQ174</f>
        <v>0</v>
      </c>
      <c r="ET378">
        <f>Rådata_7910!ER174</f>
        <v>0</v>
      </c>
      <c r="EU378">
        <f>Rådata_7910!ES174</f>
        <v>0</v>
      </c>
      <c r="EV378">
        <f>Rådata_7910!ET174</f>
        <v>0</v>
      </c>
      <c r="EW378">
        <f>Rådata_7910!EU174</f>
        <v>0</v>
      </c>
      <c r="EX378">
        <f>Rådata_7910!EV174</f>
        <v>0</v>
      </c>
      <c r="EY378">
        <f>Rådata_7910!EW174</f>
        <v>0</v>
      </c>
      <c r="EZ378">
        <f>Rådata_7910!EX174</f>
        <v>0</v>
      </c>
      <c r="FA378">
        <f>Rådata_7910!EY174</f>
        <v>0</v>
      </c>
      <c r="FB378">
        <f>Rådata_7910!EZ174</f>
        <v>0</v>
      </c>
      <c r="FC378">
        <f>Rådata_7910!FA174</f>
        <v>0</v>
      </c>
      <c r="FD378">
        <f>Rådata_7910!FB174</f>
        <v>0</v>
      </c>
      <c r="FE378">
        <f>Rådata_7910!FC174</f>
        <v>0</v>
      </c>
      <c r="FF378">
        <f>Rådata_7910!FD174</f>
        <v>0</v>
      </c>
      <c r="FG378">
        <f>Rådata_7910!FE174</f>
        <v>0</v>
      </c>
      <c r="FH378">
        <f>Rådata_7910!FF174</f>
        <v>0</v>
      </c>
      <c r="FI378">
        <f>Rådata_7910!FG174</f>
        <v>0</v>
      </c>
      <c r="FJ378">
        <f>Rådata_7910!FH174</f>
        <v>0</v>
      </c>
      <c r="FK378">
        <f>Rådata_7910!FI174</f>
        <v>0</v>
      </c>
      <c r="FL378">
        <f>Rådata_7910!FJ174</f>
        <v>0</v>
      </c>
      <c r="FM378">
        <f>Rådata_7910!FK174</f>
        <v>0</v>
      </c>
      <c r="FN378">
        <f>Rådata_7910!FL174</f>
        <v>0</v>
      </c>
      <c r="FO378">
        <f>Rådata_7910!FM174</f>
        <v>0</v>
      </c>
      <c r="FP378">
        <f>Rådata_7910!FN174</f>
        <v>0</v>
      </c>
      <c r="FQ378">
        <f>Rådata_7910!FO174</f>
        <v>0</v>
      </c>
      <c r="FR378">
        <f>Rådata_7910!FP174</f>
        <v>0</v>
      </c>
      <c r="FS378">
        <f>Rådata_7910!FQ174</f>
        <v>0</v>
      </c>
      <c r="FT378">
        <f>Rådata_7910!FR174</f>
        <v>0</v>
      </c>
      <c r="FU378">
        <f>Rådata_7910!FS174</f>
        <v>0</v>
      </c>
      <c r="FV378">
        <f>Rådata_7910!FT174</f>
        <v>0</v>
      </c>
      <c r="FW378">
        <f>Rådata_7910!FU174</f>
        <v>0</v>
      </c>
      <c r="FX378">
        <f>Rådata_7910!FV174</f>
        <v>0</v>
      </c>
      <c r="FY378">
        <f>Rådata_7910!FW174</f>
        <v>0</v>
      </c>
      <c r="FZ378">
        <f>Rådata_7910!FX174</f>
        <v>0</v>
      </c>
      <c r="GA378">
        <f>Rådata_7910!FY174</f>
        <v>0</v>
      </c>
      <c r="GB378">
        <f>Rådata_7910!FZ174</f>
        <v>0</v>
      </c>
      <c r="GC378">
        <f>Rådata_7910!GA174</f>
        <v>0</v>
      </c>
      <c r="GD378">
        <f>Rådata_7910!GB174</f>
        <v>0</v>
      </c>
      <c r="GE378">
        <f>Rådata_7910!GC174</f>
        <v>0</v>
      </c>
      <c r="GF378">
        <f>Rådata_7910!GD174</f>
        <v>0</v>
      </c>
      <c r="GG378">
        <f>Rådata_7910!GE174</f>
        <v>0</v>
      </c>
      <c r="GH378">
        <f>Rådata_7910!GF174</f>
        <v>0</v>
      </c>
      <c r="GI378">
        <f>Rådata_7910!GG174</f>
        <v>0</v>
      </c>
      <c r="GJ378">
        <f>Rådata_7910!GH174</f>
        <v>0</v>
      </c>
      <c r="GK378">
        <f>Rådata_7910!GI174</f>
        <v>0</v>
      </c>
      <c r="GL378">
        <f>Rådata_7910!GJ174</f>
        <v>0</v>
      </c>
      <c r="GM378">
        <f>Rådata_7910!GK174</f>
        <v>0</v>
      </c>
      <c r="GN378">
        <f>Rådata_7910!GL174</f>
        <v>0</v>
      </c>
      <c r="GO378">
        <f>Rådata_7910!GM174</f>
        <v>0</v>
      </c>
      <c r="GP378">
        <f>Rådata_7910!GN174</f>
        <v>0</v>
      </c>
      <c r="GQ378">
        <f>Rådata_7910!GO174</f>
        <v>0</v>
      </c>
      <c r="GR378">
        <f>Rådata_7910!GP174</f>
        <v>0</v>
      </c>
      <c r="GS378">
        <f>Rådata_7910!GQ174</f>
        <v>0</v>
      </c>
      <c r="GT378">
        <f>Rådata_7910!GR174</f>
        <v>0</v>
      </c>
      <c r="GU378">
        <f>Rådata_7910!GS174</f>
        <v>0</v>
      </c>
      <c r="GV378">
        <f>Rådata_7910!GT174</f>
        <v>0</v>
      </c>
    </row>
    <row r="379" spans="5:204" x14ac:dyDescent="0.2">
      <c r="E379">
        <f>Rådata_7910!C175</f>
        <v>0</v>
      </c>
      <c r="F379">
        <f>Rådata_7910!D175</f>
        <v>0</v>
      </c>
      <c r="G379">
        <f>Rådata_7910!E175</f>
        <v>0</v>
      </c>
      <c r="H379">
        <f>Rådata_7910!F175</f>
        <v>0</v>
      </c>
      <c r="I379">
        <f>Rådata_7910!G175</f>
        <v>0</v>
      </c>
      <c r="J379">
        <f>Rådata_7910!H175</f>
        <v>0</v>
      </c>
      <c r="K379">
        <f>Rådata_7910!I175</f>
        <v>0</v>
      </c>
      <c r="L379">
        <f>Rådata_7910!J175</f>
        <v>0</v>
      </c>
      <c r="M379">
        <f>Rådata_7910!K175</f>
        <v>0</v>
      </c>
      <c r="N379">
        <f>Rådata_7910!L175</f>
        <v>0</v>
      </c>
      <c r="O379">
        <f>Rådata_7910!M175</f>
        <v>0</v>
      </c>
      <c r="P379">
        <f>Rådata_7910!N175</f>
        <v>0</v>
      </c>
      <c r="Q379">
        <f>Rådata_7910!O175</f>
        <v>0</v>
      </c>
      <c r="R379">
        <f>Rådata_7910!P175</f>
        <v>0</v>
      </c>
      <c r="S379">
        <f>Rådata_7910!Q175</f>
        <v>0</v>
      </c>
      <c r="T379">
        <f>Rådata_7910!R175</f>
        <v>0</v>
      </c>
      <c r="U379">
        <f>Rådata_7910!S175</f>
        <v>0</v>
      </c>
      <c r="V379">
        <f>Rådata_7910!T175</f>
        <v>0</v>
      </c>
      <c r="W379">
        <f>Rådata_7910!U175</f>
        <v>0</v>
      </c>
      <c r="X379">
        <f>Rådata_7910!V175</f>
        <v>0</v>
      </c>
      <c r="Y379">
        <f>Rådata_7910!W175</f>
        <v>0</v>
      </c>
      <c r="Z379">
        <f>Rådata_7910!X175</f>
        <v>0</v>
      </c>
      <c r="AA379">
        <f>Rådata_7910!Y175</f>
        <v>0</v>
      </c>
      <c r="AB379">
        <f>Rådata_7910!Z175</f>
        <v>0</v>
      </c>
      <c r="AC379">
        <f>Rådata_7910!AA175</f>
        <v>0</v>
      </c>
      <c r="AD379">
        <f>Rådata_7910!AB175</f>
        <v>0</v>
      </c>
      <c r="AE379">
        <f>Rådata_7910!AC175</f>
        <v>0</v>
      </c>
      <c r="AF379">
        <f>Rådata_7910!AD175</f>
        <v>0</v>
      </c>
      <c r="AG379">
        <f>Rådata_7910!AE175</f>
        <v>0</v>
      </c>
      <c r="AH379">
        <f>Rådata_7910!AF175</f>
        <v>0</v>
      </c>
      <c r="AI379">
        <f>Rådata_7910!AG175</f>
        <v>0</v>
      </c>
      <c r="AJ379">
        <f>Rådata_7910!AH175</f>
        <v>0</v>
      </c>
      <c r="AK379">
        <f>Rådata_7910!AI175</f>
        <v>0</v>
      </c>
      <c r="AL379">
        <f>Rådata_7910!AJ175</f>
        <v>0</v>
      </c>
      <c r="AM379">
        <f>Rådata_7910!AK175</f>
        <v>0</v>
      </c>
      <c r="AN379">
        <f>Rådata_7910!AL175</f>
        <v>0</v>
      </c>
      <c r="AO379">
        <f>Rådata_7910!AM175</f>
        <v>0</v>
      </c>
      <c r="AP379">
        <f>Rådata_7910!AN175</f>
        <v>0</v>
      </c>
      <c r="AQ379">
        <f>Rådata_7910!AO175</f>
        <v>0</v>
      </c>
      <c r="AR379">
        <f>Rådata_7910!AP175</f>
        <v>0</v>
      </c>
      <c r="AS379">
        <f>Rådata_7910!AQ175</f>
        <v>0</v>
      </c>
      <c r="AT379">
        <f>Rådata_7910!AR175</f>
        <v>0</v>
      </c>
      <c r="AU379">
        <f>Rådata_7910!AS175</f>
        <v>0</v>
      </c>
      <c r="AV379">
        <f>Rådata_7910!AT175</f>
        <v>0</v>
      </c>
      <c r="AW379">
        <f>Rådata_7910!AU175</f>
        <v>0</v>
      </c>
      <c r="AX379">
        <f>Rådata_7910!AV175</f>
        <v>0</v>
      </c>
      <c r="AY379">
        <f>Rådata_7910!AW175</f>
        <v>0</v>
      </c>
      <c r="AZ379">
        <f>Rådata_7910!AX175</f>
        <v>0</v>
      </c>
      <c r="BA379">
        <f>Rådata_7910!AY175</f>
        <v>0</v>
      </c>
      <c r="BB379">
        <f>Rådata_7910!AZ175</f>
        <v>0</v>
      </c>
      <c r="BC379">
        <f>Rådata_7910!BA175</f>
        <v>0</v>
      </c>
      <c r="BD379">
        <f>Rådata_7910!BB175</f>
        <v>0</v>
      </c>
      <c r="BE379">
        <f>Rådata_7910!BC175</f>
        <v>0</v>
      </c>
      <c r="BF379">
        <f>Rådata_7910!BD175</f>
        <v>0</v>
      </c>
      <c r="BG379">
        <f>Rådata_7910!BE175</f>
        <v>0</v>
      </c>
      <c r="BH379">
        <f>Rådata_7910!BF175</f>
        <v>0</v>
      </c>
      <c r="BI379">
        <f>Rådata_7910!BG175</f>
        <v>0</v>
      </c>
      <c r="BJ379">
        <f>Rådata_7910!BH175</f>
        <v>0</v>
      </c>
      <c r="BK379">
        <f>Rådata_7910!BI175</f>
        <v>0</v>
      </c>
      <c r="BL379">
        <f>Rådata_7910!BJ175</f>
        <v>0</v>
      </c>
      <c r="BM379">
        <f>Rådata_7910!BK175</f>
        <v>0</v>
      </c>
      <c r="BN379">
        <f>Rådata_7910!BL175</f>
        <v>0</v>
      </c>
      <c r="BO379">
        <f>Rådata_7910!BM175</f>
        <v>0</v>
      </c>
      <c r="BP379">
        <f>Rådata_7910!BN175</f>
        <v>0</v>
      </c>
      <c r="BQ379">
        <f>Rådata_7910!BO175</f>
        <v>0</v>
      </c>
      <c r="BR379">
        <f>Rådata_7910!BP175</f>
        <v>0</v>
      </c>
      <c r="BS379">
        <f>Rådata_7910!BQ175</f>
        <v>0</v>
      </c>
      <c r="BT379">
        <f>Rådata_7910!BR175</f>
        <v>0</v>
      </c>
      <c r="BU379">
        <f>Rådata_7910!BS175</f>
        <v>0</v>
      </c>
      <c r="BV379">
        <f>Rådata_7910!BT175</f>
        <v>0</v>
      </c>
      <c r="BW379">
        <f>Rådata_7910!BU175</f>
        <v>0</v>
      </c>
      <c r="BX379">
        <f>Rådata_7910!BV175</f>
        <v>0</v>
      </c>
      <c r="BY379">
        <f>Rådata_7910!BW175</f>
        <v>0</v>
      </c>
      <c r="BZ379">
        <f>Rådata_7910!BX175</f>
        <v>0</v>
      </c>
      <c r="CA379">
        <f>Rådata_7910!BY175</f>
        <v>0</v>
      </c>
      <c r="CB379">
        <f>Rådata_7910!BZ175</f>
        <v>0</v>
      </c>
      <c r="CC379">
        <f>Rådata_7910!CA175</f>
        <v>0</v>
      </c>
      <c r="CD379">
        <f>Rådata_7910!CB175</f>
        <v>0</v>
      </c>
      <c r="CE379">
        <f>Rådata_7910!CC175</f>
        <v>0</v>
      </c>
      <c r="CF379">
        <f>Rådata_7910!CD175</f>
        <v>0</v>
      </c>
      <c r="CG379">
        <f>Rådata_7910!CE175</f>
        <v>0</v>
      </c>
      <c r="CH379">
        <f>Rådata_7910!CF175</f>
        <v>0</v>
      </c>
      <c r="CI379">
        <f>Rådata_7910!CG175</f>
        <v>0</v>
      </c>
      <c r="CJ379">
        <f>Rådata_7910!CH175</f>
        <v>0</v>
      </c>
      <c r="CK379">
        <f>Rådata_7910!CI175</f>
        <v>0</v>
      </c>
      <c r="CL379">
        <f>Rådata_7910!CJ175</f>
        <v>0</v>
      </c>
      <c r="CM379">
        <f>Rådata_7910!CK175</f>
        <v>0</v>
      </c>
      <c r="CN379">
        <f>Rådata_7910!CL175</f>
        <v>0</v>
      </c>
      <c r="CO379">
        <f>Rådata_7910!CM175</f>
        <v>0</v>
      </c>
      <c r="CP379">
        <f>Rådata_7910!CN175</f>
        <v>0</v>
      </c>
      <c r="CQ379">
        <f>Rådata_7910!CO175</f>
        <v>0</v>
      </c>
      <c r="CR379">
        <f>Rådata_7910!CP175</f>
        <v>0</v>
      </c>
      <c r="CS379">
        <f>Rådata_7910!CQ175</f>
        <v>0</v>
      </c>
      <c r="CT379">
        <f>Rådata_7910!CR175</f>
        <v>0</v>
      </c>
      <c r="CU379">
        <f>Rådata_7910!CS175</f>
        <v>0</v>
      </c>
      <c r="CV379">
        <f>Rådata_7910!CT175</f>
        <v>0</v>
      </c>
      <c r="CW379">
        <f>Rådata_7910!CU175</f>
        <v>0</v>
      </c>
      <c r="CX379">
        <f>Rådata_7910!CV175</f>
        <v>0</v>
      </c>
      <c r="CY379">
        <f>Rådata_7910!CW175</f>
        <v>0</v>
      </c>
      <c r="CZ379">
        <f>Rådata_7910!CX175</f>
        <v>0</v>
      </c>
      <c r="DA379">
        <f>Rådata_7910!CY175</f>
        <v>0</v>
      </c>
      <c r="DB379">
        <f>Rådata_7910!CZ175</f>
        <v>0</v>
      </c>
      <c r="DC379">
        <f>Rådata_7910!DA175</f>
        <v>0</v>
      </c>
      <c r="DD379">
        <f>Rådata_7910!DB175</f>
        <v>0</v>
      </c>
      <c r="DE379">
        <f>Rådata_7910!DC175</f>
        <v>0</v>
      </c>
      <c r="DF379">
        <f>Rådata_7910!DD175</f>
        <v>0</v>
      </c>
      <c r="DG379">
        <f>Rådata_7910!DE175</f>
        <v>0</v>
      </c>
      <c r="DH379">
        <f>Rådata_7910!DF175</f>
        <v>0</v>
      </c>
      <c r="DI379">
        <f>Rådata_7910!DG175</f>
        <v>0</v>
      </c>
      <c r="DJ379">
        <f>Rådata_7910!DH175</f>
        <v>0</v>
      </c>
      <c r="DK379">
        <f>Rådata_7910!DI175</f>
        <v>0</v>
      </c>
      <c r="DL379">
        <f>Rådata_7910!DJ175</f>
        <v>0</v>
      </c>
      <c r="DM379">
        <f>Rådata_7910!DK175</f>
        <v>0</v>
      </c>
      <c r="DN379">
        <f>Rådata_7910!DL175</f>
        <v>0</v>
      </c>
      <c r="DO379">
        <f>Rådata_7910!DM175</f>
        <v>0</v>
      </c>
      <c r="DP379">
        <f>Rådata_7910!DN175</f>
        <v>0</v>
      </c>
      <c r="DQ379">
        <f>Rådata_7910!DO175</f>
        <v>0</v>
      </c>
      <c r="DR379">
        <f>Rådata_7910!DP175</f>
        <v>0</v>
      </c>
      <c r="DS379">
        <f>Rådata_7910!DQ175</f>
        <v>0</v>
      </c>
      <c r="DT379">
        <f>Rådata_7910!DR175</f>
        <v>0</v>
      </c>
      <c r="DU379">
        <f>Rådata_7910!DS175</f>
        <v>0</v>
      </c>
      <c r="DV379">
        <f>Rådata_7910!DT175</f>
        <v>0</v>
      </c>
      <c r="DW379">
        <f>Rådata_7910!DU175</f>
        <v>0</v>
      </c>
      <c r="DX379">
        <f>Rådata_7910!DV175</f>
        <v>0</v>
      </c>
      <c r="DY379">
        <f>Rådata_7910!DW175</f>
        <v>0</v>
      </c>
      <c r="DZ379">
        <f>Rådata_7910!DX175</f>
        <v>0</v>
      </c>
      <c r="EA379">
        <f>Rådata_7910!DY175</f>
        <v>0</v>
      </c>
      <c r="EB379">
        <f>Rådata_7910!DZ175</f>
        <v>0</v>
      </c>
      <c r="EC379">
        <f>Rådata_7910!EA175</f>
        <v>0</v>
      </c>
      <c r="ED379">
        <f>Rådata_7910!EB175</f>
        <v>0</v>
      </c>
      <c r="EE379">
        <f>Rådata_7910!EC175</f>
        <v>0</v>
      </c>
      <c r="EF379">
        <f>Rådata_7910!ED175</f>
        <v>0</v>
      </c>
      <c r="EG379">
        <f>Rådata_7910!EE175</f>
        <v>0</v>
      </c>
      <c r="EH379">
        <f>Rådata_7910!EF175</f>
        <v>0</v>
      </c>
      <c r="EI379">
        <f>Rådata_7910!EG175</f>
        <v>0</v>
      </c>
      <c r="EJ379">
        <f>Rådata_7910!EH175</f>
        <v>0</v>
      </c>
      <c r="EK379">
        <f>Rådata_7910!EI175</f>
        <v>0</v>
      </c>
      <c r="EL379">
        <f>Rådata_7910!EJ175</f>
        <v>0</v>
      </c>
      <c r="EM379">
        <f>Rådata_7910!EK175</f>
        <v>0</v>
      </c>
      <c r="EN379">
        <f>Rådata_7910!EL175</f>
        <v>0</v>
      </c>
      <c r="EO379">
        <f>Rådata_7910!EM175</f>
        <v>0</v>
      </c>
      <c r="EP379">
        <f>Rådata_7910!EN175</f>
        <v>0</v>
      </c>
      <c r="EQ379">
        <f>Rådata_7910!EO175</f>
        <v>0</v>
      </c>
      <c r="ER379">
        <f>Rådata_7910!EP175</f>
        <v>0</v>
      </c>
      <c r="ES379">
        <f>Rådata_7910!EQ175</f>
        <v>0</v>
      </c>
      <c r="ET379">
        <f>Rådata_7910!ER175</f>
        <v>0</v>
      </c>
      <c r="EU379">
        <f>Rådata_7910!ES175</f>
        <v>0</v>
      </c>
      <c r="EV379">
        <f>Rådata_7910!ET175</f>
        <v>0</v>
      </c>
      <c r="EW379">
        <f>Rådata_7910!EU175</f>
        <v>0</v>
      </c>
      <c r="EX379">
        <f>Rådata_7910!EV175</f>
        <v>0</v>
      </c>
      <c r="EY379">
        <f>Rådata_7910!EW175</f>
        <v>0</v>
      </c>
      <c r="EZ379">
        <f>Rådata_7910!EX175</f>
        <v>0</v>
      </c>
      <c r="FA379">
        <f>Rådata_7910!EY175</f>
        <v>0</v>
      </c>
      <c r="FB379">
        <f>Rådata_7910!EZ175</f>
        <v>0</v>
      </c>
      <c r="FC379">
        <f>Rådata_7910!FA175</f>
        <v>0</v>
      </c>
      <c r="FD379">
        <f>Rådata_7910!FB175</f>
        <v>0</v>
      </c>
      <c r="FE379">
        <f>Rådata_7910!FC175</f>
        <v>0</v>
      </c>
      <c r="FF379">
        <f>Rådata_7910!FD175</f>
        <v>0</v>
      </c>
      <c r="FG379">
        <f>Rådata_7910!FE175</f>
        <v>0</v>
      </c>
      <c r="FH379">
        <f>Rådata_7910!FF175</f>
        <v>0</v>
      </c>
      <c r="FI379">
        <f>Rådata_7910!FG175</f>
        <v>0</v>
      </c>
      <c r="FJ379">
        <f>Rådata_7910!FH175</f>
        <v>0</v>
      </c>
      <c r="FK379">
        <f>Rådata_7910!FI175</f>
        <v>0</v>
      </c>
      <c r="FL379">
        <f>Rådata_7910!FJ175</f>
        <v>0</v>
      </c>
      <c r="FM379">
        <f>Rådata_7910!FK175</f>
        <v>0</v>
      </c>
      <c r="FN379">
        <f>Rådata_7910!FL175</f>
        <v>0</v>
      </c>
      <c r="FO379">
        <f>Rådata_7910!FM175</f>
        <v>0</v>
      </c>
      <c r="FP379">
        <f>Rådata_7910!FN175</f>
        <v>0</v>
      </c>
      <c r="FQ379">
        <f>Rådata_7910!FO175</f>
        <v>0</v>
      </c>
      <c r="FR379">
        <f>Rådata_7910!FP175</f>
        <v>0</v>
      </c>
      <c r="FS379">
        <f>Rådata_7910!FQ175</f>
        <v>0</v>
      </c>
      <c r="FT379">
        <f>Rådata_7910!FR175</f>
        <v>0</v>
      </c>
      <c r="FU379">
        <f>Rådata_7910!FS175</f>
        <v>0</v>
      </c>
      <c r="FV379">
        <f>Rådata_7910!FT175</f>
        <v>0</v>
      </c>
      <c r="FW379">
        <f>Rådata_7910!FU175</f>
        <v>0</v>
      </c>
      <c r="FX379">
        <f>Rådata_7910!FV175</f>
        <v>0</v>
      </c>
      <c r="FY379">
        <f>Rådata_7910!FW175</f>
        <v>0</v>
      </c>
      <c r="FZ379">
        <f>Rådata_7910!FX175</f>
        <v>0</v>
      </c>
      <c r="GA379">
        <f>Rådata_7910!FY175</f>
        <v>0</v>
      </c>
      <c r="GB379">
        <f>Rådata_7910!FZ175</f>
        <v>0</v>
      </c>
      <c r="GC379">
        <f>Rådata_7910!GA175</f>
        <v>0</v>
      </c>
      <c r="GD379">
        <f>Rådata_7910!GB175</f>
        <v>0</v>
      </c>
      <c r="GE379">
        <f>Rådata_7910!GC175</f>
        <v>0</v>
      </c>
      <c r="GF379">
        <f>Rådata_7910!GD175</f>
        <v>0</v>
      </c>
      <c r="GG379">
        <f>Rådata_7910!GE175</f>
        <v>0</v>
      </c>
      <c r="GH379">
        <f>Rådata_7910!GF175</f>
        <v>0</v>
      </c>
      <c r="GI379">
        <f>Rådata_7910!GG175</f>
        <v>0</v>
      </c>
      <c r="GJ379">
        <f>Rådata_7910!GH175</f>
        <v>0</v>
      </c>
      <c r="GK379">
        <f>Rådata_7910!GI175</f>
        <v>0</v>
      </c>
      <c r="GL379">
        <f>Rådata_7910!GJ175</f>
        <v>0</v>
      </c>
      <c r="GM379">
        <f>Rådata_7910!GK175</f>
        <v>0</v>
      </c>
      <c r="GN379">
        <f>Rådata_7910!GL175</f>
        <v>0</v>
      </c>
      <c r="GO379">
        <f>Rådata_7910!GM175</f>
        <v>0</v>
      </c>
      <c r="GP379">
        <f>Rådata_7910!GN175</f>
        <v>0</v>
      </c>
      <c r="GQ379">
        <f>Rådata_7910!GO175</f>
        <v>0</v>
      </c>
      <c r="GR379">
        <f>Rådata_7910!GP175</f>
        <v>0</v>
      </c>
      <c r="GS379">
        <f>Rådata_7910!GQ175</f>
        <v>0</v>
      </c>
      <c r="GT379">
        <f>Rådata_7910!GR175</f>
        <v>0</v>
      </c>
      <c r="GU379">
        <f>Rådata_7910!GS175</f>
        <v>0</v>
      </c>
      <c r="GV379">
        <f>Rådata_7910!GT175</f>
        <v>0</v>
      </c>
    </row>
    <row r="380" spans="5:204" x14ac:dyDescent="0.2">
      <c r="E380">
        <f>Rådata_7910!C176</f>
        <v>0</v>
      </c>
      <c r="F380">
        <f>Rådata_7910!D176</f>
        <v>0</v>
      </c>
      <c r="G380">
        <f>Rådata_7910!E176</f>
        <v>0</v>
      </c>
      <c r="H380">
        <f>Rådata_7910!F176</f>
        <v>0</v>
      </c>
      <c r="I380">
        <f>Rådata_7910!G176</f>
        <v>0</v>
      </c>
      <c r="J380">
        <f>Rådata_7910!H176</f>
        <v>0</v>
      </c>
      <c r="K380">
        <f>Rådata_7910!I176</f>
        <v>0</v>
      </c>
      <c r="L380">
        <f>Rådata_7910!J176</f>
        <v>0</v>
      </c>
      <c r="M380">
        <f>Rådata_7910!K176</f>
        <v>0</v>
      </c>
      <c r="N380">
        <f>Rådata_7910!L176</f>
        <v>0</v>
      </c>
      <c r="O380">
        <f>Rådata_7910!M176</f>
        <v>0</v>
      </c>
      <c r="P380">
        <f>Rådata_7910!N176</f>
        <v>0</v>
      </c>
      <c r="Q380">
        <f>Rådata_7910!O176</f>
        <v>0</v>
      </c>
      <c r="R380">
        <f>Rådata_7910!P176</f>
        <v>0</v>
      </c>
      <c r="S380">
        <f>Rådata_7910!Q176</f>
        <v>0</v>
      </c>
      <c r="T380">
        <f>Rådata_7910!R176</f>
        <v>0</v>
      </c>
      <c r="U380">
        <f>Rådata_7910!S176</f>
        <v>0</v>
      </c>
      <c r="V380">
        <f>Rådata_7910!T176</f>
        <v>0</v>
      </c>
      <c r="W380">
        <f>Rådata_7910!U176</f>
        <v>0</v>
      </c>
      <c r="X380">
        <f>Rådata_7910!V176</f>
        <v>0</v>
      </c>
      <c r="Y380">
        <f>Rådata_7910!W176</f>
        <v>0</v>
      </c>
      <c r="Z380">
        <f>Rådata_7910!X176</f>
        <v>0</v>
      </c>
      <c r="AA380">
        <f>Rådata_7910!Y176</f>
        <v>0</v>
      </c>
      <c r="AB380">
        <f>Rådata_7910!Z176</f>
        <v>0</v>
      </c>
      <c r="AC380">
        <f>Rådata_7910!AA176</f>
        <v>0</v>
      </c>
      <c r="AD380">
        <f>Rådata_7910!AB176</f>
        <v>0</v>
      </c>
      <c r="AE380">
        <f>Rådata_7910!AC176</f>
        <v>0</v>
      </c>
      <c r="AF380">
        <f>Rådata_7910!AD176</f>
        <v>0</v>
      </c>
      <c r="AG380">
        <f>Rådata_7910!AE176</f>
        <v>0</v>
      </c>
      <c r="AH380">
        <f>Rådata_7910!AF176</f>
        <v>0</v>
      </c>
      <c r="AI380">
        <f>Rådata_7910!AG176</f>
        <v>0</v>
      </c>
      <c r="AJ380">
        <f>Rådata_7910!AH176</f>
        <v>0</v>
      </c>
      <c r="AK380">
        <f>Rådata_7910!AI176</f>
        <v>0</v>
      </c>
      <c r="AL380">
        <f>Rådata_7910!AJ176</f>
        <v>0</v>
      </c>
      <c r="AM380">
        <f>Rådata_7910!AK176</f>
        <v>0</v>
      </c>
      <c r="AN380">
        <f>Rådata_7910!AL176</f>
        <v>0</v>
      </c>
      <c r="AO380">
        <f>Rådata_7910!AM176</f>
        <v>0</v>
      </c>
      <c r="AP380">
        <f>Rådata_7910!AN176</f>
        <v>0</v>
      </c>
      <c r="AQ380">
        <f>Rådata_7910!AO176</f>
        <v>0</v>
      </c>
      <c r="AR380">
        <f>Rådata_7910!AP176</f>
        <v>0</v>
      </c>
      <c r="AS380">
        <f>Rådata_7910!AQ176</f>
        <v>0</v>
      </c>
      <c r="AT380">
        <f>Rådata_7910!AR176</f>
        <v>0</v>
      </c>
      <c r="AU380">
        <f>Rådata_7910!AS176</f>
        <v>0</v>
      </c>
      <c r="AV380">
        <f>Rådata_7910!AT176</f>
        <v>0</v>
      </c>
      <c r="AW380">
        <f>Rådata_7910!AU176</f>
        <v>0</v>
      </c>
      <c r="AX380">
        <f>Rådata_7910!AV176</f>
        <v>0</v>
      </c>
      <c r="AY380">
        <f>Rådata_7910!AW176</f>
        <v>0</v>
      </c>
      <c r="AZ380">
        <f>Rådata_7910!AX176</f>
        <v>0</v>
      </c>
      <c r="BA380">
        <f>Rådata_7910!AY176</f>
        <v>0</v>
      </c>
      <c r="BB380">
        <f>Rådata_7910!AZ176</f>
        <v>0</v>
      </c>
      <c r="BC380">
        <f>Rådata_7910!BA176</f>
        <v>0</v>
      </c>
      <c r="BD380">
        <f>Rådata_7910!BB176</f>
        <v>0</v>
      </c>
      <c r="BE380">
        <f>Rådata_7910!BC176</f>
        <v>0</v>
      </c>
      <c r="BF380">
        <f>Rådata_7910!BD176</f>
        <v>0</v>
      </c>
      <c r="BG380">
        <f>Rådata_7910!BE176</f>
        <v>0</v>
      </c>
      <c r="BH380">
        <f>Rådata_7910!BF176</f>
        <v>0</v>
      </c>
      <c r="BI380">
        <f>Rådata_7910!BG176</f>
        <v>0</v>
      </c>
      <c r="BJ380">
        <f>Rådata_7910!BH176</f>
        <v>0</v>
      </c>
      <c r="BK380">
        <f>Rådata_7910!BI176</f>
        <v>0</v>
      </c>
      <c r="BL380">
        <f>Rådata_7910!BJ176</f>
        <v>0</v>
      </c>
      <c r="BM380">
        <f>Rådata_7910!BK176</f>
        <v>0</v>
      </c>
      <c r="BN380">
        <f>Rådata_7910!BL176</f>
        <v>0</v>
      </c>
      <c r="BO380">
        <f>Rådata_7910!BM176</f>
        <v>0</v>
      </c>
      <c r="BP380">
        <f>Rådata_7910!BN176</f>
        <v>0</v>
      </c>
      <c r="BQ380">
        <f>Rådata_7910!BO176</f>
        <v>0</v>
      </c>
      <c r="BR380">
        <f>Rådata_7910!BP176</f>
        <v>0</v>
      </c>
      <c r="BS380">
        <f>Rådata_7910!BQ176</f>
        <v>0</v>
      </c>
      <c r="BT380">
        <f>Rådata_7910!BR176</f>
        <v>0</v>
      </c>
      <c r="BU380">
        <f>Rådata_7910!BS176</f>
        <v>0</v>
      </c>
      <c r="BV380">
        <f>Rådata_7910!BT176</f>
        <v>0</v>
      </c>
      <c r="BW380">
        <f>Rådata_7910!BU176</f>
        <v>0</v>
      </c>
      <c r="BX380">
        <f>Rådata_7910!BV176</f>
        <v>0</v>
      </c>
      <c r="BY380">
        <f>Rådata_7910!BW176</f>
        <v>0</v>
      </c>
      <c r="BZ380">
        <f>Rådata_7910!BX176</f>
        <v>0</v>
      </c>
      <c r="CA380">
        <f>Rådata_7910!BY176</f>
        <v>0</v>
      </c>
      <c r="CB380">
        <f>Rådata_7910!BZ176</f>
        <v>0</v>
      </c>
      <c r="CC380">
        <f>Rådata_7910!CA176</f>
        <v>0</v>
      </c>
      <c r="CD380">
        <f>Rådata_7910!CB176</f>
        <v>0</v>
      </c>
      <c r="CE380">
        <f>Rådata_7910!CC176</f>
        <v>0</v>
      </c>
      <c r="CF380">
        <f>Rådata_7910!CD176</f>
        <v>0</v>
      </c>
      <c r="CG380">
        <f>Rådata_7910!CE176</f>
        <v>0</v>
      </c>
      <c r="CH380">
        <f>Rådata_7910!CF176</f>
        <v>0</v>
      </c>
      <c r="CI380">
        <f>Rådata_7910!CG176</f>
        <v>0</v>
      </c>
      <c r="CJ380">
        <f>Rådata_7910!CH176</f>
        <v>0</v>
      </c>
      <c r="CK380">
        <f>Rådata_7910!CI176</f>
        <v>0</v>
      </c>
      <c r="CL380">
        <f>Rådata_7910!CJ176</f>
        <v>0</v>
      </c>
      <c r="CM380">
        <f>Rådata_7910!CK176</f>
        <v>0</v>
      </c>
      <c r="CN380">
        <f>Rådata_7910!CL176</f>
        <v>0</v>
      </c>
      <c r="CO380">
        <f>Rådata_7910!CM176</f>
        <v>0</v>
      </c>
      <c r="CP380">
        <f>Rådata_7910!CN176</f>
        <v>0</v>
      </c>
      <c r="CQ380">
        <f>Rådata_7910!CO176</f>
        <v>0</v>
      </c>
      <c r="CR380">
        <f>Rådata_7910!CP176</f>
        <v>0</v>
      </c>
      <c r="CS380">
        <f>Rådata_7910!CQ176</f>
        <v>0</v>
      </c>
      <c r="CT380">
        <f>Rådata_7910!CR176</f>
        <v>0</v>
      </c>
      <c r="CU380">
        <f>Rådata_7910!CS176</f>
        <v>0</v>
      </c>
      <c r="CV380">
        <f>Rådata_7910!CT176</f>
        <v>0</v>
      </c>
      <c r="CW380">
        <f>Rådata_7910!CU176</f>
        <v>0</v>
      </c>
      <c r="CX380">
        <f>Rådata_7910!CV176</f>
        <v>0</v>
      </c>
      <c r="CY380">
        <f>Rådata_7910!CW176</f>
        <v>0</v>
      </c>
      <c r="CZ380">
        <f>Rådata_7910!CX176</f>
        <v>0</v>
      </c>
      <c r="DA380">
        <f>Rådata_7910!CY176</f>
        <v>0</v>
      </c>
      <c r="DB380">
        <f>Rådata_7910!CZ176</f>
        <v>0</v>
      </c>
      <c r="DC380">
        <f>Rådata_7910!DA176</f>
        <v>0</v>
      </c>
      <c r="DD380">
        <f>Rådata_7910!DB176</f>
        <v>0</v>
      </c>
      <c r="DE380">
        <f>Rådata_7910!DC176</f>
        <v>0</v>
      </c>
      <c r="DF380">
        <f>Rådata_7910!DD176</f>
        <v>0</v>
      </c>
      <c r="DG380">
        <f>Rådata_7910!DE176</f>
        <v>0</v>
      </c>
      <c r="DH380">
        <f>Rådata_7910!DF176</f>
        <v>0</v>
      </c>
      <c r="DI380">
        <f>Rådata_7910!DG176</f>
        <v>0</v>
      </c>
      <c r="DJ380">
        <f>Rådata_7910!DH176</f>
        <v>0</v>
      </c>
      <c r="DK380">
        <f>Rådata_7910!DI176</f>
        <v>0</v>
      </c>
      <c r="DL380">
        <f>Rådata_7910!DJ176</f>
        <v>0</v>
      </c>
      <c r="DM380">
        <f>Rådata_7910!DK176</f>
        <v>0</v>
      </c>
      <c r="DN380">
        <f>Rådata_7910!DL176</f>
        <v>0</v>
      </c>
      <c r="DO380">
        <f>Rådata_7910!DM176</f>
        <v>0</v>
      </c>
      <c r="DP380">
        <f>Rådata_7910!DN176</f>
        <v>0</v>
      </c>
      <c r="DQ380">
        <f>Rådata_7910!DO176</f>
        <v>0</v>
      </c>
      <c r="DR380">
        <f>Rådata_7910!DP176</f>
        <v>0</v>
      </c>
      <c r="DS380">
        <f>Rådata_7910!DQ176</f>
        <v>0</v>
      </c>
      <c r="DT380">
        <f>Rådata_7910!DR176</f>
        <v>0</v>
      </c>
      <c r="DU380">
        <f>Rådata_7910!DS176</f>
        <v>0</v>
      </c>
      <c r="DV380">
        <f>Rådata_7910!DT176</f>
        <v>0</v>
      </c>
      <c r="DW380">
        <f>Rådata_7910!DU176</f>
        <v>0</v>
      </c>
      <c r="DX380">
        <f>Rådata_7910!DV176</f>
        <v>0</v>
      </c>
      <c r="DY380">
        <f>Rådata_7910!DW176</f>
        <v>0</v>
      </c>
      <c r="DZ380">
        <f>Rådata_7910!DX176</f>
        <v>0</v>
      </c>
      <c r="EA380">
        <f>Rådata_7910!DY176</f>
        <v>0</v>
      </c>
      <c r="EB380">
        <f>Rådata_7910!DZ176</f>
        <v>0</v>
      </c>
      <c r="EC380">
        <f>Rådata_7910!EA176</f>
        <v>0</v>
      </c>
      <c r="ED380">
        <f>Rådata_7910!EB176</f>
        <v>0</v>
      </c>
      <c r="EE380">
        <f>Rådata_7910!EC176</f>
        <v>0</v>
      </c>
      <c r="EF380">
        <f>Rådata_7910!ED176</f>
        <v>0</v>
      </c>
      <c r="EG380">
        <f>Rådata_7910!EE176</f>
        <v>0</v>
      </c>
      <c r="EH380">
        <f>Rådata_7910!EF176</f>
        <v>0</v>
      </c>
      <c r="EI380">
        <f>Rådata_7910!EG176</f>
        <v>0</v>
      </c>
      <c r="EJ380">
        <f>Rådata_7910!EH176</f>
        <v>0</v>
      </c>
      <c r="EK380">
        <f>Rådata_7910!EI176</f>
        <v>0</v>
      </c>
      <c r="EL380">
        <f>Rådata_7910!EJ176</f>
        <v>0</v>
      </c>
      <c r="EM380">
        <f>Rådata_7910!EK176</f>
        <v>0</v>
      </c>
      <c r="EN380">
        <f>Rådata_7910!EL176</f>
        <v>0</v>
      </c>
      <c r="EO380">
        <f>Rådata_7910!EM176</f>
        <v>0</v>
      </c>
      <c r="EP380">
        <f>Rådata_7910!EN176</f>
        <v>0</v>
      </c>
      <c r="EQ380">
        <f>Rådata_7910!EO176</f>
        <v>0</v>
      </c>
      <c r="ER380">
        <f>Rådata_7910!EP176</f>
        <v>0</v>
      </c>
      <c r="ES380">
        <f>Rådata_7910!EQ176</f>
        <v>0</v>
      </c>
      <c r="ET380">
        <f>Rådata_7910!ER176</f>
        <v>0</v>
      </c>
      <c r="EU380">
        <f>Rådata_7910!ES176</f>
        <v>0</v>
      </c>
      <c r="EV380">
        <f>Rådata_7910!ET176</f>
        <v>0</v>
      </c>
      <c r="EW380">
        <f>Rådata_7910!EU176</f>
        <v>0</v>
      </c>
      <c r="EX380">
        <f>Rådata_7910!EV176</f>
        <v>0</v>
      </c>
      <c r="EY380">
        <f>Rådata_7910!EW176</f>
        <v>0</v>
      </c>
      <c r="EZ380">
        <f>Rådata_7910!EX176</f>
        <v>0</v>
      </c>
      <c r="FA380">
        <f>Rådata_7910!EY176</f>
        <v>0</v>
      </c>
      <c r="FB380">
        <f>Rådata_7910!EZ176</f>
        <v>0</v>
      </c>
      <c r="FC380">
        <f>Rådata_7910!FA176</f>
        <v>0</v>
      </c>
      <c r="FD380">
        <f>Rådata_7910!FB176</f>
        <v>0</v>
      </c>
      <c r="FE380">
        <f>Rådata_7910!FC176</f>
        <v>0</v>
      </c>
      <c r="FF380">
        <f>Rådata_7910!FD176</f>
        <v>0</v>
      </c>
      <c r="FG380">
        <f>Rådata_7910!FE176</f>
        <v>0</v>
      </c>
      <c r="FH380">
        <f>Rådata_7910!FF176</f>
        <v>0</v>
      </c>
      <c r="FI380">
        <f>Rådata_7910!FG176</f>
        <v>0</v>
      </c>
      <c r="FJ380">
        <f>Rådata_7910!FH176</f>
        <v>0</v>
      </c>
      <c r="FK380">
        <f>Rådata_7910!FI176</f>
        <v>0</v>
      </c>
      <c r="FL380">
        <f>Rådata_7910!FJ176</f>
        <v>0</v>
      </c>
      <c r="FM380">
        <f>Rådata_7910!FK176</f>
        <v>0</v>
      </c>
      <c r="FN380">
        <f>Rådata_7910!FL176</f>
        <v>0</v>
      </c>
      <c r="FO380">
        <f>Rådata_7910!FM176</f>
        <v>0</v>
      </c>
      <c r="FP380">
        <f>Rådata_7910!FN176</f>
        <v>0</v>
      </c>
      <c r="FQ380">
        <f>Rådata_7910!FO176</f>
        <v>0</v>
      </c>
      <c r="FR380">
        <f>Rådata_7910!FP176</f>
        <v>0</v>
      </c>
      <c r="FS380">
        <f>Rådata_7910!FQ176</f>
        <v>0</v>
      </c>
      <c r="FT380">
        <f>Rådata_7910!FR176</f>
        <v>0</v>
      </c>
      <c r="FU380">
        <f>Rådata_7910!FS176</f>
        <v>0</v>
      </c>
      <c r="FV380">
        <f>Rådata_7910!FT176</f>
        <v>0</v>
      </c>
      <c r="FW380">
        <f>Rådata_7910!FU176</f>
        <v>0</v>
      </c>
      <c r="FX380">
        <f>Rådata_7910!FV176</f>
        <v>0</v>
      </c>
      <c r="FY380">
        <f>Rådata_7910!FW176</f>
        <v>0</v>
      </c>
      <c r="FZ380">
        <f>Rådata_7910!FX176</f>
        <v>0</v>
      </c>
      <c r="GA380">
        <f>Rådata_7910!FY176</f>
        <v>0</v>
      </c>
      <c r="GB380">
        <f>Rådata_7910!FZ176</f>
        <v>0</v>
      </c>
      <c r="GC380">
        <f>Rådata_7910!GA176</f>
        <v>0</v>
      </c>
      <c r="GD380">
        <f>Rådata_7910!GB176</f>
        <v>0</v>
      </c>
      <c r="GE380">
        <f>Rådata_7910!GC176</f>
        <v>0</v>
      </c>
      <c r="GF380">
        <f>Rådata_7910!GD176</f>
        <v>0</v>
      </c>
      <c r="GG380">
        <f>Rådata_7910!GE176</f>
        <v>0</v>
      </c>
      <c r="GH380">
        <f>Rådata_7910!GF176</f>
        <v>0</v>
      </c>
      <c r="GI380">
        <f>Rådata_7910!GG176</f>
        <v>0</v>
      </c>
      <c r="GJ380">
        <f>Rådata_7910!GH176</f>
        <v>0</v>
      </c>
      <c r="GK380">
        <f>Rådata_7910!GI176</f>
        <v>0</v>
      </c>
      <c r="GL380">
        <f>Rådata_7910!GJ176</f>
        <v>0</v>
      </c>
      <c r="GM380">
        <f>Rådata_7910!GK176</f>
        <v>0</v>
      </c>
      <c r="GN380">
        <f>Rådata_7910!GL176</f>
        <v>0</v>
      </c>
      <c r="GO380">
        <f>Rådata_7910!GM176</f>
        <v>0</v>
      </c>
      <c r="GP380">
        <f>Rådata_7910!GN176</f>
        <v>0</v>
      </c>
      <c r="GQ380">
        <f>Rådata_7910!GO176</f>
        <v>0</v>
      </c>
      <c r="GR380">
        <f>Rådata_7910!GP176</f>
        <v>0</v>
      </c>
      <c r="GS380">
        <f>Rådata_7910!GQ176</f>
        <v>0</v>
      </c>
      <c r="GT380">
        <f>Rådata_7910!GR176</f>
        <v>0</v>
      </c>
      <c r="GU380">
        <f>Rådata_7910!GS176</f>
        <v>0</v>
      </c>
      <c r="GV380">
        <f>Rådata_7910!GT176</f>
        <v>0</v>
      </c>
    </row>
    <row r="381" spans="5:204" x14ac:dyDescent="0.2">
      <c r="E381">
        <f>Rådata_7910!C177</f>
        <v>0</v>
      </c>
      <c r="F381">
        <f>Rådata_7910!D177</f>
        <v>0</v>
      </c>
      <c r="G381">
        <f>Rådata_7910!E177</f>
        <v>0</v>
      </c>
      <c r="H381">
        <f>Rådata_7910!F177</f>
        <v>0</v>
      </c>
      <c r="I381">
        <f>Rådata_7910!G177</f>
        <v>0</v>
      </c>
      <c r="J381">
        <f>Rådata_7910!H177</f>
        <v>0</v>
      </c>
      <c r="K381">
        <f>Rådata_7910!I177</f>
        <v>0</v>
      </c>
      <c r="L381">
        <f>Rådata_7910!J177</f>
        <v>0</v>
      </c>
      <c r="M381">
        <f>Rådata_7910!K177</f>
        <v>0</v>
      </c>
      <c r="N381">
        <f>Rådata_7910!L177</f>
        <v>0</v>
      </c>
      <c r="O381">
        <f>Rådata_7910!M177</f>
        <v>0</v>
      </c>
      <c r="P381">
        <f>Rådata_7910!N177</f>
        <v>0</v>
      </c>
      <c r="Q381">
        <f>Rådata_7910!O177</f>
        <v>0</v>
      </c>
      <c r="R381">
        <f>Rådata_7910!P177</f>
        <v>0</v>
      </c>
      <c r="S381">
        <f>Rådata_7910!Q177</f>
        <v>0</v>
      </c>
      <c r="T381">
        <f>Rådata_7910!R177</f>
        <v>0</v>
      </c>
      <c r="U381">
        <f>Rådata_7910!S177</f>
        <v>0</v>
      </c>
      <c r="V381">
        <f>Rådata_7910!T177</f>
        <v>0</v>
      </c>
      <c r="W381">
        <f>Rådata_7910!U177</f>
        <v>0</v>
      </c>
      <c r="X381">
        <f>Rådata_7910!V177</f>
        <v>0</v>
      </c>
      <c r="Y381">
        <f>Rådata_7910!W177</f>
        <v>0</v>
      </c>
      <c r="Z381">
        <f>Rådata_7910!X177</f>
        <v>0</v>
      </c>
      <c r="AA381">
        <f>Rådata_7910!Y177</f>
        <v>0</v>
      </c>
      <c r="AB381">
        <f>Rådata_7910!Z177</f>
        <v>0</v>
      </c>
      <c r="AC381">
        <f>Rådata_7910!AA177</f>
        <v>0</v>
      </c>
      <c r="AD381">
        <f>Rådata_7910!AB177</f>
        <v>0</v>
      </c>
      <c r="AE381">
        <f>Rådata_7910!AC177</f>
        <v>0</v>
      </c>
      <c r="AF381">
        <f>Rådata_7910!AD177</f>
        <v>0</v>
      </c>
      <c r="AG381">
        <f>Rådata_7910!AE177</f>
        <v>0</v>
      </c>
      <c r="AH381">
        <f>Rådata_7910!AF177</f>
        <v>0</v>
      </c>
      <c r="AI381">
        <f>Rådata_7910!AG177</f>
        <v>0</v>
      </c>
      <c r="AJ381">
        <f>Rådata_7910!AH177</f>
        <v>0</v>
      </c>
      <c r="AK381">
        <f>Rådata_7910!AI177</f>
        <v>0</v>
      </c>
      <c r="AL381">
        <f>Rådata_7910!AJ177</f>
        <v>0</v>
      </c>
      <c r="AM381">
        <f>Rådata_7910!AK177</f>
        <v>0</v>
      </c>
      <c r="AN381">
        <f>Rådata_7910!AL177</f>
        <v>0</v>
      </c>
      <c r="AO381">
        <f>Rådata_7910!AM177</f>
        <v>0</v>
      </c>
      <c r="AP381">
        <f>Rådata_7910!AN177</f>
        <v>0</v>
      </c>
      <c r="AQ381">
        <f>Rådata_7910!AO177</f>
        <v>0</v>
      </c>
      <c r="AR381">
        <f>Rådata_7910!AP177</f>
        <v>0</v>
      </c>
      <c r="AS381">
        <f>Rådata_7910!AQ177</f>
        <v>0</v>
      </c>
      <c r="AT381">
        <f>Rådata_7910!AR177</f>
        <v>0</v>
      </c>
      <c r="AU381">
        <f>Rådata_7910!AS177</f>
        <v>0</v>
      </c>
      <c r="AV381">
        <f>Rådata_7910!AT177</f>
        <v>0</v>
      </c>
      <c r="AW381">
        <f>Rådata_7910!AU177</f>
        <v>0</v>
      </c>
      <c r="AX381">
        <f>Rådata_7910!AV177</f>
        <v>0</v>
      </c>
      <c r="AY381">
        <f>Rådata_7910!AW177</f>
        <v>0</v>
      </c>
      <c r="AZ381">
        <f>Rådata_7910!AX177</f>
        <v>0</v>
      </c>
      <c r="BA381">
        <f>Rådata_7910!AY177</f>
        <v>0</v>
      </c>
      <c r="BB381">
        <f>Rådata_7910!AZ177</f>
        <v>0</v>
      </c>
      <c r="BC381">
        <f>Rådata_7910!BA177</f>
        <v>0</v>
      </c>
      <c r="BD381">
        <f>Rådata_7910!BB177</f>
        <v>0</v>
      </c>
      <c r="BE381">
        <f>Rådata_7910!BC177</f>
        <v>0</v>
      </c>
      <c r="BF381">
        <f>Rådata_7910!BD177</f>
        <v>0</v>
      </c>
      <c r="BG381">
        <f>Rådata_7910!BE177</f>
        <v>0</v>
      </c>
      <c r="BH381">
        <f>Rådata_7910!BF177</f>
        <v>0</v>
      </c>
      <c r="BI381">
        <f>Rådata_7910!BG177</f>
        <v>0</v>
      </c>
      <c r="BJ381">
        <f>Rådata_7910!BH177</f>
        <v>0</v>
      </c>
      <c r="BK381">
        <f>Rådata_7910!BI177</f>
        <v>0</v>
      </c>
      <c r="BL381">
        <f>Rådata_7910!BJ177</f>
        <v>0</v>
      </c>
      <c r="BM381">
        <f>Rådata_7910!BK177</f>
        <v>0</v>
      </c>
      <c r="BN381">
        <f>Rådata_7910!BL177</f>
        <v>0</v>
      </c>
      <c r="BO381">
        <f>Rådata_7910!BM177</f>
        <v>0</v>
      </c>
      <c r="BP381">
        <f>Rådata_7910!BN177</f>
        <v>0</v>
      </c>
      <c r="BQ381">
        <f>Rådata_7910!BO177</f>
        <v>0</v>
      </c>
      <c r="BR381">
        <f>Rådata_7910!BP177</f>
        <v>0</v>
      </c>
      <c r="BS381">
        <f>Rådata_7910!BQ177</f>
        <v>0</v>
      </c>
      <c r="BT381">
        <f>Rådata_7910!BR177</f>
        <v>0</v>
      </c>
      <c r="BU381">
        <f>Rådata_7910!BS177</f>
        <v>0</v>
      </c>
      <c r="BV381">
        <f>Rådata_7910!BT177</f>
        <v>0</v>
      </c>
      <c r="BW381">
        <f>Rådata_7910!BU177</f>
        <v>0</v>
      </c>
      <c r="BX381">
        <f>Rådata_7910!BV177</f>
        <v>0</v>
      </c>
      <c r="BY381">
        <f>Rådata_7910!BW177</f>
        <v>0</v>
      </c>
      <c r="BZ381">
        <f>Rådata_7910!BX177</f>
        <v>0</v>
      </c>
      <c r="CA381">
        <f>Rådata_7910!BY177</f>
        <v>0</v>
      </c>
      <c r="CB381">
        <f>Rådata_7910!BZ177</f>
        <v>0</v>
      </c>
      <c r="CC381">
        <f>Rådata_7910!CA177</f>
        <v>0</v>
      </c>
      <c r="CD381">
        <f>Rådata_7910!CB177</f>
        <v>0</v>
      </c>
      <c r="CE381">
        <f>Rådata_7910!CC177</f>
        <v>0</v>
      </c>
      <c r="CF381">
        <f>Rådata_7910!CD177</f>
        <v>0</v>
      </c>
      <c r="CG381">
        <f>Rådata_7910!CE177</f>
        <v>0</v>
      </c>
      <c r="CH381">
        <f>Rådata_7910!CF177</f>
        <v>0</v>
      </c>
      <c r="CI381">
        <f>Rådata_7910!CG177</f>
        <v>0</v>
      </c>
      <c r="CJ381">
        <f>Rådata_7910!CH177</f>
        <v>0</v>
      </c>
      <c r="CK381">
        <f>Rådata_7910!CI177</f>
        <v>0</v>
      </c>
      <c r="CL381">
        <f>Rådata_7910!CJ177</f>
        <v>0</v>
      </c>
      <c r="CM381">
        <f>Rådata_7910!CK177</f>
        <v>0</v>
      </c>
      <c r="CN381">
        <f>Rådata_7910!CL177</f>
        <v>0</v>
      </c>
      <c r="CO381">
        <f>Rådata_7910!CM177</f>
        <v>0</v>
      </c>
      <c r="CP381">
        <f>Rådata_7910!CN177</f>
        <v>0</v>
      </c>
      <c r="CQ381">
        <f>Rådata_7910!CO177</f>
        <v>0</v>
      </c>
      <c r="CR381">
        <f>Rådata_7910!CP177</f>
        <v>0</v>
      </c>
      <c r="CS381">
        <f>Rådata_7910!CQ177</f>
        <v>0</v>
      </c>
      <c r="CT381">
        <f>Rådata_7910!CR177</f>
        <v>0</v>
      </c>
      <c r="CU381">
        <f>Rådata_7910!CS177</f>
        <v>0</v>
      </c>
      <c r="CV381">
        <f>Rådata_7910!CT177</f>
        <v>0</v>
      </c>
      <c r="CW381">
        <f>Rådata_7910!CU177</f>
        <v>0</v>
      </c>
      <c r="CX381">
        <f>Rådata_7910!CV177</f>
        <v>0</v>
      </c>
      <c r="CY381">
        <f>Rådata_7910!CW177</f>
        <v>0</v>
      </c>
      <c r="CZ381">
        <f>Rådata_7910!CX177</f>
        <v>0</v>
      </c>
      <c r="DA381">
        <f>Rådata_7910!CY177</f>
        <v>0</v>
      </c>
      <c r="DB381">
        <f>Rådata_7910!CZ177</f>
        <v>0</v>
      </c>
      <c r="DC381">
        <f>Rådata_7910!DA177</f>
        <v>0</v>
      </c>
      <c r="DD381">
        <f>Rådata_7910!DB177</f>
        <v>0</v>
      </c>
      <c r="DE381">
        <f>Rådata_7910!DC177</f>
        <v>0</v>
      </c>
      <c r="DF381">
        <f>Rådata_7910!DD177</f>
        <v>0</v>
      </c>
      <c r="DG381">
        <f>Rådata_7910!DE177</f>
        <v>0</v>
      </c>
      <c r="DH381">
        <f>Rådata_7910!DF177</f>
        <v>0</v>
      </c>
      <c r="DI381">
        <f>Rådata_7910!DG177</f>
        <v>0</v>
      </c>
      <c r="DJ381">
        <f>Rådata_7910!DH177</f>
        <v>0</v>
      </c>
      <c r="DK381">
        <f>Rådata_7910!DI177</f>
        <v>0</v>
      </c>
      <c r="DL381">
        <f>Rådata_7910!DJ177</f>
        <v>0</v>
      </c>
      <c r="DM381">
        <f>Rådata_7910!DK177</f>
        <v>0</v>
      </c>
      <c r="DN381">
        <f>Rådata_7910!DL177</f>
        <v>0</v>
      </c>
      <c r="DO381">
        <f>Rådata_7910!DM177</f>
        <v>0</v>
      </c>
      <c r="DP381">
        <f>Rådata_7910!DN177</f>
        <v>0</v>
      </c>
      <c r="DQ381">
        <f>Rådata_7910!DO177</f>
        <v>0</v>
      </c>
      <c r="DR381">
        <f>Rådata_7910!DP177</f>
        <v>0</v>
      </c>
      <c r="DS381">
        <f>Rådata_7910!DQ177</f>
        <v>0</v>
      </c>
      <c r="DT381">
        <f>Rådata_7910!DR177</f>
        <v>0</v>
      </c>
      <c r="DU381">
        <f>Rådata_7910!DS177</f>
        <v>0</v>
      </c>
      <c r="DV381">
        <f>Rådata_7910!DT177</f>
        <v>0</v>
      </c>
      <c r="DW381">
        <f>Rådata_7910!DU177</f>
        <v>0</v>
      </c>
      <c r="DX381">
        <f>Rådata_7910!DV177</f>
        <v>0</v>
      </c>
      <c r="DY381">
        <f>Rådata_7910!DW177</f>
        <v>0</v>
      </c>
      <c r="DZ381">
        <f>Rådata_7910!DX177</f>
        <v>0</v>
      </c>
      <c r="EA381">
        <f>Rådata_7910!DY177</f>
        <v>0</v>
      </c>
      <c r="EB381">
        <f>Rådata_7910!DZ177</f>
        <v>0</v>
      </c>
      <c r="EC381">
        <f>Rådata_7910!EA177</f>
        <v>0</v>
      </c>
      <c r="ED381">
        <f>Rådata_7910!EB177</f>
        <v>0</v>
      </c>
      <c r="EE381">
        <f>Rådata_7910!EC177</f>
        <v>0</v>
      </c>
      <c r="EF381">
        <f>Rådata_7910!ED177</f>
        <v>0</v>
      </c>
      <c r="EG381">
        <f>Rådata_7910!EE177</f>
        <v>0</v>
      </c>
      <c r="EH381">
        <f>Rådata_7910!EF177</f>
        <v>0</v>
      </c>
      <c r="EI381">
        <f>Rådata_7910!EG177</f>
        <v>0</v>
      </c>
      <c r="EJ381">
        <f>Rådata_7910!EH177</f>
        <v>0</v>
      </c>
      <c r="EK381">
        <f>Rådata_7910!EI177</f>
        <v>0</v>
      </c>
      <c r="EL381">
        <f>Rådata_7910!EJ177</f>
        <v>0</v>
      </c>
      <c r="EM381">
        <f>Rådata_7910!EK177</f>
        <v>0</v>
      </c>
      <c r="EN381">
        <f>Rådata_7910!EL177</f>
        <v>0</v>
      </c>
      <c r="EO381">
        <f>Rådata_7910!EM177</f>
        <v>0</v>
      </c>
      <c r="EP381">
        <f>Rådata_7910!EN177</f>
        <v>0</v>
      </c>
      <c r="EQ381">
        <f>Rådata_7910!EO177</f>
        <v>0</v>
      </c>
      <c r="ER381">
        <f>Rådata_7910!EP177</f>
        <v>0</v>
      </c>
      <c r="ES381">
        <f>Rådata_7910!EQ177</f>
        <v>0</v>
      </c>
      <c r="ET381">
        <f>Rådata_7910!ER177</f>
        <v>0</v>
      </c>
      <c r="EU381">
        <f>Rådata_7910!ES177</f>
        <v>0</v>
      </c>
      <c r="EV381">
        <f>Rådata_7910!ET177</f>
        <v>0</v>
      </c>
      <c r="EW381">
        <f>Rådata_7910!EU177</f>
        <v>0</v>
      </c>
      <c r="EX381">
        <f>Rådata_7910!EV177</f>
        <v>0</v>
      </c>
      <c r="EY381">
        <f>Rådata_7910!EW177</f>
        <v>0</v>
      </c>
      <c r="EZ381">
        <f>Rådata_7910!EX177</f>
        <v>0</v>
      </c>
      <c r="FA381">
        <f>Rådata_7910!EY177</f>
        <v>0</v>
      </c>
      <c r="FB381">
        <f>Rådata_7910!EZ177</f>
        <v>0</v>
      </c>
      <c r="FC381">
        <f>Rådata_7910!FA177</f>
        <v>0</v>
      </c>
      <c r="FD381">
        <f>Rådata_7910!FB177</f>
        <v>0</v>
      </c>
      <c r="FE381">
        <f>Rådata_7910!FC177</f>
        <v>0</v>
      </c>
      <c r="FF381">
        <f>Rådata_7910!FD177</f>
        <v>0</v>
      </c>
      <c r="FG381">
        <f>Rådata_7910!FE177</f>
        <v>0</v>
      </c>
      <c r="FH381">
        <f>Rådata_7910!FF177</f>
        <v>0</v>
      </c>
      <c r="FI381">
        <f>Rådata_7910!FG177</f>
        <v>0</v>
      </c>
      <c r="FJ381">
        <f>Rådata_7910!FH177</f>
        <v>0</v>
      </c>
      <c r="FK381">
        <f>Rådata_7910!FI177</f>
        <v>0</v>
      </c>
      <c r="FL381">
        <f>Rådata_7910!FJ177</f>
        <v>0</v>
      </c>
      <c r="FM381">
        <f>Rådata_7910!FK177</f>
        <v>0</v>
      </c>
      <c r="FN381">
        <f>Rådata_7910!FL177</f>
        <v>0</v>
      </c>
      <c r="FO381">
        <f>Rådata_7910!FM177</f>
        <v>0</v>
      </c>
      <c r="FP381">
        <f>Rådata_7910!FN177</f>
        <v>0</v>
      </c>
      <c r="FQ381">
        <f>Rådata_7910!FO177</f>
        <v>0</v>
      </c>
      <c r="FR381">
        <f>Rådata_7910!FP177</f>
        <v>0</v>
      </c>
      <c r="FS381">
        <f>Rådata_7910!FQ177</f>
        <v>0</v>
      </c>
      <c r="FT381">
        <f>Rådata_7910!FR177</f>
        <v>0</v>
      </c>
      <c r="FU381">
        <f>Rådata_7910!FS177</f>
        <v>0</v>
      </c>
      <c r="FV381">
        <f>Rådata_7910!FT177</f>
        <v>0</v>
      </c>
      <c r="FW381">
        <f>Rådata_7910!FU177</f>
        <v>0</v>
      </c>
      <c r="FX381">
        <f>Rådata_7910!FV177</f>
        <v>0</v>
      </c>
      <c r="FY381">
        <f>Rådata_7910!FW177</f>
        <v>0</v>
      </c>
      <c r="FZ381">
        <f>Rådata_7910!FX177</f>
        <v>0</v>
      </c>
      <c r="GA381">
        <f>Rådata_7910!FY177</f>
        <v>0</v>
      </c>
      <c r="GB381">
        <f>Rådata_7910!FZ177</f>
        <v>0</v>
      </c>
      <c r="GC381">
        <f>Rådata_7910!GA177</f>
        <v>0</v>
      </c>
      <c r="GD381">
        <f>Rådata_7910!GB177</f>
        <v>0</v>
      </c>
      <c r="GE381">
        <f>Rådata_7910!GC177</f>
        <v>0</v>
      </c>
      <c r="GF381">
        <f>Rådata_7910!GD177</f>
        <v>0</v>
      </c>
      <c r="GG381">
        <f>Rådata_7910!GE177</f>
        <v>0</v>
      </c>
      <c r="GH381">
        <f>Rådata_7910!GF177</f>
        <v>0</v>
      </c>
      <c r="GI381">
        <f>Rådata_7910!GG177</f>
        <v>0</v>
      </c>
      <c r="GJ381">
        <f>Rådata_7910!GH177</f>
        <v>0</v>
      </c>
      <c r="GK381">
        <f>Rådata_7910!GI177</f>
        <v>0</v>
      </c>
      <c r="GL381">
        <f>Rådata_7910!GJ177</f>
        <v>0</v>
      </c>
      <c r="GM381">
        <f>Rådata_7910!GK177</f>
        <v>0</v>
      </c>
      <c r="GN381">
        <f>Rådata_7910!GL177</f>
        <v>0</v>
      </c>
      <c r="GO381">
        <f>Rådata_7910!GM177</f>
        <v>0</v>
      </c>
      <c r="GP381">
        <f>Rådata_7910!GN177</f>
        <v>0</v>
      </c>
      <c r="GQ381">
        <f>Rådata_7910!GO177</f>
        <v>0</v>
      </c>
      <c r="GR381">
        <f>Rådata_7910!GP177</f>
        <v>0</v>
      </c>
      <c r="GS381">
        <f>Rådata_7910!GQ177</f>
        <v>0</v>
      </c>
      <c r="GT381">
        <f>Rådata_7910!GR177</f>
        <v>0</v>
      </c>
      <c r="GU381">
        <f>Rådata_7910!GS177</f>
        <v>0</v>
      </c>
      <c r="GV381">
        <f>Rådata_7910!GT177</f>
        <v>0</v>
      </c>
    </row>
    <row r="382" spans="5:204" x14ac:dyDescent="0.2">
      <c r="E382">
        <f>Rådata_7910!C178</f>
        <v>0</v>
      </c>
      <c r="F382">
        <f>Rådata_7910!D178</f>
        <v>0</v>
      </c>
      <c r="G382">
        <f>Rådata_7910!E178</f>
        <v>0</v>
      </c>
      <c r="H382">
        <f>Rådata_7910!F178</f>
        <v>0</v>
      </c>
      <c r="I382">
        <f>Rådata_7910!G178</f>
        <v>0</v>
      </c>
      <c r="J382">
        <f>Rådata_7910!H178</f>
        <v>0</v>
      </c>
      <c r="K382">
        <f>Rådata_7910!I178</f>
        <v>0</v>
      </c>
      <c r="L382">
        <f>Rådata_7910!J178</f>
        <v>0</v>
      </c>
      <c r="M382">
        <f>Rådata_7910!K178</f>
        <v>0</v>
      </c>
      <c r="N382">
        <f>Rådata_7910!L178</f>
        <v>0</v>
      </c>
      <c r="O382">
        <f>Rådata_7910!M178</f>
        <v>0</v>
      </c>
      <c r="P382">
        <f>Rådata_7910!N178</f>
        <v>0</v>
      </c>
      <c r="Q382">
        <f>Rådata_7910!O178</f>
        <v>0</v>
      </c>
      <c r="R382">
        <f>Rådata_7910!P178</f>
        <v>0</v>
      </c>
      <c r="S382">
        <f>Rådata_7910!Q178</f>
        <v>0</v>
      </c>
      <c r="T382">
        <f>Rådata_7910!R178</f>
        <v>0</v>
      </c>
      <c r="U382">
        <f>Rådata_7910!S178</f>
        <v>0</v>
      </c>
      <c r="V382">
        <f>Rådata_7910!T178</f>
        <v>0</v>
      </c>
      <c r="W382">
        <f>Rådata_7910!U178</f>
        <v>0</v>
      </c>
      <c r="X382">
        <f>Rådata_7910!V178</f>
        <v>0</v>
      </c>
      <c r="Y382">
        <f>Rådata_7910!W178</f>
        <v>0</v>
      </c>
      <c r="Z382">
        <f>Rådata_7910!X178</f>
        <v>0</v>
      </c>
      <c r="AA382">
        <f>Rådata_7910!Y178</f>
        <v>0</v>
      </c>
      <c r="AB382">
        <f>Rådata_7910!Z178</f>
        <v>0</v>
      </c>
      <c r="AC382">
        <f>Rådata_7910!AA178</f>
        <v>0</v>
      </c>
      <c r="AD382">
        <f>Rådata_7910!AB178</f>
        <v>0</v>
      </c>
      <c r="AE382">
        <f>Rådata_7910!AC178</f>
        <v>0</v>
      </c>
      <c r="AF382">
        <f>Rådata_7910!AD178</f>
        <v>0</v>
      </c>
      <c r="AG382">
        <f>Rådata_7910!AE178</f>
        <v>0</v>
      </c>
      <c r="AH382">
        <f>Rådata_7910!AF178</f>
        <v>0</v>
      </c>
      <c r="AI382">
        <f>Rådata_7910!AG178</f>
        <v>0</v>
      </c>
      <c r="AJ382">
        <f>Rådata_7910!AH178</f>
        <v>0</v>
      </c>
      <c r="AK382">
        <f>Rådata_7910!AI178</f>
        <v>0</v>
      </c>
      <c r="AL382">
        <f>Rådata_7910!AJ178</f>
        <v>0</v>
      </c>
      <c r="AM382">
        <f>Rådata_7910!AK178</f>
        <v>0</v>
      </c>
      <c r="AN382">
        <f>Rådata_7910!AL178</f>
        <v>0</v>
      </c>
      <c r="AO382">
        <f>Rådata_7910!AM178</f>
        <v>0</v>
      </c>
      <c r="AP382">
        <f>Rådata_7910!AN178</f>
        <v>0</v>
      </c>
      <c r="AQ382">
        <f>Rådata_7910!AO178</f>
        <v>0</v>
      </c>
      <c r="AR382">
        <f>Rådata_7910!AP178</f>
        <v>0</v>
      </c>
      <c r="AS382">
        <f>Rådata_7910!AQ178</f>
        <v>0</v>
      </c>
      <c r="AT382">
        <f>Rådata_7910!AR178</f>
        <v>0</v>
      </c>
      <c r="AU382">
        <f>Rådata_7910!AS178</f>
        <v>0</v>
      </c>
      <c r="AV382">
        <f>Rådata_7910!AT178</f>
        <v>0</v>
      </c>
      <c r="AW382">
        <f>Rådata_7910!AU178</f>
        <v>0</v>
      </c>
      <c r="AX382">
        <f>Rådata_7910!AV178</f>
        <v>0</v>
      </c>
      <c r="AY382">
        <f>Rådata_7910!AW178</f>
        <v>0</v>
      </c>
      <c r="AZ382">
        <f>Rådata_7910!AX178</f>
        <v>0</v>
      </c>
      <c r="BA382">
        <f>Rådata_7910!AY178</f>
        <v>0</v>
      </c>
      <c r="BB382">
        <f>Rådata_7910!AZ178</f>
        <v>0</v>
      </c>
      <c r="BC382">
        <f>Rådata_7910!BA178</f>
        <v>0</v>
      </c>
      <c r="BD382">
        <f>Rådata_7910!BB178</f>
        <v>0</v>
      </c>
      <c r="BE382">
        <f>Rådata_7910!BC178</f>
        <v>0</v>
      </c>
      <c r="BF382">
        <f>Rådata_7910!BD178</f>
        <v>0</v>
      </c>
      <c r="BG382">
        <f>Rådata_7910!BE178</f>
        <v>0</v>
      </c>
      <c r="BH382">
        <f>Rådata_7910!BF178</f>
        <v>0</v>
      </c>
      <c r="BI382">
        <f>Rådata_7910!BG178</f>
        <v>0</v>
      </c>
      <c r="BJ382">
        <f>Rådata_7910!BH178</f>
        <v>0</v>
      </c>
      <c r="BK382">
        <f>Rådata_7910!BI178</f>
        <v>0</v>
      </c>
      <c r="BL382">
        <f>Rådata_7910!BJ178</f>
        <v>0</v>
      </c>
      <c r="BM382">
        <f>Rådata_7910!BK178</f>
        <v>0</v>
      </c>
      <c r="BN382">
        <f>Rådata_7910!BL178</f>
        <v>0</v>
      </c>
      <c r="BO382">
        <f>Rådata_7910!BM178</f>
        <v>0</v>
      </c>
      <c r="BP382">
        <f>Rådata_7910!BN178</f>
        <v>0</v>
      </c>
      <c r="BQ382">
        <f>Rådata_7910!BO178</f>
        <v>0</v>
      </c>
      <c r="BR382">
        <f>Rådata_7910!BP178</f>
        <v>0</v>
      </c>
      <c r="BS382">
        <f>Rådata_7910!BQ178</f>
        <v>0</v>
      </c>
      <c r="BT382">
        <f>Rådata_7910!BR178</f>
        <v>0</v>
      </c>
      <c r="BU382">
        <f>Rådata_7910!BS178</f>
        <v>0</v>
      </c>
      <c r="BV382">
        <f>Rådata_7910!BT178</f>
        <v>0</v>
      </c>
      <c r="BW382">
        <f>Rådata_7910!BU178</f>
        <v>0</v>
      </c>
      <c r="BX382">
        <f>Rådata_7910!BV178</f>
        <v>0</v>
      </c>
      <c r="BY382">
        <f>Rådata_7910!BW178</f>
        <v>0</v>
      </c>
      <c r="BZ382">
        <f>Rådata_7910!BX178</f>
        <v>0</v>
      </c>
      <c r="CA382">
        <f>Rådata_7910!BY178</f>
        <v>0</v>
      </c>
      <c r="CB382">
        <f>Rådata_7910!BZ178</f>
        <v>0</v>
      </c>
      <c r="CC382">
        <f>Rådata_7910!CA178</f>
        <v>0</v>
      </c>
      <c r="CD382">
        <f>Rådata_7910!CB178</f>
        <v>0</v>
      </c>
      <c r="CE382">
        <f>Rådata_7910!CC178</f>
        <v>0</v>
      </c>
      <c r="CF382">
        <f>Rådata_7910!CD178</f>
        <v>0</v>
      </c>
      <c r="CG382">
        <f>Rådata_7910!CE178</f>
        <v>0</v>
      </c>
      <c r="CH382">
        <f>Rådata_7910!CF178</f>
        <v>0</v>
      </c>
      <c r="CI382">
        <f>Rådata_7910!CG178</f>
        <v>0</v>
      </c>
      <c r="CJ382">
        <f>Rådata_7910!CH178</f>
        <v>0</v>
      </c>
      <c r="CK382">
        <f>Rådata_7910!CI178</f>
        <v>0</v>
      </c>
      <c r="CL382">
        <f>Rådata_7910!CJ178</f>
        <v>0</v>
      </c>
      <c r="CM382">
        <f>Rådata_7910!CK178</f>
        <v>0</v>
      </c>
      <c r="CN382">
        <f>Rådata_7910!CL178</f>
        <v>0</v>
      </c>
      <c r="CO382">
        <f>Rådata_7910!CM178</f>
        <v>0</v>
      </c>
      <c r="CP382">
        <f>Rådata_7910!CN178</f>
        <v>0</v>
      </c>
      <c r="CQ382">
        <f>Rådata_7910!CO178</f>
        <v>0</v>
      </c>
      <c r="CR382">
        <f>Rådata_7910!CP178</f>
        <v>0</v>
      </c>
      <c r="CS382">
        <f>Rådata_7910!CQ178</f>
        <v>0</v>
      </c>
      <c r="CT382">
        <f>Rådata_7910!CR178</f>
        <v>0</v>
      </c>
      <c r="CU382">
        <f>Rådata_7910!CS178</f>
        <v>0</v>
      </c>
      <c r="CV382">
        <f>Rådata_7910!CT178</f>
        <v>0</v>
      </c>
      <c r="CW382">
        <f>Rådata_7910!CU178</f>
        <v>0</v>
      </c>
      <c r="CX382">
        <f>Rådata_7910!CV178</f>
        <v>0</v>
      </c>
      <c r="CY382">
        <f>Rådata_7910!CW178</f>
        <v>0</v>
      </c>
      <c r="CZ382">
        <f>Rådata_7910!CX178</f>
        <v>0</v>
      </c>
      <c r="DA382">
        <f>Rådata_7910!CY178</f>
        <v>0</v>
      </c>
      <c r="DB382">
        <f>Rådata_7910!CZ178</f>
        <v>0</v>
      </c>
      <c r="DC382">
        <f>Rådata_7910!DA178</f>
        <v>0</v>
      </c>
      <c r="DD382">
        <f>Rådata_7910!DB178</f>
        <v>0</v>
      </c>
      <c r="DE382">
        <f>Rådata_7910!DC178</f>
        <v>0</v>
      </c>
      <c r="DF382">
        <f>Rådata_7910!DD178</f>
        <v>0</v>
      </c>
      <c r="DG382">
        <f>Rådata_7910!DE178</f>
        <v>0</v>
      </c>
      <c r="DH382">
        <f>Rådata_7910!DF178</f>
        <v>0</v>
      </c>
      <c r="DI382">
        <f>Rådata_7910!DG178</f>
        <v>0</v>
      </c>
      <c r="DJ382">
        <f>Rådata_7910!DH178</f>
        <v>0</v>
      </c>
      <c r="DK382">
        <f>Rådata_7910!DI178</f>
        <v>0</v>
      </c>
      <c r="DL382">
        <f>Rådata_7910!DJ178</f>
        <v>0</v>
      </c>
      <c r="DM382">
        <f>Rådata_7910!DK178</f>
        <v>0</v>
      </c>
      <c r="DN382">
        <f>Rådata_7910!DL178</f>
        <v>0</v>
      </c>
      <c r="DO382">
        <f>Rådata_7910!DM178</f>
        <v>0</v>
      </c>
      <c r="DP382">
        <f>Rådata_7910!DN178</f>
        <v>0</v>
      </c>
      <c r="DQ382">
        <f>Rådata_7910!DO178</f>
        <v>0</v>
      </c>
      <c r="DR382">
        <f>Rådata_7910!DP178</f>
        <v>0</v>
      </c>
      <c r="DS382">
        <f>Rådata_7910!DQ178</f>
        <v>0</v>
      </c>
      <c r="DT382">
        <f>Rådata_7910!DR178</f>
        <v>0</v>
      </c>
      <c r="DU382">
        <f>Rådata_7910!DS178</f>
        <v>0</v>
      </c>
      <c r="DV382">
        <f>Rådata_7910!DT178</f>
        <v>0</v>
      </c>
      <c r="DW382">
        <f>Rådata_7910!DU178</f>
        <v>0</v>
      </c>
      <c r="DX382">
        <f>Rådata_7910!DV178</f>
        <v>0</v>
      </c>
      <c r="DY382">
        <f>Rådata_7910!DW178</f>
        <v>0</v>
      </c>
      <c r="DZ382">
        <f>Rådata_7910!DX178</f>
        <v>0</v>
      </c>
      <c r="EA382">
        <f>Rådata_7910!DY178</f>
        <v>0</v>
      </c>
      <c r="EB382">
        <f>Rådata_7910!DZ178</f>
        <v>0</v>
      </c>
      <c r="EC382">
        <f>Rådata_7910!EA178</f>
        <v>0</v>
      </c>
      <c r="ED382">
        <f>Rådata_7910!EB178</f>
        <v>0</v>
      </c>
      <c r="EE382">
        <f>Rådata_7910!EC178</f>
        <v>0</v>
      </c>
      <c r="EF382">
        <f>Rådata_7910!ED178</f>
        <v>0</v>
      </c>
      <c r="EG382">
        <f>Rådata_7910!EE178</f>
        <v>0</v>
      </c>
      <c r="EH382">
        <f>Rådata_7910!EF178</f>
        <v>0</v>
      </c>
      <c r="EI382">
        <f>Rådata_7910!EG178</f>
        <v>0</v>
      </c>
      <c r="EJ382">
        <f>Rådata_7910!EH178</f>
        <v>0</v>
      </c>
      <c r="EK382">
        <f>Rådata_7910!EI178</f>
        <v>0</v>
      </c>
      <c r="EL382">
        <f>Rådata_7910!EJ178</f>
        <v>0</v>
      </c>
      <c r="EM382">
        <f>Rådata_7910!EK178</f>
        <v>0</v>
      </c>
      <c r="EN382">
        <f>Rådata_7910!EL178</f>
        <v>0</v>
      </c>
      <c r="EO382">
        <f>Rådata_7910!EM178</f>
        <v>0</v>
      </c>
      <c r="EP382">
        <f>Rådata_7910!EN178</f>
        <v>0</v>
      </c>
      <c r="EQ382">
        <f>Rådata_7910!EO178</f>
        <v>0</v>
      </c>
      <c r="ER382">
        <f>Rådata_7910!EP178</f>
        <v>0</v>
      </c>
      <c r="ES382">
        <f>Rådata_7910!EQ178</f>
        <v>0</v>
      </c>
      <c r="ET382">
        <f>Rådata_7910!ER178</f>
        <v>0</v>
      </c>
      <c r="EU382">
        <f>Rådata_7910!ES178</f>
        <v>0</v>
      </c>
      <c r="EV382">
        <f>Rådata_7910!ET178</f>
        <v>0</v>
      </c>
      <c r="EW382">
        <f>Rådata_7910!EU178</f>
        <v>0</v>
      </c>
      <c r="EX382">
        <f>Rådata_7910!EV178</f>
        <v>0</v>
      </c>
      <c r="EY382">
        <f>Rådata_7910!EW178</f>
        <v>0</v>
      </c>
      <c r="EZ382">
        <f>Rådata_7910!EX178</f>
        <v>0</v>
      </c>
      <c r="FA382">
        <f>Rådata_7910!EY178</f>
        <v>0</v>
      </c>
      <c r="FB382">
        <f>Rådata_7910!EZ178</f>
        <v>0</v>
      </c>
      <c r="FC382">
        <f>Rådata_7910!FA178</f>
        <v>0</v>
      </c>
      <c r="FD382">
        <f>Rådata_7910!FB178</f>
        <v>0</v>
      </c>
      <c r="FE382">
        <f>Rådata_7910!FC178</f>
        <v>0</v>
      </c>
      <c r="FF382">
        <f>Rådata_7910!FD178</f>
        <v>0</v>
      </c>
      <c r="FG382">
        <f>Rådata_7910!FE178</f>
        <v>0</v>
      </c>
      <c r="FH382">
        <f>Rådata_7910!FF178</f>
        <v>0</v>
      </c>
      <c r="FI382">
        <f>Rådata_7910!FG178</f>
        <v>0</v>
      </c>
      <c r="FJ382">
        <f>Rådata_7910!FH178</f>
        <v>0</v>
      </c>
      <c r="FK382">
        <f>Rådata_7910!FI178</f>
        <v>0</v>
      </c>
      <c r="FL382">
        <f>Rådata_7910!FJ178</f>
        <v>0</v>
      </c>
      <c r="FM382">
        <f>Rådata_7910!FK178</f>
        <v>0</v>
      </c>
      <c r="FN382">
        <f>Rådata_7910!FL178</f>
        <v>0</v>
      </c>
      <c r="FO382">
        <f>Rådata_7910!FM178</f>
        <v>0</v>
      </c>
      <c r="FP382">
        <f>Rådata_7910!FN178</f>
        <v>0</v>
      </c>
      <c r="FQ382">
        <f>Rådata_7910!FO178</f>
        <v>0</v>
      </c>
      <c r="FR382">
        <f>Rådata_7910!FP178</f>
        <v>0</v>
      </c>
      <c r="FS382">
        <f>Rådata_7910!FQ178</f>
        <v>0</v>
      </c>
      <c r="FT382">
        <f>Rådata_7910!FR178</f>
        <v>0</v>
      </c>
      <c r="FU382">
        <f>Rådata_7910!FS178</f>
        <v>0</v>
      </c>
      <c r="FV382">
        <f>Rådata_7910!FT178</f>
        <v>0</v>
      </c>
      <c r="FW382">
        <f>Rådata_7910!FU178</f>
        <v>0</v>
      </c>
      <c r="FX382">
        <f>Rådata_7910!FV178</f>
        <v>0</v>
      </c>
      <c r="FY382">
        <f>Rådata_7910!FW178</f>
        <v>0</v>
      </c>
      <c r="FZ382">
        <f>Rådata_7910!FX178</f>
        <v>0</v>
      </c>
      <c r="GA382">
        <f>Rådata_7910!FY178</f>
        <v>0</v>
      </c>
      <c r="GB382">
        <f>Rådata_7910!FZ178</f>
        <v>0</v>
      </c>
      <c r="GC382">
        <f>Rådata_7910!GA178</f>
        <v>0</v>
      </c>
      <c r="GD382">
        <f>Rådata_7910!GB178</f>
        <v>0</v>
      </c>
      <c r="GE382">
        <f>Rådata_7910!GC178</f>
        <v>0</v>
      </c>
      <c r="GF382">
        <f>Rådata_7910!GD178</f>
        <v>0</v>
      </c>
      <c r="GG382">
        <f>Rådata_7910!GE178</f>
        <v>0</v>
      </c>
      <c r="GH382">
        <f>Rådata_7910!GF178</f>
        <v>0</v>
      </c>
      <c r="GI382">
        <f>Rådata_7910!GG178</f>
        <v>0</v>
      </c>
      <c r="GJ382">
        <f>Rådata_7910!GH178</f>
        <v>0</v>
      </c>
      <c r="GK382">
        <f>Rådata_7910!GI178</f>
        <v>0</v>
      </c>
      <c r="GL382">
        <f>Rådata_7910!GJ178</f>
        <v>0</v>
      </c>
      <c r="GM382">
        <f>Rådata_7910!GK178</f>
        <v>0</v>
      </c>
      <c r="GN382">
        <f>Rådata_7910!GL178</f>
        <v>0</v>
      </c>
      <c r="GO382">
        <f>Rådata_7910!GM178</f>
        <v>0</v>
      </c>
      <c r="GP382">
        <f>Rådata_7910!GN178</f>
        <v>0</v>
      </c>
      <c r="GQ382">
        <f>Rådata_7910!GO178</f>
        <v>0</v>
      </c>
      <c r="GR382">
        <f>Rådata_7910!GP178</f>
        <v>0</v>
      </c>
      <c r="GS382">
        <f>Rådata_7910!GQ178</f>
        <v>0</v>
      </c>
      <c r="GT382">
        <f>Rådata_7910!GR178</f>
        <v>0</v>
      </c>
      <c r="GU382">
        <f>Rådata_7910!GS178</f>
        <v>0</v>
      </c>
      <c r="GV382">
        <f>Rådata_7910!GT178</f>
        <v>0</v>
      </c>
    </row>
    <row r="383" spans="5:204" x14ac:dyDescent="0.2">
      <c r="E383">
        <f>Rådata_7910!C179</f>
        <v>0</v>
      </c>
      <c r="F383">
        <f>Rådata_7910!D179</f>
        <v>0</v>
      </c>
      <c r="G383">
        <f>Rådata_7910!E179</f>
        <v>0</v>
      </c>
      <c r="H383">
        <f>Rådata_7910!F179</f>
        <v>0</v>
      </c>
      <c r="I383">
        <f>Rådata_7910!G179</f>
        <v>0</v>
      </c>
      <c r="J383">
        <f>Rådata_7910!H179</f>
        <v>0</v>
      </c>
      <c r="K383">
        <f>Rådata_7910!I179</f>
        <v>0</v>
      </c>
      <c r="L383">
        <f>Rådata_7910!J179</f>
        <v>0</v>
      </c>
      <c r="M383">
        <f>Rådata_7910!K179</f>
        <v>0</v>
      </c>
      <c r="N383">
        <f>Rådata_7910!L179</f>
        <v>0</v>
      </c>
      <c r="O383">
        <f>Rådata_7910!M179</f>
        <v>0</v>
      </c>
      <c r="P383">
        <f>Rådata_7910!N179</f>
        <v>0</v>
      </c>
      <c r="Q383">
        <f>Rådata_7910!O179</f>
        <v>0</v>
      </c>
      <c r="R383">
        <f>Rådata_7910!P179</f>
        <v>0</v>
      </c>
      <c r="S383">
        <f>Rådata_7910!Q179</f>
        <v>0</v>
      </c>
      <c r="T383">
        <f>Rådata_7910!R179</f>
        <v>0</v>
      </c>
      <c r="U383">
        <f>Rådata_7910!S179</f>
        <v>0</v>
      </c>
      <c r="V383">
        <f>Rådata_7910!T179</f>
        <v>0</v>
      </c>
      <c r="W383">
        <f>Rådata_7910!U179</f>
        <v>0</v>
      </c>
      <c r="X383">
        <f>Rådata_7910!V179</f>
        <v>0</v>
      </c>
      <c r="Y383">
        <f>Rådata_7910!W179</f>
        <v>0</v>
      </c>
      <c r="Z383">
        <f>Rådata_7910!X179</f>
        <v>0</v>
      </c>
      <c r="AA383">
        <f>Rådata_7910!Y179</f>
        <v>0</v>
      </c>
      <c r="AB383">
        <f>Rådata_7910!Z179</f>
        <v>0</v>
      </c>
      <c r="AC383">
        <f>Rådata_7910!AA179</f>
        <v>0</v>
      </c>
      <c r="AD383">
        <f>Rådata_7910!AB179</f>
        <v>0</v>
      </c>
      <c r="AE383">
        <f>Rådata_7910!AC179</f>
        <v>0</v>
      </c>
      <c r="AF383">
        <f>Rådata_7910!AD179</f>
        <v>0</v>
      </c>
      <c r="AG383">
        <f>Rådata_7910!AE179</f>
        <v>0</v>
      </c>
      <c r="AH383">
        <f>Rådata_7910!AF179</f>
        <v>0</v>
      </c>
      <c r="AI383">
        <f>Rådata_7910!AG179</f>
        <v>0</v>
      </c>
      <c r="AJ383">
        <f>Rådata_7910!AH179</f>
        <v>0</v>
      </c>
      <c r="AK383">
        <f>Rådata_7910!AI179</f>
        <v>0</v>
      </c>
      <c r="AL383">
        <f>Rådata_7910!AJ179</f>
        <v>0</v>
      </c>
      <c r="AM383">
        <f>Rådata_7910!AK179</f>
        <v>0</v>
      </c>
      <c r="AN383">
        <f>Rådata_7910!AL179</f>
        <v>0</v>
      </c>
      <c r="AO383">
        <f>Rådata_7910!AM179</f>
        <v>0</v>
      </c>
      <c r="AP383">
        <f>Rådata_7910!AN179</f>
        <v>0</v>
      </c>
      <c r="AQ383">
        <f>Rådata_7910!AO179</f>
        <v>0</v>
      </c>
      <c r="AR383">
        <f>Rådata_7910!AP179</f>
        <v>0</v>
      </c>
      <c r="AS383">
        <f>Rådata_7910!AQ179</f>
        <v>0</v>
      </c>
      <c r="AT383">
        <f>Rådata_7910!AR179</f>
        <v>0</v>
      </c>
      <c r="AU383">
        <f>Rådata_7910!AS179</f>
        <v>0</v>
      </c>
      <c r="AV383">
        <f>Rådata_7910!AT179</f>
        <v>0</v>
      </c>
      <c r="AW383">
        <f>Rådata_7910!AU179</f>
        <v>0</v>
      </c>
      <c r="AX383">
        <f>Rådata_7910!AV179</f>
        <v>0</v>
      </c>
      <c r="AY383">
        <f>Rådata_7910!AW179</f>
        <v>0</v>
      </c>
      <c r="AZ383">
        <f>Rådata_7910!AX179</f>
        <v>0</v>
      </c>
      <c r="BA383">
        <f>Rådata_7910!AY179</f>
        <v>0</v>
      </c>
      <c r="BB383">
        <f>Rådata_7910!AZ179</f>
        <v>0</v>
      </c>
      <c r="BC383">
        <f>Rådata_7910!BA179</f>
        <v>0</v>
      </c>
      <c r="BD383">
        <f>Rådata_7910!BB179</f>
        <v>0</v>
      </c>
      <c r="BE383">
        <f>Rådata_7910!BC179</f>
        <v>0</v>
      </c>
      <c r="BF383">
        <f>Rådata_7910!BD179</f>
        <v>0</v>
      </c>
      <c r="BG383">
        <f>Rådata_7910!BE179</f>
        <v>0</v>
      </c>
      <c r="BH383">
        <f>Rådata_7910!BF179</f>
        <v>0</v>
      </c>
      <c r="BI383">
        <f>Rådata_7910!BG179</f>
        <v>0</v>
      </c>
      <c r="BJ383">
        <f>Rådata_7910!BH179</f>
        <v>0</v>
      </c>
      <c r="BK383">
        <f>Rådata_7910!BI179</f>
        <v>0</v>
      </c>
      <c r="BL383">
        <f>Rådata_7910!BJ179</f>
        <v>0</v>
      </c>
      <c r="BM383">
        <f>Rådata_7910!BK179</f>
        <v>0</v>
      </c>
      <c r="BN383">
        <f>Rådata_7910!BL179</f>
        <v>0</v>
      </c>
      <c r="BO383">
        <f>Rådata_7910!BM179</f>
        <v>0</v>
      </c>
      <c r="BP383">
        <f>Rådata_7910!BN179</f>
        <v>0</v>
      </c>
      <c r="BQ383">
        <f>Rådata_7910!BO179</f>
        <v>0</v>
      </c>
      <c r="BR383">
        <f>Rådata_7910!BP179</f>
        <v>0</v>
      </c>
      <c r="BS383">
        <f>Rådata_7910!BQ179</f>
        <v>0</v>
      </c>
      <c r="BT383">
        <f>Rådata_7910!BR179</f>
        <v>0</v>
      </c>
      <c r="BU383">
        <f>Rådata_7910!BS179</f>
        <v>0</v>
      </c>
      <c r="BV383">
        <f>Rådata_7910!BT179</f>
        <v>0</v>
      </c>
      <c r="BW383">
        <f>Rådata_7910!BU179</f>
        <v>0</v>
      </c>
      <c r="BX383">
        <f>Rådata_7910!BV179</f>
        <v>0</v>
      </c>
      <c r="BY383">
        <f>Rådata_7910!BW179</f>
        <v>0</v>
      </c>
      <c r="BZ383">
        <f>Rådata_7910!BX179</f>
        <v>0</v>
      </c>
      <c r="CA383">
        <f>Rådata_7910!BY179</f>
        <v>0</v>
      </c>
      <c r="CB383">
        <f>Rådata_7910!BZ179</f>
        <v>0</v>
      </c>
      <c r="CC383">
        <f>Rådata_7910!CA179</f>
        <v>0</v>
      </c>
      <c r="CD383">
        <f>Rådata_7910!CB179</f>
        <v>0</v>
      </c>
      <c r="CE383">
        <f>Rådata_7910!CC179</f>
        <v>0</v>
      </c>
      <c r="CF383">
        <f>Rådata_7910!CD179</f>
        <v>0</v>
      </c>
      <c r="CG383">
        <f>Rådata_7910!CE179</f>
        <v>0</v>
      </c>
      <c r="CH383">
        <f>Rådata_7910!CF179</f>
        <v>0</v>
      </c>
      <c r="CI383">
        <f>Rådata_7910!CG179</f>
        <v>0</v>
      </c>
      <c r="CJ383">
        <f>Rådata_7910!CH179</f>
        <v>0</v>
      </c>
      <c r="CK383">
        <f>Rådata_7910!CI179</f>
        <v>0</v>
      </c>
      <c r="CL383">
        <f>Rådata_7910!CJ179</f>
        <v>0</v>
      </c>
      <c r="CM383">
        <f>Rådata_7910!CK179</f>
        <v>0</v>
      </c>
      <c r="CN383">
        <f>Rådata_7910!CL179</f>
        <v>0</v>
      </c>
      <c r="CO383">
        <f>Rådata_7910!CM179</f>
        <v>0</v>
      </c>
      <c r="CP383">
        <f>Rådata_7910!CN179</f>
        <v>0</v>
      </c>
      <c r="CQ383">
        <f>Rådata_7910!CO179</f>
        <v>0</v>
      </c>
      <c r="CR383">
        <f>Rådata_7910!CP179</f>
        <v>0</v>
      </c>
      <c r="CS383">
        <f>Rådata_7910!CQ179</f>
        <v>0</v>
      </c>
      <c r="CT383">
        <f>Rådata_7910!CR179</f>
        <v>0</v>
      </c>
      <c r="CU383">
        <f>Rådata_7910!CS179</f>
        <v>0</v>
      </c>
      <c r="CV383">
        <f>Rådata_7910!CT179</f>
        <v>0</v>
      </c>
      <c r="CW383">
        <f>Rådata_7910!CU179</f>
        <v>0</v>
      </c>
      <c r="CX383">
        <f>Rådata_7910!CV179</f>
        <v>0</v>
      </c>
      <c r="CY383">
        <f>Rådata_7910!CW179</f>
        <v>0</v>
      </c>
      <c r="CZ383">
        <f>Rådata_7910!CX179</f>
        <v>0</v>
      </c>
      <c r="DA383">
        <f>Rådata_7910!CY179</f>
        <v>0</v>
      </c>
      <c r="DB383">
        <f>Rådata_7910!CZ179</f>
        <v>0</v>
      </c>
      <c r="DC383">
        <f>Rådata_7910!DA179</f>
        <v>0</v>
      </c>
      <c r="DD383">
        <f>Rådata_7910!DB179</f>
        <v>0</v>
      </c>
      <c r="DE383">
        <f>Rådata_7910!DC179</f>
        <v>0</v>
      </c>
      <c r="DF383">
        <f>Rådata_7910!DD179</f>
        <v>0</v>
      </c>
      <c r="DG383">
        <f>Rådata_7910!DE179</f>
        <v>0</v>
      </c>
      <c r="DH383">
        <f>Rådata_7910!DF179</f>
        <v>0</v>
      </c>
      <c r="DI383">
        <f>Rådata_7910!DG179</f>
        <v>0</v>
      </c>
      <c r="DJ383">
        <f>Rådata_7910!DH179</f>
        <v>0</v>
      </c>
      <c r="DK383">
        <f>Rådata_7910!DI179</f>
        <v>0</v>
      </c>
      <c r="DL383">
        <f>Rådata_7910!DJ179</f>
        <v>0</v>
      </c>
      <c r="DM383">
        <f>Rådata_7910!DK179</f>
        <v>0</v>
      </c>
      <c r="DN383">
        <f>Rådata_7910!DL179</f>
        <v>0</v>
      </c>
      <c r="DO383">
        <f>Rådata_7910!DM179</f>
        <v>0</v>
      </c>
      <c r="DP383">
        <f>Rådata_7910!DN179</f>
        <v>0</v>
      </c>
      <c r="DQ383">
        <f>Rådata_7910!DO179</f>
        <v>0</v>
      </c>
      <c r="DR383">
        <f>Rådata_7910!DP179</f>
        <v>0</v>
      </c>
      <c r="DS383">
        <f>Rådata_7910!DQ179</f>
        <v>0</v>
      </c>
      <c r="DT383">
        <f>Rådata_7910!DR179</f>
        <v>0</v>
      </c>
      <c r="DU383">
        <f>Rådata_7910!DS179</f>
        <v>0</v>
      </c>
      <c r="DV383">
        <f>Rådata_7910!DT179</f>
        <v>0</v>
      </c>
      <c r="DW383">
        <f>Rådata_7910!DU179</f>
        <v>0</v>
      </c>
      <c r="DX383">
        <f>Rådata_7910!DV179</f>
        <v>0</v>
      </c>
      <c r="DY383">
        <f>Rådata_7910!DW179</f>
        <v>0</v>
      </c>
      <c r="DZ383">
        <f>Rådata_7910!DX179</f>
        <v>0</v>
      </c>
      <c r="EA383">
        <f>Rådata_7910!DY179</f>
        <v>0</v>
      </c>
      <c r="EB383">
        <f>Rådata_7910!DZ179</f>
        <v>0</v>
      </c>
      <c r="EC383">
        <f>Rådata_7910!EA179</f>
        <v>0</v>
      </c>
      <c r="ED383">
        <f>Rådata_7910!EB179</f>
        <v>0</v>
      </c>
      <c r="EE383">
        <f>Rådata_7910!EC179</f>
        <v>0</v>
      </c>
      <c r="EF383">
        <f>Rådata_7910!ED179</f>
        <v>0</v>
      </c>
      <c r="EG383">
        <f>Rådata_7910!EE179</f>
        <v>0</v>
      </c>
      <c r="EH383">
        <f>Rådata_7910!EF179</f>
        <v>0</v>
      </c>
      <c r="EI383">
        <f>Rådata_7910!EG179</f>
        <v>0</v>
      </c>
      <c r="EJ383">
        <f>Rådata_7910!EH179</f>
        <v>0</v>
      </c>
      <c r="EK383">
        <f>Rådata_7910!EI179</f>
        <v>0</v>
      </c>
      <c r="EL383">
        <f>Rådata_7910!EJ179</f>
        <v>0</v>
      </c>
      <c r="EM383">
        <f>Rådata_7910!EK179</f>
        <v>0</v>
      </c>
      <c r="EN383">
        <f>Rådata_7910!EL179</f>
        <v>0</v>
      </c>
      <c r="EO383">
        <f>Rådata_7910!EM179</f>
        <v>0</v>
      </c>
      <c r="EP383">
        <f>Rådata_7910!EN179</f>
        <v>0</v>
      </c>
      <c r="EQ383">
        <f>Rådata_7910!EO179</f>
        <v>0</v>
      </c>
      <c r="ER383">
        <f>Rådata_7910!EP179</f>
        <v>0</v>
      </c>
      <c r="ES383">
        <f>Rådata_7910!EQ179</f>
        <v>0</v>
      </c>
      <c r="ET383">
        <f>Rådata_7910!ER179</f>
        <v>0</v>
      </c>
      <c r="EU383">
        <f>Rådata_7910!ES179</f>
        <v>0</v>
      </c>
      <c r="EV383">
        <f>Rådata_7910!ET179</f>
        <v>0</v>
      </c>
      <c r="EW383">
        <f>Rådata_7910!EU179</f>
        <v>0</v>
      </c>
      <c r="EX383">
        <f>Rådata_7910!EV179</f>
        <v>0</v>
      </c>
      <c r="EY383">
        <f>Rådata_7910!EW179</f>
        <v>0</v>
      </c>
      <c r="EZ383">
        <f>Rådata_7910!EX179</f>
        <v>0</v>
      </c>
      <c r="FA383">
        <f>Rådata_7910!EY179</f>
        <v>0</v>
      </c>
      <c r="FB383">
        <f>Rådata_7910!EZ179</f>
        <v>0</v>
      </c>
      <c r="FC383">
        <f>Rådata_7910!FA179</f>
        <v>0</v>
      </c>
      <c r="FD383">
        <f>Rådata_7910!FB179</f>
        <v>0</v>
      </c>
      <c r="FE383">
        <f>Rådata_7910!FC179</f>
        <v>0</v>
      </c>
      <c r="FF383">
        <f>Rådata_7910!FD179</f>
        <v>0</v>
      </c>
      <c r="FG383">
        <f>Rådata_7910!FE179</f>
        <v>0</v>
      </c>
      <c r="FH383">
        <f>Rådata_7910!FF179</f>
        <v>0</v>
      </c>
      <c r="FI383">
        <f>Rådata_7910!FG179</f>
        <v>0</v>
      </c>
      <c r="FJ383">
        <f>Rådata_7910!FH179</f>
        <v>0</v>
      </c>
      <c r="FK383">
        <f>Rådata_7910!FI179</f>
        <v>0</v>
      </c>
      <c r="FL383">
        <f>Rådata_7910!FJ179</f>
        <v>0</v>
      </c>
      <c r="FM383">
        <f>Rådata_7910!FK179</f>
        <v>0</v>
      </c>
      <c r="FN383">
        <f>Rådata_7910!FL179</f>
        <v>0</v>
      </c>
      <c r="FO383">
        <f>Rådata_7910!FM179</f>
        <v>0</v>
      </c>
      <c r="FP383">
        <f>Rådata_7910!FN179</f>
        <v>0</v>
      </c>
      <c r="FQ383">
        <f>Rådata_7910!FO179</f>
        <v>0</v>
      </c>
      <c r="FR383">
        <f>Rådata_7910!FP179</f>
        <v>0</v>
      </c>
      <c r="FS383">
        <f>Rådata_7910!FQ179</f>
        <v>0</v>
      </c>
      <c r="FT383">
        <f>Rådata_7910!FR179</f>
        <v>0</v>
      </c>
      <c r="FU383">
        <f>Rådata_7910!FS179</f>
        <v>0</v>
      </c>
      <c r="FV383">
        <f>Rådata_7910!FT179</f>
        <v>0</v>
      </c>
      <c r="FW383">
        <f>Rådata_7910!FU179</f>
        <v>0</v>
      </c>
      <c r="FX383">
        <f>Rådata_7910!FV179</f>
        <v>0</v>
      </c>
      <c r="FY383">
        <f>Rådata_7910!FW179</f>
        <v>0</v>
      </c>
      <c r="FZ383">
        <f>Rådata_7910!FX179</f>
        <v>0</v>
      </c>
      <c r="GA383">
        <f>Rådata_7910!FY179</f>
        <v>0</v>
      </c>
      <c r="GB383">
        <f>Rådata_7910!FZ179</f>
        <v>0</v>
      </c>
      <c r="GC383">
        <f>Rådata_7910!GA179</f>
        <v>0</v>
      </c>
      <c r="GD383">
        <f>Rådata_7910!GB179</f>
        <v>0</v>
      </c>
      <c r="GE383">
        <f>Rådata_7910!GC179</f>
        <v>0</v>
      </c>
      <c r="GF383">
        <f>Rådata_7910!GD179</f>
        <v>0</v>
      </c>
      <c r="GG383">
        <f>Rådata_7910!GE179</f>
        <v>0</v>
      </c>
      <c r="GH383">
        <f>Rådata_7910!GF179</f>
        <v>0</v>
      </c>
      <c r="GI383">
        <f>Rådata_7910!GG179</f>
        <v>0</v>
      </c>
      <c r="GJ383">
        <f>Rådata_7910!GH179</f>
        <v>0</v>
      </c>
      <c r="GK383">
        <f>Rådata_7910!GI179</f>
        <v>0</v>
      </c>
      <c r="GL383">
        <f>Rådata_7910!GJ179</f>
        <v>0</v>
      </c>
      <c r="GM383">
        <f>Rådata_7910!GK179</f>
        <v>0</v>
      </c>
      <c r="GN383">
        <f>Rådata_7910!GL179</f>
        <v>0</v>
      </c>
      <c r="GO383">
        <f>Rådata_7910!GM179</f>
        <v>0</v>
      </c>
      <c r="GP383">
        <f>Rådata_7910!GN179</f>
        <v>0</v>
      </c>
      <c r="GQ383">
        <f>Rådata_7910!GO179</f>
        <v>0</v>
      </c>
      <c r="GR383">
        <f>Rådata_7910!GP179</f>
        <v>0</v>
      </c>
      <c r="GS383">
        <f>Rådata_7910!GQ179</f>
        <v>0</v>
      </c>
      <c r="GT383">
        <f>Rådata_7910!GR179</f>
        <v>0</v>
      </c>
      <c r="GU383">
        <f>Rådata_7910!GS179</f>
        <v>0</v>
      </c>
      <c r="GV383">
        <f>Rådata_7910!GT179</f>
        <v>0</v>
      </c>
    </row>
    <row r="384" spans="5:204" x14ac:dyDescent="0.2">
      <c r="E384">
        <f>Rådata_7910!C180</f>
        <v>0</v>
      </c>
      <c r="F384">
        <f>Rådata_7910!D180</f>
        <v>0</v>
      </c>
      <c r="G384">
        <f>Rådata_7910!E180</f>
        <v>0</v>
      </c>
      <c r="H384">
        <f>Rådata_7910!F180</f>
        <v>0</v>
      </c>
      <c r="I384">
        <f>Rådata_7910!G180</f>
        <v>0</v>
      </c>
      <c r="J384">
        <f>Rådata_7910!H180</f>
        <v>0</v>
      </c>
      <c r="K384">
        <f>Rådata_7910!I180</f>
        <v>0</v>
      </c>
      <c r="L384">
        <f>Rådata_7910!J180</f>
        <v>0</v>
      </c>
      <c r="M384">
        <f>Rådata_7910!K180</f>
        <v>0</v>
      </c>
      <c r="N384">
        <f>Rådata_7910!L180</f>
        <v>0</v>
      </c>
      <c r="O384">
        <f>Rådata_7910!M180</f>
        <v>0</v>
      </c>
      <c r="P384">
        <f>Rådata_7910!N180</f>
        <v>0</v>
      </c>
      <c r="Q384">
        <f>Rådata_7910!O180</f>
        <v>0</v>
      </c>
      <c r="R384">
        <f>Rådata_7910!P180</f>
        <v>0</v>
      </c>
      <c r="S384">
        <f>Rådata_7910!Q180</f>
        <v>0</v>
      </c>
      <c r="T384">
        <f>Rådata_7910!R180</f>
        <v>0</v>
      </c>
      <c r="U384">
        <f>Rådata_7910!S180</f>
        <v>0</v>
      </c>
      <c r="V384">
        <f>Rådata_7910!T180</f>
        <v>0</v>
      </c>
      <c r="W384">
        <f>Rådata_7910!U180</f>
        <v>0</v>
      </c>
      <c r="X384">
        <f>Rådata_7910!V180</f>
        <v>0</v>
      </c>
      <c r="Y384">
        <f>Rådata_7910!W180</f>
        <v>0</v>
      </c>
      <c r="Z384">
        <f>Rådata_7910!X180</f>
        <v>0</v>
      </c>
      <c r="AA384">
        <f>Rådata_7910!Y180</f>
        <v>0</v>
      </c>
      <c r="AB384">
        <f>Rådata_7910!Z180</f>
        <v>0</v>
      </c>
      <c r="AC384">
        <f>Rådata_7910!AA180</f>
        <v>0</v>
      </c>
      <c r="AD384">
        <f>Rådata_7910!AB180</f>
        <v>0</v>
      </c>
      <c r="AE384">
        <f>Rådata_7910!AC180</f>
        <v>0</v>
      </c>
      <c r="AF384">
        <f>Rådata_7910!AD180</f>
        <v>0</v>
      </c>
      <c r="AG384">
        <f>Rådata_7910!AE180</f>
        <v>0</v>
      </c>
      <c r="AH384">
        <f>Rådata_7910!AF180</f>
        <v>0</v>
      </c>
      <c r="AI384">
        <f>Rådata_7910!AG180</f>
        <v>0</v>
      </c>
      <c r="AJ384">
        <f>Rådata_7910!AH180</f>
        <v>0</v>
      </c>
      <c r="AK384">
        <f>Rådata_7910!AI180</f>
        <v>0</v>
      </c>
      <c r="AL384">
        <f>Rådata_7910!AJ180</f>
        <v>0</v>
      </c>
      <c r="AM384">
        <f>Rådata_7910!AK180</f>
        <v>0</v>
      </c>
      <c r="AN384">
        <f>Rådata_7910!AL180</f>
        <v>0</v>
      </c>
      <c r="AO384">
        <f>Rådata_7910!AM180</f>
        <v>0</v>
      </c>
      <c r="AP384">
        <f>Rådata_7910!AN180</f>
        <v>0</v>
      </c>
      <c r="AQ384">
        <f>Rådata_7910!AO180</f>
        <v>0</v>
      </c>
      <c r="AR384">
        <f>Rådata_7910!AP180</f>
        <v>0</v>
      </c>
      <c r="AS384">
        <f>Rådata_7910!AQ180</f>
        <v>0</v>
      </c>
      <c r="AT384">
        <f>Rådata_7910!AR180</f>
        <v>0</v>
      </c>
      <c r="AU384">
        <f>Rådata_7910!AS180</f>
        <v>0</v>
      </c>
      <c r="AV384">
        <f>Rådata_7910!AT180</f>
        <v>0</v>
      </c>
      <c r="AW384">
        <f>Rådata_7910!AU180</f>
        <v>0</v>
      </c>
      <c r="AX384">
        <f>Rådata_7910!AV180</f>
        <v>0</v>
      </c>
      <c r="AY384">
        <f>Rådata_7910!AW180</f>
        <v>0</v>
      </c>
      <c r="AZ384">
        <f>Rådata_7910!AX180</f>
        <v>0</v>
      </c>
      <c r="BA384">
        <f>Rådata_7910!AY180</f>
        <v>0</v>
      </c>
      <c r="BB384">
        <f>Rådata_7910!AZ180</f>
        <v>0</v>
      </c>
      <c r="BC384">
        <f>Rådata_7910!BA180</f>
        <v>0</v>
      </c>
      <c r="BD384">
        <f>Rådata_7910!BB180</f>
        <v>0</v>
      </c>
      <c r="BE384">
        <f>Rådata_7910!BC180</f>
        <v>0</v>
      </c>
      <c r="BF384">
        <f>Rådata_7910!BD180</f>
        <v>0</v>
      </c>
      <c r="BG384">
        <f>Rådata_7910!BE180</f>
        <v>0</v>
      </c>
      <c r="BH384">
        <f>Rådata_7910!BF180</f>
        <v>0</v>
      </c>
      <c r="BI384">
        <f>Rådata_7910!BG180</f>
        <v>0</v>
      </c>
      <c r="BJ384">
        <f>Rådata_7910!BH180</f>
        <v>0</v>
      </c>
      <c r="BK384">
        <f>Rådata_7910!BI180</f>
        <v>0</v>
      </c>
      <c r="BL384">
        <f>Rådata_7910!BJ180</f>
        <v>0</v>
      </c>
      <c r="BM384">
        <f>Rådata_7910!BK180</f>
        <v>0</v>
      </c>
      <c r="BN384">
        <f>Rådata_7910!BL180</f>
        <v>0</v>
      </c>
      <c r="BO384">
        <f>Rådata_7910!BM180</f>
        <v>0</v>
      </c>
      <c r="BP384">
        <f>Rådata_7910!BN180</f>
        <v>0</v>
      </c>
      <c r="BQ384">
        <f>Rådata_7910!BO180</f>
        <v>0</v>
      </c>
      <c r="BR384">
        <f>Rådata_7910!BP180</f>
        <v>0</v>
      </c>
      <c r="BS384">
        <f>Rådata_7910!BQ180</f>
        <v>0</v>
      </c>
      <c r="BT384">
        <f>Rådata_7910!BR180</f>
        <v>0</v>
      </c>
      <c r="BU384">
        <f>Rådata_7910!BS180</f>
        <v>0</v>
      </c>
      <c r="BV384">
        <f>Rådata_7910!BT180</f>
        <v>0</v>
      </c>
      <c r="BW384">
        <f>Rådata_7910!BU180</f>
        <v>0</v>
      </c>
      <c r="BX384">
        <f>Rådata_7910!BV180</f>
        <v>0</v>
      </c>
      <c r="BY384">
        <f>Rådata_7910!BW180</f>
        <v>0</v>
      </c>
      <c r="BZ384">
        <f>Rådata_7910!BX180</f>
        <v>0</v>
      </c>
      <c r="CA384">
        <f>Rådata_7910!BY180</f>
        <v>0</v>
      </c>
      <c r="CB384">
        <f>Rådata_7910!BZ180</f>
        <v>0</v>
      </c>
      <c r="CC384">
        <f>Rådata_7910!CA180</f>
        <v>0</v>
      </c>
      <c r="CD384">
        <f>Rådata_7910!CB180</f>
        <v>0</v>
      </c>
      <c r="CE384">
        <f>Rådata_7910!CC180</f>
        <v>0</v>
      </c>
      <c r="CF384">
        <f>Rådata_7910!CD180</f>
        <v>0</v>
      </c>
      <c r="CG384">
        <f>Rådata_7910!CE180</f>
        <v>0</v>
      </c>
      <c r="CH384">
        <f>Rådata_7910!CF180</f>
        <v>0</v>
      </c>
      <c r="CI384">
        <f>Rådata_7910!CG180</f>
        <v>0</v>
      </c>
      <c r="CJ384">
        <f>Rådata_7910!CH180</f>
        <v>0</v>
      </c>
      <c r="CK384">
        <f>Rådata_7910!CI180</f>
        <v>0</v>
      </c>
      <c r="CL384">
        <f>Rådata_7910!CJ180</f>
        <v>0</v>
      </c>
      <c r="CM384">
        <f>Rådata_7910!CK180</f>
        <v>0</v>
      </c>
      <c r="CN384">
        <f>Rådata_7910!CL180</f>
        <v>0</v>
      </c>
      <c r="CO384">
        <f>Rådata_7910!CM180</f>
        <v>0</v>
      </c>
      <c r="CP384">
        <f>Rådata_7910!CN180</f>
        <v>0</v>
      </c>
      <c r="CQ384">
        <f>Rådata_7910!CO180</f>
        <v>0</v>
      </c>
      <c r="CR384">
        <f>Rådata_7910!CP180</f>
        <v>0</v>
      </c>
      <c r="CS384">
        <f>Rådata_7910!CQ180</f>
        <v>0</v>
      </c>
      <c r="CT384">
        <f>Rådata_7910!CR180</f>
        <v>0</v>
      </c>
      <c r="CU384">
        <f>Rådata_7910!CS180</f>
        <v>0</v>
      </c>
      <c r="CV384">
        <f>Rådata_7910!CT180</f>
        <v>0</v>
      </c>
      <c r="CW384">
        <f>Rådata_7910!CU180</f>
        <v>0</v>
      </c>
      <c r="CX384">
        <f>Rådata_7910!CV180</f>
        <v>0</v>
      </c>
      <c r="CY384">
        <f>Rådata_7910!CW180</f>
        <v>0</v>
      </c>
      <c r="CZ384">
        <f>Rådata_7910!CX180</f>
        <v>0</v>
      </c>
      <c r="DA384">
        <f>Rådata_7910!CY180</f>
        <v>0</v>
      </c>
      <c r="DB384">
        <f>Rådata_7910!CZ180</f>
        <v>0</v>
      </c>
      <c r="DC384">
        <f>Rådata_7910!DA180</f>
        <v>0</v>
      </c>
      <c r="DD384">
        <f>Rådata_7910!DB180</f>
        <v>0</v>
      </c>
      <c r="DE384">
        <f>Rådata_7910!DC180</f>
        <v>0</v>
      </c>
      <c r="DF384">
        <f>Rådata_7910!DD180</f>
        <v>0</v>
      </c>
      <c r="DG384">
        <f>Rådata_7910!DE180</f>
        <v>0</v>
      </c>
      <c r="DH384">
        <f>Rådata_7910!DF180</f>
        <v>0</v>
      </c>
      <c r="DI384">
        <f>Rådata_7910!DG180</f>
        <v>0</v>
      </c>
      <c r="DJ384">
        <f>Rådata_7910!DH180</f>
        <v>0</v>
      </c>
      <c r="DK384">
        <f>Rådata_7910!DI180</f>
        <v>0</v>
      </c>
      <c r="DL384">
        <f>Rådata_7910!DJ180</f>
        <v>0</v>
      </c>
      <c r="DM384">
        <f>Rådata_7910!DK180</f>
        <v>0</v>
      </c>
      <c r="DN384">
        <f>Rådata_7910!DL180</f>
        <v>0</v>
      </c>
      <c r="DO384">
        <f>Rådata_7910!DM180</f>
        <v>0</v>
      </c>
      <c r="DP384">
        <f>Rådata_7910!DN180</f>
        <v>0</v>
      </c>
      <c r="DQ384">
        <f>Rådata_7910!DO180</f>
        <v>0</v>
      </c>
      <c r="DR384">
        <f>Rådata_7910!DP180</f>
        <v>0</v>
      </c>
      <c r="DS384">
        <f>Rådata_7910!DQ180</f>
        <v>0</v>
      </c>
      <c r="DT384">
        <f>Rådata_7910!DR180</f>
        <v>0</v>
      </c>
      <c r="DU384">
        <f>Rådata_7910!DS180</f>
        <v>0</v>
      </c>
      <c r="DV384">
        <f>Rådata_7910!DT180</f>
        <v>0</v>
      </c>
      <c r="DW384">
        <f>Rådata_7910!DU180</f>
        <v>0</v>
      </c>
      <c r="DX384">
        <f>Rådata_7910!DV180</f>
        <v>0</v>
      </c>
      <c r="DY384">
        <f>Rådata_7910!DW180</f>
        <v>0</v>
      </c>
      <c r="DZ384">
        <f>Rådata_7910!DX180</f>
        <v>0</v>
      </c>
      <c r="EA384">
        <f>Rådata_7910!DY180</f>
        <v>0</v>
      </c>
      <c r="EB384">
        <f>Rådata_7910!DZ180</f>
        <v>0</v>
      </c>
      <c r="EC384">
        <f>Rådata_7910!EA180</f>
        <v>0</v>
      </c>
      <c r="ED384">
        <f>Rådata_7910!EB180</f>
        <v>0</v>
      </c>
      <c r="EE384">
        <f>Rådata_7910!EC180</f>
        <v>0</v>
      </c>
      <c r="EF384">
        <f>Rådata_7910!ED180</f>
        <v>0</v>
      </c>
      <c r="EG384">
        <f>Rådata_7910!EE180</f>
        <v>0</v>
      </c>
      <c r="EH384">
        <f>Rådata_7910!EF180</f>
        <v>0</v>
      </c>
      <c r="EI384">
        <f>Rådata_7910!EG180</f>
        <v>0</v>
      </c>
      <c r="EJ384">
        <f>Rådata_7910!EH180</f>
        <v>0</v>
      </c>
      <c r="EK384">
        <f>Rådata_7910!EI180</f>
        <v>0</v>
      </c>
      <c r="EL384">
        <f>Rådata_7910!EJ180</f>
        <v>0</v>
      </c>
      <c r="EM384">
        <f>Rådata_7910!EK180</f>
        <v>0</v>
      </c>
      <c r="EN384">
        <f>Rådata_7910!EL180</f>
        <v>0</v>
      </c>
      <c r="EO384">
        <f>Rådata_7910!EM180</f>
        <v>0</v>
      </c>
      <c r="EP384">
        <f>Rådata_7910!EN180</f>
        <v>0</v>
      </c>
      <c r="EQ384">
        <f>Rådata_7910!EO180</f>
        <v>0</v>
      </c>
      <c r="ER384">
        <f>Rådata_7910!EP180</f>
        <v>0</v>
      </c>
      <c r="ES384">
        <f>Rådata_7910!EQ180</f>
        <v>0</v>
      </c>
      <c r="ET384">
        <f>Rådata_7910!ER180</f>
        <v>0</v>
      </c>
      <c r="EU384">
        <f>Rådata_7910!ES180</f>
        <v>0</v>
      </c>
      <c r="EV384">
        <f>Rådata_7910!ET180</f>
        <v>0</v>
      </c>
      <c r="EW384">
        <f>Rådata_7910!EU180</f>
        <v>0</v>
      </c>
      <c r="EX384">
        <f>Rådata_7910!EV180</f>
        <v>0</v>
      </c>
      <c r="EY384">
        <f>Rådata_7910!EW180</f>
        <v>0</v>
      </c>
      <c r="EZ384">
        <f>Rådata_7910!EX180</f>
        <v>0</v>
      </c>
      <c r="FA384">
        <f>Rådata_7910!EY180</f>
        <v>0</v>
      </c>
      <c r="FB384">
        <f>Rådata_7910!EZ180</f>
        <v>0</v>
      </c>
      <c r="FC384">
        <f>Rådata_7910!FA180</f>
        <v>0</v>
      </c>
      <c r="FD384">
        <f>Rådata_7910!FB180</f>
        <v>0</v>
      </c>
      <c r="FE384">
        <f>Rådata_7910!FC180</f>
        <v>0</v>
      </c>
      <c r="FF384">
        <f>Rådata_7910!FD180</f>
        <v>0</v>
      </c>
      <c r="FG384">
        <f>Rådata_7910!FE180</f>
        <v>0</v>
      </c>
      <c r="FH384">
        <f>Rådata_7910!FF180</f>
        <v>0</v>
      </c>
      <c r="FI384">
        <f>Rådata_7910!FG180</f>
        <v>0</v>
      </c>
      <c r="FJ384">
        <f>Rådata_7910!FH180</f>
        <v>0</v>
      </c>
      <c r="FK384">
        <f>Rådata_7910!FI180</f>
        <v>0</v>
      </c>
      <c r="FL384">
        <f>Rådata_7910!FJ180</f>
        <v>0</v>
      </c>
      <c r="FM384">
        <f>Rådata_7910!FK180</f>
        <v>0</v>
      </c>
      <c r="FN384">
        <f>Rådata_7910!FL180</f>
        <v>0</v>
      </c>
      <c r="FO384">
        <f>Rådata_7910!FM180</f>
        <v>0</v>
      </c>
      <c r="FP384">
        <f>Rådata_7910!FN180</f>
        <v>0</v>
      </c>
      <c r="FQ384">
        <f>Rådata_7910!FO180</f>
        <v>0</v>
      </c>
      <c r="FR384">
        <f>Rådata_7910!FP180</f>
        <v>0</v>
      </c>
      <c r="FS384">
        <f>Rådata_7910!FQ180</f>
        <v>0</v>
      </c>
      <c r="FT384">
        <f>Rådata_7910!FR180</f>
        <v>0</v>
      </c>
      <c r="FU384">
        <f>Rådata_7910!FS180</f>
        <v>0</v>
      </c>
      <c r="FV384">
        <f>Rådata_7910!FT180</f>
        <v>0</v>
      </c>
      <c r="FW384">
        <f>Rådata_7910!FU180</f>
        <v>0</v>
      </c>
      <c r="FX384">
        <f>Rådata_7910!FV180</f>
        <v>0</v>
      </c>
      <c r="FY384">
        <f>Rådata_7910!FW180</f>
        <v>0</v>
      </c>
      <c r="FZ384">
        <f>Rådata_7910!FX180</f>
        <v>0</v>
      </c>
      <c r="GA384">
        <f>Rådata_7910!FY180</f>
        <v>0</v>
      </c>
      <c r="GB384">
        <f>Rådata_7910!FZ180</f>
        <v>0</v>
      </c>
      <c r="GC384">
        <f>Rådata_7910!GA180</f>
        <v>0</v>
      </c>
      <c r="GD384">
        <f>Rådata_7910!GB180</f>
        <v>0</v>
      </c>
      <c r="GE384">
        <f>Rådata_7910!GC180</f>
        <v>0</v>
      </c>
      <c r="GF384">
        <f>Rådata_7910!GD180</f>
        <v>0</v>
      </c>
      <c r="GG384">
        <f>Rådata_7910!GE180</f>
        <v>0</v>
      </c>
      <c r="GH384">
        <f>Rådata_7910!GF180</f>
        <v>0</v>
      </c>
      <c r="GI384">
        <f>Rådata_7910!GG180</f>
        <v>0</v>
      </c>
      <c r="GJ384">
        <f>Rådata_7910!GH180</f>
        <v>0</v>
      </c>
      <c r="GK384">
        <f>Rådata_7910!GI180</f>
        <v>0</v>
      </c>
      <c r="GL384">
        <f>Rådata_7910!GJ180</f>
        <v>0</v>
      </c>
      <c r="GM384">
        <f>Rådata_7910!GK180</f>
        <v>0</v>
      </c>
      <c r="GN384">
        <f>Rådata_7910!GL180</f>
        <v>0</v>
      </c>
      <c r="GO384">
        <f>Rådata_7910!GM180</f>
        <v>0</v>
      </c>
      <c r="GP384">
        <f>Rådata_7910!GN180</f>
        <v>0</v>
      </c>
      <c r="GQ384">
        <f>Rådata_7910!GO180</f>
        <v>0</v>
      </c>
      <c r="GR384">
        <f>Rådata_7910!GP180</f>
        <v>0</v>
      </c>
      <c r="GS384">
        <f>Rådata_7910!GQ180</f>
        <v>0</v>
      </c>
      <c r="GT384">
        <f>Rådata_7910!GR180</f>
        <v>0</v>
      </c>
      <c r="GU384">
        <f>Rådata_7910!GS180</f>
        <v>0</v>
      </c>
      <c r="GV384">
        <f>Rådata_7910!GT180</f>
        <v>0</v>
      </c>
    </row>
    <row r="385" spans="5:204" x14ac:dyDescent="0.2">
      <c r="E385">
        <f>Rådata_7910!C181</f>
        <v>0</v>
      </c>
      <c r="F385">
        <f>Rådata_7910!D181</f>
        <v>0</v>
      </c>
      <c r="G385">
        <f>Rådata_7910!E181</f>
        <v>0</v>
      </c>
      <c r="H385">
        <f>Rådata_7910!F181</f>
        <v>0</v>
      </c>
      <c r="I385">
        <f>Rådata_7910!G181</f>
        <v>0</v>
      </c>
      <c r="J385">
        <f>Rådata_7910!H181</f>
        <v>0</v>
      </c>
      <c r="K385">
        <f>Rådata_7910!I181</f>
        <v>0</v>
      </c>
      <c r="L385">
        <f>Rådata_7910!J181</f>
        <v>0</v>
      </c>
      <c r="M385">
        <f>Rådata_7910!K181</f>
        <v>0</v>
      </c>
      <c r="N385">
        <f>Rådata_7910!L181</f>
        <v>0</v>
      </c>
      <c r="O385">
        <f>Rådata_7910!M181</f>
        <v>0</v>
      </c>
      <c r="P385">
        <f>Rådata_7910!N181</f>
        <v>0</v>
      </c>
      <c r="Q385">
        <f>Rådata_7910!O181</f>
        <v>0</v>
      </c>
      <c r="R385">
        <f>Rådata_7910!P181</f>
        <v>0</v>
      </c>
      <c r="S385">
        <f>Rådata_7910!Q181</f>
        <v>0</v>
      </c>
      <c r="T385">
        <f>Rådata_7910!R181</f>
        <v>0</v>
      </c>
      <c r="U385">
        <f>Rådata_7910!S181</f>
        <v>0</v>
      </c>
      <c r="V385">
        <f>Rådata_7910!T181</f>
        <v>0</v>
      </c>
      <c r="W385">
        <f>Rådata_7910!U181</f>
        <v>0</v>
      </c>
      <c r="X385">
        <f>Rådata_7910!V181</f>
        <v>0</v>
      </c>
      <c r="Y385">
        <f>Rådata_7910!W181</f>
        <v>0</v>
      </c>
      <c r="Z385">
        <f>Rådata_7910!X181</f>
        <v>0</v>
      </c>
      <c r="AA385">
        <f>Rådata_7910!Y181</f>
        <v>0</v>
      </c>
      <c r="AB385">
        <f>Rådata_7910!Z181</f>
        <v>0</v>
      </c>
      <c r="AC385">
        <f>Rådata_7910!AA181</f>
        <v>0</v>
      </c>
      <c r="AD385">
        <f>Rådata_7910!AB181</f>
        <v>0</v>
      </c>
      <c r="AE385">
        <f>Rådata_7910!AC181</f>
        <v>0</v>
      </c>
      <c r="AF385">
        <f>Rådata_7910!AD181</f>
        <v>0</v>
      </c>
      <c r="AG385">
        <f>Rådata_7910!AE181</f>
        <v>0</v>
      </c>
      <c r="AH385">
        <f>Rådata_7910!AF181</f>
        <v>0</v>
      </c>
      <c r="AI385">
        <f>Rådata_7910!AG181</f>
        <v>0</v>
      </c>
      <c r="AJ385">
        <f>Rådata_7910!AH181</f>
        <v>0</v>
      </c>
      <c r="AK385">
        <f>Rådata_7910!AI181</f>
        <v>0</v>
      </c>
      <c r="AL385">
        <f>Rådata_7910!AJ181</f>
        <v>0</v>
      </c>
      <c r="AM385">
        <f>Rådata_7910!AK181</f>
        <v>0</v>
      </c>
      <c r="AN385">
        <f>Rådata_7910!AL181</f>
        <v>0</v>
      </c>
      <c r="AO385">
        <f>Rådata_7910!AM181</f>
        <v>0</v>
      </c>
      <c r="AP385">
        <f>Rådata_7910!AN181</f>
        <v>0</v>
      </c>
      <c r="AQ385">
        <f>Rådata_7910!AO181</f>
        <v>0</v>
      </c>
      <c r="AR385">
        <f>Rådata_7910!AP181</f>
        <v>0</v>
      </c>
      <c r="AS385">
        <f>Rådata_7910!AQ181</f>
        <v>0</v>
      </c>
      <c r="AT385">
        <f>Rådata_7910!AR181</f>
        <v>0</v>
      </c>
      <c r="AU385">
        <f>Rådata_7910!AS181</f>
        <v>0</v>
      </c>
      <c r="AV385">
        <f>Rådata_7910!AT181</f>
        <v>0</v>
      </c>
      <c r="AW385">
        <f>Rådata_7910!AU181</f>
        <v>0</v>
      </c>
      <c r="AX385">
        <f>Rådata_7910!AV181</f>
        <v>0</v>
      </c>
      <c r="AY385">
        <f>Rådata_7910!AW181</f>
        <v>0</v>
      </c>
      <c r="AZ385">
        <f>Rådata_7910!AX181</f>
        <v>0</v>
      </c>
      <c r="BA385">
        <f>Rådata_7910!AY181</f>
        <v>0</v>
      </c>
      <c r="BB385">
        <f>Rådata_7910!AZ181</f>
        <v>0</v>
      </c>
      <c r="BC385">
        <f>Rådata_7910!BA181</f>
        <v>0</v>
      </c>
      <c r="BD385">
        <f>Rådata_7910!BB181</f>
        <v>0</v>
      </c>
      <c r="BE385">
        <f>Rådata_7910!BC181</f>
        <v>0</v>
      </c>
      <c r="BF385">
        <f>Rådata_7910!BD181</f>
        <v>0</v>
      </c>
      <c r="BG385">
        <f>Rådata_7910!BE181</f>
        <v>0</v>
      </c>
      <c r="BH385">
        <f>Rådata_7910!BF181</f>
        <v>0</v>
      </c>
      <c r="BI385">
        <f>Rådata_7910!BG181</f>
        <v>0</v>
      </c>
      <c r="BJ385">
        <f>Rådata_7910!BH181</f>
        <v>0</v>
      </c>
      <c r="BK385">
        <f>Rådata_7910!BI181</f>
        <v>0</v>
      </c>
      <c r="BL385">
        <f>Rådata_7910!BJ181</f>
        <v>0</v>
      </c>
      <c r="BM385">
        <f>Rådata_7910!BK181</f>
        <v>0</v>
      </c>
      <c r="BN385">
        <f>Rådata_7910!BL181</f>
        <v>0</v>
      </c>
      <c r="BO385">
        <f>Rådata_7910!BM181</f>
        <v>0</v>
      </c>
      <c r="BP385">
        <f>Rådata_7910!BN181</f>
        <v>0</v>
      </c>
      <c r="BQ385">
        <f>Rådata_7910!BO181</f>
        <v>0</v>
      </c>
      <c r="BR385">
        <f>Rådata_7910!BP181</f>
        <v>0</v>
      </c>
      <c r="BS385">
        <f>Rådata_7910!BQ181</f>
        <v>0</v>
      </c>
      <c r="BT385">
        <f>Rådata_7910!BR181</f>
        <v>0</v>
      </c>
      <c r="BU385">
        <f>Rådata_7910!BS181</f>
        <v>0</v>
      </c>
      <c r="BV385">
        <f>Rådata_7910!BT181</f>
        <v>0</v>
      </c>
      <c r="BW385">
        <f>Rådata_7910!BU181</f>
        <v>0</v>
      </c>
      <c r="BX385">
        <f>Rådata_7910!BV181</f>
        <v>0</v>
      </c>
      <c r="BY385">
        <f>Rådata_7910!BW181</f>
        <v>0</v>
      </c>
      <c r="BZ385">
        <f>Rådata_7910!BX181</f>
        <v>0</v>
      </c>
      <c r="CA385">
        <f>Rådata_7910!BY181</f>
        <v>0</v>
      </c>
      <c r="CB385">
        <f>Rådata_7910!BZ181</f>
        <v>0</v>
      </c>
      <c r="CC385">
        <f>Rådata_7910!CA181</f>
        <v>0</v>
      </c>
      <c r="CD385">
        <f>Rådata_7910!CB181</f>
        <v>0</v>
      </c>
      <c r="CE385">
        <f>Rådata_7910!CC181</f>
        <v>0</v>
      </c>
      <c r="CF385">
        <f>Rådata_7910!CD181</f>
        <v>0</v>
      </c>
      <c r="CG385">
        <f>Rådata_7910!CE181</f>
        <v>0</v>
      </c>
      <c r="CH385">
        <f>Rådata_7910!CF181</f>
        <v>0</v>
      </c>
      <c r="CI385">
        <f>Rådata_7910!CG181</f>
        <v>0</v>
      </c>
      <c r="CJ385">
        <f>Rådata_7910!CH181</f>
        <v>0</v>
      </c>
      <c r="CK385">
        <f>Rådata_7910!CI181</f>
        <v>0</v>
      </c>
      <c r="CL385">
        <f>Rådata_7910!CJ181</f>
        <v>0</v>
      </c>
      <c r="CM385">
        <f>Rådata_7910!CK181</f>
        <v>0</v>
      </c>
      <c r="CN385">
        <f>Rådata_7910!CL181</f>
        <v>0</v>
      </c>
      <c r="CO385">
        <f>Rådata_7910!CM181</f>
        <v>0</v>
      </c>
      <c r="CP385">
        <f>Rådata_7910!CN181</f>
        <v>0</v>
      </c>
      <c r="CQ385">
        <f>Rådata_7910!CO181</f>
        <v>0</v>
      </c>
      <c r="CR385">
        <f>Rådata_7910!CP181</f>
        <v>0</v>
      </c>
      <c r="CS385">
        <f>Rådata_7910!CQ181</f>
        <v>0</v>
      </c>
      <c r="CT385">
        <f>Rådata_7910!CR181</f>
        <v>0</v>
      </c>
      <c r="CU385">
        <f>Rådata_7910!CS181</f>
        <v>0</v>
      </c>
      <c r="CV385">
        <f>Rådata_7910!CT181</f>
        <v>0</v>
      </c>
      <c r="CW385">
        <f>Rådata_7910!CU181</f>
        <v>0</v>
      </c>
      <c r="CX385">
        <f>Rådata_7910!CV181</f>
        <v>0</v>
      </c>
      <c r="CY385">
        <f>Rådata_7910!CW181</f>
        <v>0</v>
      </c>
      <c r="CZ385">
        <f>Rådata_7910!CX181</f>
        <v>0</v>
      </c>
      <c r="DA385">
        <f>Rådata_7910!CY181</f>
        <v>0</v>
      </c>
      <c r="DB385">
        <f>Rådata_7910!CZ181</f>
        <v>0</v>
      </c>
      <c r="DC385">
        <f>Rådata_7910!DA181</f>
        <v>0</v>
      </c>
      <c r="DD385">
        <f>Rådata_7910!DB181</f>
        <v>0</v>
      </c>
      <c r="DE385">
        <f>Rådata_7910!DC181</f>
        <v>0</v>
      </c>
      <c r="DF385">
        <f>Rådata_7910!DD181</f>
        <v>0</v>
      </c>
      <c r="DG385">
        <f>Rådata_7910!DE181</f>
        <v>0</v>
      </c>
      <c r="DH385">
        <f>Rådata_7910!DF181</f>
        <v>0</v>
      </c>
      <c r="DI385">
        <f>Rådata_7910!DG181</f>
        <v>0</v>
      </c>
      <c r="DJ385">
        <f>Rådata_7910!DH181</f>
        <v>0</v>
      </c>
      <c r="DK385">
        <f>Rådata_7910!DI181</f>
        <v>0</v>
      </c>
      <c r="DL385">
        <f>Rådata_7910!DJ181</f>
        <v>0</v>
      </c>
      <c r="DM385">
        <f>Rådata_7910!DK181</f>
        <v>0</v>
      </c>
      <c r="DN385">
        <f>Rådata_7910!DL181</f>
        <v>0</v>
      </c>
      <c r="DO385">
        <f>Rådata_7910!DM181</f>
        <v>0</v>
      </c>
      <c r="DP385">
        <f>Rådata_7910!DN181</f>
        <v>0</v>
      </c>
      <c r="DQ385">
        <f>Rådata_7910!DO181</f>
        <v>0</v>
      </c>
      <c r="DR385">
        <f>Rådata_7910!DP181</f>
        <v>0</v>
      </c>
      <c r="DS385">
        <f>Rådata_7910!DQ181</f>
        <v>0</v>
      </c>
      <c r="DT385">
        <f>Rådata_7910!DR181</f>
        <v>0</v>
      </c>
      <c r="DU385">
        <f>Rådata_7910!DS181</f>
        <v>0</v>
      </c>
      <c r="DV385">
        <f>Rådata_7910!DT181</f>
        <v>0</v>
      </c>
      <c r="DW385">
        <f>Rådata_7910!DU181</f>
        <v>0</v>
      </c>
      <c r="DX385">
        <f>Rådata_7910!DV181</f>
        <v>0</v>
      </c>
      <c r="DY385">
        <f>Rådata_7910!DW181</f>
        <v>0</v>
      </c>
      <c r="DZ385">
        <f>Rådata_7910!DX181</f>
        <v>0</v>
      </c>
      <c r="EA385">
        <f>Rådata_7910!DY181</f>
        <v>0</v>
      </c>
      <c r="EB385">
        <f>Rådata_7910!DZ181</f>
        <v>0</v>
      </c>
      <c r="EC385">
        <f>Rådata_7910!EA181</f>
        <v>0</v>
      </c>
      <c r="ED385">
        <f>Rådata_7910!EB181</f>
        <v>0</v>
      </c>
      <c r="EE385">
        <f>Rådata_7910!EC181</f>
        <v>0</v>
      </c>
      <c r="EF385">
        <f>Rådata_7910!ED181</f>
        <v>0</v>
      </c>
      <c r="EG385">
        <f>Rådata_7910!EE181</f>
        <v>0</v>
      </c>
      <c r="EH385">
        <f>Rådata_7910!EF181</f>
        <v>0</v>
      </c>
      <c r="EI385">
        <f>Rådata_7910!EG181</f>
        <v>0</v>
      </c>
      <c r="EJ385">
        <f>Rådata_7910!EH181</f>
        <v>0</v>
      </c>
      <c r="EK385">
        <f>Rådata_7910!EI181</f>
        <v>0</v>
      </c>
      <c r="EL385">
        <f>Rådata_7910!EJ181</f>
        <v>0</v>
      </c>
      <c r="EM385">
        <f>Rådata_7910!EK181</f>
        <v>0</v>
      </c>
      <c r="EN385">
        <f>Rådata_7910!EL181</f>
        <v>0</v>
      </c>
      <c r="EO385">
        <f>Rådata_7910!EM181</f>
        <v>0</v>
      </c>
      <c r="EP385">
        <f>Rådata_7910!EN181</f>
        <v>0</v>
      </c>
      <c r="EQ385">
        <f>Rådata_7910!EO181</f>
        <v>0</v>
      </c>
      <c r="ER385">
        <f>Rådata_7910!EP181</f>
        <v>0</v>
      </c>
      <c r="ES385">
        <f>Rådata_7910!EQ181</f>
        <v>0</v>
      </c>
      <c r="ET385">
        <f>Rådata_7910!ER181</f>
        <v>0</v>
      </c>
      <c r="EU385">
        <f>Rådata_7910!ES181</f>
        <v>0</v>
      </c>
      <c r="EV385">
        <f>Rådata_7910!ET181</f>
        <v>0</v>
      </c>
      <c r="EW385">
        <f>Rådata_7910!EU181</f>
        <v>0</v>
      </c>
      <c r="EX385">
        <f>Rådata_7910!EV181</f>
        <v>0</v>
      </c>
      <c r="EY385">
        <f>Rådata_7910!EW181</f>
        <v>0</v>
      </c>
      <c r="EZ385">
        <f>Rådata_7910!EX181</f>
        <v>0</v>
      </c>
      <c r="FA385">
        <f>Rådata_7910!EY181</f>
        <v>0</v>
      </c>
      <c r="FB385">
        <f>Rådata_7910!EZ181</f>
        <v>0</v>
      </c>
      <c r="FC385">
        <f>Rådata_7910!FA181</f>
        <v>0</v>
      </c>
      <c r="FD385">
        <f>Rådata_7910!FB181</f>
        <v>0</v>
      </c>
      <c r="FE385">
        <f>Rådata_7910!FC181</f>
        <v>0</v>
      </c>
      <c r="FF385">
        <f>Rådata_7910!FD181</f>
        <v>0</v>
      </c>
      <c r="FG385">
        <f>Rådata_7910!FE181</f>
        <v>0</v>
      </c>
      <c r="FH385">
        <f>Rådata_7910!FF181</f>
        <v>0</v>
      </c>
      <c r="FI385">
        <f>Rådata_7910!FG181</f>
        <v>0</v>
      </c>
      <c r="FJ385">
        <f>Rådata_7910!FH181</f>
        <v>0</v>
      </c>
      <c r="FK385">
        <f>Rådata_7910!FI181</f>
        <v>0</v>
      </c>
      <c r="FL385">
        <f>Rådata_7910!FJ181</f>
        <v>0</v>
      </c>
      <c r="FM385">
        <f>Rådata_7910!FK181</f>
        <v>0</v>
      </c>
      <c r="FN385">
        <f>Rådata_7910!FL181</f>
        <v>0</v>
      </c>
      <c r="FO385">
        <f>Rådata_7910!FM181</f>
        <v>0</v>
      </c>
      <c r="FP385">
        <f>Rådata_7910!FN181</f>
        <v>0</v>
      </c>
      <c r="FQ385">
        <f>Rådata_7910!FO181</f>
        <v>0</v>
      </c>
      <c r="FR385">
        <f>Rådata_7910!FP181</f>
        <v>0</v>
      </c>
      <c r="FS385">
        <f>Rådata_7910!FQ181</f>
        <v>0</v>
      </c>
      <c r="FT385">
        <f>Rådata_7910!FR181</f>
        <v>0</v>
      </c>
      <c r="FU385">
        <f>Rådata_7910!FS181</f>
        <v>0</v>
      </c>
      <c r="FV385">
        <f>Rådata_7910!FT181</f>
        <v>0</v>
      </c>
      <c r="FW385">
        <f>Rådata_7910!FU181</f>
        <v>0</v>
      </c>
      <c r="FX385">
        <f>Rådata_7910!FV181</f>
        <v>0</v>
      </c>
      <c r="FY385">
        <f>Rådata_7910!FW181</f>
        <v>0</v>
      </c>
      <c r="FZ385">
        <f>Rådata_7910!FX181</f>
        <v>0</v>
      </c>
      <c r="GA385">
        <f>Rådata_7910!FY181</f>
        <v>0</v>
      </c>
      <c r="GB385">
        <f>Rådata_7910!FZ181</f>
        <v>0</v>
      </c>
      <c r="GC385">
        <f>Rådata_7910!GA181</f>
        <v>0</v>
      </c>
      <c r="GD385">
        <f>Rådata_7910!GB181</f>
        <v>0</v>
      </c>
      <c r="GE385">
        <f>Rådata_7910!GC181</f>
        <v>0</v>
      </c>
      <c r="GF385">
        <f>Rådata_7910!GD181</f>
        <v>0</v>
      </c>
      <c r="GG385">
        <f>Rådata_7910!GE181</f>
        <v>0</v>
      </c>
      <c r="GH385">
        <f>Rådata_7910!GF181</f>
        <v>0</v>
      </c>
      <c r="GI385">
        <f>Rådata_7910!GG181</f>
        <v>0</v>
      </c>
      <c r="GJ385">
        <f>Rådata_7910!GH181</f>
        <v>0</v>
      </c>
      <c r="GK385">
        <f>Rådata_7910!GI181</f>
        <v>0</v>
      </c>
      <c r="GL385">
        <f>Rådata_7910!GJ181</f>
        <v>0</v>
      </c>
      <c r="GM385">
        <f>Rådata_7910!GK181</f>
        <v>0</v>
      </c>
      <c r="GN385">
        <f>Rådata_7910!GL181</f>
        <v>0</v>
      </c>
      <c r="GO385">
        <f>Rådata_7910!GM181</f>
        <v>0</v>
      </c>
      <c r="GP385">
        <f>Rådata_7910!GN181</f>
        <v>0</v>
      </c>
      <c r="GQ385">
        <f>Rådata_7910!GO181</f>
        <v>0</v>
      </c>
      <c r="GR385">
        <f>Rådata_7910!GP181</f>
        <v>0</v>
      </c>
      <c r="GS385">
        <f>Rådata_7910!GQ181</f>
        <v>0</v>
      </c>
      <c r="GT385">
        <f>Rådata_7910!GR181</f>
        <v>0</v>
      </c>
      <c r="GU385">
        <f>Rådata_7910!GS181</f>
        <v>0</v>
      </c>
      <c r="GV385">
        <f>Rådata_7910!GT181</f>
        <v>0</v>
      </c>
    </row>
    <row r="386" spans="5:204" x14ac:dyDescent="0.2">
      <c r="E386">
        <f>Rådata_7910!C182</f>
        <v>0</v>
      </c>
      <c r="F386">
        <f>Rådata_7910!D182</f>
        <v>0</v>
      </c>
      <c r="G386">
        <f>Rådata_7910!E182</f>
        <v>0</v>
      </c>
      <c r="H386">
        <f>Rådata_7910!F182</f>
        <v>0</v>
      </c>
      <c r="I386">
        <f>Rådata_7910!G182</f>
        <v>0</v>
      </c>
      <c r="J386">
        <f>Rådata_7910!H182</f>
        <v>0</v>
      </c>
      <c r="K386">
        <f>Rådata_7910!I182</f>
        <v>0</v>
      </c>
      <c r="L386">
        <f>Rådata_7910!J182</f>
        <v>0</v>
      </c>
      <c r="M386">
        <f>Rådata_7910!K182</f>
        <v>0</v>
      </c>
      <c r="N386">
        <f>Rådata_7910!L182</f>
        <v>0</v>
      </c>
      <c r="O386">
        <f>Rådata_7910!M182</f>
        <v>0</v>
      </c>
      <c r="P386">
        <f>Rådata_7910!N182</f>
        <v>0</v>
      </c>
      <c r="Q386">
        <f>Rådata_7910!O182</f>
        <v>0</v>
      </c>
      <c r="R386">
        <f>Rådata_7910!P182</f>
        <v>0</v>
      </c>
      <c r="S386">
        <f>Rådata_7910!Q182</f>
        <v>0</v>
      </c>
      <c r="T386">
        <f>Rådata_7910!R182</f>
        <v>0</v>
      </c>
      <c r="U386">
        <f>Rådata_7910!S182</f>
        <v>0</v>
      </c>
      <c r="V386">
        <f>Rådata_7910!T182</f>
        <v>0</v>
      </c>
      <c r="W386">
        <f>Rådata_7910!U182</f>
        <v>0</v>
      </c>
      <c r="X386">
        <f>Rådata_7910!V182</f>
        <v>0</v>
      </c>
      <c r="Y386">
        <f>Rådata_7910!W182</f>
        <v>0</v>
      </c>
      <c r="Z386">
        <f>Rådata_7910!X182</f>
        <v>0</v>
      </c>
      <c r="AA386">
        <f>Rådata_7910!Y182</f>
        <v>0</v>
      </c>
      <c r="AB386">
        <f>Rådata_7910!Z182</f>
        <v>0</v>
      </c>
      <c r="AC386">
        <f>Rådata_7910!AA182</f>
        <v>0</v>
      </c>
      <c r="AD386">
        <f>Rådata_7910!AB182</f>
        <v>0</v>
      </c>
      <c r="AE386">
        <f>Rådata_7910!AC182</f>
        <v>0</v>
      </c>
      <c r="AF386">
        <f>Rådata_7910!AD182</f>
        <v>0</v>
      </c>
      <c r="AG386">
        <f>Rådata_7910!AE182</f>
        <v>0</v>
      </c>
      <c r="AH386">
        <f>Rådata_7910!AF182</f>
        <v>0</v>
      </c>
      <c r="AI386">
        <f>Rådata_7910!AG182</f>
        <v>0</v>
      </c>
      <c r="AJ386">
        <f>Rådata_7910!AH182</f>
        <v>0</v>
      </c>
      <c r="AK386">
        <f>Rådata_7910!AI182</f>
        <v>0</v>
      </c>
      <c r="AL386">
        <f>Rådata_7910!AJ182</f>
        <v>0</v>
      </c>
      <c r="AM386">
        <f>Rådata_7910!AK182</f>
        <v>0</v>
      </c>
      <c r="AN386">
        <f>Rådata_7910!AL182</f>
        <v>0</v>
      </c>
      <c r="AO386">
        <f>Rådata_7910!AM182</f>
        <v>0</v>
      </c>
      <c r="AP386">
        <f>Rådata_7910!AN182</f>
        <v>0</v>
      </c>
      <c r="AQ386">
        <f>Rådata_7910!AO182</f>
        <v>0</v>
      </c>
      <c r="AR386">
        <f>Rådata_7910!AP182</f>
        <v>0</v>
      </c>
      <c r="AS386">
        <f>Rådata_7910!AQ182</f>
        <v>0</v>
      </c>
      <c r="AT386">
        <f>Rådata_7910!AR182</f>
        <v>0</v>
      </c>
      <c r="AU386">
        <f>Rådata_7910!AS182</f>
        <v>0</v>
      </c>
      <c r="AV386">
        <f>Rådata_7910!AT182</f>
        <v>0</v>
      </c>
      <c r="AW386">
        <f>Rådata_7910!AU182</f>
        <v>0</v>
      </c>
      <c r="AX386">
        <f>Rådata_7910!AV182</f>
        <v>0</v>
      </c>
      <c r="AY386">
        <f>Rådata_7910!AW182</f>
        <v>0</v>
      </c>
      <c r="AZ386">
        <f>Rådata_7910!AX182</f>
        <v>0</v>
      </c>
      <c r="BA386">
        <f>Rådata_7910!AY182</f>
        <v>0</v>
      </c>
      <c r="BB386">
        <f>Rådata_7910!AZ182</f>
        <v>0</v>
      </c>
      <c r="BC386">
        <f>Rådata_7910!BA182</f>
        <v>0</v>
      </c>
      <c r="BD386">
        <f>Rådata_7910!BB182</f>
        <v>0</v>
      </c>
      <c r="BE386">
        <f>Rådata_7910!BC182</f>
        <v>0</v>
      </c>
      <c r="BF386">
        <f>Rådata_7910!BD182</f>
        <v>0</v>
      </c>
      <c r="BG386">
        <f>Rådata_7910!BE182</f>
        <v>0</v>
      </c>
      <c r="BH386">
        <f>Rådata_7910!BF182</f>
        <v>0</v>
      </c>
      <c r="BI386">
        <f>Rådata_7910!BG182</f>
        <v>0</v>
      </c>
      <c r="BJ386">
        <f>Rådata_7910!BH182</f>
        <v>0</v>
      </c>
      <c r="BK386">
        <f>Rådata_7910!BI182</f>
        <v>0</v>
      </c>
      <c r="BL386">
        <f>Rådata_7910!BJ182</f>
        <v>0</v>
      </c>
      <c r="BM386">
        <f>Rådata_7910!BK182</f>
        <v>0</v>
      </c>
      <c r="BN386">
        <f>Rådata_7910!BL182</f>
        <v>0</v>
      </c>
      <c r="BO386">
        <f>Rådata_7910!BM182</f>
        <v>0</v>
      </c>
      <c r="BP386">
        <f>Rådata_7910!BN182</f>
        <v>0</v>
      </c>
      <c r="BQ386">
        <f>Rådata_7910!BO182</f>
        <v>0</v>
      </c>
      <c r="BR386">
        <f>Rådata_7910!BP182</f>
        <v>0</v>
      </c>
      <c r="BS386">
        <f>Rådata_7910!BQ182</f>
        <v>0</v>
      </c>
      <c r="BT386">
        <f>Rådata_7910!BR182</f>
        <v>0</v>
      </c>
      <c r="BU386">
        <f>Rådata_7910!BS182</f>
        <v>0</v>
      </c>
      <c r="BV386">
        <f>Rådata_7910!BT182</f>
        <v>0</v>
      </c>
      <c r="BW386">
        <f>Rådata_7910!BU182</f>
        <v>0</v>
      </c>
      <c r="BX386">
        <f>Rådata_7910!BV182</f>
        <v>0</v>
      </c>
      <c r="BY386">
        <f>Rådata_7910!BW182</f>
        <v>0</v>
      </c>
      <c r="BZ386">
        <f>Rådata_7910!BX182</f>
        <v>0</v>
      </c>
      <c r="CA386">
        <f>Rådata_7910!BY182</f>
        <v>0</v>
      </c>
      <c r="CB386">
        <f>Rådata_7910!BZ182</f>
        <v>0</v>
      </c>
      <c r="CC386">
        <f>Rådata_7910!CA182</f>
        <v>0</v>
      </c>
      <c r="CD386">
        <f>Rådata_7910!CB182</f>
        <v>0</v>
      </c>
      <c r="CE386">
        <f>Rådata_7910!CC182</f>
        <v>0</v>
      </c>
      <c r="CF386">
        <f>Rådata_7910!CD182</f>
        <v>0</v>
      </c>
      <c r="CG386">
        <f>Rådata_7910!CE182</f>
        <v>0</v>
      </c>
      <c r="CH386">
        <f>Rådata_7910!CF182</f>
        <v>0</v>
      </c>
      <c r="CI386">
        <f>Rådata_7910!CG182</f>
        <v>0</v>
      </c>
      <c r="CJ386">
        <f>Rådata_7910!CH182</f>
        <v>0</v>
      </c>
      <c r="CK386">
        <f>Rådata_7910!CI182</f>
        <v>0</v>
      </c>
      <c r="CL386">
        <f>Rådata_7910!CJ182</f>
        <v>0</v>
      </c>
      <c r="CM386">
        <f>Rådata_7910!CK182</f>
        <v>0</v>
      </c>
      <c r="CN386">
        <f>Rådata_7910!CL182</f>
        <v>0</v>
      </c>
      <c r="CO386">
        <f>Rådata_7910!CM182</f>
        <v>0</v>
      </c>
      <c r="CP386">
        <f>Rådata_7910!CN182</f>
        <v>0</v>
      </c>
      <c r="CQ386">
        <f>Rådata_7910!CO182</f>
        <v>0</v>
      </c>
      <c r="CR386">
        <f>Rådata_7910!CP182</f>
        <v>0</v>
      </c>
      <c r="CS386">
        <f>Rådata_7910!CQ182</f>
        <v>0</v>
      </c>
      <c r="CT386">
        <f>Rådata_7910!CR182</f>
        <v>0</v>
      </c>
      <c r="CU386">
        <f>Rådata_7910!CS182</f>
        <v>0</v>
      </c>
      <c r="CV386">
        <f>Rådata_7910!CT182</f>
        <v>0</v>
      </c>
      <c r="CW386">
        <f>Rådata_7910!CU182</f>
        <v>0</v>
      </c>
      <c r="CX386">
        <f>Rådata_7910!CV182</f>
        <v>0</v>
      </c>
      <c r="CY386">
        <f>Rådata_7910!CW182</f>
        <v>0</v>
      </c>
      <c r="CZ386">
        <f>Rådata_7910!CX182</f>
        <v>0</v>
      </c>
      <c r="DA386">
        <f>Rådata_7910!CY182</f>
        <v>0</v>
      </c>
      <c r="DB386">
        <f>Rådata_7910!CZ182</f>
        <v>0</v>
      </c>
      <c r="DC386">
        <f>Rådata_7910!DA182</f>
        <v>0</v>
      </c>
      <c r="DD386">
        <f>Rådata_7910!DB182</f>
        <v>0</v>
      </c>
      <c r="DE386">
        <f>Rådata_7910!DC182</f>
        <v>0</v>
      </c>
      <c r="DF386">
        <f>Rådata_7910!DD182</f>
        <v>0</v>
      </c>
      <c r="DG386">
        <f>Rådata_7910!DE182</f>
        <v>0</v>
      </c>
      <c r="DH386">
        <f>Rådata_7910!DF182</f>
        <v>0</v>
      </c>
      <c r="DI386">
        <f>Rådata_7910!DG182</f>
        <v>0</v>
      </c>
      <c r="DJ386">
        <f>Rådata_7910!DH182</f>
        <v>0</v>
      </c>
      <c r="DK386">
        <f>Rådata_7910!DI182</f>
        <v>0</v>
      </c>
      <c r="DL386">
        <f>Rådata_7910!DJ182</f>
        <v>0</v>
      </c>
      <c r="DM386">
        <f>Rådata_7910!DK182</f>
        <v>0</v>
      </c>
      <c r="DN386">
        <f>Rådata_7910!DL182</f>
        <v>0</v>
      </c>
      <c r="DO386">
        <f>Rådata_7910!DM182</f>
        <v>0</v>
      </c>
      <c r="DP386">
        <f>Rådata_7910!DN182</f>
        <v>0</v>
      </c>
      <c r="DQ386">
        <f>Rådata_7910!DO182</f>
        <v>0</v>
      </c>
      <c r="DR386">
        <f>Rådata_7910!DP182</f>
        <v>0</v>
      </c>
      <c r="DS386">
        <f>Rådata_7910!DQ182</f>
        <v>0</v>
      </c>
      <c r="DT386">
        <f>Rådata_7910!DR182</f>
        <v>0</v>
      </c>
      <c r="DU386">
        <f>Rådata_7910!DS182</f>
        <v>0</v>
      </c>
      <c r="DV386">
        <f>Rådata_7910!DT182</f>
        <v>0</v>
      </c>
      <c r="DW386">
        <f>Rådata_7910!DU182</f>
        <v>0</v>
      </c>
      <c r="DX386">
        <f>Rådata_7910!DV182</f>
        <v>0</v>
      </c>
      <c r="DY386">
        <f>Rådata_7910!DW182</f>
        <v>0</v>
      </c>
      <c r="DZ386">
        <f>Rådata_7910!DX182</f>
        <v>0</v>
      </c>
      <c r="EA386">
        <f>Rådata_7910!DY182</f>
        <v>0</v>
      </c>
      <c r="EB386">
        <f>Rådata_7910!DZ182</f>
        <v>0</v>
      </c>
      <c r="EC386">
        <f>Rådata_7910!EA182</f>
        <v>0</v>
      </c>
      <c r="ED386">
        <f>Rådata_7910!EB182</f>
        <v>0</v>
      </c>
      <c r="EE386">
        <f>Rådata_7910!EC182</f>
        <v>0</v>
      </c>
      <c r="EF386">
        <f>Rådata_7910!ED182</f>
        <v>0</v>
      </c>
      <c r="EG386">
        <f>Rådata_7910!EE182</f>
        <v>0</v>
      </c>
      <c r="EH386">
        <f>Rådata_7910!EF182</f>
        <v>0</v>
      </c>
      <c r="EI386">
        <f>Rådata_7910!EG182</f>
        <v>0</v>
      </c>
      <c r="EJ386">
        <f>Rådata_7910!EH182</f>
        <v>0</v>
      </c>
      <c r="EK386">
        <f>Rådata_7910!EI182</f>
        <v>0</v>
      </c>
      <c r="EL386">
        <f>Rådata_7910!EJ182</f>
        <v>0</v>
      </c>
      <c r="EM386">
        <f>Rådata_7910!EK182</f>
        <v>0</v>
      </c>
      <c r="EN386">
        <f>Rådata_7910!EL182</f>
        <v>0</v>
      </c>
      <c r="EO386">
        <f>Rådata_7910!EM182</f>
        <v>0</v>
      </c>
      <c r="EP386">
        <f>Rådata_7910!EN182</f>
        <v>0</v>
      </c>
      <c r="EQ386">
        <f>Rådata_7910!EO182</f>
        <v>0</v>
      </c>
      <c r="ER386">
        <f>Rådata_7910!EP182</f>
        <v>0</v>
      </c>
      <c r="ES386">
        <f>Rådata_7910!EQ182</f>
        <v>0</v>
      </c>
      <c r="ET386">
        <f>Rådata_7910!ER182</f>
        <v>0</v>
      </c>
      <c r="EU386">
        <f>Rådata_7910!ES182</f>
        <v>0</v>
      </c>
      <c r="EV386">
        <f>Rådata_7910!ET182</f>
        <v>0</v>
      </c>
      <c r="EW386">
        <f>Rådata_7910!EU182</f>
        <v>0</v>
      </c>
      <c r="EX386">
        <f>Rådata_7910!EV182</f>
        <v>0</v>
      </c>
      <c r="EY386">
        <f>Rådata_7910!EW182</f>
        <v>0</v>
      </c>
      <c r="EZ386">
        <f>Rådata_7910!EX182</f>
        <v>0</v>
      </c>
      <c r="FA386">
        <f>Rådata_7910!EY182</f>
        <v>0</v>
      </c>
      <c r="FB386">
        <f>Rådata_7910!EZ182</f>
        <v>0</v>
      </c>
      <c r="FC386">
        <f>Rådata_7910!FA182</f>
        <v>0</v>
      </c>
      <c r="FD386">
        <f>Rådata_7910!FB182</f>
        <v>0</v>
      </c>
      <c r="FE386">
        <f>Rådata_7910!FC182</f>
        <v>0</v>
      </c>
      <c r="FF386">
        <f>Rådata_7910!FD182</f>
        <v>0</v>
      </c>
      <c r="FG386">
        <f>Rådata_7910!FE182</f>
        <v>0</v>
      </c>
      <c r="FH386">
        <f>Rådata_7910!FF182</f>
        <v>0</v>
      </c>
      <c r="FI386">
        <f>Rådata_7910!FG182</f>
        <v>0</v>
      </c>
      <c r="FJ386">
        <f>Rådata_7910!FH182</f>
        <v>0</v>
      </c>
      <c r="FK386">
        <f>Rådata_7910!FI182</f>
        <v>0</v>
      </c>
      <c r="FL386">
        <f>Rådata_7910!FJ182</f>
        <v>0</v>
      </c>
      <c r="FM386">
        <f>Rådata_7910!FK182</f>
        <v>0</v>
      </c>
      <c r="FN386">
        <f>Rådata_7910!FL182</f>
        <v>0</v>
      </c>
      <c r="FO386">
        <f>Rådata_7910!FM182</f>
        <v>0</v>
      </c>
      <c r="FP386">
        <f>Rådata_7910!FN182</f>
        <v>0</v>
      </c>
      <c r="FQ386">
        <f>Rådata_7910!FO182</f>
        <v>0</v>
      </c>
      <c r="FR386">
        <f>Rådata_7910!FP182</f>
        <v>0</v>
      </c>
      <c r="FS386">
        <f>Rådata_7910!FQ182</f>
        <v>0</v>
      </c>
      <c r="FT386">
        <f>Rådata_7910!FR182</f>
        <v>0</v>
      </c>
      <c r="FU386">
        <f>Rådata_7910!FS182</f>
        <v>0</v>
      </c>
      <c r="FV386">
        <f>Rådata_7910!FT182</f>
        <v>0</v>
      </c>
      <c r="FW386">
        <f>Rådata_7910!FU182</f>
        <v>0</v>
      </c>
      <c r="FX386">
        <f>Rådata_7910!FV182</f>
        <v>0</v>
      </c>
      <c r="FY386">
        <f>Rådata_7910!FW182</f>
        <v>0</v>
      </c>
      <c r="FZ386">
        <f>Rådata_7910!FX182</f>
        <v>0</v>
      </c>
      <c r="GA386">
        <f>Rådata_7910!FY182</f>
        <v>0</v>
      </c>
      <c r="GB386">
        <f>Rådata_7910!FZ182</f>
        <v>0</v>
      </c>
      <c r="GC386">
        <f>Rådata_7910!GA182</f>
        <v>0</v>
      </c>
      <c r="GD386">
        <f>Rådata_7910!GB182</f>
        <v>0</v>
      </c>
      <c r="GE386">
        <f>Rådata_7910!GC182</f>
        <v>0</v>
      </c>
      <c r="GF386">
        <f>Rådata_7910!GD182</f>
        <v>0</v>
      </c>
      <c r="GG386">
        <f>Rådata_7910!GE182</f>
        <v>0</v>
      </c>
      <c r="GH386">
        <f>Rådata_7910!GF182</f>
        <v>0</v>
      </c>
      <c r="GI386">
        <f>Rådata_7910!GG182</f>
        <v>0</v>
      </c>
      <c r="GJ386">
        <f>Rådata_7910!GH182</f>
        <v>0</v>
      </c>
      <c r="GK386">
        <f>Rådata_7910!GI182</f>
        <v>0</v>
      </c>
      <c r="GL386">
        <f>Rådata_7910!GJ182</f>
        <v>0</v>
      </c>
      <c r="GM386">
        <f>Rådata_7910!GK182</f>
        <v>0</v>
      </c>
      <c r="GN386">
        <f>Rådata_7910!GL182</f>
        <v>0</v>
      </c>
      <c r="GO386">
        <f>Rådata_7910!GM182</f>
        <v>0</v>
      </c>
      <c r="GP386">
        <f>Rådata_7910!GN182</f>
        <v>0</v>
      </c>
      <c r="GQ386">
        <f>Rådata_7910!GO182</f>
        <v>0</v>
      </c>
      <c r="GR386">
        <f>Rådata_7910!GP182</f>
        <v>0</v>
      </c>
      <c r="GS386">
        <f>Rådata_7910!GQ182</f>
        <v>0</v>
      </c>
      <c r="GT386">
        <f>Rådata_7910!GR182</f>
        <v>0</v>
      </c>
      <c r="GU386">
        <f>Rådata_7910!GS182</f>
        <v>0</v>
      </c>
      <c r="GV386">
        <f>Rådata_7910!GT182</f>
        <v>0</v>
      </c>
    </row>
    <row r="387" spans="5:204" x14ac:dyDescent="0.2">
      <c r="E387">
        <f>Rådata_7910!C183</f>
        <v>0</v>
      </c>
      <c r="F387">
        <f>Rådata_7910!D183</f>
        <v>0</v>
      </c>
      <c r="G387">
        <f>Rådata_7910!E183</f>
        <v>0</v>
      </c>
      <c r="H387">
        <f>Rådata_7910!F183</f>
        <v>0</v>
      </c>
      <c r="I387">
        <f>Rådata_7910!G183</f>
        <v>0</v>
      </c>
      <c r="J387">
        <f>Rådata_7910!H183</f>
        <v>0</v>
      </c>
      <c r="K387">
        <f>Rådata_7910!I183</f>
        <v>0</v>
      </c>
      <c r="L387">
        <f>Rådata_7910!J183</f>
        <v>0</v>
      </c>
      <c r="M387">
        <f>Rådata_7910!K183</f>
        <v>0</v>
      </c>
      <c r="N387">
        <f>Rådata_7910!L183</f>
        <v>0</v>
      </c>
      <c r="O387">
        <f>Rådata_7910!M183</f>
        <v>0</v>
      </c>
      <c r="P387">
        <f>Rådata_7910!N183</f>
        <v>0</v>
      </c>
      <c r="Q387">
        <f>Rådata_7910!O183</f>
        <v>0</v>
      </c>
      <c r="R387">
        <f>Rådata_7910!P183</f>
        <v>0</v>
      </c>
      <c r="S387">
        <f>Rådata_7910!Q183</f>
        <v>0</v>
      </c>
      <c r="T387">
        <f>Rådata_7910!R183</f>
        <v>0</v>
      </c>
      <c r="U387">
        <f>Rådata_7910!S183</f>
        <v>0</v>
      </c>
      <c r="V387">
        <f>Rådata_7910!T183</f>
        <v>0</v>
      </c>
      <c r="W387">
        <f>Rådata_7910!U183</f>
        <v>0</v>
      </c>
      <c r="X387">
        <f>Rådata_7910!V183</f>
        <v>0</v>
      </c>
      <c r="Y387">
        <f>Rådata_7910!W183</f>
        <v>0</v>
      </c>
      <c r="Z387">
        <f>Rådata_7910!X183</f>
        <v>0</v>
      </c>
      <c r="AA387">
        <f>Rådata_7910!Y183</f>
        <v>0</v>
      </c>
      <c r="AB387">
        <f>Rådata_7910!Z183</f>
        <v>0</v>
      </c>
      <c r="AC387">
        <f>Rådata_7910!AA183</f>
        <v>0</v>
      </c>
      <c r="AD387">
        <f>Rådata_7910!AB183</f>
        <v>0</v>
      </c>
      <c r="AE387">
        <f>Rådata_7910!AC183</f>
        <v>0</v>
      </c>
      <c r="AF387">
        <f>Rådata_7910!AD183</f>
        <v>0</v>
      </c>
      <c r="AG387">
        <f>Rådata_7910!AE183</f>
        <v>0</v>
      </c>
      <c r="AH387">
        <f>Rådata_7910!AF183</f>
        <v>0</v>
      </c>
      <c r="AI387">
        <f>Rådata_7910!AG183</f>
        <v>0</v>
      </c>
      <c r="AJ387">
        <f>Rådata_7910!AH183</f>
        <v>0</v>
      </c>
      <c r="AK387">
        <f>Rådata_7910!AI183</f>
        <v>0</v>
      </c>
      <c r="AL387">
        <f>Rådata_7910!AJ183</f>
        <v>0</v>
      </c>
      <c r="AM387">
        <f>Rådata_7910!AK183</f>
        <v>0</v>
      </c>
      <c r="AN387">
        <f>Rådata_7910!AL183</f>
        <v>0</v>
      </c>
      <c r="AO387">
        <f>Rådata_7910!AM183</f>
        <v>0</v>
      </c>
      <c r="AP387">
        <f>Rådata_7910!AN183</f>
        <v>0</v>
      </c>
      <c r="AQ387">
        <f>Rådata_7910!AO183</f>
        <v>0</v>
      </c>
      <c r="AR387">
        <f>Rådata_7910!AP183</f>
        <v>0</v>
      </c>
      <c r="AS387">
        <f>Rådata_7910!AQ183</f>
        <v>0</v>
      </c>
      <c r="AT387">
        <f>Rådata_7910!AR183</f>
        <v>0</v>
      </c>
      <c r="AU387">
        <f>Rådata_7910!AS183</f>
        <v>0</v>
      </c>
      <c r="AV387">
        <f>Rådata_7910!AT183</f>
        <v>0</v>
      </c>
      <c r="AW387">
        <f>Rådata_7910!AU183</f>
        <v>0</v>
      </c>
      <c r="AX387">
        <f>Rådata_7910!AV183</f>
        <v>0</v>
      </c>
      <c r="AY387">
        <f>Rådata_7910!AW183</f>
        <v>0</v>
      </c>
      <c r="AZ387">
        <f>Rådata_7910!AX183</f>
        <v>0</v>
      </c>
      <c r="BA387">
        <f>Rådata_7910!AY183</f>
        <v>0</v>
      </c>
      <c r="BB387">
        <f>Rådata_7910!AZ183</f>
        <v>0</v>
      </c>
      <c r="BC387">
        <f>Rådata_7910!BA183</f>
        <v>0</v>
      </c>
      <c r="BD387">
        <f>Rådata_7910!BB183</f>
        <v>0</v>
      </c>
      <c r="BE387">
        <f>Rådata_7910!BC183</f>
        <v>0</v>
      </c>
      <c r="BF387">
        <f>Rådata_7910!BD183</f>
        <v>0</v>
      </c>
      <c r="BG387">
        <f>Rådata_7910!BE183</f>
        <v>0</v>
      </c>
      <c r="BH387">
        <f>Rådata_7910!BF183</f>
        <v>0</v>
      </c>
      <c r="BI387">
        <f>Rådata_7910!BG183</f>
        <v>0</v>
      </c>
      <c r="BJ387">
        <f>Rådata_7910!BH183</f>
        <v>0</v>
      </c>
      <c r="BK387">
        <f>Rådata_7910!BI183</f>
        <v>0</v>
      </c>
      <c r="BL387">
        <f>Rådata_7910!BJ183</f>
        <v>0</v>
      </c>
      <c r="BM387">
        <f>Rådata_7910!BK183</f>
        <v>0</v>
      </c>
      <c r="BN387">
        <f>Rådata_7910!BL183</f>
        <v>0</v>
      </c>
      <c r="BO387">
        <f>Rådata_7910!BM183</f>
        <v>0</v>
      </c>
      <c r="BP387">
        <f>Rådata_7910!BN183</f>
        <v>0</v>
      </c>
      <c r="BQ387">
        <f>Rådata_7910!BO183</f>
        <v>0</v>
      </c>
      <c r="BR387">
        <f>Rådata_7910!BP183</f>
        <v>0</v>
      </c>
      <c r="BS387">
        <f>Rådata_7910!BQ183</f>
        <v>0</v>
      </c>
      <c r="BT387">
        <f>Rådata_7910!BR183</f>
        <v>0</v>
      </c>
      <c r="BU387">
        <f>Rådata_7910!BS183</f>
        <v>0</v>
      </c>
      <c r="BV387">
        <f>Rådata_7910!BT183</f>
        <v>0</v>
      </c>
      <c r="BW387">
        <f>Rådata_7910!BU183</f>
        <v>0</v>
      </c>
      <c r="BX387">
        <f>Rådata_7910!BV183</f>
        <v>0</v>
      </c>
      <c r="BY387">
        <f>Rådata_7910!BW183</f>
        <v>0</v>
      </c>
      <c r="BZ387">
        <f>Rådata_7910!BX183</f>
        <v>0</v>
      </c>
      <c r="CA387">
        <f>Rådata_7910!BY183</f>
        <v>0</v>
      </c>
      <c r="CB387">
        <f>Rådata_7910!BZ183</f>
        <v>0</v>
      </c>
      <c r="CC387">
        <f>Rådata_7910!CA183</f>
        <v>0</v>
      </c>
      <c r="CD387">
        <f>Rådata_7910!CB183</f>
        <v>0</v>
      </c>
      <c r="CE387">
        <f>Rådata_7910!CC183</f>
        <v>0</v>
      </c>
      <c r="CF387">
        <f>Rådata_7910!CD183</f>
        <v>0</v>
      </c>
      <c r="CG387">
        <f>Rådata_7910!CE183</f>
        <v>0</v>
      </c>
      <c r="CH387">
        <f>Rådata_7910!CF183</f>
        <v>0</v>
      </c>
      <c r="CI387">
        <f>Rådata_7910!CG183</f>
        <v>0</v>
      </c>
      <c r="CJ387">
        <f>Rådata_7910!CH183</f>
        <v>0</v>
      </c>
      <c r="CK387">
        <f>Rådata_7910!CI183</f>
        <v>0</v>
      </c>
      <c r="CL387">
        <f>Rådata_7910!CJ183</f>
        <v>0</v>
      </c>
      <c r="CM387">
        <f>Rådata_7910!CK183</f>
        <v>0</v>
      </c>
      <c r="CN387">
        <f>Rådata_7910!CL183</f>
        <v>0</v>
      </c>
      <c r="CO387">
        <f>Rådata_7910!CM183</f>
        <v>0</v>
      </c>
      <c r="CP387">
        <f>Rådata_7910!CN183</f>
        <v>0</v>
      </c>
      <c r="CQ387">
        <f>Rådata_7910!CO183</f>
        <v>0</v>
      </c>
      <c r="CR387">
        <f>Rådata_7910!CP183</f>
        <v>0</v>
      </c>
      <c r="CS387">
        <f>Rådata_7910!CQ183</f>
        <v>0</v>
      </c>
      <c r="CT387">
        <f>Rådata_7910!CR183</f>
        <v>0</v>
      </c>
      <c r="CU387">
        <f>Rådata_7910!CS183</f>
        <v>0</v>
      </c>
      <c r="CV387">
        <f>Rådata_7910!CT183</f>
        <v>0</v>
      </c>
      <c r="CW387">
        <f>Rådata_7910!CU183</f>
        <v>0</v>
      </c>
      <c r="CX387">
        <f>Rådata_7910!CV183</f>
        <v>0</v>
      </c>
      <c r="CY387">
        <f>Rådata_7910!CW183</f>
        <v>0</v>
      </c>
      <c r="CZ387">
        <f>Rådata_7910!CX183</f>
        <v>0</v>
      </c>
      <c r="DA387">
        <f>Rådata_7910!CY183</f>
        <v>0</v>
      </c>
      <c r="DB387">
        <f>Rådata_7910!CZ183</f>
        <v>0</v>
      </c>
      <c r="DC387">
        <f>Rådata_7910!DA183</f>
        <v>0</v>
      </c>
      <c r="DD387">
        <f>Rådata_7910!DB183</f>
        <v>0</v>
      </c>
      <c r="DE387">
        <f>Rådata_7910!DC183</f>
        <v>0</v>
      </c>
      <c r="DF387">
        <f>Rådata_7910!DD183</f>
        <v>0</v>
      </c>
      <c r="DG387">
        <f>Rådata_7910!DE183</f>
        <v>0</v>
      </c>
      <c r="DH387">
        <f>Rådata_7910!DF183</f>
        <v>0</v>
      </c>
      <c r="DI387">
        <f>Rådata_7910!DG183</f>
        <v>0</v>
      </c>
      <c r="DJ387">
        <f>Rådata_7910!DH183</f>
        <v>0</v>
      </c>
      <c r="DK387">
        <f>Rådata_7910!DI183</f>
        <v>0</v>
      </c>
      <c r="DL387">
        <f>Rådata_7910!DJ183</f>
        <v>0</v>
      </c>
      <c r="DM387">
        <f>Rådata_7910!DK183</f>
        <v>0</v>
      </c>
      <c r="DN387">
        <f>Rådata_7910!DL183</f>
        <v>0</v>
      </c>
      <c r="DO387">
        <f>Rådata_7910!DM183</f>
        <v>0</v>
      </c>
      <c r="DP387">
        <f>Rådata_7910!DN183</f>
        <v>0</v>
      </c>
      <c r="DQ387">
        <f>Rådata_7910!DO183</f>
        <v>0</v>
      </c>
      <c r="DR387">
        <f>Rådata_7910!DP183</f>
        <v>0</v>
      </c>
      <c r="DS387">
        <f>Rådata_7910!DQ183</f>
        <v>0</v>
      </c>
      <c r="DT387">
        <f>Rådata_7910!DR183</f>
        <v>0</v>
      </c>
      <c r="DU387">
        <f>Rådata_7910!DS183</f>
        <v>0</v>
      </c>
      <c r="DV387">
        <f>Rådata_7910!DT183</f>
        <v>0</v>
      </c>
      <c r="DW387">
        <f>Rådata_7910!DU183</f>
        <v>0</v>
      </c>
      <c r="DX387">
        <f>Rådata_7910!DV183</f>
        <v>0</v>
      </c>
      <c r="DY387">
        <f>Rådata_7910!DW183</f>
        <v>0</v>
      </c>
      <c r="DZ387">
        <f>Rådata_7910!DX183</f>
        <v>0</v>
      </c>
      <c r="EA387">
        <f>Rådata_7910!DY183</f>
        <v>0</v>
      </c>
      <c r="EB387">
        <f>Rådata_7910!DZ183</f>
        <v>0</v>
      </c>
      <c r="EC387">
        <f>Rådata_7910!EA183</f>
        <v>0</v>
      </c>
      <c r="ED387">
        <f>Rådata_7910!EB183</f>
        <v>0</v>
      </c>
      <c r="EE387">
        <f>Rådata_7910!EC183</f>
        <v>0</v>
      </c>
      <c r="EF387">
        <f>Rådata_7910!ED183</f>
        <v>0</v>
      </c>
      <c r="EG387">
        <f>Rådata_7910!EE183</f>
        <v>0</v>
      </c>
      <c r="EH387">
        <f>Rådata_7910!EF183</f>
        <v>0</v>
      </c>
      <c r="EI387">
        <f>Rådata_7910!EG183</f>
        <v>0</v>
      </c>
      <c r="EJ387">
        <f>Rådata_7910!EH183</f>
        <v>0</v>
      </c>
      <c r="EK387">
        <f>Rådata_7910!EI183</f>
        <v>0</v>
      </c>
      <c r="EL387">
        <f>Rådata_7910!EJ183</f>
        <v>0</v>
      </c>
      <c r="EM387">
        <f>Rådata_7910!EK183</f>
        <v>0</v>
      </c>
      <c r="EN387">
        <f>Rådata_7910!EL183</f>
        <v>0</v>
      </c>
      <c r="EO387">
        <f>Rådata_7910!EM183</f>
        <v>0</v>
      </c>
      <c r="EP387">
        <f>Rådata_7910!EN183</f>
        <v>0</v>
      </c>
      <c r="EQ387">
        <f>Rådata_7910!EO183</f>
        <v>0</v>
      </c>
      <c r="ER387">
        <f>Rådata_7910!EP183</f>
        <v>0</v>
      </c>
      <c r="ES387">
        <f>Rådata_7910!EQ183</f>
        <v>0</v>
      </c>
      <c r="ET387">
        <f>Rådata_7910!ER183</f>
        <v>0</v>
      </c>
      <c r="EU387">
        <f>Rådata_7910!ES183</f>
        <v>0</v>
      </c>
      <c r="EV387">
        <f>Rådata_7910!ET183</f>
        <v>0</v>
      </c>
      <c r="EW387">
        <f>Rådata_7910!EU183</f>
        <v>0</v>
      </c>
      <c r="EX387">
        <f>Rådata_7910!EV183</f>
        <v>0</v>
      </c>
      <c r="EY387">
        <f>Rådata_7910!EW183</f>
        <v>0</v>
      </c>
      <c r="EZ387">
        <f>Rådata_7910!EX183</f>
        <v>0</v>
      </c>
      <c r="FA387">
        <f>Rådata_7910!EY183</f>
        <v>0</v>
      </c>
      <c r="FB387">
        <f>Rådata_7910!EZ183</f>
        <v>0</v>
      </c>
      <c r="FC387">
        <f>Rådata_7910!FA183</f>
        <v>0</v>
      </c>
      <c r="FD387">
        <f>Rådata_7910!FB183</f>
        <v>0</v>
      </c>
      <c r="FE387">
        <f>Rådata_7910!FC183</f>
        <v>0</v>
      </c>
      <c r="FF387">
        <f>Rådata_7910!FD183</f>
        <v>0</v>
      </c>
      <c r="FG387">
        <f>Rådata_7910!FE183</f>
        <v>0</v>
      </c>
      <c r="FH387">
        <f>Rådata_7910!FF183</f>
        <v>0</v>
      </c>
      <c r="FI387">
        <f>Rådata_7910!FG183</f>
        <v>0</v>
      </c>
      <c r="FJ387">
        <f>Rådata_7910!FH183</f>
        <v>0</v>
      </c>
      <c r="FK387">
        <f>Rådata_7910!FI183</f>
        <v>0</v>
      </c>
      <c r="FL387">
        <f>Rådata_7910!FJ183</f>
        <v>0</v>
      </c>
      <c r="FM387">
        <f>Rådata_7910!FK183</f>
        <v>0</v>
      </c>
      <c r="FN387">
        <f>Rådata_7910!FL183</f>
        <v>0</v>
      </c>
      <c r="FO387">
        <f>Rådata_7910!FM183</f>
        <v>0</v>
      </c>
      <c r="FP387">
        <f>Rådata_7910!FN183</f>
        <v>0</v>
      </c>
      <c r="FQ387">
        <f>Rådata_7910!FO183</f>
        <v>0</v>
      </c>
      <c r="FR387">
        <f>Rådata_7910!FP183</f>
        <v>0</v>
      </c>
      <c r="FS387">
        <f>Rådata_7910!FQ183</f>
        <v>0</v>
      </c>
      <c r="FT387">
        <f>Rådata_7910!FR183</f>
        <v>0</v>
      </c>
      <c r="FU387">
        <f>Rådata_7910!FS183</f>
        <v>0</v>
      </c>
      <c r="FV387">
        <f>Rådata_7910!FT183</f>
        <v>0</v>
      </c>
      <c r="FW387">
        <f>Rådata_7910!FU183</f>
        <v>0</v>
      </c>
      <c r="FX387">
        <f>Rådata_7910!FV183</f>
        <v>0</v>
      </c>
      <c r="FY387">
        <f>Rådata_7910!FW183</f>
        <v>0</v>
      </c>
      <c r="FZ387">
        <f>Rådata_7910!FX183</f>
        <v>0</v>
      </c>
      <c r="GA387">
        <f>Rådata_7910!FY183</f>
        <v>0</v>
      </c>
      <c r="GB387">
        <f>Rådata_7910!FZ183</f>
        <v>0</v>
      </c>
      <c r="GC387">
        <f>Rådata_7910!GA183</f>
        <v>0</v>
      </c>
      <c r="GD387">
        <f>Rådata_7910!GB183</f>
        <v>0</v>
      </c>
      <c r="GE387">
        <f>Rådata_7910!GC183</f>
        <v>0</v>
      </c>
      <c r="GF387">
        <f>Rådata_7910!GD183</f>
        <v>0</v>
      </c>
      <c r="GG387">
        <f>Rådata_7910!GE183</f>
        <v>0</v>
      </c>
      <c r="GH387">
        <f>Rådata_7910!GF183</f>
        <v>0</v>
      </c>
      <c r="GI387">
        <f>Rådata_7910!GG183</f>
        <v>0</v>
      </c>
      <c r="GJ387">
        <f>Rådata_7910!GH183</f>
        <v>0</v>
      </c>
      <c r="GK387">
        <f>Rådata_7910!GI183</f>
        <v>0</v>
      </c>
      <c r="GL387">
        <f>Rådata_7910!GJ183</f>
        <v>0</v>
      </c>
      <c r="GM387">
        <f>Rådata_7910!GK183</f>
        <v>0</v>
      </c>
      <c r="GN387">
        <f>Rådata_7910!GL183</f>
        <v>0</v>
      </c>
      <c r="GO387">
        <f>Rådata_7910!GM183</f>
        <v>0</v>
      </c>
      <c r="GP387">
        <f>Rådata_7910!GN183</f>
        <v>0</v>
      </c>
      <c r="GQ387">
        <f>Rådata_7910!GO183</f>
        <v>0</v>
      </c>
      <c r="GR387">
        <f>Rådata_7910!GP183</f>
        <v>0</v>
      </c>
      <c r="GS387">
        <f>Rådata_7910!GQ183</f>
        <v>0</v>
      </c>
      <c r="GT387">
        <f>Rådata_7910!GR183</f>
        <v>0</v>
      </c>
      <c r="GU387">
        <f>Rådata_7910!GS183</f>
        <v>0</v>
      </c>
      <c r="GV387">
        <f>Rådata_7910!GT183</f>
        <v>0</v>
      </c>
    </row>
    <row r="388" spans="5:204" x14ac:dyDescent="0.2">
      <c r="E388">
        <f>Rådata_7910!C184</f>
        <v>0</v>
      </c>
      <c r="F388">
        <f>Rådata_7910!D184</f>
        <v>0</v>
      </c>
      <c r="G388">
        <f>Rådata_7910!E184</f>
        <v>0</v>
      </c>
      <c r="H388">
        <f>Rådata_7910!F184</f>
        <v>0</v>
      </c>
      <c r="I388">
        <f>Rådata_7910!G184</f>
        <v>0</v>
      </c>
      <c r="J388">
        <f>Rådata_7910!H184</f>
        <v>0</v>
      </c>
      <c r="K388">
        <f>Rådata_7910!I184</f>
        <v>0</v>
      </c>
      <c r="L388">
        <f>Rådata_7910!J184</f>
        <v>0</v>
      </c>
      <c r="M388">
        <f>Rådata_7910!K184</f>
        <v>0</v>
      </c>
      <c r="N388">
        <f>Rådata_7910!L184</f>
        <v>0</v>
      </c>
      <c r="O388">
        <f>Rådata_7910!M184</f>
        <v>0</v>
      </c>
      <c r="P388">
        <f>Rådata_7910!N184</f>
        <v>0</v>
      </c>
      <c r="Q388">
        <f>Rådata_7910!O184</f>
        <v>0</v>
      </c>
      <c r="R388">
        <f>Rådata_7910!P184</f>
        <v>0</v>
      </c>
      <c r="S388">
        <f>Rådata_7910!Q184</f>
        <v>0</v>
      </c>
      <c r="T388">
        <f>Rådata_7910!R184</f>
        <v>0</v>
      </c>
      <c r="U388">
        <f>Rådata_7910!S184</f>
        <v>0</v>
      </c>
      <c r="V388">
        <f>Rådata_7910!T184</f>
        <v>0</v>
      </c>
      <c r="W388">
        <f>Rådata_7910!U184</f>
        <v>0</v>
      </c>
      <c r="X388">
        <f>Rådata_7910!V184</f>
        <v>0</v>
      </c>
      <c r="Y388">
        <f>Rådata_7910!W184</f>
        <v>0</v>
      </c>
      <c r="Z388">
        <f>Rådata_7910!X184</f>
        <v>0</v>
      </c>
      <c r="AA388">
        <f>Rådata_7910!Y184</f>
        <v>0</v>
      </c>
      <c r="AB388">
        <f>Rådata_7910!Z184</f>
        <v>0</v>
      </c>
      <c r="AC388">
        <f>Rådata_7910!AA184</f>
        <v>0</v>
      </c>
      <c r="AD388">
        <f>Rådata_7910!AB184</f>
        <v>0</v>
      </c>
      <c r="AE388">
        <f>Rådata_7910!AC184</f>
        <v>0</v>
      </c>
      <c r="AF388">
        <f>Rådata_7910!AD184</f>
        <v>0</v>
      </c>
      <c r="AG388">
        <f>Rådata_7910!AE184</f>
        <v>0</v>
      </c>
      <c r="AH388">
        <f>Rådata_7910!AF184</f>
        <v>0</v>
      </c>
      <c r="AI388">
        <f>Rådata_7910!AG184</f>
        <v>0</v>
      </c>
      <c r="AJ388">
        <f>Rådata_7910!AH184</f>
        <v>0</v>
      </c>
      <c r="AK388">
        <f>Rådata_7910!AI184</f>
        <v>0</v>
      </c>
      <c r="AL388">
        <f>Rådata_7910!AJ184</f>
        <v>0</v>
      </c>
      <c r="AM388">
        <f>Rådata_7910!AK184</f>
        <v>0</v>
      </c>
      <c r="AN388">
        <f>Rådata_7910!AL184</f>
        <v>0</v>
      </c>
      <c r="AO388">
        <f>Rådata_7910!AM184</f>
        <v>0</v>
      </c>
      <c r="AP388">
        <f>Rådata_7910!AN184</f>
        <v>0</v>
      </c>
      <c r="AQ388">
        <f>Rådata_7910!AO184</f>
        <v>0</v>
      </c>
      <c r="AR388">
        <f>Rådata_7910!AP184</f>
        <v>0</v>
      </c>
      <c r="AS388">
        <f>Rådata_7910!AQ184</f>
        <v>0</v>
      </c>
      <c r="AT388">
        <f>Rådata_7910!AR184</f>
        <v>0</v>
      </c>
      <c r="AU388">
        <f>Rådata_7910!AS184</f>
        <v>0</v>
      </c>
      <c r="AV388">
        <f>Rådata_7910!AT184</f>
        <v>0</v>
      </c>
      <c r="AW388">
        <f>Rådata_7910!AU184</f>
        <v>0</v>
      </c>
      <c r="AX388">
        <f>Rådata_7910!AV184</f>
        <v>0</v>
      </c>
      <c r="AY388">
        <f>Rådata_7910!AW184</f>
        <v>0</v>
      </c>
      <c r="AZ388">
        <f>Rådata_7910!AX184</f>
        <v>0</v>
      </c>
      <c r="BA388">
        <f>Rådata_7910!AY184</f>
        <v>0</v>
      </c>
      <c r="BB388">
        <f>Rådata_7910!AZ184</f>
        <v>0</v>
      </c>
      <c r="BC388">
        <f>Rådata_7910!BA184</f>
        <v>0</v>
      </c>
      <c r="BD388">
        <f>Rådata_7910!BB184</f>
        <v>0</v>
      </c>
      <c r="BE388">
        <f>Rådata_7910!BC184</f>
        <v>0</v>
      </c>
      <c r="BF388">
        <f>Rådata_7910!BD184</f>
        <v>0</v>
      </c>
      <c r="BG388">
        <f>Rådata_7910!BE184</f>
        <v>0</v>
      </c>
      <c r="BH388">
        <f>Rådata_7910!BF184</f>
        <v>0</v>
      </c>
      <c r="BI388">
        <f>Rådata_7910!BG184</f>
        <v>0</v>
      </c>
      <c r="BJ388">
        <f>Rådata_7910!BH184</f>
        <v>0</v>
      </c>
      <c r="BK388">
        <f>Rådata_7910!BI184</f>
        <v>0</v>
      </c>
      <c r="BL388">
        <f>Rådata_7910!BJ184</f>
        <v>0</v>
      </c>
      <c r="BM388">
        <f>Rådata_7910!BK184</f>
        <v>0</v>
      </c>
      <c r="BN388">
        <f>Rådata_7910!BL184</f>
        <v>0</v>
      </c>
      <c r="BO388">
        <f>Rådata_7910!BM184</f>
        <v>0</v>
      </c>
      <c r="BP388">
        <f>Rådata_7910!BN184</f>
        <v>0</v>
      </c>
      <c r="BQ388">
        <f>Rådata_7910!BO184</f>
        <v>0</v>
      </c>
      <c r="BR388">
        <f>Rådata_7910!BP184</f>
        <v>0</v>
      </c>
      <c r="BS388">
        <f>Rådata_7910!BQ184</f>
        <v>0</v>
      </c>
      <c r="BT388">
        <f>Rådata_7910!BR184</f>
        <v>0</v>
      </c>
      <c r="BU388">
        <f>Rådata_7910!BS184</f>
        <v>0</v>
      </c>
      <c r="BV388">
        <f>Rådata_7910!BT184</f>
        <v>0</v>
      </c>
      <c r="BW388">
        <f>Rådata_7910!BU184</f>
        <v>0</v>
      </c>
      <c r="BX388">
        <f>Rådata_7910!BV184</f>
        <v>0</v>
      </c>
      <c r="BY388">
        <f>Rådata_7910!BW184</f>
        <v>0</v>
      </c>
      <c r="BZ388">
        <f>Rådata_7910!BX184</f>
        <v>0</v>
      </c>
      <c r="CA388">
        <f>Rådata_7910!BY184</f>
        <v>0</v>
      </c>
      <c r="CB388">
        <f>Rådata_7910!BZ184</f>
        <v>0</v>
      </c>
      <c r="CC388">
        <f>Rådata_7910!CA184</f>
        <v>0</v>
      </c>
      <c r="CD388">
        <f>Rådata_7910!CB184</f>
        <v>0</v>
      </c>
      <c r="CE388">
        <f>Rådata_7910!CC184</f>
        <v>0</v>
      </c>
      <c r="CF388">
        <f>Rådata_7910!CD184</f>
        <v>0</v>
      </c>
      <c r="CG388">
        <f>Rådata_7910!CE184</f>
        <v>0</v>
      </c>
      <c r="CH388">
        <f>Rådata_7910!CF184</f>
        <v>0</v>
      </c>
      <c r="CI388">
        <f>Rådata_7910!CG184</f>
        <v>0</v>
      </c>
      <c r="CJ388">
        <f>Rådata_7910!CH184</f>
        <v>0</v>
      </c>
      <c r="CK388">
        <f>Rådata_7910!CI184</f>
        <v>0</v>
      </c>
      <c r="CL388">
        <f>Rådata_7910!CJ184</f>
        <v>0</v>
      </c>
      <c r="CM388">
        <f>Rådata_7910!CK184</f>
        <v>0</v>
      </c>
      <c r="CN388">
        <f>Rådata_7910!CL184</f>
        <v>0</v>
      </c>
      <c r="CO388">
        <f>Rådata_7910!CM184</f>
        <v>0</v>
      </c>
      <c r="CP388">
        <f>Rådata_7910!CN184</f>
        <v>0</v>
      </c>
      <c r="CQ388">
        <f>Rådata_7910!CO184</f>
        <v>0</v>
      </c>
      <c r="CR388">
        <f>Rådata_7910!CP184</f>
        <v>0</v>
      </c>
      <c r="CS388">
        <f>Rådata_7910!CQ184</f>
        <v>0</v>
      </c>
      <c r="CT388">
        <f>Rådata_7910!CR184</f>
        <v>0</v>
      </c>
      <c r="CU388">
        <f>Rådata_7910!CS184</f>
        <v>0</v>
      </c>
      <c r="CV388">
        <f>Rådata_7910!CT184</f>
        <v>0</v>
      </c>
      <c r="CW388">
        <f>Rådata_7910!CU184</f>
        <v>0</v>
      </c>
      <c r="CX388">
        <f>Rådata_7910!CV184</f>
        <v>0</v>
      </c>
      <c r="CY388">
        <f>Rådata_7910!CW184</f>
        <v>0</v>
      </c>
      <c r="CZ388">
        <f>Rådata_7910!CX184</f>
        <v>0</v>
      </c>
      <c r="DA388">
        <f>Rådata_7910!CY184</f>
        <v>0</v>
      </c>
      <c r="DB388">
        <f>Rådata_7910!CZ184</f>
        <v>0</v>
      </c>
      <c r="DC388">
        <f>Rådata_7910!DA184</f>
        <v>0</v>
      </c>
      <c r="DD388">
        <f>Rådata_7910!DB184</f>
        <v>0</v>
      </c>
      <c r="DE388">
        <f>Rådata_7910!DC184</f>
        <v>0</v>
      </c>
      <c r="DF388">
        <f>Rådata_7910!DD184</f>
        <v>0</v>
      </c>
      <c r="DG388">
        <f>Rådata_7910!DE184</f>
        <v>0</v>
      </c>
      <c r="DH388">
        <f>Rådata_7910!DF184</f>
        <v>0</v>
      </c>
      <c r="DI388">
        <f>Rådata_7910!DG184</f>
        <v>0</v>
      </c>
      <c r="DJ388">
        <f>Rådata_7910!DH184</f>
        <v>0</v>
      </c>
      <c r="DK388">
        <f>Rådata_7910!DI184</f>
        <v>0</v>
      </c>
      <c r="DL388">
        <f>Rådata_7910!DJ184</f>
        <v>0</v>
      </c>
      <c r="DM388">
        <f>Rådata_7910!DK184</f>
        <v>0</v>
      </c>
      <c r="DN388">
        <f>Rådata_7910!DL184</f>
        <v>0</v>
      </c>
      <c r="DO388">
        <f>Rådata_7910!DM184</f>
        <v>0</v>
      </c>
      <c r="DP388">
        <f>Rådata_7910!DN184</f>
        <v>0</v>
      </c>
      <c r="DQ388">
        <f>Rådata_7910!DO184</f>
        <v>0</v>
      </c>
      <c r="DR388">
        <f>Rådata_7910!DP184</f>
        <v>0</v>
      </c>
      <c r="DS388">
        <f>Rådata_7910!DQ184</f>
        <v>0</v>
      </c>
      <c r="DT388">
        <f>Rådata_7910!DR184</f>
        <v>0</v>
      </c>
      <c r="DU388">
        <f>Rådata_7910!DS184</f>
        <v>0</v>
      </c>
      <c r="DV388">
        <f>Rådata_7910!DT184</f>
        <v>0</v>
      </c>
      <c r="DW388">
        <f>Rådata_7910!DU184</f>
        <v>0</v>
      </c>
      <c r="DX388">
        <f>Rådata_7910!DV184</f>
        <v>0</v>
      </c>
      <c r="DY388">
        <f>Rådata_7910!DW184</f>
        <v>0</v>
      </c>
      <c r="DZ388">
        <f>Rådata_7910!DX184</f>
        <v>0</v>
      </c>
      <c r="EA388">
        <f>Rådata_7910!DY184</f>
        <v>0</v>
      </c>
      <c r="EB388">
        <f>Rådata_7910!DZ184</f>
        <v>0</v>
      </c>
      <c r="EC388">
        <f>Rådata_7910!EA184</f>
        <v>0</v>
      </c>
      <c r="ED388">
        <f>Rådata_7910!EB184</f>
        <v>0</v>
      </c>
      <c r="EE388">
        <f>Rådata_7910!EC184</f>
        <v>0</v>
      </c>
      <c r="EF388">
        <f>Rådata_7910!ED184</f>
        <v>0</v>
      </c>
      <c r="EG388">
        <f>Rådata_7910!EE184</f>
        <v>0</v>
      </c>
      <c r="EH388">
        <f>Rådata_7910!EF184</f>
        <v>0</v>
      </c>
      <c r="EI388">
        <f>Rådata_7910!EG184</f>
        <v>0</v>
      </c>
      <c r="EJ388">
        <f>Rådata_7910!EH184</f>
        <v>0</v>
      </c>
      <c r="EK388">
        <f>Rådata_7910!EI184</f>
        <v>0</v>
      </c>
      <c r="EL388">
        <f>Rådata_7910!EJ184</f>
        <v>0</v>
      </c>
      <c r="EM388">
        <f>Rådata_7910!EK184</f>
        <v>0</v>
      </c>
      <c r="EN388">
        <f>Rådata_7910!EL184</f>
        <v>0</v>
      </c>
      <c r="EO388">
        <f>Rådata_7910!EM184</f>
        <v>0</v>
      </c>
      <c r="EP388">
        <f>Rådata_7910!EN184</f>
        <v>0</v>
      </c>
      <c r="EQ388">
        <f>Rådata_7910!EO184</f>
        <v>0</v>
      </c>
      <c r="ER388">
        <f>Rådata_7910!EP184</f>
        <v>0</v>
      </c>
      <c r="ES388">
        <f>Rådata_7910!EQ184</f>
        <v>0</v>
      </c>
      <c r="ET388">
        <f>Rådata_7910!ER184</f>
        <v>0</v>
      </c>
      <c r="EU388">
        <f>Rådata_7910!ES184</f>
        <v>0</v>
      </c>
      <c r="EV388">
        <f>Rådata_7910!ET184</f>
        <v>0</v>
      </c>
      <c r="EW388">
        <f>Rådata_7910!EU184</f>
        <v>0</v>
      </c>
      <c r="EX388">
        <f>Rådata_7910!EV184</f>
        <v>0</v>
      </c>
      <c r="EY388">
        <f>Rådata_7910!EW184</f>
        <v>0</v>
      </c>
      <c r="EZ388">
        <f>Rådata_7910!EX184</f>
        <v>0</v>
      </c>
      <c r="FA388">
        <f>Rådata_7910!EY184</f>
        <v>0</v>
      </c>
      <c r="FB388">
        <f>Rådata_7910!EZ184</f>
        <v>0</v>
      </c>
      <c r="FC388">
        <f>Rådata_7910!FA184</f>
        <v>0</v>
      </c>
      <c r="FD388">
        <f>Rådata_7910!FB184</f>
        <v>0</v>
      </c>
      <c r="FE388">
        <f>Rådata_7910!FC184</f>
        <v>0</v>
      </c>
      <c r="FF388">
        <f>Rådata_7910!FD184</f>
        <v>0</v>
      </c>
      <c r="FG388">
        <f>Rådata_7910!FE184</f>
        <v>0</v>
      </c>
      <c r="FH388">
        <f>Rådata_7910!FF184</f>
        <v>0</v>
      </c>
      <c r="FI388">
        <f>Rådata_7910!FG184</f>
        <v>0</v>
      </c>
      <c r="FJ388">
        <f>Rådata_7910!FH184</f>
        <v>0</v>
      </c>
      <c r="FK388">
        <f>Rådata_7910!FI184</f>
        <v>0</v>
      </c>
      <c r="FL388">
        <f>Rådata_7910!FJ184</f>
        <v>0</v>
      </c>
      <c r="FM388">
        <f>Rådata_7910!FK184</f>
        <v>0</v>
      </c>
      <c r="FN388">
        <f>Rådata_7910!FL184</f>
        <v>0</v>
      </c>
      <c r="FO388">
        <f>Rådata_7910!FM184</f>
        <v>0</v>
      </c>
      <c r="FP388">
        <f>Rådata_7910!FN184</f>
        <v>0</v>
      </c>
      <c r="FQ388">
        <f>Rådata_7910!FO184</f>
        <v>0</v>
      </c>
      <c r="FR388">
        <f>Rådata_7910!FP184</f>
        <v>0</v>
      </c>
      <c r="FS388">
        <f>Rådata_7910!FQ184</f>
        <v>0</v>
      </c>
      <c r="FT388">
        <f>Rådata_7910!FR184</f>
        <v>0</v>
      </c>
      <c r="FU388">
        <f>Rådata_7910!FS184</f>
        <v>0</v>
      </c>
      <c r="FV388">
        <f>Rådata_7910!FT184</f>
        <v>0</v>
      </c>
      <c r="FW388">
        <f>Rådata_7910!FU184</f>
        <v>0</v>
      </c>
      <c r="FX388">
        <f>Rådata_7910!FV184</f>
        <v>0</v>
      </c>
      <c r="FY388">
        <f>Rådata_7910!FW184</f>
        <v>0</v>
      </c>
      <c r="FZ388">
        <f>Rådata_7910!FX184</f>
        <v>0</v>
      </c>
      <c r="GA388">
        <f>Rådata_7910!FY184</f>
        <v>0</v>
      </c>
      <c r="GB388">
        <f>Rådata_7910!FZ184</f>
        <v>0</v>
      </c>
      <c r="GC388">
        <f>Rådata_7910!GA184</f>
        <v>0</v>
      </c>
      <c r="GD388">
        <f>Rådata_7910!GB184</f>
        <v>0</v>
      </c>
      <c r="GE388">
        <f>Rådata_7910!GC184</f>
        <v>0</v>
      </c>
      <c r="GF388">
        <f>Rådata_7910!GD184</f>
        <v>0</v>
      </c>
      <c r="GG388">
        <f>Rådata_7910!GE184</f>
        <v>0</v>
      </c>
      <c r="GH388">
        <f>Rådata_7910!GF184</f>
        <v>0</v>
      </c>
      <c r="GI388">
        <f>Rådata_7910!GG184</f>
        <v>0</v>
      </c>
      <c r="GJ388">
        <f>Rådata_7910!GH184</f>
        <v>0</v>
      </c>
      <c r="GK388">
        <f>Rådata_7910!GI184</f>
        <v>0</v>
      </c>
      <c r="GL388">
        <f>Rådata_7910!GJ184</f>
        <v>0</v>
      </c>
      <c r="GM388">
        <f>Rådata_7910!GK184</f>
        <v>0</v>
      </c>
      <c r="GN388">
        <f>Rådata_7910!GL184</f>
        <v>0</v>
      </c>
      <c r="GO388">
        <f>Rådata_7910!GM184</f>
        <v>0</v>
      </c>
      <c r="GP388">
        <f>Rådata_7910!GN184</f>
        <v>0</v>
      </c>
      <c r="GQ388">
        <f>Rådata_7910!GO184</f>
        <v>0</v>
      </c>
      <c r="GR388">
        <f>Rådata_7910!GP184</f>
        <v>0</v>
      </c>
      <c r="GS388">
        <f>Rådata_7910!GQ184</f>
        <v>0</v>
      </c>
      <c r="GT388">
        <f>Rådata_7910!GR184</f>
        <v>0</v>
      </c>
      <c r="GU388">
        <f>Rådata_7910!GS184</f>
        <v>0</v>
      </c>
      <c r="GV388">
        <f>Rådata_7910!GT184</f>
        <v>0</v>
      </c>
    </row>
    <row r="389" spans="5:204" x14ac:dyDescent="0.2">
      <c r="E389">
        <f>Rådata_7910!C185</f>
        <v>0</v>
      </c>
      <c r="F389">
        <f>Rådata_7910!D185</f>
        <v>0</v>
      </c>
      <c r="G389">
        <f>Rådata_7910!E185</f>
        <v>0</v>
      </c>
      <c r="H389">
        <f>Rådata_7910!F185</f>
        <v>0</v>
      </c>
      <c r="I389">
        <f>Rådata_7910!G185</f>
        <v>0</v>
      </c>
      <c r="J389">
        <f>Rådata_7910!H185</f>
        <v>0</v>
      </c>
      <c r="K389">
        <f>Rådata_7910!I185</f>
        <v>0</v>
      </c>
      <c r="L389">
        <f>Rådata_7910!J185</f>
        <v>0</v>
      </c>
      <c r="M389">
        <f>Rådata_7910!K185</f>
        <v>0</v>
      </c>
      <c r="N389">
        <f>Rådata_7910!L185</f>
        <v>0</v>
      </c>
      <c r="O389">
        <f>Rådata_7910!M185</f>
        <v>0</v>
      </c>
      <c r="P389">
        <f>Rådata_7910!N185</f>
        <v>0</v>
      </c>
      <c r="Q389">
        <f>Rådata_7910!O185</f>
        <v>0</v>
      </c>
      <c r="R389">
        <f>Rådata_7910!P185</f>
        <v>0</v>
      </c>
      <c r="S389">
        <f>Rådata_7910!Q185</f>
        <v>0</v>
      </c>
      <c r="T389">
        <f>Rådata_7910!R185</f>
        <v>0</v>
      </c>
      <c r="U389">
        <f>Rådata_7910!S185</f>
        <v>0</v>
      </c>
      <c r="V389">
        <f>Rådata_7910!T185</f>
        <v>0</v>
      </c>
      <c r="W389">
        <f>Rådata_7910!U185</f>
        <v>0</v>
      </c>
      <c r="X389">
        <f>Rådata_7910!V185</f>
        <v>0</v>
      </c>
      <c r="Y389">
        <f>Rådata_7910!W185</f>
        <v>0</v>
      </c>
      <c r="Z389">
        <f>Rådata_7910!X185</f>
        <v>0</v>
      </c>
      <c r="AA389">
        <f>Rådata_7910!Y185</f>
        <v>0</v>
      </c>
      <c r="AB389">
        <f>Rådata_7910!Z185</f>
        <v>0</v>
      </c>
      <c r="AC389">
        <f>Rådata_7910!AA185</f>
        <v>0</v>
      </c>
      <c r="AD389">
        <f>Rådata_7910!AB185</f>
        <v>0</v>
      </c>
      <c r="AE389">
        <f>Rådata_7910!AC185</f>
        <v>0</v>
      </c>
      <c r="AF389">
        <f>Rådata_7910!AD185</f>
        <v>0</v>
      </c>
      <c r="AG389">
        <f>Rådata_7910!AE185</f>
        <v>0</v>
      </c>
      <c r="AH389">
        <f>Rådata_7910!AF185</f>
        <v>0</v>
      </c>
      <c r="AI389">
        <f>Rådata_7910!AG185</f>
        <v>0</v>
      </c>
      <c r="AJ389">
        <f>Rådata_7910!AH185</f>
        <v>0</v>
      </c>
      <c r="AK389">
        <f>Rådata_7910!AI185</f>
        <v>0</v>
      </c>
      <c r="AL389">
        <f>Rådata_7910!AJ185</f>
        <v>0</v>
      </c>
      <c r="AM389">
        <f>Rådata_7910!AK185</f>
        <v>0</v>
      </c>
      <c r="AN389">
        <f>Rådata_7910!AL185</f>
        <v>0</v>
      </c>
      <c r="AO389">
        <f>Rådata_7910!AM185</f>
        <v>0</v>
      </c>
      <c r="AP389">
        <f>Rådata_7910!AN185</f>
        <v>0</v>
      </c>
      <c r="AQ389">
        <f>Rådata_7910!AO185</f>
        <v>0</v>
      </c>
      <c r="AR389">
        <f>Rådata_7910!AP185</f>
        <v>0</v>
      </c>
      <c r="AS389">
        <f>Rådata_7910!AQ185</f>
        <v>0</v>
      </c>
      <c r="AT389">
        <f>Rådata_7910!AR185</f>
        <v>0</v>
      </c>
      <c r="AU389">
        <f>Rådata_7910!AS185</f>
        <v>0</v>
      </c>
      <c r="AV389">
        <f>Rådata_7910!AT185</f>
        <v>0</v>
      </c>
      <c r="AW389">
        <f>Rådata_7910!AU185</f>
        <v>0</v>
      </c>
      <c r="AX389">
        <f>Rådata_7910!AV185</f>
        <v>0</v>
      </c>
      <c r="AY389">
        <f>Rådata_7910!AW185</f>
        <v>0</v>
      </c>
      <c r="AZ389">
        <f>Rådata_7910!AX185</f>
        <v>0</v>
      </c>
      <c r="BA389">
        <f>Rådata_7910!AY185</f>
        <v>0</v>
      </c>
      <c r="BB389">
        <f>Rådata_7910!AZ185</f>
        <v>0</v>
      </c>
      <c r="BC389">
        <f>Rådata_7910!BA185</f>
        <v>0</v>
      </c>
      <c r="BD389">
        <f>Rådata_7910!BB185</f>
        <v>0</v>
      </c>
      <c r="BE389">
        <f>Rådata_7910!BC185</f>
        <v>0</v>
      </c>
      <c r="BF389">
        <f>Rådata_7910!BD185</f>
        <v>0</v>
      </c>
      <c r="BG389">
        <f>Rådata_7910!BE185</f>
        <v>0</v>
      </c>
      <c r="BH389">
        <f>Rådata_7910!BF185</f>
        <v>0</v>
      </c>
      <c r="BI389">
        <f>Rådata_7910!BG185</f>
        <v>0</v>
      </c>
      <c r="BJ389">
        <f>Rådata_7910!BH185</f>
        <v>0</v>
      </c>
      <c r="BK389">
        <f>Rådata_7910!BI185</f>
        <v>0</v>
      </c>
      <c r="BL389">
        <f>Rådata_7910!BJ185</f>
        <v>0</v>
      </c>
      <c r="BM389">
        <f>Rådata_7910!BK185</f>
        <v>0</v>
      </c>
      <c r="BN389">
        <f>Rådata_7910!BL185</f>
        <v>0</v>
      </c>
      <c r="BO389">
        <f>Rådata_7910!BM185</f>
        <v>0</v>
      </c>
      <c r="BP389">
        <f>Rådata_7910!BN185</f>
        <v>0</v>
      </c>
      <c r="BQ389">
        <f>Rådata_7910!BO185</f>
        <v>0</v>
      </c>
      <c r="BR389">
        <f>Rådata_7910!BP185</f>
        <v>0</v>
      </c>
      <c r="BS389">
        <f>Rådata_7910!BQ185</f>
        <v>0</v>
      </c>
      <c r="BT389">
        <f>Rådata_7910!BR185</f>
        <v>0</v>
      </c>
      <c r="BU389">
        <f>Rådata_7910!BS185</f>
        <v>0</v>
      </c>
      <c r="BV389">
        <f>Rådata_7910!BT185</f>
        <v>0</v>
      </c>
      <c r="BW389">
        <f>Rådata_7910!BU185</f>
        <v>0</v>
      </c>
      <c r="BX389">
        <f>Rådata_7910!BV185</f>
        <v>0</v>
      </c>
      <c r="BY389">
        <f>Rådata_7910!BW185</f>
        <v>0</v>
      </c>
      <c r="BZ389">
        <f>Rådata_7910!BX185</f>
        <v>0</v>
      </c>
      <c r="CA389">
        <f>Rådata_7910!BY185</f>
        <v>0</v>
      </c>
      <c r="CB389">
        <f>Rådata_7910!BZ185</f>
        <v>0</v>
      </c>
      <c r="CC389">
        <f>Rådata_7910!CA185</f>
        <v>0</v>
      </c>
      <c r="CD389">
        <f>Rådata_7910!CB185</f>
        <v>0</v>
      </c>
      <c r="CE389">
        <f>Rådata_7910!CC185</f>
        <v>0</v>
      </c>
      <c r="CF389">
        <f>Rådata_7910!CD185</f>
        <v>0</v>
      </c>
      <c r="CG389">
        <f>Rådata_7910!CE185</f>
        <v>0</v>
      </c>
      <c r="CH389">
        <f>Rådata_7910!CF185</f>
        <v>0</v>
      </c>
      <c r="CI389">
        <f>Rådata_7910!CG185</f>
        <v>0</v>
      </c>
      <c r="CJ389">
        <f>Rådata_7910!CH185</f>
        <v>0</v>
      </c>
      <c r="CK389">
        <f>Rådata_7910!CI185</f>
        <v>0</v>
      </c>
      <c r="CL389">
        <f>Rådata_7910!CJ185</f>
        <v>0</v>
      </c>
      <c r="CM389">
        <f>Rådata_7910!CK185</f>
        <v>0</v>
      </c>
      <c r="CN389">
        <f>Rådata_7910!CL185</f>
        <v>0</v>
      </c>
      <c r="CO389">
        <f>Rådata_7910!CM185</f>
        <v>0</v>
      </c>
      <c r="CP389">
        <f>Rådata_7910!CN185</f>
        <v>0</v>
      </c>
      <c r="CQ389">
        <f>Rådata_7910!CO185</f>
        <v>0</v>
      </c>
      <c r="CR389">
        <f>Rådata_7910!CP185</f>
        <v>0</v>
      </c>
      <c r="CS389">
        <f>Rådata_7910!CQ185</f>
        <v>0</v>
      </c>
      <c r="CT389">
        <f>Rådata_7910!CR185</f>
        <v>0</v>
      </c>
      <c r="CU389">
        <f>Rådata_7910!CS185</f>
        <v>0</v>
      </c>
      <c r="CV389">
        <f>Rådata_7910!CT185</f>
        <v>0</v>
      </c>
      <c r="CW389">
        <f>Rådata_7910!CU185</f>
        <v>0</v>
      </c>
      <c r="CX389">
        <f>Rådata_7910!CV185</f>
        <v>0</v>
      </c>
      <c r="CY389">
        <f>Rådata_7910!CW185</f>
        <v>0</v>
      </c>
      <c r="CZ389">
        <f>Rådata_7910!CX185</f>
        <v>0</v>
      </c>
      <c r="DA389">
        <f>Rådata_7910!CY185</f>
        <v>0</v>
      </c>
      <c r="DB389">
        <f>Rådata_7910!CZ185</f>
        <v>0</v>
      </c>
      <c r="DC389">
        <f>Rådata_7910!DA185</f>
        <v>0</v>
      </c>
      <c r="DD389">
        <f>Rådata_7910!DB185</f>
        <v>0</v>
      </c>
      <c r="DE389">
        <f>Rådata_7910!DC185</f>
        <v>0</v>
      </c>
      <c r="DF389">
        <f>Rådata_7910!DD185</f>
        <v>0</v>
      </c>
      <c r="DG389">
        <f>Rådata_7910!DE185</f>
        <v>0</v>
      </c>
      <c r="DH389">
        <f>Rådata_7910!DF185</f>
        <v>0</v>
      </c>
      <c r="DI389">
        <f>Rådata_7910!DG185</f>
        <v>0</v>
      </c>
      <c r="DJ389">
        <f>Rådata_7910!DH185</f>
        <v>0</v>
      </c>
      <c r="DK389">
        <f>Rådata_7910!DI185</f>
        <v>0</v>
      </c>
      <c r="DL389">
        <f>Rådata_7910!DJ185</f>
        <v>0</v>
      </c>
      <c r="DM389">
        <f>Rådata_7910!DK185</f>
        <v>0</v>
      </c>
      <c r="DN389">
        <f>Rådata_7910!DL185</f>
        <v>0</v>
      </c>
      <c r="DO389">
        <f>Rådata_7910!DM185</f>
        <v>0</v>
      </c>
      <c r="DP389">
        <f>Rådata_7910!DN185</f>
        <v>0</v>
      </c>
      <c r="DQ389">
        <f>Rådata_7910!DO185</f>
        <v>0</v>
      </c>
      <c r="DR389">
        <f>Rådata_7910!DP185</f>
        <v>0</v>
      </c>
      <c r="DS389">
        <f>Rådata_7910!DQ185</f>
        <v>0</v>
      </c>
      <c r="DT389">
        <f>Rådata_7910!DR185</f>
        <v>0</v>
      </c>
      <c r="DU389">
        <f>Rådata_7910!DS185</f>
        <v>0</v>
      </c>
      <c r="DV389">
        <f>Rådata_7910!DT185</f>
        <v>0</v>
      </c>
      <c r="DW389">
        <f>Rådata_7910!DU185</f>
        <v>0</v>
      </c>
      <c r="DX389">
        <f>Rådata_7910!DV185</f>
        <v>0</v>
      </c>
      <c r="DY389">
        <f>Rådata_7910!DW185</f>
        <v>0</v>
      </c>
      <c r="DZ389">
        <f>Rådata_7910!DX185</f>
        <v>0</v>
      </c>
      <c r="EA389">
        <f>Rådata_7910!DY185</f>
        <v>0</v>
      </c>
      <c r="EB389">
        <f>Rådata_7910!DZ185</f>
        <v>0</v>
      </c>
      <c r="EC389">
        <f>Rådata_7910!EA185</f>
        <v>0</v>
      </c>
      <c r="ED389">
        <f>Rådata_7910!EB185</f>
        <v>0</v>
      </c>
      <c r="EE389">
        <f>Rådata_7910!EC185</f>
        <v>0</v>
      </c>
      <c r="EF389">
        <f>Rådata_7910!ED185</f>
        <v>0</v>
      </c>
      <c r="EG389">
        <f>Rådata_7910!EE185</f>
        <v>0</v>
      </c>
      <c r="EH389">
        <f>Rådata_7910!EF185</f>
        <v>0</v>
      </c>
      <c r="EI389">
        <f>Rådata_7910!EG185</f>
        <v>0</v>
      </c>
      <c r="EJ389">
        <f>Rådata_7910!EH185</f>
        <v>0</v>
      </c>
      <c r="EK389">
        <f>Rådata_7910!EI185</f>
        <v>0</v>
      </c>
      <c r="EL389">
        <f>Rådata_7910!EJ185</f>
        <v>0</v>
      </c>
      <c r="EM389">
        <f>Rådata_7910!EK185</f>
        <v>0</v>
      </c>
      <c r="EN389">
        <f>Rådata_7910!EL185</f>
        <v>0</v>
      </c>
      <c r="EO389">
        <f>Rådata_7910!EM185</f>
        <v>0</v>
      </c>
      <c r="EP389">
        <f>Rådata_7910!EN185</f>
        <v>0</v>
      </c>
      <c r="EQ389">
        <f>Rådata_7910!EO185</f>
        <v>0</v>
      </c>
      <c r="ER389">
        <f>Rådata_7910!EP185</f>
        <v>0</v>
      </c>
      <c r="ES389">
        <f>Rådata_7910!EQ185</f>
        <v>0</v>
      </c>
      <c r="ET389">
        <f>Rådata_7910!ER185</f>
        <v>0</v>
      </c>
      <c r="EU389">
        <f>Rådata_7910!ES185</f>
        <v>0</v>
      </c>
      <c r="EV389">
        <f>Rådata_7910!ET185</f>
        <v>0</v>
      </c>
      <c r="EW389">
        <f>Rådata_7910!EU185</f>
        <v>0</v>
      </c>
      <c r="EX389">
        <f>Rådata_7910!EV185</f>
        <v>0</v>
      </c>
      <c r="EY389">
        <f>Rådata_7910!EW185</f>
        <v>0</v>
      </c>
      <c r="EZ389">
        <f>Rådata_7910!EX185</f>
        <v>0</v>
      </c>
      <c r="FA389">
        <f>Rådata_7910!EY185</f>
        <v>0</v>
      </c>
      <c r="FB389">
        <f>Rådata_7910!EZ185</f>
        <v>0</v>
      </c>
      <c r="FC389">
        <f>Rådata_7910!FA185</f>
        <v>0</v>
      </c>
      <c r="FD389">
        <f>Rådata_7910!FB185</f>
        <v>0</v>
      </c>
      <c r="FE389">
        <f>Rådata_7910!FC185</f>
        <v>0</v>
      </c>
      <c r="FF389">
        <f>Rådata_7910!FD185</f>
        <v>0</v>
      </c>
      <c r="FG389">
        <f>Rådata_7910!FE185</f>
        <v>0</v>
      </c>
      <c r="FH389">
        <f>Rådata_7910!FF185</f>
        <v>0</v>
      </c>
      <c r="FI389">
        <f>Rådata_7910!FG185</f>
        <v>0</v>
      </c>
      <c r="FJ389">
        <f>Rådata_7910!FH185</f>
        <v>0</v>
      </c>
      <c r="FK389">
        <f>Rådata_7910!FI185</f>
        <v>0</v>
      </c>
      <c r="FL389">
        <f>Rådata_7910!FJ185</f>
        <v>0</v>
      </c>
      <c r="FM389">
        <f>Rådata_7910!FK185</f>
        <v>0</v>
      </c>
      <c r="FN389">
        <f>Rådata_7910!FL185</f>
        <v>0</v>
      </c>
      <c r="FO389">
        <f>Rådata_7910!FM185</f>
        <v>0</v>
      </c>
      <c r="FP389">
        <f>Rådata_7910!FN185</f>
        <v>0</v>
      </c>
      <c r="FQ389">
        <f>Rådata_7910!FO185</f>
        <v>0</v>
      </c>
      <c r="FR389">
        <f>Rådata_7910!FP185</f>
        <v>0</v>
      </c>
      <c r="FS389">
        <f>Rådata_7910!FQ185</f>
        <v>0</v>
      </c>
      <c r="FT389">
        <f>Rådata_7910!FR185</f>
        <v>0</v>
      </c>
      <c r="FU389">
        <f>Rådata_7910!FS185</f>
        <v>0</v>
      </c>
      <c r="FV389">
        <f>Rådata_7910!FT185</f>
        <v>0</v>
      </c>
      <c r="FW389">
        <f>Rådata_7910!FU185</f>
        <v>0</v>
      </c>
      <c r="FX389">
        <f>Rådata_7910!FV185</f>
        <v>0</v>
      </c>
      <c r="FY389">
        <f>Rådata_7910!FW185</f>
        <v>0</v>
      </c>
      <c r="FZ389">
        <f>Rådata_7910!FX185</f>
        <v>0</v>
      </c>
      <c r="GA389">
        <f>Rådata_7910!FY185</f>
        <v>0</v>
      </c>
      <c r="GB389">
        <f>Rådata_7910!FZ185</f>
        <v>0</v>
      </c>
      <c r="GC389">
        <f>Rådata_7910!GA185</f>
        <v>0</v>
      </c>
      <c r="GD389">
        <f>Rådata_7910!GB185</f>
        <v>0</v>
      </c>
      <c r="GE389">
        <f>Rådata_7910!GC185</f>
        <v>0</v>
      </c>
      <c r="GF389">
        <f>Rådata_7910!GD185</f>
        <v>0</v>
      </c>
      <c r="GG389">
        <f>Rådata_7910!GE185</f>
        <v>0</v>
      </c>
      <c r="GH389">
        <f>Rådata_7910!GF185</f>
        <v>0</v>
      </c>
      <c r="GI389">
        <f>Rådata_7910!GG185</f>
        <v>0</v>
      </c>
      <c r="GJ389">
        <f>Rådata_7910!GH185</f>
        <v>0</v>
      </c>
      <c r="GK389">
        <f>Rådata_7910!GI185</f>
        <v>0</v>
      </c>
      <c r="GL389">
        <f>Rådata_7910!GJ185</f>
        <v>0</v>
      </c>
      <c r="GM389">
        <f>Rådata_7910!GK185</f>
        <v>0</v>
      </c>
      <c r="GN389">
        <f>Rådata_7910!GL185</f>
        <v>0</v>
      </c>
      <c r="GO389">
        <f>Rådata_7910!GM185</f>
        <v>0</v>
      </c>
      <c r="GP389">
        <f>Rådata_7910!GN185</f>
        <v>0</v>
      </c>
      <c r="GQ389">
        <f>Rådata_7910!GO185</f>
        <v>0</v>
      </c>
      <c r="GR389">
        <f>Rådata_7910!GP185</f>
        <v>0</v>
      </c>
      <c r="GS389">
        <f>Rådata_7910!GQ185</f>
        <v>0</v>
      </c>
      <c r="GT389">
        <f>Rådata_7910!GR185</f>
        <v>0</v>
      </c>
      <c r="GU389">
        <f>Rådata_7910!GS185</f>
        <v>0</v>
      </c>
      <c r="GV389">
        <f>Rådata_7910!GT185</f>
        <v>0</v>
      </c>
    </row>
    <row r="390" spans="5:204" x14ac:dyDescent="0.2">
      <c r="E390">
        <f>Rådata_7910!C186</f>
        <v>0</v>
      </c>
      <c r="F390">
        <f>Rådata_7910!D186</f>
        <v>0</v>
      </c>
      <c r="G390">
        <f>Rådata_7910!E186</f>
        <v>0</v>
      </c>
      <c r="H390">
        <f>Rådata_7910!F186</f>
        <v>0</v>
      </c>
      <c r="I390">
        <f>Rådata_7910!G186</f>
        <v>0</v>
      </c>
      <c r="J390">
        <f>Rådata_7910!H186</f>
        <v>0</v>
      </c>
      <c r="K390">
        <f>Rådata_7910!I186</f>
        <v>0</v>
      </c>
      <c r="L390">
        <f>Rådata_7910!J186</f>
        <v>0</v>
      </c>
      <c r="M390">
        <f>Rådata_7910!K186</f>
        <v>0</v>
      </c>
      <c r="N390">
        <f>Rådata_7910!L186</f>
        <v>0</v>
      </c>
      <c r="O390">
        <f>Rådata_7910!M186</f>
        <v>0</v>
      </c>
      <c r="P390">
        <f>Rådata_7910!N186</f>
        <v>0</v>
      </c>
      <c r="Q390">
        <f>Rådata_7910!O186</f>
        <v>0</v>
      </c>
      <c r="R390">
        <f>Rådata_7910!P186</f>
        <v>0</v>
      </c>
      <c r="S390">
        <f>Rådata_7910!Q186</f>
        <v>0</v>
      </c>
      <c r="T390">
        <f>Rådata_7910!R186</f>
        <v>0</v>
      </c>
      <c r="U390">
        <f>Rådata_7910!S186</f>
        <v>0</v>
      </c>
      <c r="V390">
        <f>Rådata_7910!T186</f>
        <v>0</v>
      </c>
      <c r="W390">
        <f>Rådata_7910!U186</f>
        <v>0</v>
      </c>
      <c r="X390">
        <f>Rådata_7910!V186</f>
        <v>0</v>
      </c>
      <c r="Y390">
        <f>Rådata_7910!W186</f>
        <v>0</v>
      </c>
      <c r="Z390">
        <f>Rådata_7910!X186</f>
        <v>0</v>
      </c>
      <c r="AA390">
        <f>Rådata_7910!Y186</f>
        <v>0</v>
      </c>
      <c r="AB390">
        <f>Rådata_7910!Z186</f>
        <v>0</v>
      </c>
      <c r="AC390">
        <f>Rådata_7910!AA186</f>
        <v>0</v>
      </c>
      <c r="AD390">
        <f>Rådata_7910!AB186</f>
        <v>0</v>
      </c>
      <c r="AE390">
        <f>Rådata_7910!AC186</f>
        <v>0</v>
      </c>
      <c r="AF390">
        <f>Rådata_7910!AD186</f>
        <v>0</v>
      </c>
      <c r="AG390">
        <f>Rådata_7910!AE186</f>
        <v>0</v>
      </c>
      <c r="AH390">
        <f>Rådata_7910!AF186</f>
        <v>0</v>
      </c>
      <c r="AI390">
        <f>Rådata_7910!AG186</f>
        <v>0</v>
      </c>
      <c r="AJ390">
        <f>Rådata_7910!AH186</f>
        <v>0</v>
      </c>
      <c r="AK390">
        <f>Rådata_7910!AI186</f>
        <v>0</v>
      </c>
      <c r="AL390">
        <f>Rådata_7910!AJ186</f>
        <v>0</v>
      </c>
      <c r="AM390">
        <f>Rådata_7910!AK186</f>
        <v>0</v>
      </c>
      <c r="AN390">
        <f>Rådata_7910!AL186</f>
        <v>0</v>
      </c>
      <c r="AO390">
        <f>Rådata_7910!AM186</f>
        <v>0</v>
      </c>
      <c r="AP390">
        <f>Rådata_7910!AN186</f>
        <v>0</v>
      </c>
      <c r="AQ390">
        <f>Rådata_7910!AO186</f>
        <v>0</v>
      </c>
      <c r="AR390">
        <f>Rådata_7910!AP186</f>
        <v>0</v>
      </c>
      <c r="AS390">
        <f>Rådata_7910!AQ186</f>
        <v>0</v>
      </c>
      <c r="AT390">
        <f>Rådata_7910!AR186</f>
        <v>0</v>
      </c>
      <c r="AU390">
        <f>Rådata_7910!AS186</f>
        <v>0</v>
      </c>
      <c r="AV390">
        <f>Rådata_7910!AT186</f>
        <v>0</v>
      </c>
      <c r="AW390">
        <f>Rådata_7910!AU186</f>
        <v>0</v>
      </c>
      <c r="AX390">
        <f>Rådata_7910!AV186</f>
        <v>0</v>
      </c>
      <c r="AY390">
        <f>Rådata_7910!AW186</f>
        <v>0</v>
      </c>
      <c r="AZ390">
        <f>Rådata_7910!AX186</f>
        <v>0</v>
      </c>
      <c r="BA390">
        <f>Rådata_7910!AY186</f>
        <v>0</v>
      </c>
      <c r="BB390">
        <f>Rådata_7910!AZ186</f>
        <v>0</v>
      </c>
      <c r="BC390">
        <f>Rådata_7910!BA186</f>
        <v>0</v>
      </c>
      <c r="BD390">
        <f>Rådata_7910!BB186</f>
        <v>0</v>
      </c>
      <c r="BE390">
        <f>Rådata_7910!BC186</f>
        <v>0</v>
      </c>
      <c r="BF390">
        <f>Rådata_7910!BD186</f>
        <v>0</v>
      </c>
      <c r="BG390">
        <f>Rådata_7910!BE186</f>
        <v>0</v>
      </c>
      <c r="BH390">
        <f>Rådata_7910!BF186</f>
        <v>0</v>
      </c>
      <c r="BI390">
        <f>Rådata_7910!BG186</f>
        <v>0</v>
      </c>
      <c r="BJ390">
        <f>Rådata_7910!BH186</f>
        <v>0</v>
      </c>
      <c r="BK390">
        <f>Rådata_7910!BI186</f>
        <v>0</v>
      </c>
      <c r="BL390">
        <f>Rådata_7910!BJ186</f>
        <v>0</v>
      </c>
      <c r="BM390">
        <f>Rådata_7910!BK186</f>
        <v>0</v>
      </c>
      <c r="BN390">
        <f>Rådata_7910!BL186</f>
        <v>0</v>
      </c>
      <c r="BO390">
        <f>Rådata_7910!BM186</f>
        <v>0</v>
      </c>
      <c r="BP390">
        <f>Rådata_7910!BN186</f>
        <v>0</v>
      </c>
      <c r="BQ390">
        <f>Rådata_7910!BO186</f>
        <v>0</v>
      </c>
      <c r="BR390">
        <f>Rådata_7910!BP186</f>
        <v>0</v>
      </c>
      <c r="BS390">
        <f>Rådata_7910!BQ186</f>
        <v>0</v>
      </c>
      <c r="BT390">
        <f>Rådata_7910!BR186</f>
        <v>0</v>
      </c>
      <c r="BU390">
        <f>Rådata_7910!BS186</f>
        <v>0</v>
      </c>
      <c r="BV390">
        <f>Rådata_7910!BT186</f>
        <v>0</v>
      </c>
      <c r="BW390">
        <f>Rådata_7910!BU186</f>
        <v>0</v>
      </c>
      <c r="BX390">
        <f>Rådata_7910!BV186</f>
        <v>0</v>
      </c>
      <c r="BY390">
        <f>Rådata_7910!BW186</f>
        <v>0</v>
      </c>
      <c r="BZ390">
        <f>Rådata_7910!BX186</f>
        <v>0</v>
      </c>
      <c r="CA390">
        <f>Rådata_7910!BY186</f>
        <v>0</v>
      </c>
      <c r="CB390">
        <f>Rådata_7910!BZ186</f>
        <v>0</v>
      </c>
      <c r="CC390">
        <f>Rådata_7910!CA186</f>
        <v>0</v>
      </c>
      <c r="CD390">
        <f>Rådata_7910!CB186</f>
        <v>0</v>
      </c>
      <c r="CE390">
        <f>Rådata_7910!CC186</f>
        <v>0</v>
      </c>
      <c r="CF390">
        <f>Rådata_7910!CD186</f>
        <v>0</v>
      </c>
      <c r="CG390">
        <f>Rådata_7910!CE186</f>
        <v>0</v>
      </c>
      <c r="CH390">
        <f>Rådata_7910!CF186</f>
        <v>0</v>
      </c>
      <c r="CI390">
        <f>Rådata_7910!CG186</f>
        <v>0</v>
      </c>
      <c r="CJ390">
        <f>Rådata_7910!CH186</f>
        <v>0</v>
      </c>
      <c r="CK390">
        <f>Rådata_7910!CI186</f>
        <v>0</v>
      </c>
      <c r="CL390">
        <f>Rådata_7910!CJ186</f>
        <v>0</v>
      </c>
      <c r="CM390">
        <f>Rådata_7910!CK186</f>
        <v>0</v>
      </c>
      <c r="CN390">
        <f>Rådata_7910!CL186</f>
        <v>0</v>
      </c>
      <c r="CO390">
        <f>Rådata_7910!CM186</f>
        <v>0</v>
      </c>
      <c r="CP390">
        <f>Rådata_7910!CN186</f>
        <v>0</v>
      </c>
      <c r="CQ390">
        <f>Rådata_7910!CO186</f>
        <v>0</v>
      </c>
      <c r="CR390">
        <f>Rådata_7910!CP186</f>
        <v>0</v>
      </c>
      <c r="CS390">
        <f>Rådata_7910!CQ186</f>
        <v>0</v>
      </c>
      <c r="CT390">
        <f>Rådata_7910!CR186</f>
        <v>0</v>
      </c>
      <c r="CU390">
        <f>Rådata_7910!CS186</f>
        <v>0</v>
      </c>
      <c r="CV390">
        <f>Rådata_7910!CT186</f>
        <v>0</v>
      </c>
      <c r="CW390">
        <f>Rådata_7910!CU186</f>
        <v>0</v>
      </c>
      <c r="CX390">
        <f>Rådata_7910!CV186</f>
        <v>0</v>
      </c>
      <c r="CY390">
        <f>Rådata_7910!CW186</f>
        <v>0</v>
      </c>
      <c r="CZ390">
        <f>Rådata_7910!CX186</f>
        <v>0</v>
      </c>
      <c r="DA390">
        <f>Rådata_7910!CY186</f>
        <v>0</v>
      </c>
      <c r="DB390">
        <f>Rådata_7910!CZ186</f>
        <v>0</v>
      </c>
      <c r="DC390">
        <f>Rådata_7910!DA186</f>
        <v>0</v>
      </c>
      <c r="DD390">
        <f>Rådata_7910!DB186</f>
        <v>0</v>
      </c>
      <c r="DE390">
        <f>Rådata_7910!DC186</f>
        <v>0</v>
      </c>
      <c r="DF390">
        <f>Rådata_7910!DD186</f>
        <v>0</v>
      </c>
      <c r="DG390">
        <f>Rådata_7910!DE186</f>
        <v>0</v>
      </c>
      <c r="DH390">
        <f>Rådata_7910!DF186</f>
        <v>0</v>
      </c>
      <c r="DI390">
        <f>Rådata_7910!DG186</f>
        <v>0</v>
      </c>
      <c r="DJ390">
        <f>Rådata_7910!DH186</f>
        <v>0</v>
      </c>
      <c r="DK390">
        <f>Rådata_7910!DI186</f>
        <v>0</v>
      </c>
      <c r="DL390">
        <f>Rådata_7910!DJ186</f>
        <v>0</v>
      </c>
      <c r="DM390">
        <f>Rådata_7910!DK186</f>
        <v>0</v>
      </c>
      <c r="DN390">
        <f>Rådata_7910!DL186</f>
        <v>0</v>
      </c>
      <c r="DO390">
        <f>Rådata_7910!DM186</f>
        <v>0</v>
      </c>
      <c r="DP390">
        <f>Rådata_7910!DN186</f>
        <v>0</v>
      </c>
      <c r="DQ390">
        <f>Rådata_7910!DO186</f>
        <v>0</v>
      </c>
      <c r="DR390">
        <f>Rådata_7910!DP186</f>
        <v>0</v>
      </c>
      <c r="DS390">
        <f>Rådata_7910!DQ186</f>
        <v>0</v>
      </c>
      <c r="DT390">
        <f>Rådata_7910!DR186</f>
        <v>0</v>
      </c>
      <c r="DU390">
        <f>Rådata_7910!DS186</f>
        <v>0</v>
      </c>
      <c r="DV390">
        <f>Rådata_7910!DT186</f>
        <v>0</v>
      </c>
      <c r="DW390">
        <f>Rådata_7910!DU186</f>
        <v>0</v>
      </c>
      <c r="DX390">
        <f>Rådata_7910!DV186</f>
        <v>0</v>
      </c>
      <c r="DY390">
        <f>Rådata_7910!DW186</f>
        <v>0</v>
      </c>
      <c r="DZ390">
        <f>Rådata_7910!DX186</f>
        <v>0</v>
      </c>
      <c r="EA390">
        <f>Rådata_7910!DY186</f>
        <v>0</v>
      </c>
      <c r="EB390">
        <f>Rådata_7910!DZ186</f>
        <v>0</v>
      </c>
      <c r="EC390">
        <f>Rådata_7910!EA186</f>
        <v>0</v>
      </c>
      <c r="ED390">
        <f>Rådata_7910!EB186</f>
        <v>0</v>
      </c>
      <c r="EE390">
        <f>Rådata_7910!EC186</f>
        <v>0</v>
      </c>
      <c r="EF390">
        <f>Rådata_7910!ED186</f>
        <v>0</v>
      </c>
      <c r="EG390">
        <f>Rådata_7910!EE186</f>
        <v>0</v>
      </c>
      <c r="EH390">
        <f>Rådata_7910!EF186</f>
        <v>0</v>
      </c>
      <c r="EI390">
        <f>Rådata_7910!EG186</f>
        <v>0</v>
      </c>
      <c r="EJ390">
        <f>Rådata_7910!EH186</f>
        <v>0</v>
      </c>
      <c r="EK390">
        <f>Rådata_7910!EI186</f>
        <v>0</v>
      </c>
      <c r="EL390">
        <f>Rådata_7910!EJ186</f>
        <v>0</v>
      </c>
      <c r="EM390">
        <f>Rådata_7910!EK186</f>
        <v>0</v>
      </c>
      <c r="EN390">
        <f>Rådata_7910!EL186</f>
        <v>0</v>
      </c>
      <c r="EO390">
        <f>Rådata_7910!EM186</f>
        <v>0</v>
      </c>
      <c r="EP390">
        <f>Rådata_7910!EN186</f>
        <v>0</v>
      </c>
      <c r="EQ390">
        <f>Rådata_7910!EO186</f>
        <v>0</v>
      </c>
      <c r="ER390">
        <f>Rådata_7910!EP186</f>
        <v>0</v>
      </c>
      <c r="ES390">
        <f>Rådata_7910!EQ186</f>
        <v>0</v>
      </c>
      <c r="ET390">
        <f>Rådata_7910!ER186</f>
        <v>0</v>
      </c>
      <c r="EU390">
        <f>Rådata_7910!ES186</f>
        <v>0</v>
      </c>
      <c r="EV390">
        <f>Rådata_7910!ET186</f>
        <v>0</v>
      </c>
      <c r="EW390">
        <f>Rådata_7910!EU186</f>
        <v>0</v>
      </c>
      <c r="EX390">
        <f>Rådata_7910!EV186</f>
        <v>0</v>
      </c>
      <c r="EY390">
        <f>Rådata_7910!EW186</f>
        <v>0</v>
      </c>
      <c r="EZ390">
        <f>Rådata_7910!EX186</f>
        <v>0</v>
      </c>
      <c r="FA390">
        <f>Rådata_7910!EY186</f>
        <v>0</v>
      </c>
      <c r="FB390">
        <f>Rådata_7910!EZ186</f>
        <v>0</v>
      </c>
      <c r="FC390">
        <f>Rådata_7910!FA186</f>
        <v>0</v>
      </c>
      <c r="FD390">
        <f>Rådata_7910!FB186</f>
        <v>0</v>
      </c>
      <c r="FE390">
        <f>Rådata_7910!FC186</f>
        <v>0</v>
      </c>
      <c r="FF390">
        <f>Rådata_7910!FD186</f>
        <v>0</v>
      </c>
      <c r="FG390">
        <f>Rådata_7910!FE186</f>
        <v>0</v>
      </c>
      <c r="FH390">
        <f>Rådata_7910!FF186</f>
        <v>0</v>
      </c>
      <c r="FI390">
        <f>Rådata_7910!FG186</f>
        <v>0</v>
      </c>
      <c r="FJ390">
        <f>Rådata_7910!FH186</f>
        <v>0</v>
      </c>
      <c r="FK390">
        <f>Rådata_7910!FI186</f>
        <v>0</v>
      </c>
      <c r="FL390">
        <f>Rådata_7910!FJ186</f>
        <v>0</v>
      </c>
      <c r="FM390">
        <f>Rådata_7910!FK186</f>
        <v>0</v>
      </c>
      <c r="FN390">
        <f>Rådata_7910!FL186</f>
        <v>0</v>
      </c>
      <c r="FO390">
        <f>Rådata_7910!FM186</f>
        <v>0</v>
      </c>
      <c r="FP390">
        <f>Rådata_7910!FN186</f>
        <v>0</v>
      </c>
      <c r="FQ390">
        <f>Rådata_7910!FO186</f>
        <v>0</v>
      </c>
      <c r="FR390">
        <f>Rådata_7910!FP186</f>
        <v>0</v>
      </c>
      <c r="FS390">
        <f>Rådata_7910!FQ186</f>
        <v>0</v>
      </c>
      <c r="FT390">
        <f>Rådata_7910!FR186</f>
        <v>0</v>
      </c>
      <c r="FU390">
        <f>Rådata_7910!FS186</f>
        <v>0</v>
      </c>
      <c r="FV390">
        <f>Rådata_7910!FT186</f>
        <v>0</v>
      </c>
      <c r="FW390">
        <f>Rådata_7910!FU186</f>
        <v>0</v>
      </c>
      <c r="FX390">
        <f>Rådata_7910!FV186</f>
        <v>0</v>
      </c>
      <c r="FY390">
        <f>Rådata_7910!FW186</f>
        <v>0</v>
      </c>
      <c r="FZ390">
        <f>Rådata_7910!FX186</f>
        <v>0</v>
      </c>
      <c r="GA390">
        <f>Rådata_7910!FY186</f>
        <v>0</v>
      </c>
      <c r="GB390">
        <f>Rådata_7910!FZ186</f>
        <v>0</v>
      </c>
      <c r="GC390">
        <f>Rådata_7910!GA186</f>
        <v>0</v>
      </c>
      <c r="GD390">
        <f>Rådata_7910!GB186</f>
        <v>0</v>
      </c>
      <c r="GE390">
        <f>Rådata_7910!GC186</f>
        <v>0</v>
      </c>
      <c r="GF390">
        <f>Rådata_7910!GD186</f>
        <v>0</v>
      </c>
      <c r="GG390">
        <f>Rådata_7910!GE186</f>
        <v>0</v>
      </c>
      <c r="GH390">
        <f>Rådata_7910!GF186</f>
        <v>0</v>
      </c>
      <c r="GI390">
        <f>Rådata_7910!GG186</f>
        <v>0</v>
      </c>
      <c r="GJ390">
        <f>Rådata_7910!GH186</f>
        <v>0</v>
      </c>
      <c r="GK390">
        <f>Rådata_7910!GI186</f>
        <v>0</v>
      </c>
      <c r="GL390">
        <f>Rådata_7910!GJ186</f>
        <v>0</v>
      </c>
      <c r="GM390">
        <f>Rådata_7910!GK186</f>
        <v>0</v>
      </c>
      <c r="GN390">
        <f>Rådata_7910!GL186</f>
        <v>0</v>
      </c>
      <c r="GO390">
        <f>Rådata_7910!GM186</f>
        <v>0</v>
      </c>
      <c r="GP390">
        <f>Rådata_7910!GN186</f>
        <v>0</v>
      </c>
      <c r="GQ390">
        <f>Rådata_7910!GO186</f>
        <v>0</v>
      </c>
      <c r="GR390">
        <f>Rådata_7910!GP186</f>
        <v>0</v>
      </c>
      <c r="GS390">
        <f>Rådata_7910!GQ186</f>
        <v>0</v>
      </c>
      <c r="GT390">
        <f>Rådata_7910!GR186</f>
        <v>0</v>
      </c>
      <c r="GU390">
        <f>Rådata_7910!GS186</f>
        <v>0</v>
      </c>
      <c r="GV390">
        <f>Rådata_7910!GT186</f>
        <v>0</v>
      </c>
    </row>
    <row r="391" spans="5:204" x14ac:dyDescent="0.2">
      <c r="E391">
        <f>Rådata_7910!C187</f>
        <v>0</v>
      </c>
      <c r="F391">
        <f>Rådata_7910!D187</f>
        <v>0</v>
      </c>
      <c r="G391">
        <f>Rådata_7910!E187</f>
        <v>0</v>
      </c>
      <c r="H391">
        <f>Rådata_7910!F187</f>
        <v>0</v>
      </c>
      <c r="I391">
        <f>Rådata_7910!G187</f>
        <v>0</v>
      </c>
      <c r="J391">
        <f>Rådata_7910!H187</f>
        <v>0</v>
      </c>
      <c r="K391">
        <f>Rådata_7910!I187</f>
        <v>0</v>
      </c>
      <c r="L391">
        <f>Rådata_7910!J187</f>
        <v>0</v>
      </c>
      <c r="M391">
        <f>Rådata_7910!K187</f>
        <v>0</v>
      </c>
      <c r="N391">
        <f>Rådata_7910!L187</f>
        <v>0</v>
      </c>
      <c r="O391">
        <f>Rådata_7910!M187</f>
        <v>0</v>
      </c>
      <c r="P391">
        <f>Rådata_7910!N187</f>
        <v>0</v>
      </c>
      <c r="Q391">
        <f>Rådata_7910!O187</f>
        <v>0</v>
      </c>
      <c r="R391">
        <f>Rådata_7910!P187</f>
        <v>0</v>
      </c>
      <c r="S391">
        <f>Rådata_7910!Q187</f>
        <v>0</v>
      </c>
      <c r="T391">
        <f>Rådata_7910!R187</f>
        <v>0</v>
      </c>
      <c r="U391">
        <f>Rådata_7910!S187</f>
        <v>0</v>
      </c>
      <c r="V391">
        <f>Rådata_7910!T187</f>
        <v>0</v>
      </c>
      <c r="W391">
        <f>Rådata_7910!U187</f>
        <v>0</v>
      </c>
      <c r="X391">
        <f>Rådata_7910!V187</f>
        <v>0</v>
      </c>
      <c r="Y391">
        <f>Rådata_7910!W187</f>
        <v>0</v>
      </c>
      <c r="Z391">
        <f>Rådata_7910!X187</f>
        <v>0</v>
      </c>
      <c r="AA391">
        <f>Rådata_7910!Y187</f>
        <v>0</v>
      </c>
      <c r="AB391">
        <f>Rådata_7910!Z187</f>
        <v>0</v>
      </c>
      <c r="AC391">
        <f>Rådata_7910!AA187</f>
        <v>0</v>
      </c>
      <c r="AD391">
        <f>Rådata_7910!AB187</f>
        <v>0</v>
      </c>
      <c r="AE391">
        <f>Rådata_7910!AC187</f>
        <v>0</v>
      </c>
      <c r="AF391">
        <f>Rådata_7910!AD187</f>
        <v>0</v>
      </c>
      <c r="AG391">
        <f>Rådata_7910!AE187</f>
        <v>0</v>
      </c>
      <c r="AH391">
        <f>Rådata_7910!AF187</f>
        <v>0</v>
      </c>
      <c r="AI391">
        <f>Rådata_7910!AG187</f>
        <v>0</v>
      </c>
      <c r="AJ391">
        <f>Rådata_7910!AH187</f>
        <v>0</v>
      </c>
      <c r="AK391">
        <f>Rådata_7910!AI187</f>
        <v>0</v>
      </c>
      <c r="AL391">
        <f>Rådata_7910!AJ187</f>
        <v>0</v>
      </c>
      <c r="AM391">
        <f>Rådata_7910!AK187</f>
        <v>0</v>
      </c>
      <c r="AN391">
        <f>Rådata_7910!AL187</f>
        <v>0</v>
      </c>
      <c r="AO391">
        <f>Rådata_7910!AM187</f>
        <v>0</v>
      </c>
      <c r="AP391">
        <f>Rådata_7910!AN187</f>
        <v>0</v>
      </c>
      <c r="AQ391">
        <f>Rådata_7910!AO187</f>
        <v>0</v>
      </c>
      <c r="AR391">
        <f>Rådata_7910!AP187</f>
        <v>0</v>
      </c>
      <c r="AS391">
        <f>Rådata_7910!AQ187</f>
        <v>0</v>
      </c>
      <c r="AT391">
        <f>Rådata_7910!AR187</f>
        <v>0</v>
      </c>
      <c r="AU391">
        <f>Rådata_7910!AS187</f>
        <v>0</v>
      </c>
      <c r="AV391">
        <f>Rådata_7910!AT187</f>
        <v>0</v>
      </c>
      <c r="AW391">
        <f>Rådata_7910!AU187</f>
        <v>0</v>
      </c>
      <c r="AX391">
        <f>Rådata_7910!AV187</f>
        <v>0</v>
      </c>
      <c r="AY391">
        <f>Rådata_7910!AW187</f>
        <v>0</v>
      </c>
      <c r="AZ391">
        <f>Rådata_7910!AX187</f>
        <v>0</v>
      </c>
      <c r="BA391">
        <f>Rådata_7910!AY187</f>
        <v>0</v>
      </c>
      <c r="BB391">
        <f>Rådata_7910!AZ187</f>
        <v>0</v>
      </c>
      <c r="BC391">
        <f>Rådata_7910!BA187</f>
        <v>0</v>
      </c>
      <c r="BD391">
        <f>Rådata_7910!BB187</f>
        <v>0</v>
      </c>
      <c r="BE391">
        <f>Rådata_7910!BC187</f>
        <v>0</v>
      </c>
      <c r="BF391">
        <f>Rådata_7910!BD187</f>
        <v>0</v>
      </c>
      <c r="BG391">
        <f>Rådata_7910!BE187</f>
        <v>0</v>
      </c>
      <c r="BH391">
        <f>Rådata_7910!BF187</f>
        <v>0</v>
      </c>
      <c r="BI391">
        <f>Rådata_7910!BG187</f>
        <v>0</v>
      </c>
      <c r="BJ391">
        <f>Rådata_7910!BH187</f>
        <v>0</v>
      </c>
      <c r="BK391">
        <f>Rådata_7910!BI187</f>
        <v>0</v>
      </c>
      <c r="BL391">
        <f>Rådata_7910!BJ187</f>
        <v>0</v>
      </c>
      <c r="BM391">
        <f>Rådata_7910!BK187</f>
        <v>0</v>
      </c>
      <c r="BN391">
        <f>Rådata_7910!BL187</f>
        <v>0</v>
      </c>
      <c r="BO391">
        <f>Rådata_7910!BM187</f>
        <v>0</v>
      </c>
      <c r="BP391">
        <f>Rådata_7910!BN187</f>
        <v>0</v>
      </c>
      <c r="BQ391">
        <f>Rådata_7910!BO187</f>
        <v>0</v>
      </c>
      <c r="BR391">
        <f>Rådata_7910!BP187</f>
        <v>0</v>
      </c>
      <c r="BS391">
        <f>Rådata_7910!BQ187</f>
        <v>0</v>
      </c>
      <c r="BT391">
        <f>Rådata_7910!BR187</f>
        <v>0</v>
      </c>
      <c r="BU391">
        <f>Rådata_7910!BS187</f>
        <v>0</v>
      </c>
      <c r="BV391">
        <f>Rådata_7910!BT187</f>
        <v>0</v>
      </c>
      <c r="BW391">
        <f>Rådata_7910!BU187</f>
        <v>0</v>
      </c>
      <c r="BX391">
        <f>Rådata_7910!BV187</f>
        <v>0</v>
      </c>
      <c r="BY391">
        <f>Rådata_7910!BW187</f>
        <v>0</v>
      </c>
      <c r="BZ391">
        <f>Rådata_7910!BX187</f>
        <v>0</v>
      </c>
      <c r="CA391">
        <f>Rådata_7910!BY187</f>
        <v>0</v>
      </c>
      <c r="CB391">
        <f>Rådata_7910!BZ187</f>
        <v>0</v>
      </c>
      <c r="CC391">
        <f>Rådata_7910!CA187</f>
        <v>0</v>
      </c>
      <c r="CD391">
        <f>Rådata_7910!CB187</f>
        <v>0</v>
      </c>
      <c r="CE391">
        <f>Rådata_7910!CC187</f>
        <v>0</v>
      </c>
      <c r="CF391">
        <f>Rådata_7910!CD187</f>
        <v>0</v>
      </c>
      <c r="CG391">
        <f>Rådata_7910!CE187</f>
        <v>0</v>
      </c>
      <c r="CH391">
        <f>Rådata_7910!CF187</f>
        <v>0</v>
      </c>
      <c r="CI391">
        <f>Rådata_7910!CG187</f>
        <v>0</v>
      </c>
      <c r="CJ391">
        <f>Rådata_7910!CH187</f>
        <v>0</v>
      </c>
      <c r="CK391">
        <f>Rådata_7910!CI187</f>
        <v>0</v>
      </c>
      <c r="CL391">
        <f>Rådata_7910!CJ187</f>
        <v>0</v>
      </c>
      <c r="CM391">
        <f>Rådata_7910!CK187</f>
        <v>0</v>
      </c>
      <c r="CN391">
        <f>Rådata_7910!CL187</f>
        <v>0</v>
      </c>
      <c r="CO391">
        <f>Rådata_7910!CM187</f>
        <v>0</v>
      </c>
      <c r="CP391">
        <f>Rådata_7910!CN187</f>
        <v>0</v>
      </c>
      <c r="CQ391">
        <f>Rådata_7910!CO187</f>
        <v>0</v>
      </c>
      <c r="CR391">
        <f>Rådata_7910!CP187</f>
        <v>0</v>
      </c>
      <c r="CS391">
        <f>Rådata_7910!CQ187</f>
        <v>0</v>
      </c>
      <c r="CT391">
        <f>Rådata_7910!CR187</f>
        <v>0</v>
      </c>
      <c r="CU391">
        <f>Rådata_7910!CS187</f>
        <v>0</v>
      </c>
      <c r="CV391">
        <f>Rådata_7910!CT187</f>
        <v>0</v>
      </c>
      <c r="CW391">
        <f>Rådata_7910!CU187</f>
        <v>0</v>
      </c>
      <c r="CX391">
        <f>Rådata_7910!CV187</f>
        <v>0</v>
      </c>
      <c r="CY391">
        <f>Rådata_7910!CW187</f>
        <v>0</v>
      </c>
      <c r="CZ391">
        <f>Rådata_7910!CX187</f>
        <v>0</v>
      </c>
      <c r="DA391">
        <f>Rådata_7910!CY187</f>
        <v>0</v>
      </c>
      <c r="DB391">
        <f>Rådata_7910!CZ187</f>
        <v>0</v>
      </c>
      <c r="DC391">
        <f>Rådata_7910!DA187</f>
        <v>0</v>
      </c>
      <c r="DD391">
        <f>Rådata_7910!DB187</f>
        <v>0</v>
      </c>
      <c r="DE391">
        <f>Rådata_7910!DC187</f>
        <v>0</v>
      </c>
      <c r="DF391">
        <f>Rådata_7910!DD187</f>
        <v>0</v>
      </c>
      <c r="DG391">
        <f>Rådata_7910!DE187</f>
        <v>0</v>
      </c>
      <c r="DH391">
        <f>Rådata_7910!DF187</f>
        <v>0</v>
      </c>
      <c r="DI391">
        <f>Rådata_7910!DG187</f>
        <v>0</v>
      </c>
      <c r="DJ391">
        <f>Rådata_7910!DH187</f>
        <v>0</v>
      </c>
      <c r="DK391">
        <f>Rådata_7910!DI187</f>
        <v>0</v>
      </c>
      <c r="DL391">
        <f>Rådata_7910!DJ187</f>
        <v>0</v>
      </c>
      <c r="DM391">
        <f>Rådata_7910!DK187</f>
        <v>0</v>
      </c>
      <c r="DN391">
        <f>Rådata_7910!DL187</f>
        <v>0</v>
      </c>
      <c r="DO391">
        <f>Rådata_7910!DM187</f>
        <v>0</v>
      </c>
      <c r="DP391">
        <f>Rådata_7910!DN187</f>
        <v>0</v>
      </c>
      <c r="DQ391">
        <f>Rådata_7910!DO187</f>
        <v>0</v>
      </c>
      <c r="DR391">
        <f>Rådata_7910!DP187</f>
        <v>0</v>
      </c>
      <c r="DS391">
        <f>Rådata_7910!DQ187</f>
        <v>0</v>
      </c>
      <c r="DT391">
        <f>Rådata_7910!DR187</f>
        <v>0</v>
      </c>
      <c r="DU391">
        <f>Rådata_7910!DS187</f>
        <v>0</v>
      </c>
      <c r="DV391">
        <f>Rådata_7910!DT187</f>
        <v>0</v>
      </c>
      <c r="DW391">
        <f>Rådata_7910!DU187</f>
        <v>0</v>
      </c>
      <c r="DX391">
        <f>Rådata_7910!DV187</f>
        <v>0</v>
      </c>
      <c r="DY391">
        <f>Rådata_7910!DW187</f>
        <v>0</v>
      </c>
      <c r="DZ391">
        <f>Rådata_7910!DX187</f>
        <v>0</v>
      </c>
      <c r="EA391">
        <f>Rådata_7910!DY187</f>
        <v>0</v>
      </c>
      <c r="EB391">
        <f>Rådata_7910!DZ187</f>
        <v>0</v>
      </c>
      <c r="EC391">
        <f>Rådata_7910!EA187</f>
        <v>0</v>
      </c>
      <c r="ED391">
        <f>Rådata_7910!EB187</f>
        <v>0</v>
      </c>
      <c r="EE391">
        <f>Rådata_7910!EC187</f>
        <v>0</v>
      </c>
      <c r="EF391">
        <f>Rådata_7910!ED187</f>
        <v>0</v>
      </c>
      <c r="EG391">
        <f>Rådata_7910!EE187</f>
        <v>0</v>
      </c>
      <c r="EH391">
        <f>Rådata_7910!EF187</f>
        <v>0</v>
      </c>
      <c r="EI391">
        <f>Rådata_7910!EG187</f>
        <v>0</v>
      </c>
      <c r="EJ391">
        <f>Rådata_7910!EH187</f>
        <v>0</v>
      </c>
      <c r="EK391">
        <f>Rådata_7910!EI187</f>
        <v>0</v>
      </c>
      <c r="EL391">
        <f>Rådata_7910!EJ187</f>
        <v>0</v>
      </c>
      <c r="EM391">
        <f>Rådata_7910!EK187</f>
        <v>0</v>
      </c>
      <c r="EN391">
        <f>Rådata_7910!EL187</f>
        <v>0</v>
      </c>
      <c r="EO391">
        <f>Rådata_7910!EM187</f>
        <v>0</v>
      </c>
      <c r="EP391">
        <f>Rådata_7910!EN187</f>
        <v>0</v>
      </c>
      <c r="EQ391">
        <f>Rådata_7910!EO187</f>
        <v>0</v>
      </c>
      <c r="ER391">
        <f>Rådata_7910!EP187</f>
        <v>0</v>
      </c>
      <c r="ES391">
        <f>Rådata_7910!EQ187</f>
        <v>0</v>
      </c>
      <c r="ET391">
        <f>Rådata_7910!ER187</f>
        <v>0</v>
      </c>
      <c r="EU391">
        <f>Rådata_7910!ES187</f>
        <v>0</v>
      </c>
      <c r="EV391">
        <f>Rådata_7910!ET187</f>
        <v>0</v>
      </c>
      <c r="EW391">
        <f>Rådata_7910!EU187</f>
        <v>0</v>
      </c>
      <c r="EX391">
        <f>Rådata_7910!EV187</f>
        <v>0</v>
      </c>
      <c r="EY391">
        <f>Rådata_7910!EW187</f>
        <v>0</v>
      </c>
      <c r="EZ391">
        <f>Rådata_7910!EX187</f>
        <v>0</v>
      </c>
      <c r="FA391">
        <f>Rådata_7910!EY187</f>
        <v>0</v>
      </c>
      <c r="FB391">
        <f>Rådata_7910!EZ187</f>
        <v>0</v>
      </c>
      <c r="FC391">
        <f>Rådata_7910!FA187</f>
        <v>0</v>
      </c>
      <c r="FD391">
        <f>Rådata_7910!FB187</f>
        <v>0</v>
      </c>
      <c r="FE391">
        <f>Rådata_7910!FC187</f>
        <v>0</v>
      </c>
      <c r="FF391">
        <f>Rådata_7910!FD187</f>
        <v>0</v>
      </c>
      <c r="FG391">
        <f>Rådata_7910!FE187</f>
        <v>0</v>
      </c>
      <c r="FH391">
        <f>Rådata_7910!FF187</f>
        <v>0</v>
      </c>
      <c r="FI391">
        <f>Rådata_7910!FG187</f>
        <v>0</v>
      </c>
      <c r="FJ391">
        <f>Rådata_7910!FH187</f>
        <v>0</v>
      </c>
      <c r="FK391">
        <f>Rådata_7910!FI187</f>
        <v>0</v>
      </c>
      <c r="FL391">
        <f>Rådata_7910!FJ187</f>
        <v>0</v>
      </c>
      <c r="FM391">
        <f>Rådata_7910!FK187</f>
        <v>0</v>
      </c>
      <c r="FN391">
        <f>Rådata_7910!FL187</f>
        <v>0</v>
      </c>
      <c r="FO391">
        <f>Rådata_7910!FM187</f>
        <v>0</v>
      </c>
      <c r="FP391">
        <f>Rådata_7910!FN187</f>
        <v>0</v>
      </c>
      <c r="FQ391">
        <f>Rådata_7910!FO187</f>
        <v>0</v>
      </c>
      <c r="FR391">
        <f>Rådata_7910!FP187</f>
        <v>0</v>
      </c>
      <c r="FS391">
        <f>Rådata_7910!FQ187</f>
        <v>0</v>
      </c>
      <c r="FT391">
        <f>Rådata_7910!FR187</f>
        <v>0</v>
      </c>
      <c r="FU391">
        <f>Rådata_7910!FS187</f>
        <v>0</v>
      </c>
      <c r="FV391">
        <f>Rådata_7910!FT187</f>
        <v>0</v>
      </c>
      <c r="FW391">
        <f>Rådata_7910!FU187</f>
        <v>0</v>
      </c>
      <c r="FX391">
        <f>Rådata_7910!FV187</f>
        <v>0</v>
      </c>
      <c r="FY391">
        <f>Rådata_7910!FW187</f>
        <v>0</v>
      </c>
      <c r="FZ391">
        <f>Rådata_7910!FX187</f>
        <v>0</v>
      </c>
      <c r="GA391">
        <f>Rådata_7910!FY187</f>
        <v>0</v>
      </c>
      <c r="GB391">
        <f>Rådata_7910!FZ187</f>
        <v>0</v>
      </c>
      <c r="GC391">
        <f>Rådata_7910!GA187</f>
        <v>0</v>
      </c>
      <c r="GD391">
        <f>Rådata_7910!GB187</f>
        <v>0</v>
      </c>
      <c r="GE391">
        <f>Rådata_7910!GC187</f>
        <v>0</v>
      </c>
      <c r="GF391">
        <f>Rådata_7910!GD187</f>
        <v>0</v>
      </c>
      <c r="GG391">
        <f>Rådata_7910!GE187</f>
        <v>0</v>
      </c>
      <c r="GH391">
        <f>Rådata_7910!GF187</f>
        <v>0</v>
      </c>
      <c r="GI391">
        <f>Rådata_7910!GG187</f>
        <v>0</v>
      </c>
      <c r="GJ391">
        <f>Rådata_7910!GH187</f>
        <v>0</v>
      </c>
      <c r="GK391">
        <f>Rådata_7910!GI187</f>
        <v>0</v>
      </c>
      <c r="GL391">
        <f>Rådata_7910!GJ187</f>
        <v>0</v>
      </c>
      <c r="GM391">
        <f>Rådata_7910!GK187</f>
        <v>0</v>
      </c>
      <c r="GN391">
        <f>Rådata_7910!GL187</f>
        <v>0</v>
      </c>
      <c r="GO391">
        <f>Rådata_7910!GM187</f>
        <v>0</v>
      </c>
      <c r="GP391">
        <f>Rådata_7910!GN187</f>
        <v>0</v>
      </c>
      <c r="GQ391">
        <f>Rådata_7910!GO187</f>
        <v>0</v>
      </c>
      <c r="GR391">
        <f>Rådata_7910!GP187</f>
        <v>0</v>
      </c>
      <c r="GS391">
        <f>Rådata_7910!GQ187</f>
        <v>0</v>
      </c>
      <c r="GT391">
        <f>Rådata_7910!GR187</f>
        <v>0</v>
      </c>
      <c r="GU391">
        <f>Rådata_7910!GS187</f>
        <v>0</v>
      </c>
      <c r="GV391">
        <f>Rådata_7910!GT187</f>
        <v>0</v>
      </c>
    </row>
    <row r="392" spans="5:204" x14ac:dyDescent="0.2">
      <c r="E392">
        <f>Rådata_7910!C188</f>
        <v>0</v>
      </c>
      <c r="F392">
        <f>Rådata_7910!D188</f>
        <v>0</v>
      </c>
      <c r="G392">
        <f>Rådata_7910!E188</f>
        <v>0</v>
      </c>
      <c r="H392">
        <f>Rådata_7910!F188</f>
        <v>0</v>
      </c>
      <c r="I392">
        <f>Rådata_7910!G188</f>
        <v>0</v>
      </c>
      <c r="J392">
        <f>Rådata_7910!H188</f>
        <v>0</v>
      </c>
      <c r="K392">
        <f>Rådata_7910!I188</f>
        <v>0</v>
      </c>
      <c r="L392">
        <f>Rådata_7910!J188</f>
        <v>0</v>
      </c>
      <c r="M392">
        <f>Rådata_7910!K188</f>
        <v>0</v>
      </c>
      <c r="N392">
        <f>Rådata_7910!L188</f>
        <v>0</v>
      </c>
      <c r="O392">
        <f>Rådata_7910!M188</f>
        <v>0</v>
      </c>
      <c r="P392">
        <f>Rådata_7910!N188</f>
        <v>0</v>
      </c>
      <c r="Q392">
        <f>Rådata_7910!O188</f>
        <v>0</v>
      </c>
      <c r="R392">
        <f>Rådata_7910!P188</f>
        <v>0</v>
      </c>
      <c r="S392">
        <f>Rådata_7910!Q188</f>
        <v>0</v>
      </c>
      <c r="T392">
        <f>Rådata_7910!R188</f>
        <v>0</v>
      </c>
      <c r="U392">
        <f>Rådata_7910!S188</f>
        <v>0</v>
      </c>
      <c r="V392">
        <f>Rådata_7910!T188</f>
        <v>0</v>
      </c>
      <c r="W392">
        <f>Rådata_7910!U188</f>
        <v>0</v>
      </c>
      <c r="X392">
        <f>Rådata_7910!V188</f>
        <v>0</v>
      </c>
      <c r="Y392">
        <f>Rådata_7910!W188</f>
        <v>0</v>
      </c>
      <c r="Z392">
        <f>Rådata_7910!X188</f>
        <v>0</v>
      </c>
      <c r="AA392">
        <f>Rådata_7910!Y188</f>
        <v>0</v>
      </c>
      <c r="AB392">
        <f>Rådata_7910!Z188</f>
        <v>0</v>
      </c>
      <c r="AC392">
        <f>Rådata_7910!AA188</f>
        <v>0</v>
      </c>
      <c r="AD392">
        <f>Rådata_7910!AB188</f>
        <v>0</v>
      </c>
      <c r="AE392">
        <f>Rådata_7910!AC188</f>
        <v>0</v>
      </c>
      <c r="AF392">
        <f>Rådata_7910!AD188</f>
        <v>0</v>
      </c>
      <c r="AG392">
        <f>Rådata_7910!AE188</f>
        <v>0</v>
      </c>
      <c r="AH392">
        <f>Rådata_7910!AF188</f>
        <v>0</v>
      </c>
      <c r="AI392">
        <f>Rådata_7910!AG188</f>
        <v>0</v>
      </c>
      <c r="AJ392">
        <f>Rådata_7910!AH188</f>
        <v>0</v>
      </c>
      <c r="AK392">
        <f>Rådata_7910!AI188</f>
        <v>0</v>
      </c>
      <c r="AL392">
        <f>Rådata_7910!AJ188</f>
        <v>0</v>
      </c>
      <c r="AM392">
        <f>Rådata_7910!AK188</f>
        <v>0</v>
      </c>
      <c r="AN392">
        <f>Rådata_7910!AL188</f>
        <v>0</v>
      </c>
      <c r="AO392">
        <f>Rådata_7910!AM188</f>
        <v>0</v>
      </c>
      <c r="AP392">
        <f>Rådata_7910!AN188</f>
        <v>0</v>
      </c>
      <c r="AQ392">
        <f>Rådata_7910!AO188</f>
        <v>0</v>
      </c>
      <c r="AR392">
        <f>Rådata_7910!AP188</f>
        <v>0</v>
      </c>
      <c r="AS392">
        <f>Rådata_7910!AQ188</f>
        <v>0</v>
      </c>
      <c r="AT392">
        <f>Rådata_7910!AR188</f>
        <v>0</v>
      </c>
      <c r="AU392">
        <f>Rådata_7910!AS188</f>
        <v>0</v>
      </c>
      <c r="AV392">
        <f>Rådata_7910!AT188</f>
        <v>0</v>
      </c>
      <c r="AW392">
        <f>Rådata_7910!AU188</f>
        <v>0</v>
      </c>
      <c r="AX392">
        <f>Rådata_7910!AV188</f>
        <v>0</v>
      </c>
      <c r="AY392">
        <f>Rådata_7910!AW188</f>
        <v>0</v>
      </c>
      <c r="AZ392">
        <f>Rådata_7910!AX188</f>
        <v>0</v>
      </c>
      <c r="BA392">
        <f>Rådata_7910!AY188</f>
        <v>0</v>
      </c>
      <c r="BB392">
        <f>Rådata_7910!AZ188</f>
        <v>0</v>
      </c>
      <c r="BC392">
        <f>Rådata_7910!BA188</f>
        <v>0</v>
      </c>
      <c r="BD392">
        <f>Rådata_7910!BB188</f>
        <v>0</v>
      </c>
      <c r="BE392">
        <f>Rådata_7910!BC188</f>
        <v>0</v>
      </c>
      <c r="BF392">
        <f>Rådata_7910!BD188</f>
        <v>0</v>
      </c>
      <c r="BG392">
        <f>Rådata_7910!BE188</f>
        <v>0</v>
      </c>
      <c r="BH392">
        <f>Rådata_7910!BF188</f>
        <v>0</v>
      </c>
      <c r="BI392">
        <f>Rådata_7910!BG188</f>
        <v>0</v>
      </c>
      <c r="BJ392">
        <f>Rådata_7910!BH188</f>
        <v>0</v>
      </c>
      <c r="BK392">
        <f>Rådata_7910!BI188</f>
        <v>0</v>
      </c>
      <c r="BL392">
        <f>Rådata_7910!BJ188</f>
        <v>0</v>
      </c>
      <c r="BM392">
        <f>Rådata_7910!BK188</f>
        <v>0</v>
      </c>
      <c r="BN392">
        <f>Rådata_7910!BL188</f>
        <v>0</v>
      </c>
      <c r="BO392">
        <f>Rådata_7910!BM188</f>
        <v>0</v>
      </c>
      <c r="BP392">
        <f>Rådata_7910!BN188</f>
        <v>0</v>
      </c>
      <c r="BQ392">
        <f>Rådata_7910!BO188</f>
        <v>0</v>
      </c>
      <c r="BR392">
        <f>Rådata_7910!BP188</f>
        <v>0</v>
      </c>
      <c r="BS392">
        <f>Rådata_7910!BQ188</f>
        <v>0</v>
      </c>
      <c r="BT392">
        <f>Rådata_7910!BR188</f>
        <v>0</v>
      </c>
      <c r="BU392">
        <f>Rådata_7910!BS188</f>
        <v>0</v>
      </c>
      <c r="BV392">
        <f>Rådata_7910!BT188</f>
        <v>0</v>
      </c>
      <c r="BW392">
        <f>Rådata_7910!BU188</f>
        <v>0</v>
      </c>
      <c r="BX392">
        <f>Rådata_7910!BV188</f>
        <v>0</v>
      </c>
      <c r="BY392">
        <f>Rådata_7910!BW188</f>
        <v>0</v>
      </c>
      <c r="BZ392">
        <f>Rådata_7910!BX188</f>
        <v>0</v>
      </c>
      <c r="CA392">
        <f>Rådata_7910!BY188</f>
        <v>0</v>
      </c>
      <c r="CB392">
        <f>Rådata_7910!BZ188</f>
        <v>0</v>
      </c>
      <c r="CC392">
        <f>Rådata_7910!CA188</f>
        <v>0</v>
      </c>
      <c r="CD392">
        <f>Rådata_7910!CB188</f>
        <v>0</v>
      </c>
      <c r="CE392">
        <f>Rådata_7910!CC188</f>
        <v>0</v>
      </c>
      <c r="CF392">
        <f>Rådata_7910!CD188</f>
        <v>0</v>
      </c>
      <c r="CG392">
        <f>Rådata_7910!CE188</f>
        <v>0</v>
      </c>
      <c r="CH392">
        <f>Rådata_7910!CF188</f>
        <v>0</v>
      </c>
      <c r="CI392">
        <f>Rådata_7910!CG188</f>
        <v>0</v>
      </c>
      <c r="CJ392">
        <f>Rådata_7910!CH188</f>
        <v>0</v>
      </c>
      <c r="CK392">
        <f>Rådata_7910!CI188</f>
        <v>0</v>
      </c>
      <c r="CL392">
        <f>Rådata_7910!CJ188</f>
        <v>0</v>
      </c>
      <c r="CM392">
        <f>Rådata_7910!CK188</f>
        <v>0</v>
      </c>
      <c r="CN392">
        <f>Rådata_7910!CL188</f>
        <v>0</v>
      </c>
      <c r="CO392">
        <f>Rådata_7910!CM188</f>
        <v>0</v>
      </c>
      <c r="CP392">
        <f>Rådata_7910!CN188</f>
        <v>0</v>
      </c>
      <c r="CQ392">
        <f>Rådata_7910!CO188</f>
        <v>0</v>
      </c>
      <c r="CR392">
        <f>Rådata_7910!CP188</f>
        <v>0</v>
      </c>
      <c r="CS392">
        <f>Rådata_7910!CQ188</f>
        <v>0</v>
      </c>
      <c r="CT392">
        <f>Rådata_7910!CR188</f>
        <v>0</v>
      </c>
      <c r="CU392">
        <f>Rådata_7910!CS188</f>
        <v>0</v>
      </c>
      <c r="CV392">
        <f>Rådata_7910!CT188</f>
        <v>0</v>
      </c>
      <c r="CW392">
        <f>Rådata_7910!CU188</f>
        <v>0</v>
      </c>
      <c r="CX392">
        <f>Rådata_7910!CV188</f>
        <v>0</v>
      </c>
      <c r="CY392">
        <f>Rådata_7910!CW188</f>
        <v>0</v>
      </c>
      <c r="CZ392">
        <f>Rådata_7910!CX188</f>
        <v>0</v>
      </c>
      <c r="DA392">
        <f>Rådata_7910!CY188</f>
        <v>0</v>
      </c>
      <c r="DB392">
        <f>Rådata_7910!CZ188</f>
        <v>0</v>
      </c>
      <c r="DC392">
        <f>Rådata_7910!DA188</f>
        <v>0</v>
      </c>
      <c r="DD392">
        <f>Rådata_7910!DB188</f>
        <v>0</v>
      </c>
      <c r="DE392">
        <f>Rådata_7910!DC188</f>
        <v>0</v>
      </c>
      <c r="DF392">
        <f>Rådata_7910!DD188</f>
        <v>0</v>
      </c>
      <c r="DG392">
        <f>Rådata_7910!DE188</f>
        <v>0</v>
      </c>
      <c r="DH392">
        <f>Rådata_7910!DF188</f>
        <v>0</v>
      </c>
      <c r="DI392">
        <f>Rådata_7910!DG188</f>
        <v>0</v>
      </c>
      <c r="DJ392">
        <f>Rådata_7910!DH188</f>
        <v>0</v>
      </c>
      <c r="DK392">
        <f>Rådata_7910!DI188</f>
        <v>0</v>
      </c>
      <c r="DL392">
        <f>Rådata_7910!DJ188</f>
        <v>0</v>
      </c>
      <c r="DM392">
        <f>Rådata_7910!DK188</f>
        <v>0</v>
      </c>
      <c r="DN392">
        <f>Rådata_7910!DL188</f>
        <v>0</v>
      </c>
      <c r="DO392">
        <f>Rådata_7910!DM188</f>
        <v>0</v>
      </c>
      <c r="DP392">
        <f>Rådata_7910!DN188</f>
        <v>0</v>
      </c>
      <c r="DQ392">
        <f>Rådata_7910!DO188</f>
        <v>0</v>
      </c>
      <c r="DR392">
        <f>Rådata_7910!DP188</f>
        <v>0</v>
      </c>
      <c r="DS392">
        <f>Rådata_7910!DQ188</f>
        <v>0</v>
      </c>
      <c r="DT392">
        <f>Rådata_7910!DR188</f>
        <v>0</v>
      </c>
      <c r="DU392">
        <f>Rådata_7910!DS188</f>
        <v>0</v>
      </c>
      <c r="DV392">
        <f>Rådata_7910!DT188</f>
        <v>0</v>
      </c>
      <c r="DW392">
        <f>Rådata_7910!DU188</f>
        <v>0</v>
      </c>
      <c r="DX392">
        <f>Rådata_7910!DV188</f>
        <v>0</v>
      </c>
      <c r="DY392">
        <f>Rådata_7910!DW188</f>
        <v>0</v>
      </c>
      <c r="DZ392">
        <f>Rådata_7910!DX188</f>
        <v>0</v>
      </c>
      <c r="EA392">
        <f>Rådata_7910!DY188</f>
        <v>0</v>
      </c>
      <c r="EB392">
        <f>Rådata_7910!DZ188</f>
        <v>0</v>
      </c>
      <c r="EC392">
        <f>Rådata_7910!EA188</f>
        <v>0</v>
      </c>
      <c r="ED392">
        <f>Rådata_7910!EB188</f>
        <v>0</v>
      </c>
      <c r="EE392">
        <f>Rådata_7910!EC188</f>
        <v>0</v>
      </c>
      <c r="EF392">
        <f>Rådata_7910!ED188</f>
        <v>0</v>
      </c>
      <c r="EG392">
        <f>Rådata_7910!EE188</f>
        <v>0</v>
      </c>
      <c r="EH392">
        <f>Rådata_7910!EF188</f>
        <v>0</v>
      </c>
      <c r="EI392">
        <f>Rådata_7910!EG188</f>
        <v>0</v>
      </c>
      <c r="EJ392">
        <f>Rådata_7910!EH188</f>
        <v>0</v>
      </c>
      <c r="EK392">
        <f>Rådata_7910!EI188</f>
        <v>0</v>
      </c>
      <c r="EL392">
        <f>Rådata_7910!EJ188</f>
        <v>0</v>
      </c>
      <c r="EM392">
        <f>Rådata_7910!EK188</f>
        <v>0</v>
      </c>
      <c r="EN392">
        <f>Rådata_7910!EL188</f>
        <v>0</v>
      </c>
      <c r="EO392">
        <f>Rådata_7910!EM188</f>
        <v>0</v>
      </c>
      <c r="EP392">
        <f>Rådata_7910!EN188</f>
        <v>0</v>
      </c>
      <c r="EQ392">
        <f>Rådata_7910!EO188</f>
        <v>0</v>
      </c>
      <c r="ER392">
        <f>Rådata_7910!EP188</f>
        <v>0</v>
      </c>
      <c r="ES392">
        <f>Rådata_7910!EQ188</f>
        <v>0</v>
      </c>
      <c r="ET392">
        <f>Rådata_7910!ER188</f>
        <v>0</v>
      </c>
      <c r="EU392">
        <f>Rådata_7910!ES188</f>
        <v>0</v>
      </c>
      <c r="EV392">
        <f>Rådata_7910!ET188</f>
        <v>0</v>
      </c>
      <c r="EW392">
        <f>Rådata_7910!EU188</f>
        <v>0</v>
      </c>
      <c r="EX392">
        <f>Rådata_7910!EV188</f>
        <v>0</v>
      </c>
      <c r="EY392">
        <f>Rådata_7910!EW188</f>
        <v>0</v>
      </c>
      <c r="EZ392">
        <f>Rådata_7910!EX188</f>
        <v>0</v>
      </c>
      <c r="FA392">
        <f>Rådata_7910!EY188</f>
        <v>0</v>
      </c>
      <c r="FB392">
        <f>Rådata_7910!EZ188</f>
        <v>0</v>
      </c>
      <c r="FC392">
        <f>Rådata_7910!FA188</f>
        <v>0</v>
      </c>
      <c r="FD392">
        <f>Rådata_7910!FB188</f>
        <v>0</v>
      </c>
      <c r="FE392">
        <f>Rådata_7910!FC188</f>
        <v>0</v>
      </c>
      <c r="FF392">
        <f>Rådata_7910!FD188</f>
        <v>0</v>
      </c>
      <c r="FG392">
        <f>Rådata_7910!FE188</f>
        <v>0</v>
      </c>
      <c r="FH392">
        <f>Rådata_7910!FF188</f>
        <v>0</v>
      </c>
      <c r="FI392">
        <f>Rådata_7910!FG188</f>
        <v>0</v>
      </c>
      <c r="FJ392">
        <f>Rådata_7910!FH188</f>
        <v>0</v>
      </c>
      <c r="FK392">
        <f>Rådata_7910!FI188</f>
        <v>0</v>
      </c>
      <c r="FL392">
        <f>Rådata_7910!FJ188</f>
        <v>0</v>
      </c>
      <c r="FM392">
        <f>Rådata_7910!FK188</f>
        <v>0</v>
      </c>
      <c r="FN392">
        <f>Rådata_7910!FL188</f>
        <v>0</v>
      </c>
      <c r="FO392">
        <f>Rådata_7910!FM188</f>
        <v>0</v>
      </c>
      <c r="FP392">
        <f>Rådata_7910!FN188</f>
        <v>0</v>
      </c>
      <c r="FQ392">
        <f>Rådata_7910!FO188</f>
        <v>0</v>
      </c>
      <c r="FR392">
        <f>Rådata_7910!FP188</f>
        <v>0</v>
      </c>
      <c r="FS392">
        <f>Rådata_7910!FQ188</f>
        <v>0</v>
      </c>
      <c r="FT392">
        <f>Rådata_7910!FR188</f>
        <v>0</v>
      </c>
      <c r="FU392">
        <f>Rådata_7910!FS188</f>
        <v>0</v>
      </c>
      <c r="FV392">
        <f>Rådata_7910!FT188</f>
        <v>0</v>
      </c>
      <c r="FW392">
        <f>Rådata_7910!FU188</f>
        <v>0</v>
      </c>
      <c r="FX392">
        <f>Rådata_7910!FV188</f>
        <v>0</v>
      </c>
      <c r="FY392">
        <f>Rådata_7910!FW188</f>
        <v>0</v>
      </c>
      <c r="FZ392">
        <f>Rådata_7910!FX188</f>
        <v>0</v>
      </c>
      <c r="GA392">
        <f>Rådata_7910!FY188</f>
        <v>0</v>
      </c>
      <c r="GB392">
        <f>Rådata_7910!FZ188</f>
        <v>0</v>
      </c>
      <c r="GC392">
        <f>Rådata_7910!GA188</f>
        <v>0</v>
      </c>
      <c r="GD392">
        <f>Rådata_7910!GB188</f>
        <v>0</v>
      </c>
      <c r="GE392">
        <f>Rådata_7910!GC188</f>
        <v>0</v>
      </c>
      <c r="GF392">
        <f>Rådata_7910!GD188</f>
        <v>0</v>
      </c>
      <c r="GG392">
        <f>Rådata_7910!GE188</f>
        <v>0</v>
      </c>
      <c r="GH392">
        <f>Rådata_7910!GF188</f>
        <v>0</v>
      </c>
      <c r="GI392">
        <f>Rådata_7910!GG188</f>
        <v>0</v>
      </c>
      <c r="GJ392">
        <f>Rådata_7910!GH188</f>
        <v>0</v>
      </c>
      <c r="GK392">
        <f>Rådata_7910!GI188</f>
        <v>0</v>
      </c>
      <c r="GL392">
        <f>Rådata_7910!GJ188</f>
        <v>0</v>
      </c>
      <c r="GM392">
        <f>Rådata_7910!GK188</f>
        <v>0</v>
      </c>
      <c r="GN392">
        <f>Rådata_7910!GL188</f>
        <v>0</v>
      </c>
      <c r="GO392">
        <f>Rådata_7910!GM188</f>
        <v>0</v>
      </c>
      <c r="GP392">
        <f>Rådata_7910!GN188</f>
        <v>0</v>
      </c>
      <c r="GQ392">
        <f>Rådata_7910!GO188</f>
        <v>0</v>
      </c>
      <c r="GR392">
        <f>Rådata_7910!GP188</f>
        <v>0</v>
      </c>
      <c r="GS392">
        <f>Rådata_7910!GQ188</f>
        <v>0</v>
      </c>
      <c r="GT392">
        <f>Rådata_7910!GR188</f>
        <v>0</v>
      </c>
      <c r="GU392">
        <f>Rådata_7910!GS188</f>
        <v>0</v>
      </c>
      <c r="GV392">
        <f>Rådata_7910!GT188</f>
        <v>0</v>
      </c>
    </row>
    <row r="393" spans="5:204" x14ac:dyDescent="0.2">
      <c r="E393">
        <f>Rådata_7910!C189</f>
        <v>0</v>
      </c>
      <c r="F393">
        <f>Rådata_7910!D189</f>
        <v>0</v>
      </c>
      <c r="G393">
        <f>Rådata_7910!E189</f>
        <v>0</v>
      </c>
      <c r="H393">
        <f>Rådata_7910!F189</f>
        <v>0</v>
      </c>
      <c r="I393">
        <f>Rådata_7910!G189</f>
        <v>0</v>
      </c>
      <c r="J393">
        <f>Rådata_7910!H189</f>
        <v>0</v>
      </c>
      <c r="K393">
        <f>Rådata_7910!I189</f>
        <v>0</v>
      </c>
      <c r="L393">
        <f>Rådata_7910!J189</f>
        <v>0</v>
      </c>
      <c r="M393">
        <f>Rådata_7910!K189</f>
        <v>0</v>
      </c>
      <c r="N393">
        <f>Rådata_7910!L189</f>
        <v>0</v>
      </c>
      <c r="O393">
        <f>Rådata_7910!M189</f>
        <v>0</v>
      </c>
      <c r="P393">
        <f>Rådata_7910!N189</f>
        <v>0</v>
      </c>
      <c r="Q393">
        <f>Rådata_7910!O189</f>
        <v>0</v>
      </c>
      <c r="R393">
        <f>Rådata_7910!P189</f>
        <v>0</v>
      </c>
      <c r="S393">
        <f>Rådata_7910!Q189</f>
        <v>0</v>
      </c>
      <c r="T393">
        <f>Rådata_7910!R189</f>
        <v>0</v>
      </c>
      <c r="U393">
        <f>Rådata_7910!S189</f>
        <v>0</v>
      </c>
      <c r="V393">
        <f>Rådata_7910!T189</f>
        <v>0</v>
      </c>
      <c r="W393">
        <f>Rådata_7910!U189</f>
        <v>0</v>
      </c>
      <c r="X393">
        <f>Rådata_7910!V189</f>
        <v>0</v>
      </c>
      <c r="Y393">
        <f>Rådata_7910!W189</f>
        <v>0</v>
      </c>
      <c r="Z393">
        <f>Rådata_7910!X189</f>
        <v>0</v>
      </c>
      <c r="AA393">
        <f>Rådata_7910!Y189</f>
        <v>0</v>
      </c>
      <c r="AB393">
        <f>Rådata_7910!Z189</f>
        <v>0</v>
      </c>
      <c r="AC393">
        <f>Rådata_7910!AA189</f>
        <v>0</v>
      </c>
      <c r="AD393">
        <f>Rådata_7910!AB189</f>
        <v>0</v>
      </c>
      <c r="AE393">
        <f>Rådata_7910!AC189</f>
        <v>0</v>
      </c>
      <c r="AF393">
        <f>Rådata_7910!AD189</f>
        <v>0</v>
      </c>
      <c r="AG393">
        <f>Rådata_7910!AE189</f>
        <v>0</v>
      </c>
      <c r="AH393">
        <f>Rådata_7910!AF189</f>
        <v>0</v>
      </c>
      <c r="AI393">
        <f>Rådata_7910!AG189</f>
        <v>0</v>
      </c>
      <c r="AJ393">
        <f>Rådata_7910!AH189</f>
        <v>0</v>
      </c>
      <c r="AK393">
        <f>Rådata_7910!AI189</f>
        <v>0</v>
      </c>
      <c r="AL393">
        <f>Rådata_7910!AJ189</f>
        <v>0</v>
      </c>
      <c r="AM393">
        <f>Rådata_7910!AK189</f>
        <v>0</v>
      </c>
      <c r="AN393">
        <f>Rådata_7910!AL189</f>
        <v>0</v>
      </c>
      <c r="AO393">
        <f>Rådata_7910!AM189</f>
        <v>0</v>
      </c>
      <c r="AP393">
        <f>Rådata_7910!AN189</f>
        <v>0</v>
      </c>
      <c r="AQ393">
        <f>Rådata_7910!AO189</f>
        <v>0</v>
      </c>
      <c r="AR393">
        <f>Rådata_7910!AP189</f>
        <v>0</v>
      </c>
      <c r="AS393">
        <f>Rådata_7910!AQ189</f>
        <v>0</v>
      </c>
      <c r="AT393">
        <f>Rådata_7910!AR189</f>
        <v>0</v>
      </c>
      <c r="AU393">
        <f>Rådata_7910!AS189</f>
        <v>0</v>
      </c>
      <c r="AV393">
        <f>Rådata_7910!AT189</f>
        <v>0</v>
      </c>
      <c r="AW393">
        <f>Rådata_7910!AU189</f>
        <v>0</v>
      </c>
      <c r="AX393">
        <f>Rådata_7910!AV189</f>
        <v>0</v>
      </c>
      <c r="AY393">
        <f>Rådata_7910!AW189</f>
        <v>0</v>
      </c>
      <c r="AZ393">
        <f>Rådata_7910!AX189</f>
        <v>0</v>
      </c>
      <c r="BA393">
        <f>Rådata_7910!AY189</f>
        <v>0</v>
      </c>
      <c r="BB393">
        <f>Rådata_7910!AZ189</f>
        <v>0</v>
      </c>
      <c r="BC393">
        <f>Rådata_7910!BA189</f>
        <v>0</v>
      </c>
      <c r="BD393">
        <f>Rådata_7910!BB189</f>
        <v>0</v>
      </c>
      <c r="BE393">
        <f>Rådata_7910!BC189</f>
        <v>0</v>
      </c>
      <c r="BF393">
        <f>Rådata_7910!BD189</f>
        <v>0</v>
      </c>
      <c r="BG393">
        <f>Rådata_7910!BE189</f>
        <v>0</v>
      </c>
      <c r="BH393">
        <f>Rådata_7910!BF189</f>
        <v>0</v>
      </c>
      <c r="BI393">
        <f>Rådata_7910!BG189</f>
        <v>0</v>
      </c>
      <c r="BJ393">
        <f>Rådata_7910!BH189</f>
        <v>0</v>
      </c>
      <c r="BK393">
        <f>Rådata_7910!BI189</f>
        <v>0</v>
      </c>
      <c r="BL393">
        <f>Rådata_7910!BJ189</f>
        <v>0</v>
      </c>
      <c r="BM393">
        <f>Rådata_7910!BK189</f>
        <v>0</v>
      </c>
      <c r="BN393">
        <f>Rådata_7910!BL189</f>
        <v>0</v>
      </c>
      <c r="BO393">
        <f>Rådata_7910!BM189</f>
        <v>0</v>
      </c>
      <c r="BP393">
        <f>Rådata_7910!BN189</f>
        <v>0</v>
      </c>
      <c r="BQ393">
        <f>Rådata_7910!BO189</f>
        <v>0</v>
      </c>
      <c r="BR393">
        <f>Rådata_7910!BP189</f>
        <v>0</v>
      </c>
      <c r="BS393">
        <f>Rådata_7910!BQ189</f>
        <v>0</v>
      </c>
      <c r="BT393">
        <f>Rådata_7910!BR189</f>
        <v>0</v>
      </c>
      <c r="BU393">
        <f>Rådata_7910!BS189</f>
        <v>0</v>
      </c>
      <c r="BV393">
        <f>Rådata_7910!BT189</f>
        <v>0</v>
      </c>
      <c r="BW393">
        <f>Rådata_7910!BU189</f>
        <v>0</v>
      </c>
      <c r="BX393">
        <f>Rådata_7910!BV189</f>
        <v>0</v>
      </c>
      <c r="BY393">
        <f>Rådata_7910!BW189</f>
        <v>0</v>
      </c>
      <c r="BZ393">
        <f>Rådata_7910!BX189</f>
        <v>0</v>
      </c>
      <c r="CA393">
        <f>Rådata_7910!BY189</f>
        <v>0</v>
      </c>
      <c r="CB393">
        <f>Rådata_7910!BZ189</f>
        <v>0</v>
      </c>
      <c r="CC393">
        <f>Rådata_7910!CA189</f>
        <v>0</v>
      </c>
      <c r="CD393">
        <f>Rådata_7910!CB189</f>
        <v>0</v>
      </c>
      <c r="CE393">
        <f>Rådata_7910!CC189</f>
        <v>0</v>
      </c>
      <c r="CF393">
        <f>Rådata_7910!CD189</f>
        <v>0</v>
      </c>
      <c r="CG393">
        <f>Rådata_7910!CE189</f>
        <v>0</v>
      </c>
      <c r="CH393">
        <f>Rådata_7910!CF189</f>
        <v>0</v>
      </c>
      <c r="CI393">
        <f>Rådata_7910!CG189</f>
        <v>0</v>
      </c>
      <c r="CJ393">
        <f>Rådata_7910!CH189</f>
        <v>0</v>
      </c>
      <c r="CK393">
        <f>Rådata_7910!CI189</f>
        <v>0</v>
      </c>
      <c r="CL393">
        <f>Rådata_7910!CJ189</f>
        <v>0</v>
      </c>
      <c r="CM393">
        <f>Rådata_7910!CK189</f>
        <v>0</v>
      </c>
      <c r="CN393">
        <f>Rådata_7910!CL189</f>
        <v>0</v>
      </c>
      <c r="CO393">
        <f>Rådata_7910!CM189</f>
        <v>0</v>
      </c>
      <c r="CP393">
        <f>Rådata_7910!CN189</f>
        <v>0</v>
      </c>
      <c r="CQ393">
        <f>Rådata_7910!CO189</f>
        <v>0</v>
      </c>
      <c r="CR393">
        <f>Rådata_7910!CP189</f>
        <v>0</v>
      </c>
      <c r="CS393">
        <f>Rådata_7910!CQ189</f>
        <v>0</v>
      </c>
      <c r="CT393">
        <f>Rådata_7910!CR189</f>
        <v>0</v>
      </c>
      <c r="CU393">
        <f>Rådata_7910!CS189</f>
        <v>0</v>
      </c>
      <c r="CV393">
        <f>Rådata_7910!CT189</f>
        <v>0</v>
      </c>
      <c r="CW393">
        <f>Rådata_7910!CU189</f>
        <v>0</v>
      </c>
      <c r="CX393">
        <f>Rådata_7910!CV189</f>
        <v>0</v>
      </c>
      <c r="CY393">
        <f>Rådata_7910!CW189</f>
        <v>0</v>
      </c>
      <c r="CZ393">
        <f>Rådata_7910!CX189</f>
        <v>0</v>
      </c>
      <c r="DA393">
        <f>Rådata_7910!CY189</f>
        <v>0</v>
      </c>
      <c r="DB393">
        <f>Rådata_7910!CZ189</f>
        <v>0</v>
      </c>
      <c r="DC393">
        <f>Rådata_7910!DA189</f>
        <v>0</v>
      </c>
      <c r="DD393">
        <f>Rådata_7910!DB189</f>
        <v>0</v>
      </c>
      <c r="DE393">
        <f>Rådata_7910!DC189</f>
        <v>0</v>
      </c>
      <c r="DF393">
        <f>Rådata_7910!DD189</f>
        <v>0</v>
      </c>
      <c r="DG393">
        <f>Rådata_7910!DE189</f>
        <v>0</v>
      </c>
      <c r="DH393">
        <f>Rådata_7910!DF189</f>
        <v>0</v>
      </c>
      <c r="DI393">
        <f>Rådata_7910!DG189</f>
        <v>0</v>
      </c>
      <c r="DJ393">
        <f>Rådata_7910!DH189</f>
        <v>0</v>
      </c>
      <c r="DK393">
        <f>Rådata_7910!DI189</f>
        <v>0</v>
      </c>
      <c r="DL393">
        <f>Rådata_7910!DJ189</f>
        <v>0</v>
      </c>
      <c r="DM393">
        <f>Rådata_7910!DK189</f>
        <v>0</v>
      </c>
      <c r="DN393">
        <f>Rådata_7910!DL189</f>
        <v>0</v>
      </c>
      <c r="DO393">
        <f>Rådata_7910!DM189</f>
        <v>0</v>
      </c>
      <c r="DP393">
        <f>Rådata_7910!DN189</f>
        <v>0</v>
      </c>
      <c r="DQ393">
        <f>Rådata_7910!DO189</f>
        <v>0</v>
      </c>
      <c r="DR393">
        <f>Rådata_7910!DP189</f>
        <v>0</v>
      </c>
      <c r="DS393">
        <f>Rådata_7910!DQ189</f>
        <v>0</v>
      </c>
      <c r="DT393">
        <f>Rådata_7910!DR189</f>
        <v>0</v>
      </c>
      <c r="DU393">
        <f>Rådata_7910!DS189</f>
        <v>0</v>
      </c>
      <c r="DV393">
        <f>Rådata_7910!DT189</f>
        <v>0</v>
      </c>
      <c r="DW393">
        <f>Rådata_7910!DU189</f>
        <v>0</v>
      </c>
      <c r="DX393">
        <f>Rådata_7910!DV189</f>
        <v>0</v>
      </c>
      <c r="DY393">
        <f>Rådata_7910!DW189</f>
        <v>0</v>
      </c>
      <c r="DZ393">
        <f>Rådata_7910!DX189</f>
        <v>0</v>
      </c>
      <c r="EA393">
        <f>Rådata_7910!DY189</f>
        <v>0</v>
      </c>
      <c r="EB393">
        <f>Rådata_7910!DZ189</f>
        <v>0</v>
      </c>
      <c r="EC393">
        <f>Rådata_7910!EA189</f>
        <v>0</v>
      </c>
      <c r="ED393">
        <f>Rådata_7910!EB189</f>
        <v>0</v>
      </c>
      <c r="EE393">
        <f>Rådata_7910!EC189</f>
        <v>0</v>
      </c>
      <c r="EF393">
        <f>Rådata_7910!ED189</f>
        <v>0</v>
      </c>
      <c r="EG393">
        <f>Rådata_7910!EE189</f>
        <v>0</v>
      </c>
      <c r="EH393">
        <f>Rådata_7910!EF189</f>
        <v>0</v>
      </c>
      <c r="EI393">
        <f>Rådata_7910!EG189</f>
        <v>0</v>
      </c>
      <c r="EJ393">
        <f>Rådata_7910!EH189</f>
        <v>0</v>
      </c>
      <c r="EK393">
        <f>Rådata_7910!EI189</f>
        <v>0</v>
      </c>
      <c r="EL393">
        <f>Rådata_7910!EJ189</f>
        <v>0</v>
      </c>
      <c r="EM393">
        <f>Rådata_7910!EK189</f>
        <v>0</v>
      </c>
      <c r="EN393">
        <f>Rådata_7910!EL189</f>
        <v>0</v>
      </c>
      <c r="EO393">
        <f>Rådata_7910!EM189</f>
        <v>0</v>
      </c>
      <c r="EP393">
        <f>Rådata_7910!EN189</f>
        <v>0</v>
      </c>
      <c r="EQ393">
        <f>Rådata_7910!EO189</f>
        <v>0</v>
      </c>
      <c r="ER393">
        <f>Rådata_7910!EP189</f>
        <v>0</v>
      </c>
      <c r="ES393">
        <f>Rådata_7910!EQ189</f>
        <v>0</v>
      </c>
      <c r="ET393">
        <f>Rådata_7910!ER189</f>
        <v>0</v>
      </c>
      <c r="EU393">
        <f>Rådata_7910!ES189</f>
        <v>0</v>
      </c>
      <c r="EV393">
        <f>Rådata_7910!ET189</f>
        <v>0</v>
      </c>
      <c r="EW393">
        <f>Rådata_7910!EU189</f>
        <v>0</v>
      </c>
      <c r="EX393">
        <f>Rådata_7910!EV189</f>
        <v>0</v>
      </c>
      <c r="EY393">
        <f>Rådata_7910!EW189</f>
        <v>0</v>
      </c>
      <c r="EZ393">
        <f>Rådata_7910!EX189</f>
        <v>0</v>
      </c>
      <c r="FA393">
        <f>Rådata_7910!EY189</f>
        <v>0</v>
      </c>
      <c r="FB393">
        <f>Rådata_7910!EZ189</f>
        <v>0</v>
      </c>
      <c r="FC393">
        <f>Rådata_7910!FA189</f>
        <v>0</v>
      </c>
      <c r="FD393">
        <f>Rådata_7910!FB189</f>
        <v>0</v>
      </c>
      <c r="FE393">
        <f>Rådata_7910!FC189</f>
        <v>0</v>
      </c>
      <c r="FF393">
        <f>Rådata_7910!FD189</f>
        <v>0</v>
      </c>
      <c r="FG393">
        <f>Rådata_7910!FE189</f>
        <v>0</v>
      </c>
      <c r="FH393">
        <f>Rådata_7910!FF189</f>
        <v>0</v>
      </c>
      <c r="FI393">
        <f>Rådata_7910!FG189</f>
        <v>0</v>
      </c>
      <c r="FJ393">
        <f>Rådata_7910!FH189</f>
        <v>0</v>
      </c>
      <c r="FK393">
        <f>Rådata_7910!FI189</f>
        <v>0</v>
      </c>
      <c r="FL393">
        <f>Rådata_7910!FJ189</f>
        <v>0</v>
      </c>
      <c r="FM393">
        <f>Rådata_7910!FK189</f>
        <v>0</v>
      </c>
      <c r="FN393">
        <f>Rådata_7910!FL189</f>
        <v>0</v>
      </c>
      <c r="FO393">
        <f>Rådata_7910!FM189</f>
        <v>0</v>
      </c>
      <c r="FP393">
        <f>Rådata_7910!FN189</f>
        <v>0</v>
      </c>
      <c r="FQ393">
        <f>Rådata_7910!FO189</f>
        <v>0</v>
      </c>
      <c r="FR393">
        <f>Rådata_7910!FP189</f>
        <v>0</v>
      </c>
      <c r="FS393">
        <f>Rådata_7910!FQ189</f>
        <v>0</v>
      </c>
      <c r="FT393">
        <f>Rådata_7910!FR189</f>
        <v>0</v>
      </c>
      <c r="FU393">
        <f>Rådata_7910!FS189</f>
        <v>0</v>
      </c>
      <c r="FV393">
        <f>Rådata_7910!FT189</f>
        <v>0</v>
      </c>
      <c r="FW393">
        <f>Rådata_7910!FU189</f>
        <v>0</v>
      </c>
      <c r="FX393">
        <f>Rådata_7910!FV189</f>
        <v>0</v>
      </c>
      <c r="FY393">
        <f>Rådata_7910!FW189</f>
        <v>0</v>
      </c>
      <c r="FZ393">
        <f>Rådata_7910!FX189</f>
        <v>0</v>
      </c>
      <c r="GA393">
        <f>Rådata_7910!FY189</f>
        <v>0</v>
      </c>
      <c r="GB393">
        <f>Rådata_7910!FZ189</f>
        <v>0</v>
      </c>
      <c r="GC393">
        <f>Rådata_7910!GA189</f>
        <v>0</v>
      </c>
      <c r="GD393">
        <f>Rådata_7910!GB189</f>
        <v>0</v>
      </c>
      <c r="GE393">
        <f>Rådata_7910!GC189</f>
        <v>0</v>
      </c>
      <c r="GF393">
        <f>Rådata_7910!GD189</f>
        <v>0</v>
      </c>
      <c r="GG393">
        <f>Rådata_7910!GE189</f>
        <v>0</v>
      </c>
      <c r="GH393">
        <f>Rådata_7910!GF189</f>
        <v>0</v>
      </c>
      <c r="GI393">
        <f>Rådata_7910!GG189</f>
        <v>0</v>
      </c>
      <c r="GJ393">
        <f>Rådata_7910!GH189</f>
        <v>0</v>
      </c>
      <c r="GK393">
        <f>Rådata_7910!GI189</f>
        <v>0</v>
      </c>
      <c r="GL393">
        <f>Rådata_7910!GJ189</f>
        <v>0</v>
      </c>
      <c r="GM393">
        <f>Rådata_7910!GK189</f>
        <v>0</v>
      </c>
      <c r="GN393">
        <f>Rådata_7910!GL189</f>
        <v>0</v>
      </c>
      <c r="GO393">
        <f>Rådata_7910!GM189</f>
        <v>0</v>
      </c>
      <c r="GP393">
        <f>Rådata_7910!GN189</f>
        <v>0</v>
      </c>
      <c r="GQ393">
        <f>Rådata_7910!GO189</f>
        <v>0</v>
      </c>
      <c r="GR393">
        <f>Rådata_7910!GP189</f>
        <v>0</v>
      </c>
      <c r="GS393">
        <f>Rådata_7910!GQ189</f>
        <v>0</v>
      </c>
      <c r="GT393">
        <f>Rådata_7910!GR189</f>
        <v>0</v>
      </c>
      <c r="GU393">
        <f>Rådata_7910!GS189</f>
        <v>0</v>
      </c>
      <c r="GV393">
        <f>Rådata_7910!GT189</f>
        <v>0</v>
      </c>
    </row>
    <row r="394" spans="5:204" x14ac:dyDescent="0.2">
      <c r="E394">
        <f>Rådata_7910!C190</f>
        <v>0</v>
      </c>
      <c r="F394">
        <f>Rådata_7910!D190</f>
        <v>0</v>
      </c>
      <c r="G394">
        <f>Rådata_7910!E190</f>
        <v>0</v>
      </c>
      <c r="H394">
        <f>Rådata_7910!F190</f>
        <v>0</v>
      </c>
      <c r="I394">
        <f>Rådata_7910!G190</f>
        <v>0</v>
      </c>
      <c r="J394">
        <f>Rådata_7910!H190</f>
        <v>0</v>
      </c>
      <c r="K394">
        <f>Rådata_7910!I190</f>
        <v>0</v>
      </c>
      <c r="L394">
        <f>Rådata_7910!J190</f>
        <v>0</v>
      </c>
      <c r="M394">
        <f>Rådata_7910!K190</f>
        <v>0</v>
      </c>
      <c r="N394">
        <f>Rådata_7910!L190</f>
        <v>0</v>
      </c>
      <c r="O394">
        <f>Rådata_7910!M190</f>
        <v>0</v>
      </c>
      <c r="P394">
        <f>Rådata_7910!N190</f>
        <v>0</v>
      </c>
      <c r="Q394">
        <f>Rådata_7910!O190</f>
        <v>0</v>
      </c>
      <c r="R394">
        <f>Rådata_7910!P190</f>
        <v>0</v>
      </c>
      <c r="S394">
        <f>Rådata_7910!Q190</f>
        <v>0</v>
      </c>
      <c r="T394">
        <f>Rådata_7910!R190</f>
        <v>0</v>
      </c>
      <c r="U394">
        <f>Rådata_7910!S190</f>
        <v>0</v>
      </c>
      <c r="V394">
        <f>Rådata_7910!T190</f>
        <v>0</v>
      </c>
      <c r="W394">
        <f>Rådata_7910!U190</f>
        <v>0</v>
      </c>
      <c r="X394">
        <f>Rådata_7910!V190</f>
        <v>0</v>
      </c>
      <c r="Y394">
        <f>Rådata_7910!W190</f>
        <v>0</v>
      </c>
      <c r="Z394">
        <f>Rådata_7910!X190</f>
        <v>0</v>
      </c>
      <c r="AA394">
        <f>Rådata_7910!Y190</f>
        <v>0</v>
      </c>
      <c r="AB394">
        <f>Rådata_7910!Z190</f>
        <v>0</v>
      </c>
      <c r="AC394">
        <f>Rådata_7910!AA190</f>
        <v>0</v>
      </c>
      <c r="AD394">
        <f>Rådata_7910!AB190</f>
        <v>0</v>
      </c>
      <c r="AE394">
        <f>Rådata_7910!AC190</f>
        <v>0</v>
      </c>
      <c r="AF394">
        <f>Rådata_7910!AD190</f>
        <v>0</v>
      </c>
      <c r="AG394">
        <f>Rådata_7910!AE190</f>
        <v>0</v>
      </c>
      <c r="AH394">
        <f>Rådata_7910!AF190</f>
        <v>0</v>
      </c>
      <c r="AI394">
        <f>Rådata_7910!AG190</f>
        <v>0</v>
      </c>
      <c r="AJ394">
        <f>Rådata_7910!AH190</f>
        <v>0</v>
      </c>
      <c r="AK394">
        <f>Rådata_7910!AI190</f>
        <v>0</v>
      </c>
      <c r="AL394">
        <f>Rådata_7910!AJ190</f>
        <v>0</v>
      </c>
      <c r="AM394">
        <f>Rådata_7910!AK190</f>
        <v>0</v>
      </c>
      <c r="AN394">
        <f>Rådata_7910!AL190</f>
        <v>0</v>
      </c>
      <c r="AO394">
        <f>Rådata_7910!AM190</f>
        <v>0</v>
      </c>
      <c r="AP394">
        <f>Rådata_7910!AN190</f>
        <v>0</v>
      </c>
      <c r="AQ394">
        <f>Rådata_7910!AO190</f>
        <v>0</v>
      </c>
      <c r="AR394">
        <f>Rådata_7910!AP190</f>
        <v>0</v>
      </c>
      <c r="AS394">
        <f>Rådata_7910!AQ190</f>
        <v>0</v>
      </c>
      <c r="AT394">
        <f>Rådata_7910!AR190</f>
        <v>0</v>
      </c>
      <c r="AU394">
        <f>Rådata_7910!AS190</f>
        <v>0</v>
      </c>
      <c r="AV394">
        <f>Rådata_7910!AT190</f>
        <v>0</v>
      </c>
      <c r="AW394">
        <f>Rådata_7910!AU190</f>
        <v>0</v>
      </c>
      <c r="AX394">
        <f>Rådata_7910!AV190</f>
        <v>0</v>
      </c>
      <c r="AY394">
        <f>Rådata_7910!AW190</f>
        <v>0</v>
      </c>
      <c r="AZ394">
        <f>Rådata_7910!AX190</f>
        <v>0</v>
      </c>
      <c r="BA394">
        <f>Rådata_7910!AY190</f>
        <v>0</v>
      </c>
      <c r="BB394">
        <f>Rådata_7910!AZ190</f>
        <v>0</v>
      </c>
      <c r="BC394">
        <f>Rådata_7910!BA190</f>
        <v>0</v>
      </c>
      <c r="BD394">
        <f>Rådata_7910!BB190</f>
        <v>0</v>
      </c>
      <c r="BE394">
        <f>Rådata_7910!BC190</f>
        <v>0</v>
      </c>
      <c r="BF394">
        <f>Rådata_7910!BD190</f>
        <v>0</v>
      </c>
      <c r="BG394">
        <f>Rådata_7910!BE190</f>
        <v>0</v>
      </c>
      <c r="BH394">
        <f>Rådata_7910!BF190</f>
        <v>0</v>
      </c>
      <c r="BI394">
        <f>Rådata_7910!BG190</f>
        <v>0</v>
      </c>
      <c r="BJ394">
        <f>Rådata_7910!BH190</f>
        <v>0</v>
      </c>
      <c r="BK394">
        <f>Rådata_7910!BI190</f>
        <v>0</v>
      </c>
      <c r="BL394">
        <f>Rådata_7910!BJ190</f>
        <v>0</v>
      </c>
      <c r="BM394">
        <f>Rådata_7910!BK190</f>
        <v>0</v>
      </c>
      <c r="BN394">
        <f>Rådata_7910!BL190</f>
        <v>0</v>
      </c>
      <c r="BO394">
        <f>Rådata_7910!BM190</f>
        <v>0</v>
      </c>
      <c r="BP394">
        <f>Rådata_7910!BN190</f>
        <v>0</v>
      </c>
      <c r="BQ394">
        <f>Rådata_7910!BO190</f>
        <v>0</v>
      </c>
      <c r="BR394">
        <f>Rådata_7910!BP190</f>
        <v>0</v>
      </c>
      <c r="BS394">
        <f>Rådata_7910!BQ190</f>
        <v>0</v>
      </c>
      <c r="BT394">
        <f>Rådata_7910!BR190</f>
        <v>0</v>
      </c>
      <c r="BU394">
        <f>Rådata_7910!BS190</f>
        <v>0</v>
      </c>
      <c r="BV394">
        <f>Rådata_7910!BT190</f>
        <v>0</v>
      </c>
      <c r="BW394">
        <f>Rådata_7910!BU190</f>
        <v>0</v>
      </c>
      <c r="BX394">
        <f>Rådata_7910!BV190</f>
        <v>0</v>
      </c>
      <c r="BY394">
        <f>Rådata_7910!BW190</f>
        <v>0</v>
      </c>
      <c r="BZ394">
        <f>Rådata_7910!BX190</f>
        <v>0</v>
      </c>
      <c r="CA394">
        <f>Rådata_7910!BY190</f>
        <v>0</v>
      </c>
      <c r="CB394">
        <f>Rådata_7910!BZ190</f>
        <v>0</v>
      </c>
      <c r="CC394">
        <f>Rådata_7910!CA190</f>
        <v>0</v>
      </c>
      <c r="CD394">
        <f>Rådata_7910!CB190</f>
        <v>0</v>
      </c>
      <c r="CE394">
        <f>Rådata_7910!CC190</f>
        <v>0</v>
      </c>
      <c r="CF394">
        <f>Rådata_7910!CD190</f>
        <v>0</v>
      </c>
      <c r="CG394">
        <f>Rådata_7910!CE190</f>
        <v>0</v>
      </c>
      <c r="CH394">
        <f>Rådata_7910!CF190</f>
        <v>0</v>
      </c>
      <c r="CI394">
        <f>Rådata_7910!CG190</f>
        <v>0</v>
      </c>
      <c r="CJ394">
        <f>Rådata_7910!CH190</f>
        <v>0</v>
      </c>
      <c r="CK394">
        <f>Rådata_7910!CI190</f>
        <v>0</v>
      </c>
      <c r="CL394">
        <f>Rådata_7910!CJ190</f>
        <v>0</v>
      </c>
      <c r="CM394">
        <f>Rådata_7910!CK190</f>
        <v>0</v>
      </c>
      <c r="CN394">
        <f>Rådata_7910!CL190</f>
        <v>0</v>
      </c>
      <c r="CO394">
        <f>Rådata_7910!CM190</f>
        <v>0</v>
      </c>
      <c r="CP394">
        <f>Rådata_7910!CN190</f>
        <v>0</v>
      </c>
      <c r="CQ394">
        <f>Rådata_7910!CO190</f>
        <v>0</v>
      </c>
      <c r="CR394">
        <f>Rådata_7910!CP190</f>
        <v>0</v>
      </c>
      <c r="CS394">
        <f>Rådata_7910!CQ190</f>
        <v>0</v>
      </c>
      <c r="CT394">
        <f>Rådata_7910!CR190</f>
        <v>0</v>
      </c>
      <c r="CU394">
        <f>Rådata_7910!CS190</f>
        <v>0</v>
      </c>
      <c r="CV394">
        <f>Rådata_7910!CT190</f>
        <v>0</v>
      </c>
      <c r="CW394">
        <f>Rådata_7910!CU190</f>
        <v>0</v>
      </c>
      <c r="CX394">
        <f>Rådata_7910!CV190</f>
        <v>0</v>
      </c>
      <c r="CY394">
        <f>Rådata_7910!CW190</f>
        <v>0</v>
      </c>
      <c r="CZ394">
        <f>Rådata_7910!CX190</f>
        <v>0</v>
      </c>
      <c r="DA394">
        <f>Rådata_7910!CY190</f>
        <v>0</v>
      </c>
      <c r="DB394">
        <f>Rådata_7910!CZ190</f>
        <v>0</v>
      </c>
      <c r="DC394">
        <f>Rådata_7910!DA190</f>
        <v>0</v>
      </c>
      <c r="DD394">
        <f>Rådata_7910!DB190</f>
        <v>0</v>
      </c>
      <c r="DE394">
        <f>Rådata_7910!DC190</f>
        <v>0</v>
      </c>
      <c r="DF394">
        <f>Rådata_7910!DD190</f>
        <v>0</v>
      </c>
      <c r="DG394">
        <f>Rådata_7910!DE190</f>
        <v>0</v>
      </c>
      <c r="DH394">
        <f>Rådata_7910!DF190</f>
        <v>0</v>
      </c>
      <c r="DI394">
        <f>Rådata_7910!DG190</f>
        <v>0</v>
      </c>
      <c r="DJ394">
        <f>Rådata_7910!DH190</f>
        <v>0</v>
      </c>
      <c r="DK394">
        <f>Rådata_7910!DI190</f>
        <v>0</v>
      </c>
      <c r="DL394">
        <f>Rådata_7910!DJ190</f>
        <v>0</v>
      </c>
      <c r="DM394">
        <f>Rådata_7910!DK190</f>
        <v>0</v>
      </c>
      <c r="DN394">
        <f>Rådata_7910!DL190</f>
        <v>0</v>
      </c>
      <c r="DO394">
        <f>Rådata_7910!DM190</f>
        <v>0</v>
      </c>
      <c r="DP394">
        <f>Rådata_7910!DN190</f>
        <v>0</v>
      </c>
      <c r="DQ394">
        <f>Rådata_7910!DO190</f>
        <v>0</v>
      </c>
      <c r="DR394">
        <f>Rådata_7910!DP190</f>
        <v>0</v>
      </c>
      <c r="DS394">
        <f>Rådata_7910!DQ190</f>
        <v>0</v>
      </c>
      <c r="DT394">
        <f>Rådata_7910!DR190</f>
        <v>0</v>
      </c>
      <c r="DU394">
        <f>Rådata_7910!DS190</f>
        <v>0</v>
      </c>
      <c r="DV394">
        <f>Rådata_7910!DT190</f>
        <v>0</v>
      </c>
      <c r="DW394">
        <f>Rådata_7910!DU190</f>
        <v>0</v>
      </c>
      <c r="DX394">
        <f>Rådata_7910!DV190</f>
        <v>0</v>
      </c>
      <c r="DY394">
        <f>Rådata_7910!DW190</f>
        <v>0</v>
      </c>
      <c r="DZ394">
        <f>Rådata_7910!DX190</f>
        <v>0</v>
      </c>
      <c r="EA394">
        <f>Rådata_7910!DY190</f>
        <v>0</v>
      </c>
      <c r="EB394">
        <f>Rådata_7910!DZ190</f>
        <v>0</v>
      </c>
      <c r="EC394">
        <f>Rådata_7910!EA190</f>
        <v>0</v>
      </c>
      <c r="ED394">
        <f>Rådata_7910!EB190</f>
        <v>0</v>
      </c>
      <c r="EE394">
        <f>Rådata_7910!EC190</f>
        <v>0</v>
      </c>
      <c r="EF394">
        <f>Rådata_7910!ED190</f>
        <v>0</v>
      </c>
      <c r="EG394">
        <f>Rådata_7910!EE190</f>
        <v>0</v>
      </c>
      <c r="EH394">
        <f>Rådata_7910!EF190</f>
        <v>0</v>
      </c>
      <c r="EI394">
        <f>Rådata_7910!EG190</f>
        <v>0</v>
      </c>
      <c r="EJ394">
        <f>Rådata_7910!EH190</f>
        <v>0</v>
      </c>
      <c r="EK394">
        <f>Rådata_7910!EI190</f>
        <v>0</v>
      </c>
      <c r="EL394">
        <f>Rådata_7910!EJ190</f>
        <v>0</v>
      </c>
      <c r="EM394">
        <f>Rådata_7910!EK190</f>
        <v>0</v>
      </c>
      <c r="EN394">
        <f>Rådata_7910!EL190</f>
        <v>0</v>
      </c>
      <c r="EO394">
        <f>Rådata_7910!EM190</f>
        <v>0</v>
      </c>
      <c r="EP394">
        <f>Rådata_7910!EN190</f>
        <v>0</v>
      </c>
      <c r="EQ394">
        <f>Rådata_7910!EO190</f>
        <v>0</v>
      </c>
      <c r="ER394">
        <f>Rådata_7910!EP190</f>
        <v>0</v>
      </c>
      <c r="ES394">
        <f>Rådata_7910!EQ190</f>
        <v>0</v>
      </c>
      <c r="ET394">
        <f>Rådata_7910!ER190</f>
        <v>0</v>
      </c>
      <c r="EU394">
        <f>Rådata_7910!ES190</f>
        <v>0</v>
      </c>
      <c r="EV394">
        <f>Rådata_7910!ET190</f>
        <v>0</v>
      </c>
      <c r="EW394">
        <f>Rådata_7910!EU190</f>
        <v>0</v>
      </c>
      <c r="EX394">
        <f>Rådata_7910!EV190</f>
        <v>0</v>
      </c>
      <c r="EY394">
        <f>Rådata_7910!EW190</f>
        <v>0</v>
      </c>
      <c r="EZ394">
        <f>Rådata_7910!EX190</f>
        <v>0</v>
      </c>
      <c r="FA394">
        <f>Rådata_7910!EY190</f>
        <v>0</v>
      </c>
      <c r="FB394">
        <f>Rådata_7910!EZ190</f>
        <v>0</v>
      </c>
      <c r="FC394">
        <f>Rådata_7910!FA190</f>
        <v>0</v>
      </c>
      <c r="FD394">
        <f>Rådata_7910!FB190</f>
        <v>0</v>
      </c>
      <c r="FE394">
        <f>Rådata_7910!FC190</f>
        <v>0</v>
      </c>
      <c r="FF394">
        <f>Rådata_7910!FD190</f>
        <v>0</v>
      </c>
      <c r="FG394">
        <f>Rådata_7910!FE190</f>
        <v>0</v>
      </c>
      <c r="FH394">
        <f>Rådata_7910!FF190</f>
        <v>0</v>
      </c>
      <c r="FI394">
        <f>Rådata_7910!FG190</f>
        <v>0</v>
      </c>
      <c r="FJ394">
        <f>Rådata_7910!FH190</f>
        <v>0</v>
      </c>
      <c r="FK394">
        <f>Rådata_7910!FI190</f>
        <v>0</v>
      </c>
      <c r="FL394">
        <f>Rådata_7910!FJ190</f>
        <v>0</v>
      </c>
      <c r="FM394">
        <f>Rådata_7910!FK190</f>
        <v>0</v>
      </c>
      <c r="FN394">
        <f>Rådata_7910!FL190</f>
        <v>0</v>
      </c>
      <c r="FO394">
        <f>Rådata_7910!FM190</f>
        <v>0</v>
      </c>
      <c r="FP394">
        <f>Rådata_7910!FN190</f>
        <v>0</v>
      </c>
      <c r="FQ394">
        <f>Rådata_7910!FO190</f>
        <v>0</v>
      </c>
      <c r="FR394">
        <f>Rådata_7910!FP190</f>
        <v>0</v>
      </c>
      <c r="FS394">
        <f>Rådata_7910!FQ190</f>
        <v>0</v>
      </c>
      <c r="FT394">
        <f>Rådata_7910!FR190</f>
        <v>0</v>
      </c>
      <c r="FU394">
        <f>Rådata_7910!FS190</f>
        <v>0</v>
      </c>
      <c r="FV394">
        <f>Rådata_7910!FT190</f>
        <v>0</v>
      </c>
      <c r="FW394">
        <f>Rådata_7910!FU190</f>
        <v>0</v>
      </c>
      <c r="FX394">
        <f>Rådata_7910!FV190</f>
        <v>0</v>
      </c>
      <c r="FY394">
        <f>Rådata_7910!FW190</f>
        <v>0</v>
      </c>
      <c r="FZ394">
        <f>Rådata_7910!FX190</f>
        <v>0</v>
      </c>
      <c r="GA394">
        <f>Rådata_7910!FY190</f>
        <v>0</v>
      </c>
      <c r="GB394">
        <f>Rådata_7910!FZ190</f>
        <v>0</v>
      </c>
      <c r="GC394">
        <f>Rådata_7910!GA190</f>
        <v>0</v>
      </c>
      <c r="GD394">
        <f>Rådata_7910!GB190</f>
        <v>0</v>
      </c>
      <c r="GE394">
        <f>Rådata_7910!GC190</f>
        <v>0</v>
      </c>
      <c r="GF394">
        <f>Rådata_7910!GD190</f>
        <v>0</v>
      </c>
      <c r="GG394">
        <f>Rådata_7910!GE190</f>
        <v>0</v>
      </c>
      <c r="GH394">
        <f>Rådata_7910!GF190</f>
        <v>0</v>
      </c>
      <c r="GI394">
        <f>Rådata_7910!GG190</f>
        <v>0</v>
      </c>
      <c r="GJ394">
        <f>Rådata_7910!GH190</f>
        <v>0</v>
      </c>
      <c r="GK394">
        <f>Rådata_7910!GI190</f>
        <v>0</v>
      </c>
      <c r="GL394">
        <f>Rådata_7910!GJ190</f>
        <v>0</v>
      </c>
      <c r="GM394">
        <f>Rådata_7910!GK190</f>
        <v>0</v>
      </c>
      <c r="GN394">
        <f>Rådata_7910!GL190</f>
        <v>0</v>
      </c>
      <c r="GO394">
        <f>Rådata_7910!GM190</f>
        <v>0</v>
      </c>
      <c r="GP394">
        <f>Rådata_7910!GN190</f>
        <v>0</v>
      </c>
      <c r="GQ394">
        <f>Rådata_7910!GO190</f>
        <v>0</v>
      </c>
      <c r="GR394">
        <f>Rådata_7910!GP190</f>
        <v>0</v>
      </c>
      <c r="GS394">
        <f>Rådata_7910!GQ190</f>
        <v>0</v>
      </c>
      <c r="GT394">
        <f>Rådata_7910!GR190</f>
        <v>0</v>
      </c>
      <c r="GU394">
        <f>Rådata_7910!GS190</f>
        <v>0</v>
      </c>
      <c r="GV394">
        <f>Rådata_7910!GT190</f>
        <v>0</v>
      </c>
    </row>
    <row r="395" spans="5:204" x14ac:dyDescent="0.2">
      <c r="E395">
        <f>Rådata_7910!C191</f>
        <v>0</v>
      </c>
      <c r="F395">
        <f>Rådata_7910!D191</f>
        <v>0</v>
      </c>
      <c r="G395">
        <f>Rådata_7910!E191</f>
        <v>0</v>
      </c>
      <c r="H395">
        <f>Rådata_7910!F191</f>
        <v>0</v>
      </c>
      <c r="I395">
        <f>Rådata_7910!G191</f>
        <v>0</v>
      </c>
      <c r="J395">
        <f>Rådata_7910!H191</f>
        <v>0</v>
      </c>
      <c r="K395">
        <f>Rådata_7910!I191</f>
        <v>0</v>
      </c>
      <c r="L395">
        <f>Rådata_7910!J191</f>
        <v>0</v>
      </c>
      <c r="M395">
        <f>Rådata_7910!K191</f>
        <v>0</v>
      </c>
      <c r="N395">
        <f>Rådata_7910!L191</f>
        <v>0</v>
      </c>
      <c r="O395">
        <f>Rådata_7910!M191</f>
        <v>0</v>
      </c>
      <c r="P395">
        <f>Rådata_7910!N191</f>
        <v>0</v>
      </c>
      <c r="Q395">
        <f>Rådata_7910!O191</f>
        <v>0</v>
      </c>
      <c r="R395">
        <f>Rådata_7910!P191</f>
        <v>0</v>
      </c>
      <c r="S395">
        <f>Rådata_7910!Q191</f>
        <v>0</v>
      </c>
      <c r="T395">
        <f>Rådata_7910!R191</f>
        <v>0</v>
      </c>
      <c r="U395">
        <f>Rådata_7910!S191</f>
        <v>0</v>
      </c>
      <c r="V395">
        <f>Rådata_7910!T191</f>
        <v>0</v>
      </c>
      <c r="W395">
        <f>Rådata_7910!U191</f>
        <v>0</v>
      </c>
      <c r="X395">
        <f>Rådata_7910!V191</f>
        <v>0</v>
      </c>
      <c r="Y395">
        <f>Rådata_7910!W191</f>
        <v>0</v>
      </c>
      <c r="Z395">
        <f>Rådata_7910!X191</f>
        <v>0</v>
      </c>
      <c r="AA395">
        <f>Rådata_7910!Y191</f>
        <v>0</v>
      </c>
      <c r="AB395">
        <f>Rådata_7910!Z191</f>
        <v>0</v>
      </c>
      <c r="AC395">
        <f>Rådata_7910!AA191</f>
        <v>0</v>
      </c>
      <c r="AD395">
        <f>Rådata_7910!AB191</f>
        <v>0</v>
      </c>
      <c r="AE395">
        <f>Rådata_7910!AC191</f>
        <v>0</v>
      </c>
      <c r="AF395">
        <f>Rådata_7910!AD191</f>
        <v>0</v>
      </c>
      <c r="AG395">
        <f>Rådata_7910!AE191</f>
        <v>0</v>
      </c>
      <c r="AH395">
        <f>Rådata_7910!AF191</f>
        <v>0</v>
      </c>
      <c r="AI395">
        <f>Rådata_7910!AG191</f>
        <v>0</v>
      </c>
      <c r="AJ395">
        <f>Rådata_7910!AH191</f>
        <v>0</v>
      </c>
      <c r="AK395">
        <f>Rådata_7910!AI191</f>
        <v>0</v>
      </c>
      <c r="AL395">
        <f>Rådata_7910!AJ191</f>
        <v>0</v>
      </c>
      <c r="AM395">
        <f>Rådata_7910!AK191</f>
        <v>0</v>
      </c>
      <c r="AN395">
        <f>Rådata_7910!AL191</f>
        <v>0</v>
      </c>
      <c r="AO395">
        <f>Rådata_7910!AM191</f>
        <v>0</v>
      </c>
      <c r="AP395">
        <f>Rådata_7910!AN191</f>
        <v>0</v>
      </c>
      <c r="AQ395">
        <f>Rådata_7910!AO191</f>
        <v>0</v>
      </c>
      <c r="AR395">
        <f>Rådata_7910!AP191</f>
        <v>0</v>
      </c>
      <c r="AS395">
        <f>Rådata_7910!AQ191</f>
        <v>0</v>
      </c>
      <c r="AT395">
        <f>Rådata_7910!AR191</f>
        <v>0</v>
      </c>
      <c r="AU395">
        <f>Rådata_7910!AS191</f>
        <v>0</v>
      </c>
      <c r="AV395">
        <f>Rådata_7910!AT191</f>
        <v>0</v>
      </c>
      <c r="AW395">
        <f>Rådata_7910!AU191</f>
        <v>0</v>
      </c>
      <c r="AX395">
        <f>Rådata_7910!AV191</f>
        <v>0</v>
      </c>
      <c r="AY395">
        <f>Rådata_7910!AW191</f>
        <v>0</v>
      </c>
      <c r="AZ395">
        <f>Rådata_7910!AX191</f>
        <v>0</v>
      </c>
      <c r="BA395">
        <f>Rådata_7910!AY191</f>
        <v>0</v>
      </c>
      <c r="BB395">
        <f>Rådata_7910!AZ191</f>
        <v>0</v>
      </c>
      <c r="BC395">
        <f>Rådata_7910!BA191</f>
        <v>0</v>
      </c>
      <c r="BD395">
        <f>Rådata_7910!BB191</f>
        <v>0</v>
      </c>
      <c r="BE395">
        <f>Rådata_7910!BC191</f>
        <v>0</v>
      </c>
      <c r="BF395">
        <f>Rådata_7910!BD191</f>
        <v>0</v>
      </c>
      <c r="BG395">
        <f>Rådata_7910!BE191</f>
        <v>0</v>
      </c>
      <c r="BH395">
        <f>Rådata_7910!BF191</f>
        <v>0</v>
      </c>
      <c r="BI395">
        <f>Rådata_7910!BG191</f>
        <v>0</v>
      </c>
      <c r="BJ395">
        <f>Rådata_7910!BH191</f>
        <v>0</v>
      </c>
      <c r="BK395">
        <f>Rådata_7910!BI191</f>
        <v>0</v>
      </c>
      <c r="BL395">
        <f>Rådata_7910!BJ191</f>
        <v>0</v>
      </c>
      <c r="BM395">
        <f>Rådata_7910!BK191</f>
        <v>0</v>
      </c>
      <c r="BN395">
        <f>Rådata_7910!BL191</f>
        <v>0</v>
      </c>
      <c r="BO395">
        <f>Rådata_7910!BM191</f>
        <v>0</v>
      </c>
      <c r="BP395">
        <f>Rådata_7910!BN191</f>
        <v>0</v>
      </c>
      <c r="BQ395">
        <f>Rådata_7910!BO191</f>
        <v>0</v>
      </c>
      <c r="BR395">
        <f>Rådata_7910!BP191</f>
        <v>0</v>
      </c>
      <c r="BS395">
        <f>Rådata_7910!BQ191</f>
        <v>0</v>
      </c>
      <c r="BT395">
        <f>Rådata_7910!BR191</f>
        <v>0</v>
      </c>
      <c r="BU395">
        <f>Rådata_7910!BS191</f>
        <v>0</v>
      </c>
      <c r="BV395">
        <f>Rådata_7910!BT191</f>
        <v>0</v>
      </c>
      <c r="BW395">
        <f>Rådata_7910!BU191</f>
        <v>0</v>
      </c>
      <c r="BX395">
        <f>Rådata_7910!BV191</f>
        <v>0</v>
      </c>
      <c r="BY395">
        <f>Rådata_7910!BW191</f>
        <v>0</v>
      </c>
      <c r="BZ395">
        <f>Rådata_7910!BX191</f>
        <v>0</v>
      </c>
      <c r="CA395">
        <f>Rådata_7910!BY191</f>
        <v>0</v>
      </c>
      <c r="CB395">
        <f>Rådata_7910!BZ191</f>
        <v>0</v>
      </c>
      <c r="CC395">
        <f>Rådata_7910!CA191</f>
        <v>0</v>
      </c>
      <c r="CD395">
        <f>Rådata_7910!CB191</f>
        <v>0</v>
      </c>
      <c r="CE395">
        <f>Rådata_7910!CC191</f>
        <v>0</v>
      </c>
      <c r="CF395">
        <f>Rådata_7910!CD191</f>
        <v>0</v>
      </c>
      <c r="CG395">
        <f>Rådata_7910!CE191</f>
        <v>0</v>
      </c>
      <c r="CH395">
        <f>Rådata_7910!CF191</f>
        <v>0</v>
      </c>
      <c r="CI395">
        <f>Rådata_7910!CG191</f>
        <v>0</v>
      </c>
      <c r="CJ395">
        <f>Rådata_7910!CH191</f>
        <v>0</v>
      </c>
      <c r="CK395">
        <f>Rådata_7910!CI191</f>
        <v>0</v>
      </c>
      <c r="CL395">
        <f>Rådata_7910!CJ191</f>
        <v>0</v>
      </c>
      <c r="CM395">
        <f>Rådata_7910!CK191</f>
        <v>0</v>
      </c>
      <c r="CN395">
        <f>Rådata_7910!CL191</f>
        <v>0</v>
      </c>
      <c r="CO395">
        <f>Rådata_7910!CM191</f>
        <v>0</v>
      </c>
      <c r="CP395">
        <f>Rådata_7910!CN191</f>
        <v>0</v>
      </c>
      <c r="CQ395">
        <f>Rådata_7910!CO191</f>
        <v>0</v>
      </c>
      <c r="CR395">
        <f>Rådata_7910!CP191</f>
        <v>0</v>
      </c>
      <c r="CS395">
        <f>Rådata_7910!CQ191</f>
        <v>0</v>
      </c>
      <c r="CT395">
        <f>Rådata_7910!CR191</f>
        <v>0</v>
      </c>
      <c r="CU395">
        <f>Rådata_7910!CS191</f>
        <v>0</v>
      </c>
      <c r="CV395">
        <f>Rådata_7910!CT191</f>
        <v>0</v>
      </c>
      <c r="CW395">
        <f>Rådata_7910!CU191</f>
        <v>0</v>
      </c>
      <c r="CX395">
        <f>Rådata_7910!CV191</f>
        <v>0</v>
      </c>
      <c r="CY395">
        <f>Rådata_7910!CW191</f>
        <v>0</v>
      </c>
      <c r="CZ395">
        <f>Rådata_7910!CX191</f>
        <v>0</v>
      </c>
      <c r="DA395">
        <f>Rådata_7910!CY191</f>
        <v>0</v>
      </c>
      <c r="DB395">
        <f>Rådata_7910!CZ191</f>
        <v>0</v>
      </c>
      <c r="DC395">
        <f>Rådata_7910!DA191</f>
        <v>0</v>
      </c>
      <c r="DD395">
        <f>Rådata_7910!DB191</f>
        <v>0</v>
      </c>
      <c r="DE395">
        <f>Rådata_7910!DC191</f>
        <v>0</v>
      </c>
      <c r="DF395">
        <f>Rådata_7910!DD191</f>
        <v>0</v>
      </c>
      <c r="DG395">
        <f>Rådata_7910!DE191</f>
        <v>0</v>
      </c>
      <c r="DH395">
        <f>Rådata_7910!DF191</f>
        <v>0</v>
      </c>
      <c r="DI395">
        <f>Rådata_7910!DG191</f>
        <v>0</v>
      </c>
      <c r="DJ395">
        <f>Rådata_7910!DH191</f>
        <v>0</v>
      </c>
      <c r="DK395">
        <f>Rådata_7910!DI191</f>
        <v>0</v>
      </c>
      <c r="DL395">
        <f>Rådata_7910!DJ191</f>
        <v>0</v>
      </c>
      <c r="DM395">
        <f>Rådata_7910!DK191</f>
        <v>0</v>
      </c>
      <c r="DN395">
        <f>Rådata_7910!DL191</f>
        <v>0</v>
      </c>
      <c r="DO395">
        <f>Rådata_7910!DM191</f>
        <v>0</v>
      </c>
      <c r="DP395">
        <f>Rådata_7910!DN191</f>
        <v>0</v>
      </c>
      <c r="DQ395">
        <f>Rådata_7910!DO191</f>
        <v>0</v>
      </c>
      <c r="DR395">
        <f>Rådata_7910!DP191</f>
        <v>0</v>
      </c>
      <c r="DS395">
        <f>Rådata_7910!DQ191</f>
        <v>0</v>
      </c>
      <c r="DT395">
        <f>Rådata_7910!DR191</f>
        <v>0</v>
      </c>
      <c r="DU395">
        <f>Rådata_7910!DS191</f>
        <v>0</v>
      </c>
      <c r="DV395">
        <f>Rådata_7910!DT191</f>
        <v>0</v>
      </c>
      <c r="DW395">
        <f>Rådata_7910!DU191</f>
        <v>0</v>
      </c>
      <c r="DX395">
        <f>Rådata_7910!DV191</f>
        <v>0</v>
      </c>
      <c r="DY395">
        <f>Rådata_7910!DW191</f>
        <v>0</v>
      </c>
      <c r="DZ395">
        <f>Rådata_7910!DX191</f>
        <v>0</v>
      </c>
      <c r="EA395">
        <f>Rådata_7910!DY191</f>
        <v>0</v>
      </c>
      <c r="EB395">
        <f>Rådata_7910!DZ191</f>
        <v>0</v>
      </c>
      <c r="EC395">
        <f>Rådata_7910!EA191</f>
        <v>0</v>
      </c>
      <c r="ED395">
        <f>Rådata_7910!EB191</f>
        <v>0</v>
      </c>
      <c r="EE395">
        <f>Rådata_7910!EC191</f>
        <v>0</v>
      </c>
      <c r="EF395">
        <f>Rådata_7910!ED191</f>
        <v>0</v>
      </c>
      <c r="EG395">
        <f>Rådata_7910!EE191</f>
        <v>0</v>
      </c>
      <c r="EH395">
        <f>Rådata_7910!EF191</f>
        <v>0</v>
      </c>
      <c r="EI395">
        <f>Rådata_7910!EG191</f>
        <v>0</v>
      </c>
      <c r="EJ395">
        <f>Rådata_7910!EH191</f>
        <v>0</v>
      </c>
      <c r="EK395">
        <f>Rådata_7910!EI191</f>
        <v>0</v>
      </c>
      <c r="EL395">
        <f>Rådata_7910!EJ191</f>
        <v>0</v>
      </c>
      <c r="EM395">
        <f>Rådata_7910!EK191</f>
        <v>0</v>
      </c>
      <c r="EN395">
        <f>Rådata_7910!EL191</f>
        <v>0</v>
      </c>
      <c r="EO395">
        <f>Rådata_7910!EM191</f>
        <v>0</v>
      </c>
      <c r="EP395">
        <f>Rådata_7910!EN191</f>
        <v>0</v>
      </c>
      <c r="EQ395">
        <f>Rådata_7910!EO191</f>
        <v>0</v>
      </c>
      <c r="ER395">
        <f>Rådata_7910!EP191</f>
        <v>0</v>
      </c>
      <c r="ES395">
        <f>Rådata_7910!EQ191</f>
        <v>0</v>
      </c>
      <c r="ET395">
        <f>Rådata_7910!ER191</f>
        <v>0</v>
      </c>
      <c r="EU395">
        <f>Rådata_7910!ES191</f>
        <v>0</v>
      </c>
      <c r="EV395">
        <f>Rådata_7910!ET191</f>
        <v>0</v>
      </c>
      <c r="EW395">
        <f>Rådata_7910!EU191</f>
        <v>0</v>
      </c>
      <c r="EX395">
        <f>Rådata_7910!EV191</f>
        <v>0</v>
      </c>
      <c r="EY395">
        <f>Rådata_7910!EW191</f>
        <v>0</v>
      </c>
      <c r="EZ395">
        <f>Rådata_7910!EX191</f>
        <v>0</v>
      </c>
      <c r="FA395">
        <f>Rådata_7910!EY191</f>
        <v>0</v>
      </c>
      <c r="FB395">
        <f>Rådata_7910!EZ191</f>
        <v>0</v>
      </c>
      <c r="FC395">
        <f>Rådata_7910!FA191</f>
        <v>0</v>
      </c>
      <c r="FD395">
        <f>Rådata_7910!FB191</f>
        <v>0</v>
      </c>
      <c r="FE395">
        <f>Rådata_7910!FC191</f>
        <v>0</v>
      </c>
      <c r="FF395">
        <f>Rådata_7910!FD191</f>
        <v>0</v>
      </c>
      <c r="FG395">
        <f>Rådata_7910!FE191</f>
        <v>0</v>
      </c>
      <c r="FH395">
        <f>Rådata_7910!FF191</f>
        <v>0</v>
      </c>
      <c r="FI395">
        <f>Rådata_7910!FG191</f>
        <v>0</v>
      </c>
      <c r="FJ395">
        <f>Rådata_7910!FH191</f>
        <v>0</v>
      </c>
      <c r="FK395">
        <f>Rådata_7910!FI191</f>
        <v>0</v>
      </c>
      <c r="FL395">
        <f>Rådata_7910!FJ191</f>
        <v>0</v>
      </c>
      <c r="FM395">
        <f>Rådata_7910!FK191</f>
        <v>0</v>
      </c>
      <c r="FN395">
        <f>Rådata_7910!FL191</f>
        <v>0</v>
      </c>
      <c r="FO395">
        <f>Rådata_7910!FM191</f>
        <v>0</v>
      </c>
      <c r="FP395">
        <f>Rådata_7910!FN191</f>
        <v>0</v>
      </c>
      <c r="FQ395">
        <f>Rådata_7910!FO191</f>
        <v>0</v>
      </c>
      <c r="FR395">
        <f>Rådata_7910!FP191</f>
        <v>0</v>
      </c>
      <c r="FS395">
        <f>Rådata_7910!FQ191</f>
        <v>0</v>
      </c>
      <c r="FT395">
        <f>Rådata_7910!FR191</f>
        <v>0</v>
      </c>
      <c r="FU395">
        <f>Rådata_7910!FS191</f>
        <v>0</v>
      </c>
      <c r="FV395">
        <f>Rådata_7910!FT191</f>
        <v>0</v>
      </c>
      <c r="FW395">
        <f>Rådata_7910!FU191</f>
        <v>0</v>
      </c>
      <c r="FX395">
        <f>Rådata_7910!FV191</f>
        <v>0</v>
      </c>
      <c r="FY395">
        <f>Rådata_7910!FW191</f>
        <v>0</v>
      </c>
      <c r="FZ395">
        <f>Rådata_7910!FX191</f>
        <v>0</v>
      </c>
      <c r="GA395">
        <f>Rådata_7910!FY191</f>
        <v>0</v>
      </c>
      <c r="GB395">
        <f>Rådata_7910!FZ191</f>
        <v>0</v>
      </c>
      <c r="GC395">
        <f>Rådata_7910!GA191</f>
        <v>0</v>
      </c>
      <c r="GD395">
        <f>Rådata_7910!GB191</f>
        <v>0</v>
      </c>
      <c r="GE395">
        <f>Rådata_7910!GC191</f>
        <v>0</v>
      </c>
      <c r="GF395">
        <f>Rådata_7910!GD191</f>
        <v>0</v>
      </c>
      <c r="GG395">
        <f>Rådata_7910!GE191</f>
        <v>0</v>
      </c>
      <c r="GH395">
        <f>Rådata_7910!GF191</f>
        <v>0</v>
      </c>
      <c r="GI395">
        <f>Rådata_7910!GG191</f>
        <v>0</v>
      </c>
      <c r="GJ395">
        <f>Rådata_7910!GH191</f>
        <v>0</v>
      </c>
      <c r="GK395">
        <f>Rådata_7910!GI191</f>
        <v>0</v>
      </c>
      <c r="GL395">
        <f>Rådata_7910!GJ191</f>
        <v>0</v>
      </c>
      <c r="GM395">
        <f>Rådata_7910!GK191</f>
        <v>0</v>
      </c>
      <c r="GN395">
        <f>Rådata_7910!GL191</f>
        <v>0</v>
      </c>
      <c r="GO395">
        <f>Rådata_7910!GM191</f>
        <v>0</v>
      </c>
      <c r="GP395">
        <f>Rådata_7910!GN191</f>
        <v>0</v>
      </c>
      <c r="GQ395">
        <f>Rådata_7910!GO191</f>
        <v>0</v>
      </c>
      <c r="GR395">
        <f>Rådata_7910!GP191</f>
        <v>0</v>
      </c>
      <c r="GS395">
        <f>Rådata_7910!GQ191</f>
        <v>0</v>
      </c>
      <c r="GT395">
        <f>Rådata_7910!GR191</f>
        <v>0</v>
      </c>
      <c r="GU395">
        <f>Rådata_7910!GS191</f>
        <v>0</v>
      </c>
      <c r="GV395">
        <f>Rådata_7910!GT191</f>
        <v>0</v>
      </c>
    </row>
    <row r="396" spans="5:204" x14ac:dyDescent="0.2">
      <c r="E396">
        <f>Rådata_7910!C192</f>
        <v>0</v>
      </c>
      <c r="F396">
        <f>Rådata_7910!D192</f>
        <v>0</v>
      </c>
      <c r="G396">
        <f>Rådata_7910!E192</f>
        <v>0</v>
      </c>
      <c r="H396">
        <f>Rådata_7910!F192</f>
        <v>0</v>
      </c>
      <c r="I396">
        <f>Rådata_7910!G192</f>
        <v>0</v>
      </c>
      <c r="J396">
        <f>Rådata_7910!H192</f>
        <v>0</v>
      </c>
      <c r="K396">
        <f>Rådata_7910!I192</f>
        <v>0</v>
      </c>
      <c r="L396">
        <f>Rådata_7910!J192</f>
        <v>0</v>
      </c>
      <c r="M396">
        <f>Rådata_7910!K192</f>
        <v>0</v>
      </c>
      <c r="N396">
        <f>Rådata_7910!L192</f>
        <v>0</v>
      </c>
      <c r="O396">
        <f>Rådata_7910!M192</f>
        <v>0</v>
      </c>
      <c r="P396">
        <f>Rådata_7910!N192</f>
        <v>0</v>
      </c>
      <c r="Q396">
        <f>Rådata_7910!O192</f>
        <v>0</v>
      </c>
      <c r="R396">
        <f>Rådata_7910!P192</f>
        <v>0</v>
      </c>
      <c r="S396">
        <f>Rådata_7910!Q192</f>
        <v>0</v>
      </c>
      <c r="T396">
        <f>Rådata_7910!R192</f>
        <v>0</v>
      </c>
      <c r="U396">
        <f>Rådata_7910!S192</f>
        <v>0</v>
      </c>
      <c r="V396">
        <f>Rådata_7910!T192</f>
        <v>0</v>
      </c>
      <c r="W396">
        <f>Rådata_7910!U192</f>
        <v>0</v>
      </c>
      <c r="X396">
        <f>Rådata_7910!V192</f>
        <v>0</v>
      </c>
      <c r="Y396">
        <f>Rådata_7910!W192</f>
        <v>0</v>
      </c>
      <c r="Z396">
        <f>Rådata_7910!X192</f>
        <v>0</v>
      </c>
      <c r="AA396">
        <f>Rådata_7910!Y192</f>
        <v>0</v>
      </c>
      <c r="AB396">
        <f>Rådata_7910!Z192</f>
        <v>0</v>
      </c>
      <c r="AC396">
        <f>Rådata_7910!AA192</f>
        <v>0</v>
      </c>
      <c r="AD396">
        <f>Rådata_7910!AB192</f>
        <v>0</v>
      </c>
      <c r="AE396">
        <f>Rådata_7910!AC192</f>
        <v>0</v>
      </c>
      <c r="AF396">
        <f>Rådata_7910!AD192</f>
        <v>0</v>
      </c>
      <c r="AG396">
        <f>Rådata_7910!AE192</f>
        <v>0</v>
      </c>
      <c r="AH396">
        <f>Rådata_7910!AF192</f>
        <v>0</v>
      </c>
      <c r="AI396">
        <f>Rådata_7910!AG192</f>
        <v>0</v>
      </c>
      <c r="AJ396">
        <f>Rådata_7910!AH192</f>
        <v>0</v>
      </c>
      <c r="AK396">
        <f>Rådata_7910!AI192</f>
        <v>0</v>
      </c>
      <c r="AL396">
        <f>Rådata_7910!AJ192</f>
        <v>0</v>
      </c>
      <c r="AM396">
        <f>Rådata_7910!AK192</f>
        <v>0</v>
      </c>
      <c r="AN396">
        <f>Rådata_7910!AL192</f>
        <v>0</v>
      </c>
      <c r="AO396">
        <f>Rådata_7910!AM192</f>
        <v>0</v>
      </c>
      <c r="AP396">
        <f>Rådata_7910!AN192</f>
        <v>0</v>
      </c>
      <c r="AQ396">
        <f>Rådata_7910!AO192</f>
        <v>0</v>
      </c>
      <c r="AR396">
        <f>Rådata_7910!AP192</f>
        <v>0</v>
      </c>
      <c r="AS396">
        <f>Rådata_7910!AQ192</f>
        <v>0</v>
      </c>
      <c r="AT396">
        <f>Rådata_7910!AR192</f>
        <v>0</v>
      </c>
      <c r="AU396">
        <f>Rådata_7910!AS192</f>
        <v>0</v>
      </c>
      <c r="AV396">
        <f>Rådata_7910!AT192</f>
        <v>0</v>
      </c>
      <c r="AW396">
        <f>Rådata_7910!AU192</f>
        <v>0</v>
      </c>
      <c r="AX396">
        <f>Rådata_7910!AV192</f>
        <v>0</v>
      </c>
      <c r="AY396">
        <f>Rådata_7910!AW192</f>
        <v>0</v>
      </c>
      <c r="AZ396">
        <f>Rådata_7910!AX192</f>
        <v>0</v>
      </c>
      <c r="BA396">
        <f>Rådata_7910!AY192</f>
        <v>0</v>
      </c>
      <c r="BB396">
        <f>Rådata_7910!AZ192</f>
        <v>0</v>
      </c>
      <c r="BC396">
        <f>Rådata_7910!BA192</f>
        <v>0</v>
      </c>
      <c r="BD396">
        <f>Rådata_7910!BB192</f>
        <v>0</v>
      </c>
      <c r="BE396">
        <f>Rådata_7910!BC192</f>
        <v>0</v>
      </c>
      <c r="BF396">
        <f>Rådata_7910!BD192</f>
        <v>0</v>
      </c>
      <c r="BG396">
        <f>Rådata_7910!BE192</f>
        <v>0</v>
      </c>
      <c r="BH396">
        <f>Rådata_7910!BF192</f>
        <v>0</v>
      </c>
      <c r="BI396">
        <f>Rådata_7910!BG192</f>
        <v>0</v>
      </c>
      <c r="BJ396">
        <f>Rådata_7910!BH192</f>
        <v>0</v>
      </c>
      <c r="BK396">
        <f>Rådata_7910!BI192</f>
        <v>0</v>
      </c>
      <c r="BL396">
        <f>Rådata_7910!BJ192</f>
        <v>0</v>
      </c>
      <c r="BM396">
        <f>Rådata_7910!BK192</f>
        <v>0</v>
      </c>
      <c r="BN396">
        <f>Rådata_7910!BL192</f>
        <v>0</v>
      </c>
      <c r="BO396">
        <f>Rådata_7910!BM192</f>
        <v>0</v>
      </c>
      <c r="BP396">
        <f>Rådata_7910!BN192</f>
        <v>0</v>
      </c>
      <c r="BQ396">
        <f>Rådata_7910!BO192</f>
        <v>0</v>
      </c>
      <c r="BR396">
        <f>Rådata_7910!BP192</f>
        <v>0</v>
      </c>
      <c r="BS396">
        <f>Rådata_7910!BQ192</f>
        <v>0</v>
      </c>
      <c r="BT396">
        <f>Rådata_7910!BR192</f>
        <v>0</v>
      </c>
      <c r="BU396">
        <f>Rådata_7910!BS192</f>
        <v>0</v>
      </c>
      <c r="BV396">
        <f>Rådata_7910!BT192</f>
        <v>0</v>
      </c>
      <c r="BW396">
        <f>Rådata_7910!BU192</f>
        <v>0</v>
      </c>
      <c r="BX396">
        <f>Rådata_7910!BV192</f>
        <v>0</v>
      </c>
      <c r="BY396">
        <f>Rådata_7910!BW192</f>
        <v>0</v>
      </c>
      <c r="BZ396">
        <f>Rådata_7910!BX192</f>
        <v>0</v>
      </c>
      <c r="CA396">
        <f>Rådata_7910!BY192</f>
        <v>0</v>
      </c>
      <c r="CB396">
        <f>Rådata_7910!BZ192</f>
        <v>0</v>
      </c>
      <c r="CC396">
        <f>Rådata_7910!CA192</f>
        <v>0</v>
      </c>
      <c r="CD396">
        <f>Rådata_7910!CB192</f>
        <v>0</v>
      </c>
      <c r="CE396">
        <f>Rådata_7910!CC192</f>
        <v>0</v>
      </c>
      <c r="CF396">
        <f>Rådata_7910!CD192</f>
        <v>0</v>
      </c>
      <c r="CG396">
        <f>Rådata_7910!CE192</f>
        <v>0</v>
      </c>
      <c r="CH396">
        <f>Rådata_7910!CF192</f>
        <v>0</v>
      </c>
      <c r="CI396">
        <f>Rådata_7910!CG192</f>
        <v>0</v>
      </c>
      <c r="CJ396">
        <f>Rådata_7910!CH192</f>
        <v>0</v>
      </c>
      <c r="CK396">
        <f>Rådata_7910!CI192</f>
        <v>0</v>
      </c>
      <c r="CL396">
        <f>Rådata_7910!CJ192</f>
        <v>0</v>
      </c>
      <c r="CM396">
        <f>Rådata_7910!CK192</f>
        <v>0</v>
      </c>
      <c r="CN396">
        <f>Rådata_7910!CL192</f>
        <v>0</v>
      </c>
      <c r="CO396">
        <f>Rådata_7910!CM192</f>
        <v>0</v>
      </c>
      <c r="CP396">
        <f>Rådata_7910!CN192</f>
        <v>0</v>
      </c>
      <c r="CQ396">
        <f>Rådata_7910!CO192</f>
        <v>0</v>
      </c>
      <c r="CR396">
        <f>Rådata_7910!CP192</f>
        <v>0</v>
      </c>
      <c r="CS396">
        <f>Rådata_7910!CQ192</f>
        <v>0</v>
      </c>
      <c r="CT396">
        <f>Rådata_7910!CR192</f>
        <v>0</v>
      </c>
      <c r="CU396">
        <f>Rådata_7910!CS192</f>
        <v>0</v>
      </c>
      <c r="CV396">
        <f>Rådata_7910!CT192</f>
        <v>0</v>
      </c>
      <c r="CW396">
        <f>Rådata_7910!CU192</f>
        <v>0</v>
      </c>
      <c r="CX396">
        <f>Rådata_7910!CV192</f>
        <v>0</v>
      </c>
      <c r="CY396">
        <f>Rådata_7910!CW192</f>
        <v>0</v>
      </c>
      <c r="CZ396">
        <f>Rådata_7910!CX192</f>
        <v>0</v>
      </c>
      <c r="DA396">
        <f>Rådata_7910!CY192</f>
        <v>0</v>
      </c>
      <c r="DB396">
        <f>Rådata_7910!CZ192</f>
        <v>0</v>
      </c>
      <c r="DC396">
        <f>Rådata_7910!DA192</f>
        <v>0</v>
      </c>
      <c r="DD396">
        <f>Rådata_7910!DB192</f>
        <v>0</v>
      </c>
      <c r="DE396">
        <f>Rådata_7910!DC192</f>
        <v>0</v>
      </c>
      <c r="DF396">
        <f>Rådata_7910!DD192</f>
        <v>0</v>
      </c>
      <c r="DG396">
        <f>Rådata_7910!DE192</f>
        <v>0</v>
      </c>
      <c r="DH396">
        <f>Rådata_7910!DF192</f>
        <v>0</v>
      </c>
      <c r="DI396">
        <f>Rådata_7910!DG192</f>
        <v>0</v>
      </c>
      <c r="DJ396">
        <f>Rådata_7910!DH192</f>
        <v>0</v>
      </c>
      <c r="DK396">
        <f>Rådata_7910!DI192</f>
        <v>0</v>
      </c>
      <c r="DL396">
        <f>Rådata_7910!DJ192</f>
        <v>0</v>
      </c>
      <c r="DM396">
        <f>Rådata_7910!DK192</f>
        <v>0</v>
      </c>
      <c r="DN396">
        <f>Rådata_7910!DL192</f>
        <v>0</v>
      </c>
      <c r="DO396">
        <f>Rådata_7910!DM192</f>
        <v>0</v>
      </c>
      <c r="DP396">
        <f>Rådata_7910!DN192</f>
        <v>0</v>
      </c>
      <c r="DQ396">
        <f>Rådata_7910!DO192</f>
        <v>0</v>
      </c>
      <c r="DR396">
        <f>Rådata_7910!DP192</f>
        <v>0</v>
      </c>
      <c r="DS396">
        <f>Rådata_7910!DQ192</f>
        <v>0</v>
      </c>
      <c r="DT396">
        <f>Rådata_7910!DR192</f>
        <v>0</v>
      </c>
      <c r="DU396">
        <f>Rådata_7910!DS192</f>
        <v>0</v>
      </c>
      <c r="DV396">
        <f>Rådata_7910!DT192</f>
        <v>0</v>
      </c>
      <c r="DW396">
        <f>Rådata_7910!DU192</f>
        <v>0</v>
      </c>
      <c r="DX396">
        <f>Rådata_7910!DV192</f>
        <v>0</v>
      </c>
      <c r="DY396">
        <f>Rådata_7910!DW192</f>
        <v>0</v>
      </c>
      <c r="DZ396">
        <f>Rådata_7910!DX192</f>
        <v>0</v>
      </c>
      <c r="EA396">
        <f>Rådata_7910!DY192</f>
        <v>0</v>
      </c>
      <c r="EB396">
        <f>Rådata_7910!DZ192</f>
        <v>0</v>
      </c>
      <c r="EC396">
        <f>Rådata_7910!EA192</f>
        <v>0</v>
      </c>
      <c r="ED396">
        <f>Rådata_7910!EB192</f>
        <v>0</v>
      </c>
      <c r="EE396">
        <f>Rådata_7910!EC192</f>
        <v>0</v>
      </c>
      <c r="EF396">
        <f>Rådata_7910!ED192</f>
        <v>0</v>
      </c>
      <c r="EG396">
        <f>Rådata_7910!EE192</f>
        <v>0</v>
      </c>
      <c r="EH396">
        <f>Rådata_7910!EF192</f>
        <v>0</v>
      </c>
      <c r="EI396">
        <f>Rådata_7910!EG192</f>
        <v>0</v>
      </c>
      <c r="EJ396">
        <f>Rådata_7910!EH192</f>
        <v>0</v>
      </c>
      <c r="EK396">
        <f>Rådata_7910!EI192</f>
        <v>0</v>
      </c>
      <c r="EL396">
        <f>Rådata_7910!EJ192</f>
        <v>0</v>
      </c>
      <c r="EM396">
        <f>Rådata_7910!EK192</f>
        <v>0</v>
      </c>
      <c r="EN396">
        <f>Rådata_7910!EL192</f>
        <v>0</v>
      </c>
      <c r="EO396">
        <f>Rådata_7910!EM192</f>
        <v>0</v>
      </c>
      <c r="EP396">
        <f>Rådata_7910!EN192</f>
        <v>0</v>
      </c>
      <c r="EQ396">
        <f>Rådata_7910!EO192</f>
        <v>0</v>
      </c>
      <c r="ER396">
        <f>Rådata_7910!EP192</f>
        <v>0</v>
      </c>
      <c r="ES396">
        <f>Rådata_7910!EQ192</f>
        <v>0</v>
      </c>
      <c r="ET396">
        <f>Rådata_7910!ER192</f>
        <v>0</v>
      </c>
      <c r="EU396">
        <f>Rådata_7910!ES192</f>
        <v>0</v>
      </c>
      <c r="EV396">
        <f>Rådata_7910!ET192</f>
        <v>0</v>
      </c>
      <c r="EW396">
        <f>Rådata_7910!EU192</f>
        <v>0</v>
      </c>
      <c r="EX396">
        <f>Rådata_7910!EV192</f>
        <v>0</v>
      </c>
      <c r="EY396">
        <f>Rådata_7910!EW192</f>
        <v>0</v>
      </c>
      <c r="EZ396">
        <f>Rådata_7910!EX192</f>
        <v>0</v>
      </c>
      <c r="FA396">
        <f>Rådata_7910!EY192</f>
        <v>0</v>
      </c>
      <c r="FB396">
        <f>Rådata_7910!EZ192</f>
        <v>0</v>
      </c>
      <c r="FC396">
        <f>Rådata_7910!FA192</f>
        <v>0</v>
      </c>
      <c r="FD396">
        <f>Rådata_7910!FB192</f>
        <v>0</v>
      </c>
      <c r="FE396">
        <f>Rådata_7910!FC192</f>
        <v>0</v>
      </c>
      <c r="FF396">
        <f>Rådata_7910!FD192</f>
        <v>0</v>
      </c>
      <c r="FG396">
        <f>Rådata_7910!FE192</f>
        <v>0</v>
      </c>
      <c r="FH396">
        <f>Rådata_7910!FF192</f>
        <v>0</v>
      </c>
      <c r="FI396">
        <f>Rådata_7910!FG192</f>
        <v>0</v>
      </c>
      <c r="FJ396">
        <f>Rådata_7910!FH192</f>
        <v>0</v>
      </c>
      <c r="FK396">
        <f>Rådata_7910!FI192</f>
        <v>0</v>
      </c>
      <c r="FL396">
        <f>Rådata_7910!FJ192</f>
        <v>0</v>
      </c>
      <c r="FM396">
        <f>Rådata_7910!FK192</f>
        <v>0</v>
      </c>
      <c r="FN396">
        <f>Rådata_7910!FL192</f>
        <v>0</v>
      </c>
      <c r="FO396">
        <f>Rådata_7910!FM192</f>
        <v>0</v>
      </c>
      <c r="FP396">
        <f>Rådata_7910!FN192</f>
        <v>0</v>
      </c>
      <c r="FQ396">
        <f>Rådata_7910!FO192</f>
        <v>0</v>
      </c>
      <c r="FR396">
        <f>Rådata_7910!FP192</f>
        <v>0</v>
      </c>
      <c r="FS396">
        <f>Rådata_7910!FQ192</f>
        <v>0</v>
      </c>
      <c r="FT396">
        <f>Rådata_7910!FR192</f>
        <v>0</v>
      </c>
      <c r="FU396">
        <f>Rådata_7910!FS192</f>
        <v>0</v>
      </c>
      <c r="FV396">
        <f>Rådata_7910!FT192</f>
        <v>0</v>
      </c>
      <c r="FW396">
        <f>Rådata_7910!FU192</f>
        <v>0</v>
      </c>
      <c r="FX396">
        <f>Rådata_7910!FV192</f>
        <v>0</v>
      </c>
      <c r="FY396">
        <f>Rådata_7910!FW192</f>
        <v>0</v>
      </c>
      <c r="FZ396">
        <f>Rådata_7910!FX192</f>
        <v>0</v>
      </c>
      <c r="GA396">
        <f>Rådata_7910!FY192</f>
        <v>0</v>
      </c>
      <c r="GB396">
        <f>Rådata_7910!FZ192</f>
        <v>0</v>
      </c>
      <c r="GC396">
        <f>Rådata_7910!GA192</f>
        <v>0</v>
      </c>
      <c r="GD396">
        <f>Rådata_7910!GB192</f>
        <v>0</v>
      </c>
      <c r="GE396">
        <f>Rådata_7910!GC192</f>
        <v>0</v>
      </c>
      <c r="GF396">
        <f>Rådata_7910!GD192</f>
        <v>0</v>
      </c>
      <c r="GG396">
        <f>Rådata_7910!GE192</f>
        <v>0</v>
      </c>
      <c r="GH396">
        <f>Rådata_7910!GF192</f>
        <v>0</v>
      </c>
      <c r="GI396">
        <f>Rådata_7910!GG192</f>
        <v>0</v>
      </c>
      <c r="GJ396">
        <f>Rådata_7910!GH192</f>
        <v>0</v>
      </c>
      <c r="GK396">
        <f>Rådata_7910!GI192</f>
        <v>0</v>
      </c>
      <c r="GL396">
        <f>Rådata_7910!GJ192</f>
        <v>0</v>
      </c>
      <c r="GM396">
        <f>Rådata_7910!GK192</f>
        <v>0</v>
      </c>
      <c r="GN396">
        <f>Rådata_7910!GL192</f>
        <v>0</v>
      </c>
      <c r="GO396">
        <f>Rådata_7910!GM192</f>
        <v>0</v>
      </c>
      <c r="GP396">
        <f>Rådata_7910!GN192</f>
        <v>0</v>
      </c>
      <c r="GQ396">
        <f>Rådata_7910!GO192</f>
        <v>0</v>
      </c>
      <c r="GR396">
        <f>Rådata_7910!GP192</f>
        <v>0</v>
      </c>
      <c r="GS396">
        <f>Rådata_7910!GQ192</f>
        <v>0</v>
      </c>
      <c r="GT396">
        <f>Rådata_7910!GR192</f>
        <v>0</v>
      </c>
      <c r="GU396">
        <f>Rådata_7910!GS192</f>
        <v>0</v>
      </c>
      <c r="GV396">
        <f>Rådata_7910!GT192</f>
        <v>0</v>
      </c>
    </row>
    <row r="397" spans="5:204" x14ac:dyDescent="0.2">
      <c r="E397">
        <f>Rådata_7910!C193</f>
        <v>0</v>
      </c>
      <c r="F397">
        <f>Rådata_7910!D193</f>
        <v>0</v>
      </c>
      <c r="G397">
        <f>Rådata_7910!E193</f>
        <v>0</v>
      </c>
      <c r="H397">
        <f>Rådata_7910!F193</f>
        <v>0</v>
      </c>
      <c r="I397">
        <f>Rådata_7910!G193</f>
        <v>0</v>
      </c>
      <c r="J397">
        <f>Rådata_7910!H193</f>
        <v>0</v>
      </c>
      <c r="K397">
        <f>Rådata_7910!I193</f>
        <v>0</v>
      </c>
      <c r="L397">
        <f>Rådata_7910!J193</f>
        <v>0</v>
      </c>
      <c r="M397">
        <f>Rådata_7910!K193</f>
        <v>0</v>
      </c>
      <c r="N397">
        <f>Rådata_7910!L193</f>
        <v>0</v>
      </c>
      <c r="O397">
        <f>Rådata_7910!M193</f>
        <v>0</v>
      </c>
      <c r="P397">
        <f>Rådata_7910!N193</f>
        <v>0</v>
      </c>
      <c r="Q397">
        <f>Rådata_7910!O193</f>
        <v>0</v>
      </c>
      <c r="R397">
        <f>Rådata_7910!P193</f>
        <v>0</v>
      </c>
      <c r="S397">
        <f>Rådata_7910!Q193</f>
        <v>0</v>
      </c>
      <c r="T397">
        <f>Rådata_7910!R193</f>
        <v>0</v>
      </c>
      <c r="U397">
        <f>Rådata_7910!S193</f>
        <v>0</v>
      </c>
      <c r="V397">
        <f>Rådata_7910!T193</f>
        <v>0</v>
      </c>
      <c r="W397">
        <f>Rådata_7910!U193</f>
        <v>0</v>
      </c>
      <c r="X397">
        <f>Rådata_7910!V193</f>
        <v>0</v>
      </c>
      <c r="Y397">
        <f>Rådata_7910!W193</f>
        <v>0</v>
      </c>
      <c r="Z397">
        <f>Rådata_7910!X193</f>
        <v>0</v>
      </c>
      <c r="AA397">
        <f>Rådata_7910!Y193</f>
        <v>0</v>
      </c>
      <c r="AB397">
        <f>Rådata_7910!Z193</f>
        <v>0</v>
      </c>
      <c r="AC397">
        <f>Rådata_7910!AA193</f>
        <v>0</v>
      </c>
      <c r="AD397">
        <f>Rådata_7910!AB193</f>
        <v>0</v>
      </c>
      <c r="AE397">
        <f>Rådata_7910!AC193</f>
        <v>0</v>
      </c>
      <c r="AF397">
        <f>Rådata_7910!AD193</f>
        <v>0</v>
      </c>
      <c r="AG397">
        <f>Rådata_7910!AE193</f>
        <v>0</v>
      </c>
      <c r="AH397">
        <f>Rådata_7910!AF193</f>
        <v>0</v>
      </c>
      <c r="AI397">
        <f>Rådata_7910!AG193</f>
        <v>0</v>
      </c>
      <c r="AJ397">
        <f>Rådata_7910!AH193</f>
        <v>0</v>
      </c>
      <c r="AK397">
        <f>Rådata_7910!AI193</f>
        <v>0</v>
      </c>
      <c r="AL397">
        <f>Rådata_7910!AJ193</f>
        <v>0</v>
      </c>
      <c r="AM397">
        <f>Rådata_7910!AK193</f>
        <v>0</v>
      </c>
      <c r="AN397">
        <f>Rådata_7910!AL193</f>
        <v>0</v>
      </c>
      <c r="AO397">
        <f>Rådata_7910!AM193</f>
        <v>0</v>
      </c>
      <c r="AP397">
        <f>Rådata_7910!AN193</f>
        <v>0</v>
      </c>
      <c r="AQ397">
        <f>Rådata_7910!AO193</f>
        <v>0</v>
      </c>
      <c r="AR397">
        <f>Rådata_7910!AP193</f>
        <v>0</v>
      </c>
      <c r="AS397">
        <f>Rådata_7910!AQ193</f>
        <v>0</v>
      </c>
      <c r="AT397">
        <f>Rådata_7910!AR193</f>
        <v>0</v>
      </c>
      <c r="AU397">
        <f>Rådata_7910!AS193</f>
        <v>0</v>
      </c>
      <c r="AV397">
        <f>Rådata_7910!AT193</f>
        <v>0</v>
      </c>
      <c r="AW397">
        <f>Rådata_7910!AU193</f>
        <v>0</v>
      </c>
      <c r="AX397">
        <f>Rådata_7910!AV193</f>
        <v>0</v>
      </c>
      <c r="AY397">
        <f>Rådata_7910!AW193</f>
        <v>0</v>
      </c>
      <c r="AZ397">
        <f>Rådata_7910!AX193</f>
        <v>0</v>
      </c>
      <c r="BA397">
        <f>Rådata_7910!AY193</f>
        <v>0</v>
      </c>
      <c r="BB397">
        <f>Rådata_7910!AZ193</f>
        <v>0</v>
      </c>
      <c r="BC397">
        <f>Rådata_7910!BA193</f>
        <v>0</v>
      </c>
      <c r="BD397">
        <f>Rådata_7910!BB193</f>
        <v>0</v>
      </c>
      <c r="BE397">
        <f>Rådata_7910!BC193</f>
        <v>0</v>
      </c>
      <c r="BF397">
        <f>Rådata_7910!BD193</f>
        <v>0</v>
      </c>
      <c r="BG397">
        <f>Rådata_7910!BE193</f>
        <v>0</v>
      </c>
      <c r="BH397">
        <f>Rådata_7910!BF193</f>
        <v>0</v>
      </c>
      <c r="BI397">
        <f>Rådata_7910!BG193</f>
        <v>0</v>
      </c>
      <c r="BJ397">
        <f>Rådata_7910!BH193</f>
        <v>0</v>
      </c>
      <c r="BK397">
        <f>Rådata_7910!BI193</f>
        <v>0</v>
      </c>
      <c r="BL397">
        <f>Rådata_7910!BJ193</f>
        <v>0</v>
      </c>
      <c r="BM397">
        <f>Rådata_7910!BK193</f>
        <v>0</v>
      </c>
      <c r="BN397">
        <f>Rådata_7910!BL193</f>
        <v>0</v>
      </c>
      <c r="BO397">
        <f>Rådata_7910!BM193</f>
        <v>0</v>
      </c>
      <c r="BP397">
        <f>Rådata_7910!BN193</f>
        <v>0</v>
      </c>
      <c r="BQ397">
        <f>Rådata_7910!BO193</f>
        <v>0</v>
      </c>
      <c r="BR397">
        <f>Rådata_7910!BP193</f>
        <v>0</v>
      </c>
      <c r="BS397">
        <f>Rådata_7910!BQ193</f>
        <v>0</v>
      </c>
      <c r="BT397">
        <f>Rådata_7910!BR193</f>
        <v>0</v>
      </c>
      <c r="BU397">
        <f>Rådata_7910!BS193</f>
        <v>0</v>
      </c>
      <c r="BV397">
        <f>Rådata_7910!BT193</f>
        <v>0</v>
      </c>
      <c r="BW397">
        <f>Rådata_7910!BU193</f>
        <v>0</v>
      </c>
      <c r="BX397">
        <f>Rådata_7910!BV193</f>
        <v>0</v>
      </c>
      <c r="BY397">
        <f>Rådata_7910!BW193</f>
        <v>0</v>
      </c>
      <c r="BZ397">
        <f>Rådata_7910!BX193</f>
        <v>0</v>
      </c>
      <c r="CA397">
        <f>Rådata_7910!BY193</f>
        <v>0</v>
      </c>
      <c r="CB397">
        <f>Rådata_7910!BZ193</f>
        <v>0</v>
      </c>
      <c r="CC397">
        <f>Rådata_7910!CA193</f>
        <v>0</v>
      </c>
      <c r="CD397">
        <f>Rådata_7910!CB193</f>
        <v>0</v>
      </c>
      <c r="CE397">
        <f>Rådata_7910!CC193</f>
        <v>0</v>
      </c>
      <c r="CF397">
        <f>Rådata_7910!CD193</f>
        <v>0</v>
      </c>
      <c r="CG397">
        <f>Rådata_7910!CE193</f>
        <v>0</v>
      </c>
      <c r="CH397">
        <f>Rådata_7910!CF193</f>
        <v>0</v>
      </c>
      <c r="CI397">
        <f>Rådata_7910!CG193</f>
        <v>0</v>
      </c>
      <c r="CJ397">
        <f>Rådata_7910!CH193</f>
        <v>0</v>
      </c>
      <c r="CK397">
        <f>Rådata_7910!CI193</f>
        <v>0</v>
      </c>
      <c r="CL397">
        <f>Rådata_7910!CJ193</f>
        <v>0</v>
      </c>
      <c r="CM397">
        <f>Rådata_7910!CK193</f>
        <v>0</v>
      </c>
      <c r="CN397">
        <f>Rådata_7910!CL193</f>
        <v>0</v>
      </c>
      <c r="CO397">
        <f>Rådata_7910!CM193</f>
        <v>0</v>
      </c>
      <c r="CP397">
        <f>Rådata_7910!CN193</f>
        <v>0</v>
      </c>
      <c r="CQ397">
        <f>Rådata_7910!CO193</f>
        <v>0</v>
      </c>
      <c r="CR397">
        <f>Rådata_7910!CP193</f>
        <v>0</v>
      </c>
      <c r="CS397">
        <f>Rådata_7910!CQ193</f>
        <v>0</v>
      </c>
      <c r="CT397">
        <f>Rådata_7910!CR193</f>
        <v>0</v>
      </c>
      <c r="CU397">
        <f>Rådata_7910!CS193</f>
        <v>0</v>
      </c>
      <c r="CV397">
        <f>Rådata_7910!CT193</f>
        <v>0</v>
      </c>
      <c r="CW397">
        <f>Rådata_7910!CU193</f>
        <v>0</v>
      </c>
      <c r="CX397">
        <f>Rådata_7910!CV193</f>
        <v>0</v>
      </c>
      <c r="CY397">
        <f>Rådata_7910!CW193</f>
        <v>0</v>
      </c>
      <c r="CZ397">
        <f>Rådata_7910!CX193</f>
        <v>0</v>
      </c>
      <c r="DA397">
        <f>Rådata_7910!CY193</f>
        <v>0</v>
      </c>
      <c r="DB397">
        <f>Rådata_7910!CZ193</f>
        <v>0</v>
      </c>
      <c r="DC397">
        <f>Rådata_7910!DA193</f>
        <v>0</v>
      </c>
      <c r="DD397">
        <f>Rådata_7910!DB193</f>
        <v>0</v>
      </c>
      <c r="DE397">
        <f>Rådata_7910!DC193</f>
        <v>0</v>
      </c>
      <c r="DF397">
        <f>Rådata_7910!DD193</f>
        <v>0</v>
      </c>
      <c r="DG397">
        <f>Rådata_7910!DE193</f>
        <v>0</v>
      </c>
      <c r="DH397">
        <f>Rådata_7910!DF193</f>
        <v>0</v>
      </c>
      <c r="DI397">
        <f>Rådata_7910!DG193</f>
        <v>0</v>
      </c>
      <c r="DJ397">
        <f>Rådata_7910!DH193</f>
        <v>0</v>
      </c>
      <c r="DK397">
        <f>Rådata_7910!DI193</f>
        <v>0</v>
      </c>
      <c r="DL397">
        <f>Rådata_7910!DJ193</f>
        <v>0</v>
      </c>
      <c r="DM397">
        <f>Rådata_7910!DK193</f>
        <v>0</v>
      </c>
      <c r="DN397">
        <f>Rådata_7910!DL193</f>
        <v>0</v>
      </c>
      <c r="DO397">
        <f>Rådata_7910!DM193</f>
        <v>0</v>
      </c>
      <c r="DP397">
        <f>Rådata_7910!DN193</f>
        <v>0</v>
      </c>
      <c r="DQ397">
        <f>Rådata_7910!DO193</f>
        <v>0</v>
      </c>
      <c r="DR397">
        <f>Rådata_7910!DP193</f>
        <v>0</v>
      </c>
      <c r="DS397">
        <f>Rådata_7910!DQ193</f>
        <v>0</v>
      </c>
      <c r="DT397">
        <f>Rådata_7910!DR193</f>
        <v>0</v>
      </c>
      <c r="DU397">
        <f>Rådata_7910!DS193</f>
        <v>0</v>
      </c>
      <c r="DV397">
        <f>Rådata_7910!DT193</f>
        <v>0</v>
      </c>
      <c r="DW397">
        <f>Rådata_7910!DU193</f>
        <v>0</v>
      </c>
      <c r="DX397">
        <f>Rådata_7910!DV193</f>
        <v>0</v>
      </c>
      <c r="DY397">
        <f>Rådata_7910!DW193</f>
        <v>0</v>
      </c>
      <c r="DZ397">
        <f>Rådata_7910!DX193</f>
        <v>0</v>
      </c>
      <c r="EA397">
        <f>Rådata_7910!DY193</f>
        <v>0</v>
      </c>
      <c r="EB397">
        <f>Rådata_7910!DZ193</f>
        <v>0</v>
      </c>
      <c r="EC397">
        <f>Rådata_7910!EA193</f>
        <v>0</v>
      </c>
      <c r="ED397">
        <f>Rådata_7910!EB193</f>
        <v>0</v>
      </c>
      <c r="EE397">
        <f>Rådata_7910!EC193</f>
        <v>0</v>
      </c>
      <c r="EF397">
        <f>Rådata_7910!ED193</f>
        <v>0</v>
      </c>
      <c r="EG397">
        <f>Rådata_7910!EE193</f>
        <v>0</v>
      </c>
      <c r="EH397">
        <f>Rådata_7910!EF193</f>
        <v>0</v>
      </c>
      <c r="EI397">
        <f>Rådata_7910!EG193</f>
        <v>0</v>
      </c>
      <c r="EJ397">
        <f>Rådata_7910!EH193</f>
        <v>0</v>
      </c>
      <c r="EK397">
        <f>Rådata_7910!EI193</f>
        <v>0</v>
      </c>
      <c r="EL397">
        <f>Rådata_7910!EJ193</f>
        <v>0</v>
      </c>
      <c r="EM397">
        <f>Rådata_7910!EK193</f>
        <v>0</v>
      </c>
      <c r="EN397">
        <f>Rådata_7910!EL193</f>
        <v>0</v>
      </c>
      <c r="EO397">
        <f>Rådata_7910!EM193</f>
        <v>0</v>
      </c>
      <c r="EP397">
        <f>Rådata_7910!EN193</f>
        <v>0</v>
      </c>
      <c r="EQ397">
        <f>Rådata_7910!EO193</f>
        <v>0</v>
      </c>
      <c r="ER397">
        <f>Rådata_7910!EP193</f>
        <v>0</v>
      </c>
      <c r="ES397">
        <f>Rådata_7910!EQ193</f>
        <v>0</v>
      </c>
      <c r="ET397">
        <f>Rådata_7910!ER193</f>
        <v>0</v>
      </c>
      <c r="EU397">
        <f>Rådata_7910!ES193</f>
        <v>0</v>
      </c>
      <c r="EV397">
        <f>Rådata_7910!ET193</f>
        <v>0</v>
      </c>
      <c r="EW397">
        <f>Rådata_7910!EU193</f>
        <v>0</v>
      </c>
      <c r="EX397">
        <f>Rådata_7910!EV193</f>
        <v>0</v>
      </c>
      <c r="EY397">
        <f>Rådata_7910!EW193</f>
        <v>0</v>
      </c>
      <c r="EZ397">
        <f>Rådata_7910!EX193</f>
        <v>0</v>
      </c>
      <c r="FA397">
        <f>Rådata_7910!EY193</f>
        <v>0</v>
      </c>
      <c r="FB397">
        <f>Rådata_7910!EZ193</f>
        <v>0</v>
      </c>
      <c r="FC397">
        <f>Rådata_7910!FA193</f>
        <v>0</v>
      </c>
      <c r="FD397">
        <f>Rådata_7910!FB193</f>
        <v>0</v>
      </c>
      <c r="FE397">
        <f>Rådata_7910!FC193</f>
        <v>0</v>
      </c>
      <c r="FF397">
        <f>Rådata_7910!FD193</f>
        <v>0</v>
      </c>
      <c r="FG397">
        <f>Rådata_7910!FE193</f>
        <v>0</v>
      </c>
      <c r="FH397">
        <f>Rådata_7910!FF193</f>
        <v>0</v>
      </c>
      <c r="FI397">
        <f>Rådata_7910!FG193</f>
        <v>0</v>
      </c>
      <c r="FJ397">
        <f>Rådata_7910!FH193</f>
        <v>0</v>
      </c>
      <c r="FK397">
        <f>Rådata_7910!FI193</f>
        <v>0</v>
      </c>
      <c r="FL397">
        <f>Rådata_7910!FJ193</f>
        <v>0</v>
      </c>
      <c r="FM397">
        <f>Rådata_7910!FK193</f>
        <v>0</v>
      </c>
      <c r="FN397">
        <f>Rådata_7910!FL193</f>
        <v>0</v>
      </c>
      <c r="FO397">
        <f>Rådata_7910!FM193</f>
        <v>0</v>
      </c>
      <c r="FP397">
        <f>Rådata_7910!FN193</f>
        <v>0</v>
      </c>
      <c r="FQ397">
        <f>Rådata_7910!FO193</f>
        <v>0</v>
      </c>
      <c r="FR397">
        <f>Rådata_7910!FP193</f>
        <v>0</v>
      </c>
      <c r="FS397">
        <f>Rådata_7910!FQ193</f>
        <v>0</v>
      </c>
      <c r="FT397">
        <f>Rådata_7910!FR193</f>
        <v>0</v>
      </c>
      <c r="FU397">
        <f>Rådata_7910!FS193</f>
        <v>0</v>
      </c>
      <c r="FV397">
        <f>Rådata_7910!FT193</f>
        <v>0</v>
      </c>
      <c r="FW397">
        <f>Rådata_7910!FU193</f>
        <v>0</v>
      </c>
      <c r="FX397">
        <f>Rådata_7910!FV193</f>
        <v>0</v>
      </c>
      <c r="FY397">
        <f>Rådata_7910!FW193</f>
        <v>0</v>
      </c>
      <c r="FZ397">
        <f>Rådata_7910!FX193</f>
        <v>0</v>
      </c>
      <c r="GA397">
        <f>Rådata_7910!FY193</f>
        <v>0</v>
      </c>
      <c r="GB397">
        <f>Rådata_7910!FZ193</f>
        <v>0</v>
      </c>
      <c r="GC397">
        <f>Rådata_7910!GA193</f>
        <v>0</v>
      </c>
      <c r="GD397">
        <f>Rådata_7910!GB193</f>
        <v>0</v>
      </c>
      <c r="GE397">
        <f>Rådata_7910!GC193</f>
        <v>0</v>
      </c>
      <c r="GF397">
        <f>Rådata_7910!GD193</f>
        <v>0</v>
      </c>
      <c r="GG397">
        <f>Rådata_7910!GE193</f>
        <v>0</v>
      </c>
      <c r="GH397">
        <f>Rådata_7910!GF193</f>
        <v>0</v>
      </c>
      <c r="GI397">
        <f>Rådata_7910!GG193</f>
        <v>0</v>
      </c>
      <c r="GJ397">
        <f>Rådata_7910!GH193</f>
        <v>0</v>
      </c>
      <c r="GK397">
        <f>Rådata_7910!GI193</f>
        <v>0</v>
      </c>
      <c r="GL397">
        <f>Rådata_7910!GJ193</f>
        <v>0</v>
      </c>
      <c r="GM397">
        <f>Rådata_7910!GK193</f>
        <v>0</v>
      </c>
      <c r="GN397">
        <f>Rådata_7910!GL193</f>
        <v>0</v>
      </c>
      <c r="GO397">
        <f>Rådata_7910!GM193</f>
        <v>0</v>
      </c>
      <c r="GP397">
        <f>Rådata_7910!GN193</f>
        <v>0</v>
      </c>
      <c r="GQ397">
        <f>Rådata_7910!GO193</f>
        <v>0</v>
      </c>
      <c r="GR397">
        <f>Rådata_7910!GP193</f>
        <v>0</v>
      </c>
      <c r="GS397">
        <f>Rådata_7910!GQ193</f>
        <v>0</v>
      </c>
      <c r="GT397">
        <f>Rådata_7910!GR193</f>
        <v>0</v>
      </c>
      <c r="GU397">
        <f>Rådata_7910!GS193</f>
        <v>0</v>
      </c>
      <c r="GV397">
        <f>Rådata_7910!GT193</f>
        <v>0</v>
      </c>
    </row>
    <row r="398" spans="5:204" x14ac:dyDescent="0.2">
      <c r="E398">
        <f>Rådata_7910!C194</f>
        <v>0</v>
      </c>
      <c r="F398">
        <f>Rådata_7910!D194</f>
        <v>0</v>
      </c>
      <c r="G398">
        <f>Rådata_7910!E194</f>
        <v>0</v>
      </c>
      <c r="H398">
        <f>Rådata_7910!F194</f>
        <v>0</v>
      </c>
      <c r="I398">
        <f>Rådata_7910!G194</f>
        <v>0</v>
      </c>
      <c r="J398">
        <f>Rådata_7910!H194</f>
        <v>0</v>
      </c>
      <c r="K398">
        <f>Rådata_7910!I194</f>
        <v>0</v>
      </c>
      <c r="L398">
        <f>Rådata_7910!J194</f>
        <v>0</v>
      </c>
      <c r="M398">
        <f>Rådata_7910!K194</f>
        <v>0</v>
      </c>
      <c r="N398">
        <f>Rådata_7910!L194</f>
        <v>0</v>
      </c>
      <c r="O398">
        <f>Rådata_7910!M194</f>
        <v>0</v>
      </c>
      <c r="P398">
        <f>Rådata_7910!N194</f>
        <v>0</v>
      </c>
      <c r="Q398">
        <f>Rådata_7910!O194</f>
        <v>0</v>
      </c>
      <c r="R398">
        <f>Rådata_7910!P194</f>
        <v>0</v>
      </c>
      <c r="S398">
        <f>Rådata_7910!Q194</f>
        <v>0</v>
      </c>
      <c r="T398">
        <f>Rådata_7910!R194</f>
        <v>0</v>
      </c>
      <c r="U398">
        <f>Rådata_7910!S194</f>
        <v>0</v>
      </c>
      <c r="V398">
        <f>Rådata_7910!T194</f>
        <v>0</v>
      </c>
      <c r="W398">
        <f>Rådata_7910!U194</f>
        <v>0</v>
      </c>
      <c r="X398">
        <f>Rådata_7910!V194</f>
        <v>0</v>
      </c>
      <c r="Y398">
        <f>Rådata_7910!W194</f>
        <v>0</v>
      </c>
      <c r="Z398">
        <f>Rådata_7910!X194</f>
        <v>0</v>
      </c>
      <c r="AA398">
        <f>Rådata_7910!Y194</f>
        <v>0</v>
      </c>
      <c r="AB398">
        <f>Rådata_7910!Z194</f>
        <v>0</v>
      </c>
      <c r="AC398">
        <f>Rådata_7910!AA194</f>
        <v>0</v>
      </c>
      <c r="AD398">
        <f>Rådata_7910!AB194</f>
        <v>0</v>
      </c>
      <c r="AE398">
        <f>Rådata_7910!AC194</f>
        <v>0</v>
      </c>
      <c r="AF398">
        <f>Rådata_7910!AD194</f>
        <v>0</v>
      </c>
      <c r="AG398">
        <f>Rådata_7910!AE194</f>
        <v>0</v>
      </c>
      <c r="AH398">
        <f>Rådata_7910!AF194</f>
        <v>0</v>
      </c>
      <c r="AI398">
        <f>Rådata_7910!AG194</f>
        <v>0</v>
      </c>
      <c r="AJ398">
        <f>Rådata_7910!AH194</f>
        <v>0</v>
      </c>
      <c r="AK398">
        <f>Rådata_7910!AI194</f>
        <v>0</v>
      </c>
      <c r="AL398">
        <f>Rådata_7910!AJ194</f>
        <v>0</v>
      </c>
      <c r="AM398">
        <f>Rådata_7910!AK194</f>
        <v>0</v>
      </c>
      <c r="AN398">
        <f>Rådata_7910!AL194</f>
        <v>0</v>
      </c>
      <c r="AO398">
        <f>Rådata_7910!AM194</f>
        <v>0</v>
      </c>
      <c r="AP398">
        <f>Rådata_7910!AN194</f>
        <v>0</v>
      </c>
      <c r="AQ398">
        <f>Rådata_7910!AO194</f>
        <v>0</v>
      </c>
      <c r="AR398">
        <f>Rådata_7910!AP194</f>
        <v>0</v>
      </c>
      <c r="AS398">
        <f>Rådata_7910!AQ194</f>
        <v>0</v>
      </c>
      <c r="AT398">
        <f>Rådata_7910!AR194</f>
        <v>0</v>
      </c>
      <c r="AU398">
        <f>Rådata_7910!AS194</f>
        <v>0</v>
      </c>
      <c r="AV398">
        <f>Rådata_7910!AT194</f>
        <v>0</v>
      </c>
      <c r="AW398">
        <f>Rådata_7910!AU194</f>
        <v>0</v>
      </c>
      <c r="AX398">
        <f>Rådata_7910!AV194</f>
        <v>0</v>
      </c>
      <c r="AY398">
        <f>Rådata_7910!AW194</f>
        <v>0</v>
      </c>
      <c r="AZ398">
        <f>Rådata_7910!AX194</f>
        <v>0</v>
      </c>
      <c r="BA398">
        <f>Rådata_7910!AY194</f>
        <v>0</v>
      </c>
      <c r="BB398">
        <f>Rådata_7910!AZ194</f>
        <v>0</v>
      </c>
      <c r="BC398">
        <f>Rådata_7910!BA194</f>
        <v>0</v>
      </c>
      <c r="BD398">
        <f>Rådata_7910!BB194</f>
        <v>0</v>
      </c>
      <c r="BE398">
        <f>Rådata_7910!BC194</f>
        <v>0</v>
      </c>
      <c r="BF398">
        <f>Rådata_7910!BD194</f>
        <v>0</v>
      </c>
      <c r="BG398">
        <f>Rådata_7910!BE194</f>
        <v>0</v>
      </c>
      <c r="BH398">
        <f>Rådata_7910!BF194</f>
        <v>0</v>
      </c>
      <c r="BI398">
        <f>Rådata_7910!BG194</f>
        <v>0</v>
      </c>
      <c r="BJ398">
        <f>Rådata_7910!BH194</f>
        <v>0</v>
      </c>
      <c r="BK398">
        <f>Rådata_7910!BI194</f>
        <v>0</v>
      </c>
      <c r="BL398">
        <f>Rådata_7910!BJ194</f>
        <v>0</v>
      </c>
      <c r="BM398">
        <f>Rådata_7910!BK194</f>
        <v>0</v>
      </c>
      <c r="BN398">
        <f>Rådata_7910!BL194</f>
        <v>0</v>
      </c>
      <c r="BO398">
        <f>Rådata_7910!BM194</f>
        <v>0</v>
      </c>
      <c r="BP398">
        <f>Rådata_7910!BN194</f>
        <v>0</v>
      </c>
      <c r="BQ398">
        <f>Rådata_7910!BO194</f>
        <v>0</v>
      </c>
      <c r="BR398">
        <f>Rådata_7910!BP194</f>
        <v>0</v>
      </c>
      <c r="BS398">
        <f>Rådata_7910!BQ194</f>
        <v>0</v>
      </c>
      <c r="BT398">
        <f>Rådata_7910!BR194</f>
        <v>0</v>
      </c>
      <c r="BU398">
        <f>Rådata_7910!BS194</f>
        <v>0</v>
      </c>
      <c r="BV398">
        <f>Rådata_7910!BT194</f>
        <v>0</v>
      </c>
      <c r="BW398">
        <f>Rådata_7910!BU194</f>
        <v>0</v>
      </c>
      <c r="BX398">
        <f>Rådata_7910!BV194</f>
        <v>0</v>
      </c>
      <c r="BY398">
        <f>Rådata_7910!BW194</f>
        <v>0</v>
      </c>
      <c r="BZ398">
        <f>Rådata_7910!BX194</f>
        <v>0</v>
      </c>
      <c r="CA398">
        <f>Rådata_7910!BY194</f>
        <v>0</v>
      </c>
      <c r="CB398">
        <f>Rådata_7910!BZ194</f>
        <v>0</v>
      </c>
      <c r="CC398">
        <f>Rådata_7910!CA194</f>
        <v>0</v>
      </c>
      <c r="CD398">
        <f>Rådata_7910!CB194</f>
        <v>0</v>
      </c>
      <c r="CE398">
        <f>Rådata_7910!CC194</f>
        <v>0</v>
      </c>
      <c r="CF398">
        <f>Rådata_7910!CD194</f>
        <v>0</v>
      </c>
      <c r="CG398">
        <f>Rådata_7910!CE194</f>
        <v>0</v>
      </c>
      <c r="CH398">
        <f>Rådata_7910!CF194</f>
        <v>0</v>
      </c>
      <c r="CI398">
        <f>Rådata_7910!CG194</f>
        <v>0</v>
      </c>
      <c r="CJ398">
        <f>Rådata_7910!CH194</f>
        <v>0</v>
      </c>
      <c r="CK398">
        <f>Rådata_7910!CI194</f>
        <v>0</v>
      </c>
      <c r="CL398">
        <f>Rådata_7910!CJ194</f>
        <v>0</v>
      </c>
      <c r="CM398">
        <f>Rådata_7910!CK194</f>
        <v>0</v>
      </c>
      <c r="CN398">
        <f>Rådata_7910!CL194</f>
        <v>0</v>
      </c>
      <c r="CO398">
        <f>Rådata_7910!CM194</f>
        <v>0</v>
      </c>
      <c r="CP398">
        <f>Rådata_7910!CN194</f>
        <v>0</v>
      </c>
      <c r="CQ398">
        <f>Rådata_7910!CO194</f>
        <v>0</v>
      </c>
      <c r="CR398">
        <f>Rådata_7910!CP194</f>
        <v>0</v>
      </c>
      <c r="CS398">
        <f>Rådata_7910!CQ194</f>
        <v>0</v>
      </c>
      <c r="CT398">
        <f>Rådata_7910!CR194</f>
        <v>0</v>
      </c>
      <c r="CU398">
        <f>Rådata_7910!CS194</f>
        <v>0</v>
      </c>
      <c r="CV398">
        <f>Rådata_7910!CT194</f>
        <v>0</v>
      </c>
      <c r="CW398">
        <f>Rådata_7910!CU194</f>
        <v>0</v>
      </c>
      <c r="CX398">
        <f>Rådata_7910!CV194</f>
        <v>0</v>
      </c>
      <c r="CY398">
        <f>Rådata_7910!CW194</f>
        <v>0</v>
      </c>
      <c r="CZ398">
        <f>Rådata_7910!CX194</f>
        <v>0</v>
      </c>
      <c r="DA398">
        <f>Rådata_7910!CY194</f>
        <v>0</v>
      </c>
      <c r="DB398">
        <f>Rådata_7910!CZ194</f>
        <v>0</v>
      </c>
      <c r="DC398">
        <f>Rådata_7910!DA194</f>
        <v>0</v>
      </c>
      <c r="DD398">
        <f>Rådata_7910!DB194</f>
        <v>0</v>
      </c>
      <c r="DE398">
        <f>Rådata_7910!DC194</f>
        <v>0</v>
      </c>
      <c r="DF398">
        <f>Rådata_7910!DD194</f>
        <v>0</v>
      </c>
      <c r="DG398">
        <f>Rådata_7910!DE194</f>
        <v>0</v>
      </c>
      <c r="DH398">
        <f>Rådata_7910!DF194</f>
        <v>0</v>
      </c>
      <c r="DI398">
        <f>Rådata_7910!DG194</f>
        <v>0</v>
      </c>
      <c r="DJ398">
        <f>Rådata_7910!DH194</f>
        <v>0</v>
      </c>
      <c r="DK398">
        <f>Rådata_7910!DI194</f>
        <v>0</v>
      </c>
      <c r="DL398">
        <f>Rådata_7910!DJ194</f>
        <v>0</v>
      </c>
      <c r="DM398">
        <f>Rådata_7910!DK194</f>
        <v>0</v>
      </c>
      <c r="DN398">
        <f>Rådata_7910!DL194</f>
        <v>0</v>
      </c>
      <c r="DO398">
        <f>Rådata_7910!DM194</f>
        <v>0</v>
      </c>
      <c r="DP398">
        <f>Rådata_7910!DN194</f>
        <v>0</v>
      </c>
      <c r="DQ398">
        <f>Rådata_7910!DO194</f>
        <v>0</v>
      </c>
      <c r="DR398">
        <f>Rådata_7910!DP194</f>
        <v>0</v>
      </c>
      <c r="DS398">
        <f>Rådata_7910!DQ194</f>
        <v>0</v>
      </c>
      <c r="DT398">
        <f>Rådata_7910!DR194</f>
        <v>0</v>
      </c>
      <c r="DU398">
        <f>Rådata_7910!DS194</f>
        <v>0</v>
      </c>
      <c r="DV398">
        <f>Rådata_7910!DT194</f>
        <v>0</v>
      </c>
      <c r="DW398">
        <f>Rådata_7910!DU194</f>
        <v>0</v>
      </c>
      <c r="DX398">
        <f>Rådata_7910!DV194</f>
        <v>0</v>
      </c>
      <c r="DY398">
        <f>Rådata_7910!DW194</f>
        <v>0</v>
      </c>
      <c r="DZ398">
        <f>Rådata_7910!DX194</f>
        <v>0</v>
      </c>
      <c r="EA398">
        <f>Rådata_7910!DY194</f>
        <v>0</v>
      </c>
      <c r="EB398">
        <f>Rådata_7910!DZ194</f>
        <v>0</v>
      </c>
      <c r="EC398">
        <f>Rådata_7910!EA194</f>
        <v>0</v>
      </c>
      <c r="ED398">
        <f>Rådata_7910!EB194</f>
        <v>0</v>
      </c>
      <c r="EE398">
        <f>Rådata_7910!EC194</f>
        <v>0</v>
      </c>
      <c r="EF398">
        <f>Rådata_7910!ED194</f>
        <v>0</v>
      </c>
      <c r="EG398">
        <f>Rådata_7910!EE194</f>
        <v>0</v>
      </c>
      <c r="EH398">
        <f>Rådata_7910!EF194</f>
        <v>0</v>
      </c>
      <c r="EI398">
        <f>Rådata_7910!EG194</f>
        <v>0</v>
      </c>
      <c r="EJ398">
        <f>Rådata_7910!EH194</f>
        <v>0</v>
      </c>
      <c r="EK398">
        <f>Rådata_7910!EI194</f>
        <v>0</v>
      </c>
      <c r="EL398">
        <f>Rådata_7910!EJ194</f>
        <v>0</v>
      </c>
      <c r="EM398">
        <f>Rådata_7910!EK194</f>
        <v>0</v>
      </c>
      <c r="EN398">
        <f>Rådata_7910!EL194</f>
        <v>0</v>
      </c>
      <c r="EO398">
        <f>Rådata_7910!EM194</f>
        <v>0</v>
      </c>
      <c r="EP398">
        <f>Rådata_7910!EN194</f>
        <v>0</v>
      </c>
      <c r="EQ398">
        <f>Rådata_7910!EO194</f>
        <v>0</v>
      </c>
      <c r="ER398">
        <f>Rådata_7910!EP194</f>
        <v>0</v>
      </c>
      <c r="ES398">
        <f>Rådata_7910!EQ194</f>
        <v>0</v>
      </c>
      <c r="ET398">
        <f>Rådata_7910!ER194</f>
        <v>0</v>
      </c>
      <c r="EU398">
        <f>Rådata_7910!ES194</f>
        <v>0</v>
      </c>
      <c r="EV398">
        <f>Rådata_7910!ET194</f>
        <v>0</v>
      </c>
      <c r="EW398">
        <f>Rådata_7910!EU194</f>
        <v>0</v>
      </c>
      <c r="EX398">
        <f>Rådata_7910!EV194</f>
        <v>0</v>
      </c>
      <c r="EY398">
        <f>Rådata_7910!EW194</f>
        <v>0</v>
      </c>
      <c r="EZ398">
        <f>Rådata_7910!EX194</f>
        <v>0</v>
      </c>
      <c r="FA398">
        <f>Rådata_7910!EY194</f>
        <v>0</v>
      </c>
      <c r="FB398">
        <f>Rådata_7910!EZ194</f>
        <v>0</v>
      </c>
      <c r="FC398">
        <f>Rådata_7910!FA194</f>
        <v>0</v>
      </c>
      <c r="FD398">
        <f>Rådata_7910!FB194</f>
        <v>0</v>
      </c>
      <c r="FE398">
        <f>Rådata_7910!FC194</f>
        <v>0</v>
      </c>
      <c r="FF398">
        <f>Rådata_7910!FD194</f>
        <v>0</v>
      </c>
      <c r="FG398">
        <f>Rådata_7910!FE194</f>
        <v>0</v>
      </c>
      <c r="FH398">
        <f>Rådata_7910!FF194</f>
        <v>0</v>
      </c>
      <c r="FI398">
        <f>Rådata_7910!FG194</f>
        <v>0</v>
      </c>
      <c r="FJ398">
        <f>Rådata_7910!FH194</f>
        <v>0</v>
      </c>
      <c r="FK398">
        <f>Rådata_7910!FI194</f>
        <v>0</v>
      </c>
      <c r="FL398">
        <f>Rådata_7910!FJ194</f>
        <v>0</v>
      </c>
      <c r="FM398">
        <f>Rådata_7910!FK194</f>
        <v>0</v>
      </c>
      <c r="FN398">
        <f>Rådata_7910!FL194</f>
        <v>0</v>
      </c>
      <c r="FO398">
        <f>Rådata_7910!FM194</f>
        <v>0</v>
      </c>
      <c r="FP398">
        <f>Rådata_7910!FN194</f>
        <v>0</v>
      </c>
      <c r="FQ398">
        <f>Rådata_7910!FO194</f>
        <v>0</v>
      </c>
      <c r="FR398">
        <f>Rådata_7910!FP194</f>
        <v>0</v>
      </c>
      <c r="FS398">
        <f>Rådata_7910!FQ194</f>
        <v>0</v>
      </c>
      <c r="FT398">
        <f>Rådata_7910!FR194</f>
        <v>0</v>
      </c>
      <c r="FU398">
        <f>Rådata_7910!FS194</f>
        <v>0</v>
      </c>
      <c r="FV398">
        <f>Rådata_7910!FT194</f>
        <v>0</v>
      </c>
      <c r="FW398">
        <f>Rådata_7910!FU194</f>
        <v>0</v>
      </c>
      <c r="FX398">
        <f>Rådata_7910!FV194</f>
        <v>0</v>
      </c>
      <c r="FY398">
        <f>Rådata_7910!FW194</f>
        <v>0</v>
      </c>
      <c r="FZ398">
        <f>Rådata_7910!FX194</f>
        <v>0</v>
      </c>
      <c r="GA398">
        <f>Rådata_7910!FY194</f>
        <v>0</v>
      </c>
      <c r="GB398">
        <f>Rådata_7910!FZ194</f>
        <v>0</v>
      </c>
      <c r="GC398">
        <f>Rådata_7910!GA194</f>
        <v>0</v>
      </c>
      <c r="GD398">
        <f>Rådata_7910!GB194</f>
        <v>0</v>
      </c>
      <c r="GE398">
        <f>Rådata_7910!GC194</f>
        <v>0</v>
      </c>
      <c r="GF398">
        <f>Rådata_7910!GD194</f>
        <v>0</v>
      </c>
      <c r="GG398">
        <f>Rådata_7910!GE194</f>
        <v>0</v>
      </c>
      <c r="GH398">
        <f>Rådata_7910!GF194</f>
        <v>0</v>
      </c>
      <c r="GI398">
        <f>Rådata_7910!GG194</f>
        <v>0</v>
      </c>
      <c r="GJ398">
        <f>Rådata_7910!GH194</f>
        <v>0</v>
      </c>
      <c r="GK398">
        <f>Rådata_7910!GI194</f>
        <v>0</v>
      </c>
      <c r="GL398">
        <f>Rådata_7910!GJ194</f>
        <v>0</v>
      </c>
      <c r="GM398">
        <f>Rådata_7910!GK194</f>
        <v>0</v>
      </c>
      <c r="GN398">
        <f>Rådata_7910!GL194</f>
        <v>0</v>
      </c>
      <c r="GO398">
        <f>Rådata_7910!GM194</f>
        <v>0</v>
      </c>
      <c r="GP398">
        <f>Rådata_7910!GN194</f>
        <v>0</v>
      </c>
      <c r="GQ398">
        <f>Rådata_7910!GO194</f>
        <v>0</v>
      </c>
      <c r="GR398">
        <f>Rådata_7910!GP194</f>
        <v>0</v>
      </c>
      <c r="GS398">
        <f>Rådata_7910!GQ194</f>
        <v>0</v>
      </c>
      <c r="GT398">
        <f>Rådata_7910!GR194</f>
        <v>0</v>
      </c>
      <c r="GU398">
        <f>Rådata_7910!GS194</f>
        <v>0</v>
      </c>
      <c r="GV398">
        <f>Rådata_7910!GT194</f>
        <v>0</v>
      </c>
    </row>
    <row r="399" spans="5:204" x14ac:dyDescent="0.2">
      <c r="E399">
        <f>Rådata_7910!C195</f>
        <v>0</v>
      </c>
      <c r="F399">
        <f>Rådata_7910!D195</f>
        <v>0</v>
      </c>
      <c r="G399">
        <f>Rådata_7910!E195</f>
        <v>0</v>
      </c>
      <c r="H399">
        <f>Rådata_7910!F195</f>
        <v>0</v>
      </c>
      <c r="I399">
        <f>Rådata_7910!G195</f>
        <v>0</v>
      </c>
      <c r="J399">
        <f>Rådata_7910!H195</f>
        <v>0</v>
      </c>
      <c r="K399">
        <f>Rådata_7910!I195</f>
        <v>0</v>
      </c>
      <c r="L399">
        <f>Rådata_7910!J195</f>
        <v>0</v>
      </c>
      <c r="M399">
        <f>Rådata_7910!K195</f>
        <v>0</v>
      </c>
      <c r="N399">
        <f>Rådata_7910!L195</f>
        <v>0</v>
      </c>
      <c r="O399">
        <f>Rådata_7910!M195</f>
        <v>0</v>
      </c>
      <c r="P399">
        <f>Rådata_7910!N195</f>
        <v>0</v>
      </c>
      <c r="Q399">
        <f>Rådata_7910!O195</f>
        <v>0</v>
      </c>
      <c r="R399">
        <f>Rådata_7910!P195</f>
        <v>0</v>
      </c>
      <c r="S399">
        <f>Rådata_7910!Q195</f>
        <v>0</v>
      </c>
      <c r="T399">
        <f>Rådata_7910!R195</f>
        <v>0</v>
      </c>
      <c r="U399">
        <f>Rådata_7910!S195</f>
        <v>0</v>
      </c>
      <c r="V399">
        <f>Rådata_7910!T195</f>
        <v>0</v>
      </c>
      <c r="W399">
        <f>Rådata_7910!U195</f>
        <v>0</v>
      </c>
      <c r="X399">
        <f>Rådata_7910!V195</f>
        <v>0</v>
      </c>
      <c r="Y399">
        <f>Rådata_7910!W195</f>
        <v>0</v>
      </c>
      <c r="Z399">
        <f>Rådata_7910!X195</f>
        <v>0</v>
      </c>
      <c r="AA399">
        <f>Rådata_7910!Y195</f>
        <v>0</v>
      </c>
      <c r="AB399">
        <f>Rådata_7910!Z195</f>
        <v>0</v>
      </c>
      <c r="AC399">
        <f>Rådata_7910!AA195</f>
        <v>0</v>
      </c>
      <c r="AD399">
        <f>Rådata_7910!AB195</f>
        <v>0</v>
      </c>
      <c r="AE399">
        <f>Rådata_7910!AC195</f>
        <v>0</v>
      </c>
      <c r="AF399">
        <f>Rådata_7910!AD195</f>
        <v>0</v>
      </c>
      <c r="AG399">
        <f>Rådata_7910!AE195</f>
        <v>0</v>
      </c>
      <c r="AH399">
        <f>Rådata_7910!AF195</f>
        <v>0</v>
      </c>
      <c r="AI399">
        <f>Rådata_7910!AG195</f>
        <v>0</v>
      </c>
      <c r="AJ399">
        <f>Rådata_7910!AH195</f>
        <v>0</v>
      </c>
      <c r="AK399">
        <f>Rådata_7910!AI195</f>
        <v>0</v>
      </c>
      <c r="AL399">
        <f>Rådata_7910!AJ195</f>
        <v>0</v>
      </c>
      <c r="AM399">
        <f>Rådata_7910!AK195</f>
        <v>0</v>
      </c>
      <c r="AN399">
        <f>Rådata_7910!AL195</f>
        <v>0</v>
      </c>
      <c r="AO399">
        <f>Rådata_7910!AM195</f>
        <v>0</v>
      </c>
      <c r="AP399">
        <f>Rådata_7910!AN195</f>
        <v>0</v>
      </c>
      <c r="AQ399">
        <f>Rådata_7910!AO195</f>
        <v>0</v>
      </c>
      <c r="AR399">
        <f>Rådata_7910!AP195</f>
        <v>0</v>
      </c>
      <c r="AS399">
        <f>Rådata_7910!AQ195</f>
        <v>0</v>
      </c>
      <c r="AT399">
        <f>Rådata_7910!AR195</f>
        <v>0</v>
      </c>
      <c r="AU399">
        <f>Rådata_7910!AS195</f>
        <v>0</v>
      </c>
      <c r="AV399">
        <f>Rådata_7910!AT195</f>
        <v>0</v>
      </c>
      <c r="AW399">
        <f>Rådata_7910!AU195</f>
        <v>0</v>
      </c>
      <c r="AX399">
        <f>Rådata_7910!AV195</f>
        <v>0</v>
      </c>
      <c r="AY399">
        <f>Rådata_7910!AW195</f>
        <v>0</v>
      </c>
      <c r="AZ399">
        <f>Rådata_7910!AX195</f>
        <v>0</v>
      </c>
      <c r="BA399">
        <f>Rådata_7910!AY195</f>
        <v>0</v>
      </c>
      <c r="BB399">
        <f>Rådata_7910!AZ195</f>
        <v>0</v>
      </c>
      <c r="BC399">
        <f>Rådata_7910!BA195</f>
        <v>0</v>
      </c>
      <c r="BD399">
        <f>Rådata_7910!BB195</f>
        <v>0</v>
      </c>
      <c r="BE399">
        <f>Rådata_7910!BC195</f>
        <v>0</v>
      </c>
      <c r="BF399">
        <f>Rådata_7910!BD195</f>
        <v>0</v>
      </c>
      <c r="BG399">
        <f>Rådata_7910!BE195</f>
        <v>0</v>
      </c>
      <c r="BH399">
        <f>Rådata_7910!BF195</f>
        <v>0</v>
      </c>
      <c r="BI399">
        <f>Rådata_7910!BG195</f>
        <v>0</v>
      </c>
      <c r="BJ399">
        <f>Rådata_7910!BH195</f>
        <v>0</v>
      </c>
      <c r="BK399">
        <f>Rådata_7910!BI195</f>
        <v>0</v>
      </c>
      <c r="BL399">
        <f>Rådata_7910!BJ195</f>
        <v>0</v>
      </c>
      <c r="BM399">
        <f>Rådata_7910!BK195</f>
        <v>0</v>
      </c>
      <c r="BN399">
        <f>Rådata_7910!BL195</f>
        <v>0</v>
      </c>
      <c r="BO399">
        <f>Rådata_7910!BM195</f>
        <v>0</v>
      </c>
      <c r="BP399">
        <f>Rådata_7910!BN195</f>
        <v>0</v>
      </c>
      <c r="BQ399">
        <f>Rådata_7910!BO195</f>
        <v>0</v>
      </c>
      <c r="BR399">
        <f>Rådata_7910!BP195</f>
        <v>0</v>
      </c>
      <c r="BS399">
        <f>Rådata_7910!BQ195</f>
        <v>0</v>
      </c>
      <c r="BT399">
        <f>Rådata_7910!BR195</f>
        <v>0</v>
      </c>
      <c r="BU399">
        <f>Rådata_7910!BS195</f>
        <v>0</v>
      </c>
      <c r="BV399">
        <f>Rådata_7910!BT195</f>
        <v>0</v>
      </c>
      <c r="BW399">
        <f>Rådata_7910!BU195</f>
        <v>0</v>
      </c>
      <c r="BX399">
        <f>Rådata_7910!BV195</f>
        <v>0</v>
      </c>
      <c r="BY399">
        <f>Rådata_7910!BW195</f>
        <v>0</v>
      </c>
      <c r="BZ399">
        <f>Rådata_7910!BX195</f>
        <v>0</v>
      </c>
      <c r="CA399">
        <f>Rådata_7910!BY195</f>
        <v>0</v>
      </c>
      <c r="CB399">
        <f>Rådata_7910!BZ195</f>
        <v>0</v>
      </c>
      <c r="CC399">
        <f>Rådata_7910!CA195</f>
        <v>0</v>
      </c>
      <c r="CD399">
        <f>Rådata_7910!CB195</f>
        <v>0</v>
      </c>
      <c r="CE399">
        <f>Rådata_7910!CC195</f>
        <v>0</v>
      </c>
      <c r="CF399">
        <f>Rådata_7910!CD195</f>
        <v>0</v>
      </c>
      <c r="CG399">
        <f>Rådata_7910!CE195</f>
        <v>0</v>
      </c>
      <c r="CH399">
        <f>Rådata_7910!CF195</f>
        <v>0</v>
      </c>
      <c r="CI399">
        <f>Rådata_7910!CG195</f>
        <v>0</v>
      </c>
      <c r="CJ399">
        <f>Rådata_7910!CH195</f>
        <v>0</v>
      </c>
      <c r="CK399">
        <f>Rådata_7910!CI195</f>
        <v>0</v>
      </c>
      <c r="CL399">
        <f>Rådata_7910!CJ195</f>
        <v>0</v>
      </c>
      <c r="CM399">
        <f>Rådata_7910!CK195</f>
        <v>0</v>
      </c>
      <c r="CN399">
        <f>Rådata_7910!CL195</f>
        <v>0</v>
      </c>
      <c r="CO399">
        <f>Rådata_7910!CM195</f>
        <v>0</v>
      </c>
      <c r="CP399">
        <f>Rådata_7910!CN195</f>
        <v>0</v>
      </c>
      <c r="CQ399">
        <f>Rådata_7910!CO195</f>
        <v>0</v>
      </c>
      <c r="CR399">
        <f>Rådata_7910!CP195</f>
        <v>0</v>
      </c>
      <c r="CS399">
        <f>Rådata_7910!CQ195</f>
        <v>0</v>
      </c>
      <c r="CT399">
        <f>Rådata_7910!CR195</f>
        <v>0</v>
      </c>
      <c r="CU399">
        <f>Rådata_7910!CS195</f>
        <v>0</v>
      </c>
      <c r="CV399">
        <f>Rådata_7910!CT195</f>
        <v>0</v>
      </c>
      <c r="CW399">
        <f>Rådata_7910!CU195</f>
        <v>0</v>
      </c>
      <c r="CX399">
        <f>Rådata_7910!CV195</f>
        <v>0</v>
      </c>
      <c r="CY399">
        <f>Rådata_7910!CW195</f>
        <v>0</v>
      </c>
      <c r="CZ399">
        <f>Rådata_7910!CX195</f>
        <v>0</v>
      </c>
      <c r="DA399">
        <f>Rådata_7910!CY195</f>
        <v>0</v>
      </c>
      <c r="DB399">
        <f>Rådata_7910!CZ195</f>
        <v>0</v>
      </c>
      <c r="DC399">
        <f>Rådata_7910!DA195</f>
        <v>0</v>
      </c>
      <c r="DD399">
        <f>Rådata_7910!DB195</f>
        <v>0</v>
      </c>
      <c r="DE399">
        <f>Rådata_7910!DC195</f>
        <v>0</v>
      </c>
      <c r="DF399">
        <f>Rådata_7910!DD195</f>
        <v>0</v>
      </c>
      <c r="DG399">
        <f>Rådata_7910!DE195</f>
        <v>0</v>
      </c>
      <c r="DH399">
        <f>Rådata_7910!DF195</f>
        <v>0</v>
      </c>
      <c r="DI399">
        <f>Rådata_7910!DG195</f>
        <v>0</v>
      </c>
      <c r="DJ399">
        <f>Rådata_7910!DH195</f>
        <v>0</v>
      </c>
      <c r="DK399">
        <f>Rådata_7910!DI195</f>
        <v>0</v>
      </c>
      <c r="DL399">
        <f>Rådata_7910!DJ195</f>
        <v>0</v>
      </c>
      <c r="DM399">
        <f>Rådata_7910!DK195</f>
        <v>0</v>
      </c>
      <c r="DN399">
        <f>Rådata_7910!DL195</f>
        <v>0</v>
      </c>
      <c r="DO399">
        <f>Rådata_7910!DM195</f>
        <v>0</v>
      </c>
      <c r="DP399">
        <f>Rådata_7910!DN195</f>
        <v>0</v>
      </c>
      <c r="DQ399">
        <f>Rådata_7910!DO195</f>
        <v>0</v>
      </c>
      <c r="DR399">
        <f>Rådata_7910!DP195</f>
        <v>0</v>
      </c>
      <c r="DS399">
        <f>Rådata_7910!DQ195</f>
        <v>0</v>
      </c>
      <c r="DT399">
        <f>Rådata_7910!DR195</f>
        <v>0</v>
      </c>
      <c r="DU399">
        <f>Rådata_7910!DS195</f>
        <v>0</v>
      </c>
      <c r="DV399">
        <f>Rådata_7910!DT195</f>
        <v>0</v>
      </c>
      <c r="DW399">
        <f>Rådata_7910!DU195</f>
        <v>0</v>
      </c>
      <c r="DX399">
        <f>Rådata_7910!DV195</f>
        <v>0</v>
      </c>
      <c r="DY399">
        <f>Rådata_7910!DW195</f>
        <v>0</v>
      </c>
      <c r="DZ399">
        <f>Rådata_7910!DX195</f>
        <v>0</v>
      </c>
      <c r="EA399">
        <f>Rådata_7910!DY195</f>
        <v>0</v>
      </c>
      <c r="EB399">
        <f>Rådata_7910!DZ195</f>
        <v>0</v>
      </c>
      <c r="EC399">
        <f>Rådata_7910!EA195</f>
        <v>0</v>
      </c>
      <c r="ED399">
        <f>Rådata_7910!EB195</f>
        <v>0</v>
      </c>
      <c r="EE399">
        <f>Rådata_7910!EC195</f>
        <v>0</v>
      </c>
      <c r="EF399">
        <f>Rådata_7910!ED195</f>
        <v>0</v>
      </c>
      <c r="EG399">
        <f>Rådata_7910!EE195</f>
        <v>0</v>
      </c>
      <c r="EH399">
        <f>Rådata_7910!EF195</f>
        <v>0</v>
      </c>
      <c r="EI399">
        <f>Rådata_7910!EG195</f>
        <v>0</v>
      </c>
      <c r="EJ399">
        <f>Rådata_7910!EH195</f>
        <v>0</v>
      </c>
      <c r="EK399">
        <f>Rådata_7910!EI195</f>
        <v>0</v>
      </c>
      <c r="EL399">
        <f>Rådata_7910!EJ195</f>
        <v>0</v>
      </c>
      <c r="EM399">
        <f>Rådata_7910!EK195</f>
        <v>0</v>
      </c>
      <c r="EN399">
        <f>Rådata_7910!EL195</f>
        <v>0</v>
      </c>
      <c r="EO399">
        <f>Rådata_7910!EM195</f>
        <v>0</v>
      </c>
      <c r="EP399">
        <f>Rådata_7910!EN195</f>
        <v>0</v>
      </c>
      <c r="EQ399">
        <f>Rådata_7910!EO195</f>
        <v>0</v>
      </c>
      <c r="ER399">
        <f>Rådata_7910!EP195</f>
        <v>0</v>
      </c>
      <c r="ES399">
        <f>Rådata_7910!EQ195</f>
        <v>0</v>
      </c>
      <c r="ET399">
        <f>Rådata_7910!ER195</f>
        <v>0</v>
      </c>
      <c r="EU399">
        <f>Rådata_7910!ES195</f>
        <v>0</v>
      </c>
      <c r="EV399">
        <f>Rådata_7910!ET195</f>
        <v>0</v>
      </c>
      <c r="EW399">
        <f>Rådata_7910!EU195</f>
        <v>0</v>
      </c>
      <c r="EX399">
        <f>Rådata_7910!EV195</f>
        <v>0</v>
      </c>
      <c r="EY399">
        <f>Rådata_7910!EW195</f>
        <v>0</v>
      </c>
      <c r="EZ399">
        <f>Rådata_7910!EX195</f>
        <v>0</v>
      </c>
      <c r="FA399">
        <f>Rådata_7910!EY195</f>
        <v>0</v>
      </c>
      <c r="FB399">
        <f>Rådata_7910!EZ195</f>
        <v>0</v>
      </c>
      <c r="FC399">
        <f>Rådata_7910!FA195</f>
        <v>0</v>
      </c>
      <c r="FD399">
        <f>Rådata_7910!FB195</f>
        <v>0</v>
      </c>
      <c r="FE399">
        <f>Rådata_7910!FC195</f>
        <v>0</v>
      </c>
      <c r="FF399">
        <f>Rådata_7910!FD195</f>
        <v>0</v>
      </c>
      <c r="FG399">
        <f>Rådata_7910!FE195</f>
        <v>0</v>
      </c>
      <c r="FH399">
        <f>Rådata_7910!FF195</f>
        <v>0</v>
      </c>
      <c r="FI399">
        <f>Rådata_7910!FG195</f>
        <v>0</v>
      </c>
      <c r="FJ399">
        <f>Rådata_7910!FH195</f>
        <v>0</v>
      </c>
      <c r="FK399">
        <f>Rådata_7910!FI195</f>
        <v>0</v>
      </c>
      <c r="FL399">
        <f>Rådata_7910!FJ195</f>
        <v>0</v>
      </c>
      <c r="FM399">
        <f>Rådata_7910!FK195</f>
        <v>0</v>
      </c>
      <c r="FN399">
        <f>Rådata_7910!FL195</f>
        <v>0</v>
      </c>
      <c r="FO399">
        <f>Rådata_7910!FM195</f>
        <v>0</v>
      </c>
      <c r="FP399">
        <f>Rådata_7910!FN195</f>
        <v>0</v>
      </c>
      <c r="FQ399">
        <f>Rådata_7910!FO195</f>
        <v>0</v>
      </c>
      <c r="FR399">
        <f>Rådata_7910!FP195</f>
        <v>0</v>
      </c>
      <c r="FS399">
        <f>Rådata_7910!FQ195</f>
        <v>0</v>
      </c>
      <c r="FT399">
        <f>Rådata_7910!FR195</f>
        <v>0</v>
      </c>
      <c r="FU399">
        <f>Rådata_7910!FS195</f>
        <v>0</v>
      </c>
      <c r="FV399">
        <f>Rådata_7910!FT195</f>
        <v>0</v>
      </c>
      <c r="FW399">
        <f>Rådata_7910!FU195</f>
        <v>0</v>
      </c>
      <c r="FX399">
        <f>Rådata_7910!FV195</f>
        <v>0</v>
      </c>
      <c r="FY399">
        <f>Rådata_7910!FW195</f>
        <v>0</v>
      </c>
      <c r="FZ399">
        <f>Rådata_7910!FX195</f>
        <v>0</v>
      </c>
      <c r="GA399">
        <f>Rådata_7910!FY195</f>
        <v>0</v>
      </c>
      <c r="GB399">
        <f>Rådata_7910!FZ195</f>
        <v>0</v>
      </c>
      <c r="GC399">
        <f>Rådata_7910!GA195</f>
        <v>0</v>
      </c>
      <c r="GD399">
        <f>Rådata_7910!GB195</f>
        <v>0</v>
      </c>
      <c r="GE399">
        <f>Rådata_7910!GC195</f>
        <v>0</v>
      </c>
      <c r="GF399">
        <f>Rådata_7910!GD195</f>
        <v>0</v>
      </c>
      <c r="GG399">
        <f>Rådata_7910!GE195</f>
        <v>0</v>
      </c>
      <c r="GH399">
        <f>Rådata_7910!GF195</f>
        <v>0</v>
      </c>
      <c r="GI399">
        <f>Rådata_7910!GG195</f>
        <v>0</v>
      </c>
      <c r="GJ399">
        <f>Rådata_7910!GH195</f>
        <v>0</v>
      </c>
      <c r="GK399">
        <f>Rådata_7910!GI195</f>
        <v>0</v>
      </c>
      <c r="GL399">
        <f>Rådata_7910!GJ195</f>
        <v>0</v>
      </c>
      <c r="GM399">
        <f>Rådata_7910!GK195</f>
        <v>0</v>
      </c>
      <c r="GN399">
        <f>Rådata_7910!GL195</f>
        <v>0</v>
      </c>
      <c r="GO399">
        <f>Rådata_7910!GM195</f>
        <v>0</v>
      </c>
      <c r="GP399">
        <f>Rådata_7910!GN195</f>
        <v>0</v>
      </c>
      <c r="GQ399">
        <f>Rådata_7910!GO195</f>
        <v>0</v>
      </c>
      <c r="GR399">
        <f>Rådata_7910!GP195</f>
        <v>0</v>
      </c>
      <c r="GS399">
        <f>Rådata_7910!GQ195</f>
        <v>0</v>
      </c>
      <c r="GT399">
        <f>Rådata_7910!GR195</f>
        <v>0</v>
      </c>
      <c r="GU399">
        <f>Rådata_7910!GS195</f>
        <v>0</v>
      </c>
      <c r="GV399">
        <f>Rådata_7910!GT195</f>
        <v>0</v>
      </c>
    </row>
    <row r="400" spans="5:204" x14ac:dyDescent="0.2">
      <c r="E400">
        <f>Rådata_7910!C196</f>
        <v>0</v>
      </c>
      <c r="F400">
        <f>Rådata_7910!D196</f>
        <v>0</v>
      </c>
      <c r="G400">
        <f>Rådata_7910!E196</f>
        <v>0</v>
      </c>
      <c r="H400">
        <f>Rådata_7910!F196</f>
        <v>0</v>
      </c>
      <c r="I400">
        <f>Rådata_7910!G196</f>
        <v>0</v>
      </c>
      <c r="J400">
        <f>Rådata_7910!H196</f>
        <v>0</v>
      </c>
      <c r="K400">
        <f>Rådata_7910!I196</f>
        <v>0</v>
      </c>
      <c r="L400">
        <f>Rådata_7910!J196</f>
        <v>0</v>
      </c>
      <c r="M400">
        <f>Rådata_7910!K196</f>
        <v>0</v>
      </c>
      <c r="N400">
        <f>Rådata_7910!L196</f>
        <v>0</v>
      </c>
      <c r="O400">
        <f>Rådata_7910!M196</f>
        <v>0</v>
      </c>
      <c r="P400">
        <f>Rådata_7910!N196</f>
        <v>0</v>
      </c>
      <c r="Q400">
        <f>Rådata_7910!O196</f>
        <v>0</v>
      </c>
      <c r="R400">
        <f>Rådata_7910!P196</f>
        <v>0</v>
      </c>
      <c r="S400">
        <f>Rådata_7910!Q196</f>
        <v>0</v>
      </c>
      <c r="T400">
        <f>Rådata_7910!R196</f>
        <v>0</v>
      </c>
      <c r="U400">
        <f>Rådata_7910!S196</f>
        <v>0</v>
      </c>
      <c r="V400">
        <f>Rådata_7910!T196</f>
        <v>0</v>
      </c>
      <c r="W400">
        <f>Rådata_7910!U196</f>
        <v>0</v>
      </c>
      <c r="X400">
        <f>Rådata_7910!V196</f>
        <v>0</v>
      </c>
      <c r="Y400">
        <f>Rådata_7910!W196</f>
        <v>0</v>
      </c>
      <c r="Z400">
        <f>Rådata_7910!X196</f>
        <v>0</v>
      </c>
      <c r="AA400">
        <f>Rådata_7910!Y196</f>
        <v>0</v>
      </c>
      <c r="AB400">
        <f>Rådata_7910!Z196</f>
        <v>0</v>
      </c>
      <c r="AC400">
        <f>Rådata_7910!AA196</f>
        <v>0</v>
      </c>
      <c r="AD400">
        <f>Rådata_7910!AB196</f>
        <v>0</v>
      </c>
      <c r="AE400">
        <f>Rådata_7910!AC196</f>
        <v>0</v>
      </c>
      <c r="AF400">
        <f>Rådata_7910!AD196</f>
        <v>0</v>
      </c>
      <c r="AG400">
        <f>Rådata_7910!AE196</f>
        <v>0</v>
      </c>
      <c r="AH400">
        <f>Rådata_7910!AF196</f>
        <v>0</v>
      </c>
      <c r="AI400">
        <f>Rådata_7910!AG196</f>
        <v>0</v>
      </c>
      <c r="AJ400">
        <f>Rådata_7910!AH196</f>
        <v>0</v>
      </c>
      <c r="AK400">
        <f>Rådata_7910!AI196</f>
        <v>0</v>
      </c>
      <c r="AL400">
        <f>Rådata_7910!AJ196</f>
        <v>0</v>
      </c>
      <c r="AM400">
        <f>Rådata_7910!AK196</f>
        <v>0</v>
      </c>
      <c r="AN400">
        <f>Rådata_7910!AL196</f>
        <v>0</v>
      </c>
      <c r="AO400">
        <f>Rådata_7910!AM196</f>
        <v>0</v>
      </c>
      <c r="AP400">
        <f>Rådata_7910!AN196</f>
        <v>0</v>
      </c>
      <c r="AQ400">
        <f>Rådata_7910!AO196</f>
        <v>0</v>
      </c>
      <c r="AR400">
        <f>Rådata_7910!AP196</f>
        <v>0</v>
      </c>
      <c r="AS400">
        <f>Rådata_7910!AQ196</f>
        <v>0</v>
      </c>
      <c r="AT400">
        <f>Rådata_7910!AR196</f>
        <v>0</v>
      </c>
      <c r="AU400">
        <f>Rådata_7910!AS196</f>
        <v>0</v>
      </c>
      <c r="AV400">
        <f>Rådata_7910!AT196</f>
        <v>0</v>
      </c>
      <c r="AW400">
        <f>Rådata_7910!AU196</f>
        <v>0</v>
      </c>
      <c r="AX400">
        <f>Rådata_7910!AV196</f>
        <v>0</v>
      </c>
      <c r="AY400">
        <f>Rådata_7910!AW196</f>
        <v>0</v>
      </c>
      <c r="AZ400">
        <f>Rådata_7910!AX196</f>
        <v>0</v>
      </c>
      <c r="BA400">
        <f>Rådata_7910!AY196</f>
        <v>0</v>
      </c>
      <c r="BB400">
        <f>Rådata_7910!AZ196</f>
        <v>0</v>
      </c>
      <c r="BC400">
        <f>Rådata_7910!BA196</f>
        <v>0</v>
      </c>
      <c r="BD400">
        <f>Rådata_7910!BB196</f>
        <v>0</v>
      </c>
      <c r="BE400">
        <f>Rådata_7910!BC196</f>
        <v>0</v>
      </c>
      <c r="BF400">
        <f>Rådata_7910!BD196</f>
        <v>0</v>
      </c>
      <c r="BG400">
        <f>Rådata_7910!BE196</f>
        <v>0</v>
      </c>
      <c r="BH400">
        <f>Rådata_7910!BF196</f>
        <v>0</v>
      </c>
      <c r="BI400">
        <f>Rådata_7910!BG196</f>
        <v>0</v>
      </c>
      <c r="BJ400">
        <f>Rådata_7910!BH196</f>
        <v>0</v>
      </c>
      <c r="BK400">
        <f>Rådata_7910!BI196</f>
        <v>0</v>
      </c>
      <c r="BL400">
        <f>Rådata_7910!BJ196</f>
        <v>0</v>
      </c>
      <c r="BM400">
        <f>Rådata_7910!BK196</f>
        <v>0</v>
      </c>
      <c r="BN400">
        <f>Rådata_7910!BL196</f>
        <v>0</v>
      </c>
      <c r="BO400">
        <f>Rådata_7910!BM196</f>
        <v>0</v>
      </c>
      <c r="BP400">
        <f>Rådata_7910!BN196</f>
        <v>0</v>
      </c>
      <c r="BQ400">
        <f>Rådata_7910!BO196</f>
        <v>0</v>
      </c>
      <c r="BR400">
        <f>Rådata_7910!BP196</f>
        <v>0</v>
      </c>
      <c r="BS400">
        <f>Rådata_7910!BQ196</f>
        <v>0</v>
      </c>
      <c r="BT400">
        <f>Rådata_7910!BR196</f>
        <v>0</v>
      </c>
      <c r="BU400">
        <f>Rådata_7910!BS196</f>
        <v>0</v>
      </c>
      <c r="BV400">
        <f>Rådata_7910!BT196</f>
        <v>0</v>
      </c>
      <c r="BW400">
        <f>Rådata_7910!BU196</f>
        <v>0</v>
      </c>
      <c r="BX400">
        <f>Rådata_7910!BV196</f>
        <v>0</v>
      </c>
      <c r="BY400">
        <f>Rådata_7910!BW196</f>
        <v>0</v>
      </c>
      <c r="BZ400">
        <f>Rådata_7910!BX196</f>
        <v>0</v>
      </c>
      <c r="CA400">
        <f>Rådata_7910!BY196</f>
        <v>0</v>
      </c>
      <c r="CB400">
        <f>Rådata_7910!BZ196</f>
        <v>0</v>
      </c>
      <c r="CC400">
        <f>Rådata_7910!CA196</f>
        <v>0</v>
      </c>
      <c r="CD400">
        <f>Rådata_7910!CB196</f>
        <v>0</v>
      </c>
      <c r="CE400">
        <f>Rådata_7910!CC196</f>
        <v>0</v>
      </c>
      <c r="CF400">
        <f>Rådata_7910!CD196</f>
        <v>0</v>
      </c>
      <c r="CG400">
        <f>Rådata_7910!CE196</f>
        <v>0</v>
      </c>
      <c r="CH400">
        <f>Rådata_7910!CF196</f>
        <v>0</v>
      </c>
      <c r="CI400">
        <f>Rådata_7910!CG196</f>
        <v>0</v>
      </c>
      <c r="CJ400">
        <f>Rådata_7910!CH196</f>
        <v>0</v>
      </c>
      <c r="CK400">
        <f>Rådata_7910!CI196</f>
        <v>0</v>
      </c>
      <c r="CL400">
        <f>Rådata_7910!CJ196</f>
        <v>0</v>
      </c>
      <c r="CM400">
        <f>Rådata_7910!CK196</f>
        <v>0</v>
      </c>
      <c r="CN400">
        <f>Rådata_7910!CL196</f>
        <v>0</v>
      </c>
      <c r="CO400">
        <f>Rådata_7910!CM196</f>
        <v>0</v>
      </c>
      <c r="CP400">
        <f>Rådata_7910!CN196</f>
        <v>0</v>
      </c>
      <c r="CQ400">
        <f>Rådata_7910!CO196</f>
        <v>0</v>
      </c>
      <c r="CR400">
        <f>Rådata_7910!CP196</f>
        <v>0</v>
      </c>
      <c r="CS400">
        <f>Rådata_7910!CQ196</f>
        <v>0</v>
      </c>
      <c r="CT400">
        <f>Rådata_7910!CR196</f>
        <v>0</v>
      </c>
      <c r="CU400">
        <f>Rådata_7910!CS196</f>
        <v>0</v>
      </c>
      <c r="CV400">
        <f>Rådata_7910!CT196</f>
        <v>0</v>
      </c>
      <c r="CW400">
        <f>Rådata_7910!CU196</f>
        <v>0</v>
      </c>
      <c r="CX400">
        <f>Rådata_7910!CV196</f>
        <v>0</v>
      </c>
      <c r="CY400">
        <f>Rådata_7910!CW196</f>
        <v>0</v>
      </c>
      <c r="CZ400">
        <f>Rådata_7910!CX196</f>
        <v>0</v>
      </c>
      <c r="DA400">
        <f>Rådata_7910!CY196</f>
        <v>0</v>
      </c>
      <c r="DB400">
        <f>Rådata_7910!CZ196</f>
        <v>0</v>
      </c>
      <c r="DC400">
        <f>Rådata_7910!DA196</f>
        <v>0</v>
      </c>
      <c r="DD400">
        <f>Rådata_7910!DB196</f>
        <v>0</v>
      </c>
      <c r="DE400">
        <f>Rådata_7910!DC196</f>
        <v>0</v>
      </c>
      <c r="DF400">
        <f>Rådata_7910!DD196</f>
        <v>0</v>
      </c>
      <c r="DG400">
        <f>Rådata_7910!DE196</f>
        <v>0</v>
      </c>
      <c r="DH400">
        <f>Rådata_7910!DF196</f>
        <v>0</v>
      </c>
      <c r="DI400">
        <f>Rådata_7910!DG196</f>
        <v>0</v>
      </c>
      <c r="DJ400">
        <f>Rådata_7910!DH196</f>
        <v>0</v>
      </c>
      <c r="DK400">
        <f>Rådata_7910!DI196</f>
        <v>0</v>
      </c>
      <c r="DL400">
        <f>Rådata_7910!DJ196</f>
        <v>0</v>
      </c>
      <c r="DM400">
        <f>Rådata_7910!DK196</f>
        <v>0</v>
      </c>
      <c r="DN400">
        <f>Rådata_7910!DL196</f>
        <v>0</v>
      </c>
      <c r="DO400">
        <f>Rådata_7910!DM196</f>
        <v>0</v>
      </c>
      <c r="DP400">
        <f>Rådata_7910!DN196</f>
        <v>0</v>
      </c>
      <c r="DQ400">
        <f>Rådata_7910!DO196</f>
        <v>0</v>
      </c>
      <c r="DR400">
        <f>Rådata_7910!DP196</f>
        <v>0</v>
      </c>
      <c r="DS400">
        <f>Rådata_7910!DQ196</f>
        <v>0</v>
      </c>
      <c r="DT400">
        <f>Rådata_7910!DR196</f>
        <v>0</v>
      </c>
      <c r="DU400">
        <f>Rådata_7910!DS196</f>
        <v>0</v>
      </c>
      <c r="DV400">
        <f>Rådata_7910!DT196</f>
        <v>0</v>
      </c>
      <c r="DW400">
        <f>Rådata_7910!DU196</f>
        <v>0</v>
      </c>
      <c r="DX400">
        <f>Rådata_7910!DV196</f>
        <v>0</v>
      </c>
      <c r="DY400">
        <f>Rådata_7910!DW196</f>
        <v>0</v>
      </c>
      <c r="DZ400">
        <f>Rådata_7910!DX196</f>
        <v>0</v>
      </c>
      <c r="EA400">
        <f>Rådata_7910!DY196</f>
        <v>0</v>
      </c>
      <c r="EB400">
        <f>Rådata_7910!DZ196</f>
        <v>0</v>
      </c>
      <c r="EC400">
        <f>Rådata_7910!EA196</f>
        <v>0</v>
      </c>
      <c r="ED400">
        <f>Rådata_7910!EB196</f>
        <v>0</v>
      </c>
      <c r="EE400">
        <f>Rådata_7910!EC196</f>
        <v>0</v>
      </c>
      <c r="EF400">
        <f>Rådata_7910!ED196</f>
        <v>0</v>
      </c>
      <c r="EG400">
        <f>Rådata_7910!EE196</f>
        <v>0</v>
      </c>
      <c r="EH400">
        <f>Rådata_7910!EF196</f>
        <v>0</v>
      </c>
      <c r="EI400">
        <f>Rådata_7910!EG196</f>
        <v>0</v>
      </c>
      <c r="EJ400">
        <f>Rådata_7910!EH196</f>
        <v>0</v>
      </c>
      <c r="EK400">
        <f>Rådata_7910!EI196</f>
        <v>0</v>
      </c>
      <c r="EL400">
        <f>Rådata_7910!EJ196</f>
        <v>0</v>
      </c>
      <c r="EM400">
        <f>Rådata_7910!EK196</f>
        <v>0</v>
      </c>
      <c r="EN400">
        <f>Rådata_7910!EL196</f>
        <v>0</v>
      </c>
      <c r="EO400">
        <f>Rådata_7910!EM196</f>
        <v>0</v>
      </c>
      <c r="EP400">
        <f>Rådata_7910!EN196</f>
        <v>0</v>
      </c>
      <c r="EQ400">
        <f>Rådata_7910!EO196</f>
        <v>0</v>
      </c>
      <c r="ER400">
        <f>Rådata_7910!EP196</f>
        <v>0</v>
      </c>
      <c r="ES400">
        <f>Rådata_7910!EQ196</f>
        <v>0</v>
      </c>
      <c r="ET400">
        <f>Rådata_7910!ER196</f>
        <v>0</v>
      </c>
      <c r="EU400">
        <f>Rådata_7910!ES196</f>
        <v>0</v>
      </c>
      <c r="EV400">
        <f>Rådata_7910!ET196</f>
        <v>0</v>
      </c>
      <c r="EW400">
        <f>Rådata_7910!EU196</f>
        <v>0</v>
      </c>
      <c r="EX400">
        <f>Rådata_7910!EV196</f>
        <v>0</v>
      </c>
      <c r="EY400">
        <f>Rådata_7910!EW196</f>
        <v>0</v>
      </c>
      <c r="EZ400">
        <f>Rådata_7910!EX196</f>
        <v>0</v>
      </c>
      <c r="FA400">
        <f>Rådata_7910!EY196</f>
        <v>0</v>
      </c>
      <c r="FB400">
        <f>Rådata_7910!EZ196</f>
        <v>0</v>
      </c>
      <c r="FC400">
        <f>Rådata_7910!FA196</f>
        <v>0</v>
      </c>
      <c r="FD400">
        <f>Rådata_7910!FB196</f>
        <v>0</v>
      </c>
      <c r="FE400">
        <f>Rådata_7910!FC196</f>
        <v>0</v>
      </c>
      <c r="FF400">
        <f>Rådata_7910!FD196</f>
        <v>0</v>
      </c>
      <c r="FG400">
        <f>Rådata_7910!FE196</f>
        <v>0</v>
      </c>
      <c r="FH400">
        <f>Rådata_7910!FF196</f>
        <v>0</v>
      </c>
      <c r="FI400">
        <f>Rådata_7910!FG196</f>
        <v>0</v>
      </c>
      <c r="FJ400">
        <f>Rådata_7910!FH196</f>
        <v>0</v>
      </c>
      <c r="FK400">
        <f>Rådata_7910!FI196</f>
        <v>0</v>
      </c>
      <c r="FL400">
        <f>Rådata_7910!FJ196</f>
        <v>0</v>
      </c>
      <c r="FM400">
        <f>Rådata_7910!FK196</f>
        <v>0</v>
      </c>
      <c r="FN400">
        <f>Rådata_7910!FL196</f>
        <v>0</v>
      </c>
      <c r="FO400">
        <f>Rådata_7910!FM196</f>
        <v>0</v>
      </c>
      <c r="FP400">
        <f>Rådata_7910!FN196</f>
        <v>0</v>
      </c>
      <c r="FQ400">
        <f>Rådata_7910!FO196</f>
        <v>0</v>
      </c>
      <c r="FR400">
        <f>Rådata_7910!FP196</f>
        <v>0</v>
      </c>
      <c r="FS400">
        <f>Rådata_7910!FQ196</f>
        <v>0</v>
      </c>
      <c r="FT400">
        <f>Rådata_7910!FR196</f>
        <v>0</v>
      </c>
      <c r="FU400">
        <f>Rådata_7910!FS196</f>
        <v>0</v>
      </c>
      <c r="FV400">
        <f>Rådata_7910!FT196</f>
        <v>0</v>
      </c>
      <c r="FW400">
        <f>Rådata_7910!FU196</f>
        <v>0</v>
      </c>
      <c r="FX400">
        <f>Rådata_7910!FV196</f>
        <v>0</v>
      </c>
      <c r="FY400">
        <f>Rådata_7910!FW196</f>
        <v>0</v>
      </c>
      <c r="FZ400">
        <f>Rådata_7910!FX196</f>
        <v>0</v>
      </c>
      <c r="GA400">
        <f>Rådata_7910!FY196</f>
        <v>0</v>
      </c>
      <c r="GB400">
        <f>Rådata_7910!FZ196</f>
        <v>0</v>
      </c>
      <c r="GC400">
        <f>Rådata_7910!GA196</f>
        <v>0</v>
      </c>
      <c r="GD400">
        <f>Rådata_7910!GB196</f>
        <v>0</v>
      </c>
      <c r="GE400">
        <f>Rådata_7910!GC196</f>
        <v>0</v>
      </c>
      <c r="GF400">
        <f>Rådata_7910!GD196</f>
        <v>0</v>
      </c>
      <c r="GG400">
        <f>Rådata_7910!GE196</f>
        <v>0</v>
      </c>
      <c r="GH400">
        <f>Rådata_7910!GF196</f>
        <v>0</v>
      </c>
      <c r="GI400">
        <f>Rådata_7910!GG196</f>
        <v>0</v>
      </c>
      <c r="GJ400">
        <f>Rådata_7910!GH196</f>
        <v>0</v>
      </c>
      <c r="GK400">
        <f>Rådata_7910!GI196</f>
        <v>0</v>
      </c>
      <c r="GL400">
        <f>Rådata_7910!GJ196</f>
        <v>0</v>
      </c>
      <c r="GM400">
        <f>Rådata_7910!GK196</f>
        <v>0</v>
      </c>
      <c r="GN400">
        <f>Rådata_7910!GL196</f>
        <v>0</v>
      </c>
      <c r="GO400">
        <f>Rådata_7910!GM196</f>
        <v>0</v>
      </c>
      <c r="GP400">
        <f>Rådata_7910!GN196</f>
        <v>0</v>
      </c>
      <c r="GQ400">
        <f>Rådata_7910!GO196</f>
        <v>0</v>
      </c>
      <c r="GR400">
        <f>Rådata_7910!GP196</f>
        <v>0</v>
      </c>
      <c r="GS400">
        <f>Rådata_7910!GQ196</f>
        <v>0</v>
      </c>
      <c r="GT400">
        <f>Rådata_7910!GR196</f>
        <v>0</v>
      </c>
      <c r="GU400">
        <f>Rådata_7910!GS196</f>
        <v>0</v>
      </c>
      <c r="GV400">
        <f>Rådata_7910!GT196</f>
        <v>0</v>
      </c>
    </row>
    <row r="401" spans="5:204" x14ac:dyDescent="0.2">
      <c r="E401">
        <f>Rådata_7910!C197</f>
        <v>0</v>
      </c>
      <c r="F401">
        <f>Rådata_7910!D197</f>
        <v>0</v>
      </c>
      <c r="G401">
        <f>Rådata_7910!E197</f>
        <v>0</v>
      </c>
      <c r="H401">
        <f>Rådata_7910!F197</f>
        <v>0</v>
      </c>
      <c r="I401">
        <f>Rådata_7910!G197</f>
        <v>0</v>
      </c>
      <c r="J401">
        <f>Rådata_7910!H197</f>
        <v>0</v>
      </c>
      <c r="K401">
        <f>Rådata_7910!I197</f>
        <v>0</v>
      </c>
      <c r="L401">
        <f>Rådata_7910!J197</f>
        <v>0</v>
      </c>
      <c r="M401">
        <f>Rådata_7910!K197</f>
        <v>0</v>
      </c>
      <c r="N401">
        <f>Rådata_7910!L197</f>
        <v>0</v>
      </c>
      <c r="O401">
        <f>Rådata_7910!M197</f>
        <v>0</v>
      </c>
      <c r="P401">
        <f>Rådata_7910!N197</f>
        <v>0</v>
      </c>
      <c r="Q401">
        <f>Rådata_7910!O197</f>
        <v>0</v>
      </c>
      <c r="R401">
        <f>Rådata_7910!P197</f>
        <v>0</v>
      </c>
      <c r="S401">
        <f>Rådata_7910!Q197</f>
        <v>0</v>
      </c>
      <c r="T401">
        <f>Rådata_7910!R197</f>
        <v>0</v>
      </c>
      <c r="U401">
        <f>Rådata_7910!S197</f>
        <v>0</v>
      </c>
      <c r="V401">
        <f>Rådata_7910!T197</f>
        <v>0</v>
      </c>
      <c r="W401">
        <f>Rådata_7910!U197</f>
        <v>0</v>
      </c>
      <c r="X401">
        <f>Rådata_7910!V197</f>
        <v>0</v>
      </c>
      <c r="Y401">
        <f>Rådata_7910!W197</f>
        <v>0</v>
      </c>
      <c r="Z401">
        <f>Rådata_7910!X197</f>
        <v>0</v>
      </c>
      <c r="AA401">
        <f>Rådata_7910!Y197</f>
        <v>0</v>
      </c>
      <c r="AB401">
        <f>Rådata_7910!Z197</f>
        <v>0</v>
      </c>
      <c r="AC401">
        <f>Rådata_7910!AA197</f>
        <v>0</v>
      </c>
      <c r="AD401">
        <f>Rådata_7910!AB197</f>
        <v>0</v>
      </c>
      <c r="AE401">
        <f>Rådata_7910!AC197</f>
        <v>0</v>
      </c>
      <c r="AF401">
        <f>Rådata_7910!AD197</f>
        <v>0</v>
      </c>
      <c r="AG401">
        <f>Rådata_7910!AE197</f>
        <v>0</v>
      </c>
      <c r="AH401">
        <f>Rådata_7910!AF197</f>
        <v>0</v>
      </c>
      <c r="AI401">
        <f>Rådata_7910!AG197</f>
        <v>0</v>
      </c>
      <c r="AJ401">
        <f>Rådata_7910!AH197</f>
        <v>0</v>
      </c>
      <c r="AK401">
        <f>Rådata_7910!AI197</f>
        <v>0</v>
      </c>
      <c r="AL401">
        <f>Rådata_7910!AJ197</f>
        <v>0</v>
      </c>
      <c r="AM401">
        <f>Rådata_7910!AK197</f>
        <v>0</v>
      </c>
      <c r="AN401">
        <f>Rådata_7910!AL197</f>
        <v>0</v>
      </c>
      <c r="AO401">
        <f>Rådata_7910!AM197</f>
        <v>0</v>
      </c>
      <c r="AP401">
        <f>Rådata_7910!AN197</f>
        <v>0</v>
      </c>
      <c r="AQ401">
        <f>Rådata_7910!AO197</f>
        <v>0</v>
      </c>
      <c r="AR401">
        <f>Rådata_7910!AP197</f>
        <v>0</v>
      </c>
      <c r="AS401">
        <f>Rådata_7910!AQ197</f>
        <v>0</v>
      </c>
      <c r="AT401">
        <f>Rådata_7910!AR197</f>
        <v>0</v>
      </c>
      <c r="AU401">
        <f>Rådata_7910!AS197</f>
        <v>0</v>
      </c>
      <c r="AV401">
        <f>Rådata_7910!AT197</f>
        <v>0</v>
      </c>
      <c r="AW401">
        <f>Rådata_7910!AU197</f>
        <v>0</v>
      </c>
      <c r="AX401">
        <f>Rådata_7910!AV197</f>
        <v>0</v>
      </c>
      <c r="AY401">
        <f>Rådata_7910!AW197</f>
        <v>0</v>
      </c>
      <c r="AZ401">
        <f>Rådata_7910!AX197</f>
        <v>0</v>
      </c>
      <c r="BA401">
        <f>Rådata_7910!AY197</f>
        <v>0</v>
      </c>
      <c r="BB401">
        <f>Rådata_7910!AZ197</f>
        <v>0</v>
      </c>
      <c r="BC401">
        <f>Rådata_7910!BA197</f>
        <v>0</v>
      </c>
      <c r="BD401">
        <f>Rådata_7910!BB197</f>
        <v>0</v>
      </c>
      <c r="BE401">
        <f>Rådata_7910!BC197</f>
        <v>0</v>
      </c>
      <c r="BF401">
        <f>Rådata_7910!BD197</f>
        <v>0</v>
      </c>
      <c r="BG401">
        <f>Rådata_7910!BE197</f>
        <v>0</v>
      </c>
      <c r="BH401">
        <f>Rådata_7910!BF197</f>
        <v>0</v>
      </c>
      <c r="BI401">
        <f>Rådata_7910!BG197</f>
        <v>0</v>
      </c>
      <c r="BJ401">
        <f>Rådata_7910!BH197</f>
        <v>0</v>
      </c>
      <c r="BK401">
        <f>Rådata_7910!BI197</f>
        <v>0</v>
      </c>
      <c r="BL401">
        <f>Rådata_7910!BJ197</f>
        <v>0</v>
      </c>
      <c r="BM401">
        <f>Rådata_7910!BK197</f>
        <v>0</v>
      </c>
      <c r="BN401">
        <f>Rådata_7910!BL197</f>
        <v>0</v>
      </c>
      <c r="BO401">
        <f>Rådata_7910!BM197</f>
        <v>0</v>
      </c>
      <c r="BP401">
        <f>Rådata_7910!BN197</f>
        <v>0</v>
      </c>
      <c r="BQ401">
        <f>Rådata_7910!BO197</f>
        <v>0</v>
      </c>
      <c r="BR401">
        <f>Rådata_7910!BP197</f>
        <v>0</v>
      </c>
      <c r="BS401">
        <f>Rådata_7910!BQ197</f>
        <v>0</v>
      </c>
      <c r="BT401">
        <f>Rådata_7910!BR197</f>
        <v>0</v>
      </c>
      <c r="BU401">
        <f>Rådata_7910!BS197</f>
        <v>0</v>
      </c>
      <c r="BV401">
        <f>Rådata_7910!BT197</f>
        <v>0</v>
      </c>
      <c r="BW401">
        <f>Rådata_7910!BU197</f>
        <v>0</v>
      </c>
      <c r="BX401">
        <f>Rådata_7910!BV197</f>
        <v>0</v>
      </c>
      <c r="BY401">
        <f>Rådata_7910!BW197</f>
        <v>0</v>
      </c>
      <c r="BZ401">
        <f>Rådata_7910!BX197</f>
        <v>0</v>
      </c>
      <c r="CA401">
        <f>Rådata_7910!BY197</f>
        <v>0</v>
      </c>
      <c r="CB401">
        <f>Rådata_7910!BZ197</f>
        <v>0</v>
      </c>
      <c r="CC401">
        <f>Rådata_7910!CA197</f>
        <v>0</v>
      </c>
      <c r="CD401">
        <f>Rådata_7910!CB197</f>
        <v>0</v>
      </c>
      <c r="CE401">
        <f>Rådata_7910!CC197</f>
        <v>0</v>
      </c>
      <c r="CF401">
        <f>Rådata_7910!CD197</f>
        <v>0</v>
      </c>
      <c r="CG401">
        <f>Rådata_7910!CE197</f>
        <v>0</v>
      </c>
      <c r="CH401">
        <f>Rådata_7910!CF197</f>
        <v>0</v>
      </c>
      <c r="CI401">
        <f>Rådata_7910!CG197</f>
        <v>0</v>
      </c>
      <c r="CJ401">
        <f>Rådata_7910!CH197</f>
        <v>0</v>
      </c>
      <c r="CK401">
        <f>Rådata_7910!CI197</f>
        <v>0</v>
      </c>
      <c r="CL401">
        <f>Rådata_7910!CJ197</f>
        <v>0</v>
      </c>
      <c r="CM401">
        <f>Rådata_7910!CK197</f>
        <v>0</v>
      </c>
      <c r="CN401">
        <f>Rådata_7910!CL197</f>
        <v>0</v>
      </c>
      <c r="CO401">
        <f>Rådata_7910!CM197</f>
        <v>0</v>
      </c>
      <c r="CP401">
        <f>Rådata_7910!CN197</f>
        <v>0</v>
      </c>
      <c r="CQ401">
        <f>Rådata_7910!CO197</f>
        <v>0</v>
      </c>
      <c r="CR401">
        <f>Rådata_7910!CP197</f>
        <v>0</v>
      </c>
      <c r="CS401">
        <f>Rådata_7910!CQ197</f>
        <v>0</v>
      </c>
      <c r="CT401">
        <f>Rådata_7910!CR197</f>
        <v>0</v>
      </c>
      <c r="CU401">
        <f>Rådata_7910!CS197</f>
        <v>0</v>
      </c>
      <c r="CV401">
        <f>Rådata_7910!CT197</f>
        <v>0</v>
      </c>
      <c r="CW401">
        <f>Rådata_7910!CU197</f>
        <v>0</v>
      </c>
      <c r="CX401">
        <f>Rådata_7910!CV197</f>
        <v>0</v>
      </c>
      <c r="CY401">
        <f>Rådata_7910!CW197</f>
        <v>0</v>
      </c>
      <c r="CZ401">
        <f>Rådata_7910!CX197</f>
        <v>0</v>
      </c>
      <c r="DA401">
        <f>Rådata_7910!CY197</f>
        <v>0</v>
      </c>
      <c r="DB401">
        <f>Rådata_7910!CZ197</f>
        <v>0</v>
      </c>
      <c r="DC401">
        <f>Rådata_7910!DA197</f>
        <v>0</v>
      </c>
      <c r="DD401">
        <f>Rådata_7910!DB197</f>
        <v>0</v>
      </c>
      <c r="DE401">
        <f>Rådata_7910!DC197</f>
        <v>0</v>
      </c>
      <c r="DF401">
        <f>Rådata_7910!DD197</f>
        <v>0</v>
      </c>
      <c r="DG401">
        <f>Rådata_7910!DE197</f>
        <v>0</v>
      </c>
      <c r="DH401">
        <f>Rådata_7910!DF197</f>
        <v>0</v>
      </c>
      <c r="DI401">
        <f>Rådata_7910!DG197</f>
        <v>0</v>
      </c>
      <c r="DJ401">
        <f>Rådata_7910!DH197</f>
        <v>0</v>
      </c>
      <c r="DK401">
        <f>Rådata_7910!DI197</f>
        <v>0</v>
      </c>
      <c r="DL401">
        <f>Rådata_7910!DJ197</f>
        <v>0</v>
      </c>
      <c r="DM401">
        <f>Rådata_7910!DK197</f>
        <v>0</v>
      </c>
      <c r="DN401">
        <f>Rådata_7910!DL197</f>
        <v>0</v>
      </c>
      <c r="DO401">
        <f>Rådata_7910!DM197</f>
        <v>0</v>
      </c>
      <c r="DP401">
        <f>Rådata_7910!DN197</f>
        <v>0</v>
      </c>
      <c r="DQ401">
        <f>Rådata_7910!DO197</f>
        <v>0</v>
      </c>
      <c r="DR401">
        <f>Rådata_7910!DP197</f>
        <v>0</v>
      </c>
      <c r="DS401">
        <f>Rådata_7910!DQ197</f>
        <v>0</v>
      </c>
      <c r="DT401">
        <f>Rådata_7910!DR197</f>
        <v>0</v>
      </c>
      <c r="DU401">
        <f>Rådata_7910!DS197</f>
        <v>0</v>
      </c>
      <c r="DV401">
        <f>Rådata_7910!DT197</f>
        <v>0</v>
      </c>
      <c r="DW401">
        <f>Rådata_7910!DU197</f>
        <v>0</v>
      </c>
      <c r="DX401">
        <f>Rådata_7910!DV197</f>
        <v>0</v>
      </c>
      <c r="DY401">
        <f>Rådata_7910!DW197</f>
        <v>0</v>
      </c>
      <c r="DZ401">
        <f>Rådata_7910!DX197</f>
        <v>0</v>
      </c>
      <c r="EA401">
        <f>Rådata_7910!DY197</f>
        <v>0</v>
      </c>
      <c r="EB401">
        <f>Rådata_7910!DZ197</f>
        <v>0</v>
      </c>
      <c r="EC401">
        <f>Rådata_7910!EA197</f>
        <v>0</v>
      </c>
      <c r="ED401">
        <f>Rådata_7910!EB197</f>
        <v>0</v>
      </c>
      <c r="EE401">
        <f>Rådata_7910!EC197</f>
        <v>0</v>
      </c>
      <c r="EF401">
        <f>Rådata_7910!ED197</f>
        <v>0</v>
      </c>
      <c r="EG401">
        <f>Rådata_7910!EE197</f>
        <v>0</v>
      </c>
      <c r="EH401">
        <f>Rådata_7910!EF197</f>
        <v>0</v>
      </c>
      <c r="EI401">
        <f>Rådata_7910!EG197</f>
        <v>0</v>
      </c>
      <c r="EJ401">
        <f>Rådata_7910!EH197</f>
        <v>0</v>
      </c>
      <c r="EK401">
        <f>Rådata_7910!EI197</f>
        <v>0</v>
      </c>
      <c r="EL401">
        <f>Rådata_7910!EJ197</f>
        <v>0</v>
      </c>
      <c r="EM401">
        <f>Rådata_7910!EK197</f>
        <v>0</v>
      </c>
      <c r="EN401">
        <f>Rådata_7910!EL197</f>
        <v>0</v>
      </c>
      <c r="EO401">
        <f>Rådata_7910!EM197</f>
        <v>0</v>
      </c>
      <c r="EP401">
        <f>Rådata_7910!EN197</f>
        <v>0</v>
      </c>
      <c r="EQ401">
        <f>Rådata_7910!EO197</f>
        <v>0</v>
      </c>
      <c r="ER401">
        <f>Rådata_7910!EP197</f>
        <v>0</v>
      </c>
      <c r="ES401">
        <f>Rådata_7910!EQ197</f>
        <v>0</v>
      </c>
      <c r="ET401">
        <f>Rådata_7910!ER197</f>
        <v>0</v>
      </c>
      <c r="EU401">
        <f>Rådata_7910!ES197</f>
        <v>0</v>
      </c>
      <c r="EV401">
        <f>Rådata_7910!ET197</f>
        <v>0</v>
      </c>
      <c r="EW401">
        <f>Rådata_7910!EU197</f>
        <v>0</v>
      </c>
      <c r="EX401">
        <f>Rådata_7910!EV197</f>
        <v>0</v>
      </c>
      <c r="EY401">
        <f>Rådata_7910!EW197</f>
        <v>0</v>
      </c>
      <c r="EZ401">
        <f>Rådata_7910!EX197</f>
        <v>0</v>
      </c>
      <c r="FA401">
        <f>Rådata_7910!EY197</f>
        <v>0</v>
      </c>
      <c r="FB401">
        <f>Rådata_7910!EZ197</f>
        <v>0</v>
      </c>
      <c r="FC401">
        <f>Rådata_7910!FA197</f>
        <v>0</v>
      </c>
      <c r="FD401">
        <f>Rådata_7910!FB197</f>
        <v>0</v>
      </c>
      <c r="FE401">
        <f>Rådata_7910!FC197</f>
        <v>0</v>
      </c>
      <c r="FF401">
        <f>Rådata_7910!FD197</f>
        <v>0</v>
      </c>
      <c r="FG401">
        <f>Rådata_7910!FE197</f>
        <v>0</v>
      </c>
      <c r="FH401">
        <f>Rådata_7910!FF197</f>
        <v>0</v>
      </c>
      <c r="FI401">
        <f>Rådata_7910!FG197</f>
        <v>0</v>
      </c>
      <c r="FJ401">
        <f>Rådata_7910!FH197</f>
        <v>0</v>
      </c>
      <c r="FK401">
        <f>Rådata_7910!FI197</f>
        <v>0</v>
      </c>
      <c r="FL401">
        <f>Rådata_7910!FJ197</f>
        <v>0</v>
      </c>
      <c r="FM401">
        <f>Rådata_7910!FK197</f>
        <v>0</v>
      </c>
      <c r="FN401">
        <f>Rådata_7910!FL197</f>
        <v>0</v>
      </c>
      <c r="FO401">
        <f>Rådata_7910!FM197</f>
        <v>0</v>
      </c>
      <c r="FP401">
        <f>Rådata_7910!FN197</f>
        <v>0</v>
      </c>
      <c r="FQ401">
        <f>Rådata_7910!FO197</f>
        <v>0</v>
      </c>
      <c r="FR401">
        <f>Rådata_7910!FP197</f>
        <v>0</v>
      </c>
      <c r="FS401">
        <f>Rådata_7910!FQ197</f>
        <v>0</v>
      </c>
      <c r="FT401">
        <f>Rådata_7910!FR197</f>
        <v>0</v>
      </c>
      <c r="FU401">
        <f>Rådata_7910!FS197</f>
        <v>0</v>
      </c>
      <c r="FV401">
        <f>Rådata_7910!FT197</f>
        <v>0</v>
      </c>
      <c r="FW401">
        <f>Rådata_7910!FU197</f>
        <v>0</v>
      </c>
      <c r="FX401">
        <f>Rådata_7910!FV197</f>
        <v>0</v>
      </c>
      <c r="FY401">
        <f>Rådata_7910!FW197</f>
        <v>0</v>
      </c>
      <c r="FZ401">
        <f>Rådata_7910!FX197</f>
        <v>0</v>
      </c>
      <c r="GA401">
        <f>Rådata_7910!FY197</f>
        <v>0</v>
      </c>
      <c r="GB401">
        <f>Rådata_7910!FZ197</f>
        <v>0</v>
      </c>
      <c r="GC401">
        <f>Rådata_7910!GA197</f>
        <v>0</v>
      </c>
      <c r="GD401">
        <f>Rådata_7910!GB197</f>
        <v>0</v>
      </c>
      <c r="GE401">
        <f>Rådata_7910!GC197</f>
        <v>0</v>
      </c>
      <c r="GF401">
        <f>Rådata_7910!GD197</f>
        <v>0</v>
      </c>
      <c r="GG401">
        <f>Rådata_7910!GE197</f>
        <v>0</v>
      </c>
      <c r="GH401">
        <f>Rådata_7910!GF197</f>
        <v>0</v>
      </c>
      <c r="GI401">
        <f>Rådata_7910!GG197</f>
        <v>0</v>
      </c>
      <c r="GJ401">
        <f>Rådata_7910!GH197</f>
        <v>0</v>
      </c>
      <c r="GK401">
        <f>Rådata_7910!GI197</f>
        <v>0</v>
      </c>
      <c r="GL401">
        <f>Rådata_7910!GJ197</f>
        <v>0</v>
      </c>
      <c r="GM401">
        <f>Rådata_7910!GK197</f>
        <v>0</v>
      </c>
      <c r="GN401">
        <f>Rådata_7910!GL197</f>
        <v>0</v>
      </c>
      <c r="GO401">
        <f>Rådata_7910!GM197</f>
        <v>0</v>
      </c>
      <c r="GP401">
        <f>Rådata_7910!GN197</f>
        <v>0</v>
      </c>
      <c r="GQ401">
        <f>Rådata_7910!GO197</f>
        <v>0</v>
      </c>
      <c r="GR401">
        <f>Rådata_7910!GP197</f>
        <v>0</v>
      </c>
      <c r="GS401">
        <f>Rådata_7910!GQ197</f>
        <v>0</v>
      </c>
      <c r="GT401">
        <f>Rådata_7910!GR197</f>
        <v>0</v>
      </c>
      <c r="GU401">
        <f>Rådata_7910!GS197</f>
        <v>0</v>
      </c>
      <c r="GV401">
        <f>Rådata_7910!GT197</f>
        <v>0</v>
      </c>
    </row>
    <row r="402" spans="5:204" x14ac:dyDescent="0.2">
      <c r="E402">
        <f>Rådata_7910!C198</f>
        <v>0</v>
      </c>
      <c r="F402">
        <f>Rådata_7910!D198</f>
        <v>0</v>
      </c>
      <c r="G402">
        <f>Rådata_7910!E198</f>
        <v>0</v>
      </c>
      <c r="H402">
        <f>Rådata_7910!F198</f>
        <v>0</v>
      </c>
      <c r="I402">
        <f>Rådata_7910!G198</f>
        <v>0</v>
      </c>
      <c r="J402">
        <f>Rådata_7910!H198</f>
        <v>0</v>
      </c>
      <c r="K402">
        <f>Rådata_7910!I198</f>
        <v>0</v>
      </c>
      <c r="L402">
        <f>Rådata_7910!J198</f>
        <v>0</v>
      </c>
      <c r="M402">
        <f>Rådata_7910!K198</f>
        <v>0</v>
      </c>
      <c r="N402">
        <f>Rådata_7910!L198</f>
        <v>0</v>
      </c>
      <c r="O402">
        <f>Rådata_7910!M198</f>
        <v>0</v>
      </c>
      <c r="P402">
        <f>Rådata_7910!N198</f>
        <v>0</v>
      </c>
      <c r="Q402">
        <f>Rådata_7910!O198</f>
        <v>0</v>
      </c>
      <c r="R402">
        <f>Rådata_7910!P198</f>
        <v>0</v>
      </c>
      <c r="S402">
        <f>Rådata_7910!Q198</f>
        <v>0</v>
      </c>
      <c r="T402">
        <f>Rådata_7910!R198</f>
        <v>0</v>
      </c>
      <c r="U402">
        <f>Rådata_7910!S198</f>
        <v>0</v>
      </c>
      <c r="V402">
        <f>Rådata_7910!T198</f>
        <v>0</v>
      </c>
      <c r="W402">
        <f>Rådata_7910!U198</f>
        <v>0</v>
      </c>
      <c r="X402">
        <f>Rådata_7910!V198</f>
        <v>0</v>
      </c>
      <c r="Y402">
        <f>Rådata_7910!W198</f>
        <v>0</v>
      </c>
      <c r="Z402">
        <f>Rådata_7910!X198</f>
        <v>0</v>
      </c>
      <c r="AA402">
        <f>Rådata_7910!Y198</f>
        <v>0</v>
      </c>
      <c r="AB402">
        <f>Rådata_7910!Z198</f>
        <v>0</v>
      </c>
      <c r="AC402">
        <f>Rådata_7910!AA198</f>
        <v>0</v>
      </c>
      <c r="AD402">
        <f>Rådata_7910!AB198</f>
        <v>0</v>
      </c>
      <c r="AE402">
        <f>Rådata_7910!AC198</f>
        <v>0</v>
      </c>
      <c r="AF402">
        <f>Rådata_7910!AD198</f>
        <v>0</v>
      </c>
      <c r="AG402">
        <f>Rådata_7910!AE198</f>
        <v>0</v>
      </c>
      <c r="AH402">
        <f>Rådata_7910!AF198</f>
        <v>0</v>
      </c>
      <c r="AI402">
        <f>Rådata_7910!AG198</f>
        <v>0</v>
      </c>
      <c r="AJ402">
        <f>Rådata_7910!AH198</f>
        <v>0</v>
      </c>
      <c r="AK402">
        <f>Rådata_7910!AI198</f>
        <v>0</v>
      </c>
      <c r="AL402">
        <f>Rådata_7910!AJ198</f>
        <v>0</v>
      </c>
      <c r="AM402">
        <f>Rådata_7910!AK198</f>
        <v>0</v>
      </c>
      <c r="AN402">
        <f>Rådata_7910!AL198</f>
        <v>0</v>
      </c>
      <c r="AO402">
        <f>Rådata_7910!AM198</f>
        <v>0</v>
      </c>
      <c r="AP402">
        <f>Rådata_7910!AN198</f>
        <v>0</v>
      </c>
      <c r="AQ402">
        <f>Rådata_7910!AO198</f>
        <v>0</v>
      </c>
      <c r="AR402">
        <f>Rådata_7910!AP198</f>
        <v>0</v>
      </c>
      <c r="AS402">
        <f>Rådata_7910!AQ198</f>
        <v>0</v>
      </c>
      <c r="AT402">
        <f>Rådata_7910!AR198</f>
        <v>0</v>
      </c>
      <c r="AU402">
        <f>Rådata_7910!AS198</f>
        <v>0</v>
      </c>
      <c r="AV402">
        <f>Rådata_7910!AT198</f>
        <v>0</v>
      </c>
      <c r="AW402">
        <f>Rådata_7910!AU198</f>
        <v>0</v>
      </c>
      <c r="AX402">
        <f>Rådata_7910!AV198</f>
        <v>0</v>
      </c>
      <c r="AY402">
        <f>Rådata_7910!AW198</f>
        <v>0</v>
      </c>
      <c r="AZ402">
        <f>Rådata_7910!AX198</f>
        <v>0</v>
      </c>
      <c r="BA402">
        <f>Rådata_7910!AY198</f>
        <v>0</v>
      </c>
      <c r="BB402">
        <f>Rådata_7910!AZ198</f>
        <v>0</v>
      </c>
      <c r="BC402">
        <f>Rådata_7910!BA198</f>
        <v>0</v>
      </c>
      <c r="BD402">
        <f>Rådata_7910!BB198</f>
        <v>0</v>
      </c>
      <c r="BE402">
        <f>Rådata_7910!BC198</f>
        <v>0</v>
      </c>
      <c r="BF402">
        <f>Rådata_7910!BD198</f>
        <v>0</v>
      </c>
      <c r="BG402">
        <f>Rådata_7910!BE198</f>
        <v>0</v>
      </c>
      <c r="BH402">
        <f>Rådata_7910!BF198</f>
        <v>0</v>
      </c>
      <c r="BI402">
        <f>Rådata_7910!BG198</f>
        <v>0</v>
      </c>
      <c r="BJ402">
        <f>Rådata_7910!BH198</f>
        <v>0</v>
      </c>
      <c r="BK402">
        <f>Rådata_7910!BI198</f>
        <v>0</v>
      </c>
      <c r="BL402">
        <f>Rådata_7910!BJ198</f>
        <v>0</v>
      </c>
      <c r="BM402">
        <f>Rådata_7910!BK198</f>
        <v>0</v>
      </c>
      <c r="BN402">
        <f>Rådata_7910!BL198</f>
        <v>0</v>
      </c>
      <c r="BO402">
        <f>Rådata_7910!BM198</f>
        <v>0</v>
      </c>
      <c r="BP402">
        <f>Rådata_7910!BN198</f>
        <v>0</v>
      </c>
      <c r="BQ402">
        <f>Rådata_7910!BO198</f>
        <v>0</v>
      </c>
      <c r="BR402">
        <f>Rådata_7910!BP198</f>
        <v>0</v>
      </c>
      <c r="BS402">
        <f>Rådata_7910!BQ198</f>
        <v>0</v>
      </c>
      <c r="BT402">
        <f>Rådata_7910!BR198</f>
        <v>0</v>
      </c>
      <c r="BU402">
        <f>Rådata_7910!BS198</f>
        <v>0</v>
      </c>
      <c r="BV402">
        <f>Rådata_7910!BT198</f>
        <v>0</v>
      </c>
      <c r="BW402">
        <f>Rådata_7910!BU198</f>
        <v>0</v>
      </c>
      <c r="BX402">
        <f>Rådata_7910!BV198</f>
        <v>0</v>
      </c>
      <c r="BY402">
        <f>Rådata_7910!BW198</f>
        <v>0</v>
      </c>
      <c r="BZ402">
        <f>Rådata_7910!BX198</f>
        <v>0</v>
      </c>
      <c r="CA402">
        <f>Rådata_7910!BY198</f>
        <v>0</v>
      </c>
      <c r="CB402">
        <f>Rådata_7910!BZ198</f>
        <v>0</v>
      </c>
      <c r="CC402">
        <f>Rådata_7910!CA198</f>
        <v>0</v>
      </c>
      <c r="CD402">
        <f>Rådata_7910!CB198</f>
        <v>0</v>
      </c>
      <c r="CE402">
        <f>Rådata_7910!CC198</f>
        <v>0</v>
      </c>
      <c r="CF402">
        <f>Rådata_7910!CD198</f>
        <v>0</v>
      </c>
      <c r="CG402">
        <f>Rådata_7910!CE198</f>
        <v>0</v>
      </c>
      <c r="CH402">
        <f>Rådata_7910!CF198</f>
        <v>0</v>
      </c>
      <c r="CI402">
        <f>Rådata_7910!CG198</f>
        <v>0</v>
      </c>
      <c r="CJ402">
        <f>Rådata_7910!CH198</f>
        <v>0</v>
      </c>
      <c r="CK402">
        <f>Rådata_7910!CI198</f>
        <v>0</v>
      </c>
      <c r="CL402">
        <f>Rådata_7910!CJ198</f>
        <v>0</v>
      </c>
      <c r="CM402">
        <f>Rådata_7910!CK198</f>
        <v>0</v>
      </c>
      <c r="CN402">
        <f>Rådata_7910!CL198</f>
        <v>0</v>
      </c>
      <c r="CO402">
        <f>Rådata_7910!CM198</f>
        <v>0</v>
      </c>
      <c r="CP402">
        <f>Rådata_7910!CN198</f>
        <v>0</v>
      </c>
      <c r="CQ402">
        <f>Rådata_7910!CO198</f>
        <v>0</v>
      </c>
      <c r="CR402">
        <f>Rådata_7910!CP198</f>
        <v>0</v>
      </c>
      <c r="CS402">
        <f>Rådata_7910!CQ198</f>
        <v>0</v>
      </c>
      <c r="CT402">
        <f>Rådata_7910!CR198</f>
        <v>0</v>
      </c>
      <c r="CU402">
        <f>Rådata_7910!CS198</f>
        <v>0</v>
      </c>
      <c r="CV402">
        <f>Rådata_7910!CT198</f>
        <v>0</v>
      </c>
      <c r="CW402">
        <f>Rådata_7910!CU198</f>
        <v>0</v>
      </c>
      <c r="CX402">
        <f>Rådata_7910!CV198</f>
        <v>0</v>
      </c>
      <c r="CY402">
        <f>Rådata_7910!CW198</f>
        <v>0</v>
      </c>
      <c r="CZ402">
        <f>Rådata_7910!CX198</f>
        <v>0</v>
      </c>
      <c r="DA402">
        <f>Rådata_7910!CY198</f>
        <v>0</v>
      </c>
      <c r="DB402">
        <f>Rådata_7910!CZ198</f>
        <v>0</v>
      </c>
      <c r="DC402">
        <f>Rådata_7910!DA198</f>
        <v>0</v>
      </c>
      <c r="DD402">
        <f>Rådata_7910!DB198</f>
        <v>0</v>
      </c>
      <c r="DE402">
        <f>Rådata_7910!DC198</f>
        <v>0</v>
      </c>
      <c r="DF402">
        <f>Rådata_7910!DD198</f>
        <v>0</v>
      </c>
      <c r="DG402">
        <f>Rådata_7910!DE198</f>
        <v>0</v>
      </c>
      <c r="DH402">
        <f>Rådata_7910!DF198</f>
        <v>0</v>
      </c>
      <c r="DI402">
        <f>Rådata_7910!DG198</f>
        <v>0</v>
      </c>
      <c r="DJ402">
        <f>Rådata_7910!DH198</f>
        <v>0</v>
      </c>
      <c r="DK402">
        <f>Rådata_7910!DI198</f>
        <v>0</v>
      </c>
      <c r="DL402">
        <f>Rådata_7910!DJ198</f>
        <v>0</v>
      </c>
      <c r="DM402">
        <f>Rådata_7910!DK198</f>
        <v>0</v>
      </c>
      <c r="DN402">
        <f>Rådata_7910!DL198</f>
        <v>0</v>
      </c>
      <c r="DO402">
        <f>Rådata_7910!DM198</f>
        <v>0</v>
      </c>
      <c r="DP402">
        <f>Rådata_7910!DN198</f>
        <v>0</v>
      </c>
      <c r="DQ402">
        <f>Rådata_7910!DO198</f>
        <v>0</v>
      </c>
      <c r="DR402">
        <f>Rådata_7910!DP198</f>
        <v>0</v>
      </c>
      <c r="DS402">
        <f>Rådata_7910!DQ198</f>
        <v>0</v>
      </c>
      <c r="DT402">
        <f>Rådata_7910!DR198</f>
        <v>0</v>
      </c>
      <c r="DU402">
        <f>Rådata_7910!DS198</f>
        <v>0</v>
      </c>
      <c r="DV402">
        <f>Rådata_7910!DT198</f>
        <v>0</v>
      </c>
      <c r="DW402">
        <f>Rådata_7910!DU198</f>
        <v>0</v>
      </c>
      <c r="DX402">
        <f>Rådata_7910!DV198</f>
        <v>0</v>
      </c>
      <c r="DY402">
        <f>Rådata_7910!DW198</f>
        <v>0</v>
      </c>
      <c r="DZ402">
        <f>Rådata_7910!DX198</f>
        <v>0</v>
      </c>
      <c r="EA402">
        <f>Rådata_7910!DY198</f>
        <v>0</v>
      </c>
      <c r="EB402">
        <f>Rådata_7910!DZ198</f>
        <v>0</v>
      </c>
      <c r="EC402">
        <f>Rådata_7910!EA198</f>
        <v>0</v>
      </c>
      <c r="ED402">
        <f>Rådata_7910!EB198</f>
        <v>0</v>
      </c>
      <c r="EE402">
        <f>Rådata_7910!EC198</f>
        <v>0</v>
      </c>
      <c r="EF402">
        <f>Rådata_7910!ED198</f>
        <v>0</v>
      </c>
      <c r="EG402">
        <f>Rådata_7910!EE198</f>
        <v>0</v>
      </c>
      <c r="EH402">
        <f>Rådata_7910!EF198</f>
        <v>0</v>
      </c>
      <c r="EI402">
        <f>Rådata_7910!EG198</f>
        <v>0</v>
      </c>
      <c r="EJ402">
        <f>Rådata_7910!EH198</f>
        <v>0</v>
      </c>
      <c r="EK402">
        <f>Rådata_7910!EI198</f>
        <v>0</v>
      </c>
      <c r="EL402">
        <f>Rådata_7910!EJ198</f>
        <v>0</v>
      </c>
      <c r="EM402">
        <f>Rådata_7910!EK198</f>
        <v>0</v>
      </c>
      <c r="EN402">
        <f>Rådata_7910!EL198</f>
        <v>0</v>
      </c>
      <c r="EO402">
        <f>Rådata_7910!EM198</f>
        <v>0</v>
      </c>
      <c r="EP402">
        <f>Rådata_7910!EN198</f>
        <v>0</v>
      </c>
      <c r="EQ402">
        <f>Rådata_7910!EO198</f>
        <v>0</v>
      </c>
      <c r="ER402">
        <f>Rådata_7910!EP198</f>
        <v>0</v>
      </c>
      <c r="ES402">
        <f>Rådata_7910!EQ198</f>
        <v>0</v>
      </c>
      <c r="ET402">
        <f>Rådata_7910!ER198</f>
        <v>0</v>
      </c>
      <c r="EU402">
        <f>Rådata_7910!ES198</f>
        <v>0</v>
      </c>
      <c r="EV402">
        <f>Rådata_7910!ET198</f>
        <v>0</v>
      </c>
      <c r="EW402">
        <f>Rådata_7910!EU198</f>
        <v>0</v>
      </c>
      <c r="EX402">
        <f>Rådata_7910!EV198</f>
        <v>0</v>
      </c>
      <c r="EY402">
        <f>Rådata_7910!EW198</f>
        <v>0</v>
      </c>
      <c r="EZ402">
        <f>Rådata_7910!EX198</f>
        <v>0</v>
      </c>
      <c r="FA402">
        <f>Rådata_7910!EY198</f>
        <v>0</v>
      </c>
      <c r="FB402">
        <f>Rådata_7910!EZ198</f>
        <v>0</v>
      </c>
      <c r="FC402">
        <f>Rådata_7910!FA198</f>
        <v>0</v>
      </c>
      <c r="FD402">
        <f>Rådata_7910!FB198</f>
        <v>0</v>
      </c>
      <c r="FE402">
        <f>Rådata_7910!FC198</f>
        <v>0</v>
      </c>
      <c r="FF402">
        <f>Rådata_7910!FD198</f>
        <v>0</v>
      </c>
      <c r="FG402">
        <f>Rådata_7910!FE198</f>
        <v>0</v>
      </c>
      <c r="FH402">
        <f>Rådata_7910!FF198</f>
        <v>0</v>
      </c>
      <c r="FI402">
        <f>Rådata_7910!FG198</f>
        <v>0</v>
      </c>
      <c r="FJ402">
        <f>Rådata_7910!FH198</f>
        <v>0</v>
      </c>
      <c r="FK402">
        <f>Rådata_7910!FI198</f>
        <v>0</v>
      </c>
      <c r="FL402">
        <f>Rådata_7910!FJ198</f>
        <v>0</v>
      </c>
      <c r="FM402">
        <f>Rådata_7910!FK198</f>
        <v>0</v>
      </c>
      <c r="FN402">
        <f>Rådata_7910!FL198</f>
        <v>0</v>
      </c>
      <c r="FO402">
        <f>Rådata_7910!FM198</f>
        <v>0</v>
      </c>
      <c r="FP402">
        <f>Rådata_7910!FN198</f>
        <v>0</v>
      </c>
      <c r="FQ402">
        <f>Rådata_7910!FO198</f>
        <v>0</v>
      </c>
      <c r="FR402">
        <f>Rådata_7910!FP198</f>
        <v>0</v>
      </c>
      <c r="FS402">
        <f>Rådata_7910!FQ198</f>
        <v>0</v>
      </c>
      <c r="FT402">
        <f>Rådata_7910!FR198</f>
        <v>0</v>
      </c>
      <c r="FU402">
        <f>Rådata_7910!FS198</f>
        <v>0</v>
      </c>
      <c r="FV402">
        <f>Rådata_7910!FT198</f>
        <v>0</v>
      </c>
      <c r="FW402">
        <f>Rådata_7910!FU198</f>
        <v>0</v>
      </c>
      <c r="FX402">
        <f>Rådata_7910!FV198</f>
        <v>0</v>
      </c>
      <c r="FY402">
        <f>Rådata_7910!FW198</f>
        <v>0</v>
      </c>
      <c r="FZ402">
        <f>Rådata_7910!FX198</f>
        <v>0</v>
      </c>
      <c r="GA402">
        <f>Rådata_7910!FY198</f>
        <v>0</v>
      </c>
      <c r="GB402">
        <f>Rådata_7910!FZ198</f>
        <v>0</v>
      </c>
      <c r="GC402">
        <f>Rådata_7910!GA198</f>
        <v>0</v>
      </c>
      <c r="GD402">
        <f>Rådata_7910!GB198</f>
        <v>0</v>
      </c>
      <c r="GE402">
        <f>Rådata_7910!GC198</f>
        <v>0</v>
      </c>
      <c r="GF402">
        <f>Rådata_7910!GD198</f>
        <v>0</v>
      </c>
      <c r="GG402">
        <f>Rådata_7910!GE198</f>
        <v>0</v>
      </c>
      <c r="GH402">
        <f>Rådata_7910!GF198</f>
        <v>0</v>
      </c>
      <c r="GI402">
        <f>Rådata_7910!GG198</f>
        <v>0</v>
      </c>
      <c r="GJ402">
        <f>Rådata_7910!GH198</f>
        <v>0</v>
      </c>
      <c r="GK402">
        <f>Rådata_7910!GI198</f>
        <v>0</v>
      </c>
      <c r="GL402">
        <f>Rådata_7910!GJ198</f>
        <v>0</v>
      </c>
      <c r="GM402">
        <f>Rådata_7910!GK198</f>
        <v>0</v>
      </c>
      <c r="GN402">
        <f>Rådata_7910!GL198</f>
        <v>0</v>
      </c>
      <c r="GO402">
        <f>Rådata_7910!GM198</f>
        <v>0</v>
      </c>
      <c r="GP402">
        <f>Rådata_7910!GN198</f>
        <v>0</v>
      </c>
      <c r="GQ402">
        <f>Rådata_7910!GO198</f>
        <v>0</v>
      </c>
      <c r="GR402">
        <f>Rådata_7910!GP198</f>
        <v>0</v>
      </c>
      <c r="GS402">
        <f>Rådata_7910!GQ198</f>
        <v>0</v>
      </c>
      <c r="GT402">
        <f>Rådata_7910!GR198</f>
        <v>0</v>
      </c>
      <c r="GU402">
        <f>Rådata_7910!GS198</f>
        <v>0</v>
      </c>
      <c r="GV402">
        <f>Rådata_7910!GT198</f>
        <v>0</v>
      </c>
    </row>
    <row r="403" spans="5:204" x14ac:dyDescent="0.2">
      <c r="E403">
        <f>Rådata_7910!C199</f>
        <v>0</v>
      </c>
      <c r="F403">
        <f>Rådata_7910!D199</f>
        <v>0</v>
      </c>
      <c r="G403">
        <f>Rådata_7910!E199</f>
        <v>0</v>
      </c>
      <c r="H403">
        <f>Rådata_7910!F199</f>
        <v>0</v>
      </c>
      <c r="I403">
        <f>Rådata_7910!G199</f>
        <v>0</v>
      </c>
      <c r="J403">
        <f>Rådata_7910!H199</f>
        <v>0</v>
      </c>
      <c r="K403">
        <f>Rådata_7910!I199</f>
        <v>0</v>
      </c>
      <c r="L403">
        <f>Rådata_7910!J199</f>
        <v>0</v>
      </c>
      <c r="M403">
        <f>Rådata_7910!K199</f>
        <v>0</v>
      </c>
      <c r="N403">
        <f>Rådata_7910!L199</f>
        <v>0</v>
      </c>
      <c r="O403">
        <f>Rådata_7910!M199</f>
        <v>0</v>
      </c>
      <c r="P403">
        <f>Rådata_7910!N199</f>
        <v>0</v>
      </c>
      <c r="Q403">
        <f>Rådata_7910!O199</f>
        <v>0</v>
      </c>
      <c r="R403">
        <f>Rådata_7910!P199</f>
        <v>0</v>
      </c>
      <c r="S403">
        <f>Rådata_7910!Q199</f>
        <v>0</v>
      </c>
      <c r="T403">
        <f>Rådata_7910!R199</f>
        <v>0</v>
      </c>
      <c r="U403">
        <f>Rådata_7910!S199</f>
        <v>0</v>
      </c>
      <c r="V403">
        <f>Rådata_7910!T199</f>
        <v>0</v>
      </c>
      <c r="W403">
        <f>Rådata_7910!U199</f>
        <v>0</v>
      </c>
      <c r="X403">
        <f>Rådata_7910!V199</f>
        <v>0</v>
      </c>
      <c r="Y403">
        <f>Rådata_7910!W199</f>
        <v>0</v>
      </c>
      <c r="Z403">
        <f>Rådata_7910!X199</f>
        <v>0</v>
      </c>
      <c r="AA403">
        <f>Rådata_7910!Y199</f>
        <v>0</v>
      </c>
      <c r="AB403">
        <f>Rådata_7910!Z199</f>
        <v>0</v>
      </c>
      <c r="AC403">
        <f>Rådata_7910!AA199</f>
        <v>0</v>
      </c>
      <c r="AD403">
        <f>Rådata_7910!AB199</f>
        <v>0</v>
      </c>
      <c r="AE403">
        <f>Rådata_7910!AC199</f>
        <v>0</v>
      </c>
      <c r="AF403">
        <f>Rådata_7910!AD199</f>
        <v>0</v>
      </c>
      <c r="AG403">
        <f>Rådata_7910!AE199</f>
        <v>0</v>
      </c>
      <c r="AH403">
        <f>Rådata_7910!AF199</f>
        <v>0</v>
      </c>
      <c r="AI403">
        <f>Rådata_7910!AG199</f>
        <v>0</v>
      </c>
      <c r="AJ403">
        <f>Rådata_7910!AH199</f>
        <v>0</v>
      </c>
      <c r="AK403">
        <f>Rådata_7910!AI199</f>
        <v>0</v>
      </c>
      <c r="AL403">
        <f>Rådata_7910!AJ199</f>
        <v>0</v>
      </c>
      <c r="AM403">
        <f>Rådata_7910!AK199</f>
        <v>0</v>
      </c>
      <c r="AN403">
        <f>Rådata_7910!AL199</f>
        <v>0</v>
      </c>
      <c r="AO403">
        <f>Rådata_7910!AM199</f>
        <v>0</v>
      </c>
      <c r="AP403">
        <f>Rådata_7910!AN199</f>
        <v>0</v>
      </c>
      <c r="AQ403">
        <f>Rådata_7910!AO199</f>
        <v>0</v>
      </c>
      <c r="AR403">
        <f>Rådata_7910!AP199</f>
        <v>0</v>
      </c>
      <c r="AS403">
        <f>Rådata_7910!AQ199</f>
        <v>0</v>
      </c>
      <c r="AT403">
        <f>Rådata_7910!AR199</f>
        <v>0</v>
      </c>
      <c r="AU403">
        <f>Rådata_7910!AS199</f>
        <v>0</v>
      </c>
      <c r="AV403">
        <f>Rådata_7910!AT199</f>
        <v>0</v>
      </c>
      <c r="AW403">
        <f>Rådata_7910!AU199</f>
        <v>0</v>
      </c>
      <c r="AX403">
        <f>Rådata_7910!AV199</f>
        <v>0</v>
      </c>
      <c r="AY403">
        <f>Rådata_7910!AW199</f>
        <v>0</v>
      </c>
      <c r="AZ403">
        <f>Rådata_7910!AX199</f>
        <v>0</v>
      </c>
      <c r="BA403">
        <f>Rådata_7910!AY199</f>
        <v>0</v>
      </c>
      <c r="BB403">
        <f>Rådata_7910!AZ199</f>
        <v>0</v>
      </c>
      <c r="BC403">
        <f>Rådata_7910!BA199</f>
        <v>0</v>
      </c>
      <c r="BD403">
        <f>Rådata_7910!BB199</f>
        <v>0</v>
      </c>
      <c r="BE403">
        <f>Rådata_7910!BC199</f>
        <v>0</v>
      </c>
      <c r="BF403">
        <f>Rådata_7910!BD199</f>
        <v>0</v>
      </c>
      <c r="BG403">
        <f>Rådata_7910!BE199</f>
        <v>0</v>
      </c>
      <c r="BH403">
        <f>Rådata_7910!BF199</f>
        <v>0</v>
      </c>
      <c r="BI403">
        <f>Rådata_7910!BG199</f>
        <v>0</v>
      </c>
      <c r="BJ403">
        <f>Rådata_7910!BH199</f>
        <v>0</v>
      </c>
      <c r="BK403">
        <f>Rådata_7910!BI199</f>
        <v>0</v>
      </c>
      <c r="BL403">
        <f>Rådata_7910!BJ199</f>
        <v>0</v>
      </c>
      <c r="BM403">
        <f>Rådata_7910!BK199</f>
        <v>0</v>
      </c>
      <c r="BN403">
        <f>Rådata_7910!BL199</f>
        <v>0</v>
      </c>
      <c r="BO403">
        <f>Rådata_7910!BM199</f>
        <v>0</v>
      </c>
      <c r="BP403">
        <f>Rådata_7910!BN199</f>
        <v>0</v>
      </c>
      <c r="BQ403">
        <f>Rådata_7910!BO199</f>
        <v>0</v>
      </c>
      <c r="BR403">
        <f>Rådata_7910!BP199</f>
        <v>0</v>
      </c>
      <c r="BS403">
        <f>Rådata_7910!BQ199</f>
        <v>0</v>
      </c>
      <c r="BT403">
        <f>Rådata_7910!BR199</f>
        <v>0</v>
      </c>
      <c r="BU403">
        <f>Rådata_7910!BS199</f>
        <v>0</v>
      </c>
      <c r="BV403">
        <f>Rådata_7910!BT199</f>
        <v>0</v>
      </c>
      <c r="BW403">
        <f>Rådata_7910!BU199</f>
        <v>0</v>
      </c>
      <c r="BX403">
        <f>Rådata_7910!BV199</f>
        <v>0</v>
      </c>
      <c r="BY403">
        <f>Rådata_7910!BW199</f>
        <v>0</v>
      </c>
      <c r="BZ403">
        <f>Rådata_7910!BX199</f>
        <v>0</v>
      </c>
      <c r="CA403">
        <f>Rådata_7910!BY199</f>
        <v>0</v>
      </c>
      <c r="CB403">
        <f>Rådata_7910!BZ199</f>
        <v>0</v>
      </c>
      <c r="CC403">
        <f>Rådata_7910!CA199</f>
        <v>0</v>
      </c>
      <c r="CD403">
        <f>Rådata_7910!CB199</f>
        <v>0</v>
      </c>
      <c r="CE403">
        <f>Rådata_7910!CC199</f>
        <v>0</v>
      </c>
      <c r="CF403">
        <f>Rådata_7910!CD199</f>
        <v>0</v>
      </c>
      <c r="CG403">
        <f>Rådata_7910!CE199</f>
        <v>0</v>
      </c>
      <c r="CH403">
        <f>Rådata_7910!CF199</f>
        <v>0</v>
      </c>
      <c r="CI403">
        <f>Rådata_7910!CG199</f>
        <v>0</v>
      </c>
      <c r="CJ403">
        <f>Rådata_7910!CH199</f>
        <v>0</v>
      </c>
      <c r="CK403">
        <f>Rådata_7910!CI199</f>
        <v>0</v>
      </c>
      <c r="CL403">
        <f>Rådata_7910!CJ199</f>
        <v>0</v>
      </c>
      <c r="CM403">
        <f>Rådata_7910!CK199</f>
        <v>0</v>
      </c>
      <c r="CN403">
        <f>Rådata_7910!CL199</f>
        <v>0</v>
      </c>
      <c r="CO403">
        <f>Rådata_7910!CM199</f>
        <v>0</v>
      </c>
      <c r="CP403">
        <f>Rådata_7910!CN199</f>
        <v>0</v>
      </c>
      <c r="CQ403">
        <f>Rådata_7910!CO199</f>
        <v>0</v>
      </c>
      <c r="CR403">
        <f>Rådata_7910!CP199</f>
        <v>0</v>
      </c>
      <c r="CS403">
        <f>Rådata_7910!CQ199</f>
        <v>0</v>
      </c>
      <c r="CT403">
        <f>Rådata_7910!CR199</f>
        <v>0</v>
      </c>
      <c r="CU403">
        <f>Rådata_7910!CS199</f>
        <v>0</v>
      </c>
      <c r="CV403">
        <f>Rådata_7910!CT199</f>
        <v>0</v>
      </c>
      <c r="CW403">
        <f>Rådata_7910!CU199</f>
        <v>0</v>
      </c>
      <c r="CX403">
        <f>Rådata_7910!CV199</f>
        <v>0</v>
      </c>
      <c r="CY403">
        <f>Rådata_7910!CW199</f>
        <v>0</v>
      </c>
      <c r="CZ403">
        <f>Rådata_7910!CX199</f>
        <v>0</v>
      </c>
      <c r="DA403">
        <f>Rådata_7910!CY199</f>
        <v>0</v>
      </c>
      <c r="DB403">
        <f>Rådata_7910!CZ199</f>
        <v>0</v>
      </c>
      <c r="DC403">
        <f>Rådata_7910!DA199</f>
        <v>0</v>
      </c>
      <c r="DD403">
        <f>Rådata_7910!DB199</f>
        <v>0</v>
      </c>
      <c r="DE403">
        <f>Rådata_7910!DC199</f>
        <v>0</v>
      </c>
      <c r="DF403">
        <f>Rådata_7910!DD199</f>
        <v>0</v>
      </c>
      <c r="DG403">
        <f>Rådata_7910!DE199</f>
        <v>0</v>
      </c>
      <c r="DH403">
        <f>Rådata_7910!DF199</f>
        <v>0</v>
      </c>
      <c r="DI403">
        <f>Rådata_7910!DG199</f>
        <v>0</v>
      </c>
      <c r="DJ403">
        <f>Rådata_7910!DH199</f>
        <v>0</v>
      </c>
      <c r="DK403">
        <f>Rådata_7910!DI199</f>
        <v>0</v>
      </c>
      <c r="DL403">
        <f>Rådata_7910!DJ199</f>
        <v>0</v>
      </c>
      <c r="DM403">
        <f>Rådata_7910!DK199</f>
        <v>0</v>
      </c>
      <c r="DN403">
        <f>Rådata_7910!DL199</f>
        <v>0</v>
      </c>
      <c r="DO403">
        <f>Rådata_7910!DM199</f>
        <v>0</v>
      </c>
      <c r="DP403">
        <f>Rådata_7910!DN199</f>
        <v>0</v>
      </c>
      <c r="DQ403">
        <f>Rådata_7910!DO199</f>
        <v>0</v>
      </c>
      <c r="DR403">
        <f>Rådata_7910!DP199</f>
        <v>0</v>
      </c>
      <c r="DS403">
        <f>Rådata_7910!DQ199</f>
        <v>0</v>
      </c>
      <c r="DT403">
        <f>Rådata_7910!DR199</f>
        <v>0</v>
      </c>
      <c r="DU403">
        <f>Rådata_7910!DS199</f>
        <v>0</v>
      </c>
      <c r="DV403">
        <f>Rådata_7910!DT199</f>
        <v>0</v>
      </c>
      <c r="DW403">
        <f>Rådata_7910!DU199</f>
        <v>0</v>
      </c>
      <c r="DX403">
        <f>Rådata_7910!DV199</f>
        <v>0</v>
      </c>
      <c r="DY403">
        <f>Rådata_7910!DW199</f>
        <v>0</v>
      </c>
      <c r="DZ403">
        <f>Rådata_7910!DX199</f>
        <v>0</v>
      </c>
      <c r="EA403">
        <f>Rådata_7910!DY199</f>
        <v>0</v>
      </c>
      <c r="EB403">
        <f>Rådata_7910!DZ199</f>
        <v>0</v>
      </c>
      <c r="EC403">
        <f>Rådata_7910!EA199</f>
        <v>0</v>
      </c>
      <c r="ED403">
        <f>Rådata_7910!EB199</f>
        <v>0</v>
      </c>
      <c r="EE403">
        <f>Rådata_7910!EC199</f>
        <v>0</v>
      </c>
      <c r="EF403">
        <f>Rådata_7910!ED199</f>
        <v>0</v>
      </c>
      <c r="EG403">
        <f>Rådata_7910!EE199</f>
        <v>0</v>
      </c>
      <c r="EH403">
        <f>Rådata_7910!EF199</f>
        <v>0</v>
      </c>
      <c r="EI403">
        <f>Rådata_7910!EG199</f>
        <v>0</v>
      </c>
      <c r="EJ403">
        <f>Rådata_7910!EH199</f>
        <v>0</v>
      </c>
      <c r="EK403">
        <f>Rådata_7910!EI199</f>
        <v>0</v>
      </c>
      <c r="EL403">
        <f>Rådata_7910!EJ199</f>
        <v>0</v>
      </c>
      <c r="EM403">
        <f>Rådata_7910!EK199</f>
        <v>0</v>
      </c>
      <c r="EN403">
        <f>Rådata_7910!EL199</f>
        <v>0</v>
      </c>
      <c r="EO403">
        <f>Rådata_7910!EM199</f>
        <v>0</v>
      </c>
      <c r="EP403">
        <f>Rådata_7910!EN199</f>
        <v>0</v>
      </c>
      <c r="EQ403">
        <f>Rådata_7910!EO199</f>
        <v>0</v>
      </c>
      <c r="ER403">
        <f>Rådata_7910!EP199</f>
        <v>0</v>
      </c>
      <c r="ES403">
        <f>Rådata_7910!EQ199</f>
        <v>0</v>
      </c>
      <c r="ET403">
        <f>Rådata_7910!ER199</f>
        <v>0</v>
      </c>
      <c r="EU403">
        <f>Rådata_7910!ES199</f>
        <v>0</v>
      </c>
      <c r="EV403">
        <f>Rådata_7910!ET199</f>
        <v>0</v>
      </c>
      <c r="EW403">
        <f>Rådata_7910!EU199</f>
        <v>0</v>
      </c>
      <c r="EX403">
        <f>Rådata_7910!EV199</f>
        <v>0</v>
      </c>
      <c r="EY403">
        <f>Rådata_7910!EW199</f>
        <v>0</v>
      </c>
      <c r="EZ403">
        <f>Rådata_7910!EX199</f>
        <v>0</v>
      </c>
      <c r="FA403">
        <f>Rådata_7910!EY199</f>
        <v>0</v>
      </c>
      <c r="FB403">
        <f>Rådata_7910!EZ199</f>
        <v>0</v>
      </c>
      <c r="FC403">
        <f>Rådata_7910!FA199</f>
        <v>0</v>
      </c>
      <c r="FD403">
        <f>Rådata_7910!FB199</f>
        <v>0</v>
      </c>
      <c r="FE403">
        <f>Rådata_7910!FC199</f>
        <v>0</v>
      </c>
      <c r="FF403">
        <f>Rådata_7910!FD199</f>
        <v>0</v>
      </c>
      <c r="FG403">
        <f>Rådata_7910!FE199</f>
        <v>0</v>
      </c>
      <c r="FH403">
        <f>Rådata_7910!FF199</f>
        <v>0</v>
      </c>
      <c r="FI403">
        <f>Rådata_7910!FG199</f>
        <v>0</v>
      </c>
      <c r="FJ403">
        <f>Rådata_7910!FH199</f>
        <v>0</v>
      </c>
      <c r="FK403">
        <f>Rådata_7910!FI199</f>
        <v>0</v>
      </c>
      <c r="FL403">
        <f>Rådata_7910!FJ199</f>
        <v>0</v>
      </c>
      <c r="FM403">
        <f>Rådata_7910!FK199</f>
        <v>0</v>
      </c>
      <c r="FN403">
        <f>Rådata_7910!FL199</f>
        <v>0</v>
      </c>
      <c r="FO403">
        <f>Rådata_7910!FM199</f>
        <v>0</v>
      </c>
      <c r="FP403">
        <f>Rådata_7910!FN199</f>
        <v>0</v>
      </c>
      <c r="FQ403">
        <f>Rådata_7910!FO199</f>
        <v>0</v>
      </c>
      <c r="FR403">
        <f>Rådata_7910!FP199</f>
        <v>0</v>
      </c>
      <c r="FS403">
        <f>Rådata_7910!FQ199</f>
        <v>0</v>
      </c>
      <c r="FT403">
        <f>Rådata_7910!FR199</f>
        <v>0</v>
      </c>
      <c r="FU403">
        <f>Rådata_7910!FS199</f>
        <v>0</v>
      </c>
      <c r="FV403">
        <f>Rådata_7910!FT199</f>
        <v>0</v>
      </c>
      <c r="FW403">
        <f>Rådata_7910!FU199</f>
        <v>0</v>
      </c>
      <c r="FX403">
        <f>Rådata_7910!FV199</f>
        <v>0</v>
      </c>
      <c r="FY403">
        <f>Rådata_7910!FW199</f>
        <v>0</v>
      </c>
      <c r="FZ403">
        <f>Rådata_7910!FX199</f>
        <v>0</v>
      </c>
      <c r="GA403">
        <f>Rådata_7910!FY199</f>
        <v>0</v>
      </c>
      <c r="GB403">
        <f>Rådata_7910!FZ199</f>
        <v>0</v>
      </c>
      <c r="GC403">
        <f>Rådata_7910!GA199</f>
        <v>0</v>
      </c>
      <c r="GD403">
        <f>Rådata_7910!GB199</f>
        <v>0</v>
      </c>
      <c r="GE403">
        <f>Rådata_7910!GC199</f>
        <v>0</v>
      </c>
      <c r="GF403">
        <f>Rådata_7910!GD199</f>
        <v>0</v>
      </c>
      <c r="GG403">
        <f>Rådata_7910!GE199</f>
        <v>0</v>
      </c>
      <c r="GH403">
        <f>Rådata_7910!GF199</f>
        <v>0</v>
      </c>
      <c r="GI403">
        <f>Rådata_7910!GG199</f>
        <v>0</v>
      </c>
      <c r="GJ403">
        <f>Rådata_7910!GH199</f>
        <v>0</v>
      </c>
      <c r="GK403">
        <f>Rådata_7910!GI199</f>
        <v>0</v>
      </c>
      <c r="GL403">
        <f>Rådata_7910!GJ199</f>
        <v>0</v>
      </c>
      <c r="GM403">
        <f>Rådata_7910!GK199</f>
        <v>0</v>
      </c>
      <c r="GN403">
        <f>Rådata_7910!GL199</f>
        <v>0</v>
      </c>
      <c r="GO403">
        <f>Rådata_7910!GM199</f>
        <v>0</v>
      </c>
      <c r="GP403">
        <f>Rådata_7910!GN199</f>
        <v>0</v>
      </c>
      <c r="GQ403">
        <f>Rådata_7910!GO199</f>
        <v>0</v>
      </c>
      <c r="GR403">
        <f>Rådata_7910!GP199</f>
        <v>0</v>
      </c>
      <c r="GS403">
        <f>Rådata_7910!GQ199</f>
        <v>0</v>
      </c>
      <c r="GT403">
        <f>Rådata_7910!GR199</f>
        <v>0</v>
      </c>
      <c r="GU403">
        <f>Rådata_7910!GS199</f>
        <v>0</v>
      </c>
      <c r="GV403">
        <f>Rådata_7910!GT199</f>
        <v>0</v>
      </c>
    </row>
    <row r="404" spans="5:204" x14ac:dyDescent="0.2">
      <c r="E404">
        <f>Rådata_7910!C200</f>
        <v>0</v>
      </c>
      <c r="F404">
        <f>Rådata_7910!D200</f>
        <v>0</v>
      </c>
      <c r="G404">
        <f>Rådata_7910!E200</f>
        <v>0</v>
      </c>
      <c r="H404">
        <f>Rådata_7910!F200</f>
        <v>0</v>
      </c>
      <c r="I404">
        <f>Rådata_7910!G200</f>
        <v>0</v>
      </c>
      <c r="J404">
        <f>Rådata_7910!H200</f>
        <v>0</v>
      </c>
      <c r="K404">
        <f>Rådata_7910!I200</f>
        <v>0</v>
      </c>
      <c r="L404">
        <f>Rådata_7910!J200</f>
        <v>0</v>
      </c>
      <c r="M404">
        <f>Rådata_7910!K200</f>
        <v>0</v>
      </c>
      <c r="N404">
        <f>Rådata_7910!L200</f>
        <v>0</v>
      </c>
      <c r="O404">
        <f>Rådata_7910!M200</f>
        <v>0</v>
      </c>
      <c r="P404">
        <f>Rådata_7910!N200</f>
        <v>0</v>
      </c>
      <c r="Q404">
        <f>Rådata_7910!O200</f>
        <v>0</v>
      </c>
      <c r="R404">
        <f>Rådata_7910!P200</f>
        <v>0</v>
      </c>
      <c r="S404">
        <f>Rådata_7910!Q200</f>
        <v>0</v>
      </c>
      <c r="T404">
        <f>Rådata_7910!R200</f>
        <v>0</v>
      </c>
      <c r="U404">
        <f>Rådata_7910!S200</f>
        <v>0</v>
      </c>
      <c r="V404">
        <f>Rådata_7910!T200</f>
        <v>0</v>
      </c>
      <c r="W404">
        <f>Rådata_7910!U200</f>
        <v>0</v>
      </c>
      <c r="X404">
        <f>Rådata_7910!V200</f>
        <v>0</v>
      </c>
      <c r="Y404">
        <f>Rådata_7910!W200</f>
        <v>0</v>
      </c>
      <c r="Z404">
        <f>Rådata_7910!X200</f>
        <v>0</v>
      </c>
      <c r="AA404">
        <f>Rådata_7910!Y200</f>
        <v>0</v>
      </c>
      <c r="AB404">
        <f>Rådata_7910!Z200</f>
        <v>0</v>
      </c>
      <c r="AC404">
        <f>Rådata_7910!AA200</f>
        <v>0</v>
      </c>
      <c r="AD404">
        <f>Rådata_7910!AB200</f>
        <v>0</v>
      </c>
      <c r="AE404">
        <f>Rådata_7910!AC200</f>
        <v>0</v>
      </c>
      <c r="AF404">
        <f>Rådata_7910!AD200</f>
        <v>0</v>
      </c>
      <c r="AG404">
        <f>Rådata_7910!AE200</f>
        <v>0</v>
      </c>
      <c r="AH404">
        <f>Rådata_7910!AF200</f>
        <v>0</v>
      </c>
      <c r="AI404">
        <f>Rådata_7910!AG200</f>
        <v>0</v>
      </c>
      <c r="AJ404">
        <f>Rådata_7910!AH200</f>
        <v>0</v>
      </c>
      <c r="AK404">
        <f>Rådata_7910!AI200</f>
        <v>0</v>
      </c>
      <c r="AL404">
        <f>Rådata_7910!AJ200</f>
        <v>0</v>
      </c>
      <c r="AM404">
        <f>Rådata_7910!AK200</f>
        <v>0</v>
      </c>
      <c r="AN404">
        <f>Rådata_7910!AL200</f>
        <v>0</v>
      </c>
      <c r="AO404">
        <f>Rådata_7910!AM200</f>
        <v>0</v>
      </c>
      <c r="AP404">
        <f>Rådata_7910!AN200</f>
        <v>0</v>
      </c>
      <c r="AQ404">
        <f>Rådata_7910!AO200</f>
        <v>0</v>
      </c>
      <c r="AR404">
        <f>Rådata_7910!AP200</f>
        <v>0</v>
      </c>
      <c r="AS404">
        <f>Rådata_7910!AQ200</f>
        <v>0</v>
      </c>
      <c r="AT404">
        <f>Rådata_7910!AR200</f>
        <v>0</v>
      </c>
      <c r="AU404">
        <f>Rådata_7910!AS200</f>
        <v>0</v>
      </c>
      <c r="AV404">
        <f>Rådata_7910!AT200</f>
        <v>0</v>
      </c>
      <c r="AW404">
        <f>Rådata_7910!AU200</f>
        <v>0</v>
      </c>
      <c r="AX404">
        <f>Rådata_7910!AV200</f>
        <v>0</v>
      </c>
      <c r="AY404">
        <f>Rådata_7910!AW200</f>
        <v>0</v>
      </c>
      <c r="AZ404">
        <f>Rådata_7910!AX200</f>
        <v>0</v>
      </c>
      <c r="BA404">
        <f>Rådata_7910!AY200</f>
        <v>0</v>
      </c>
      <c r="BB404">
        <f>Rådata_7910!AZ200</f>
        <v>0</v>
      </c>
      <c r="BC404">
        <f>Rådata_7910!BA200</f>
        <v>0</v>
      </c>
      <c r="BD404">
        <f>Rådata_7910!BB200</f>
        <v>0</v>
      </c>
      <c r="BE404">
        <f>Rådata_7910!BC200</f>
        <v>0</v>
      </c>
      <c r="BF404">
        <f>Rådata_7910!BD200</f>
        <v>0</v>
      </c>
      <c r="BG404">
        <f>Rådata_7910!BE200</f>
        <v>0</v>
      </c>
      <c r="BH404">
        <f>Rådata_7910!BF200</f>
        <v>0</v>
      </c>
      <c r="BI404">
        <f>Rådata_7910!BG200</f>
        <v>0</v>
      </c>
      <c r="BJ404">
        <f>Rådata_7910!BH200</f>
        <v>0</v>
      </c>
      <c r="BK404">
        <f>Rådata_7910!BI200</f>
        <v>0</v>
      </c>
      <c r="BL404">
        <f>Rådata_7910!BJ200</f>
        <v>0</v>
      </c>
      <c r="BM404">
        <f>Rådata_7910!BK200</f>
        <v>0</v>
      </c>
      <c r="BN404">
        <f>Rådata_7910!BL200</f>
        <v>0</v>
      </c>
      <c r="BO404">
        <f>Rådata_7910!BM200</f>
        <v>0</v>
      </c>
      <c r="BP404">
        <f>Rådata_7910!BN200</f>
        <v>0</v>
      </c>
      <c r="BQ404">
        <f>Rådata_7910!BO200</f>
        <v>0</v>
      </c>
      <c r="BR404">
        <f>Rådata_7910!BP200</f>
        <v>0</v>
      </c>
      <c r="BS404">
        <f>Rådata_7910!BQ200</f>
        <v>0</v>
      </c>
      <c r="BT404">
        <f>Rådata_7910!BR200</f>
        <v>0</v>
      </c>
      <c r="BU404">
        <f>Rådata_7910!BS200</f>
        <v>0</v>
      </c>
      <c r="BV404">
        <f>Rådata_7910!BT200</f>
        <v>0</v>
      </c>
      <c r="BW404">
        <f>Rådata_7910!BU200</f>
        <v>0</v>
      </c>
      <c r="BX404">
        <f>Rådata_7910!BV200</f>
        <v>0</v>
      </c>
      <c r="BY404">
        <f>Rådata_7910!BW200</f>
        <v>0</v>
      </c>
      <c r="BZ404">
        <f>Rådata_7910!BX200</f>
        <v>0</v>
      </c>
      <c r="CA404">
        <f>Rådata_7910!BY200</f>
        <v>0</v>
      </c>
      <c r="CB404">
        <f>Rådata_7910!BZ200</f>
        <v>0</v>
      </c>
      <c r="CC404">
        <f>Rådata_7910!CA200</f>
        <v>0</v>
      </c>
      <c r="CD404">
        <f>Rådata_7910!CB200</f>
        <v>0</v>
      </c>
      <c r="CE404">
        <f>Rådata_7910!CC200</f>
        <v>0</v>
      </c>
      <c r="CF404">
        <f>Rådata_7910!CD200</f>
        <v>0</v>
      </c>
      <c r="CG404">
        <f>Rådata_7910!CE200</f>
        <v>0</v>
      </c>
      <c r="CH404">
        <f>Rådata_7910!CF200</f>
        <v>0</v>
      </c>
      <c r="CI404">
        <f>Rådata_7910!CG200</f>
        <v>0</v>
      </c>
      <c r="CJ404">
        <f>Rådata_7910!CH200</f>
        <v>0</v>
      </c>
      <c r="CK404">
        <f>Rådata_7910!CI200</f>
        <v>0</v>
      </c>
      <c r="CL404">
        <f>Rådata_7910!CJ200</f>
        <v>0</v>
      </c>
      <c r="CM404">
        <f>Rådata_7910!CK200</f>
        <v>0</v>
      </c>
      <c r="CN404">
        <f>Rådata_7910!CL200</f>
        <v>0</v>
      </c>
      <c r="CO404">
        <f>Rådata_7910!CM200</f>
        <v>0</v>
      </c>
      <c r="CP404">
        <f>Rådata_7910!CN200</f>
        <v>0</v>
      </c>
      <c r="CQ404">
        <f>Rådata_7910!CO200</f>
        <v>0</v>
      </c>
      <c r="CR404">
        <f>Rådata_7910!CP200</f>
        <v>0</v>
      </c>
      <c r="CS404">
        <f>Rådata_7910!CQ200</f>
        <v>0</v>
      </c>
      <c r="CT404">
        <f>Rådata_7910!CR200</f>
        <v>0</v>
      </c>
      <c r="CU404">
        <f>Rådata_7910!CS200</f>
        <v>0</v>
      </c>
      <c r="CV404">
        <f>Rådata_7910!CT200</f>
        <v>0</v>
      </c>
      <c r="CW404">
        <f>Rådata_7910!CU200</f>
        <v>0</v>
      </c>
      <c r="CX404">
        <f>Rådata_7910!CV200</f>
        <v>0</v>
      </c>
      <c r="CY404">
        <f>Rådata_7910!CW200</f>
        <v>0</v>
      </c>
      <c r="CZ404">
        <f>Rådata_7910!CX200</f>
        <v>0</v>
      </c>
      <c r="DA404">
        <f>Rådata_7910!CY200</f>
        <v>0</v>
      </c>
      <c r="DB404">
        <f>Rådata_7910!CZ200</f>
        <v>0</v>
      </c>
      <c r="DC404">
        <f>Rådata_7910!DA200</f>
        <v>0</v>
      </c>
      <c r="DD404">
        <f>Rådata_7910!DB200</f>
        <v>0</v>
      </c>
      <c r="DE404">
        <f>Rådata_7910!DC200</f>
        <v>0</v>
      </c>
      <c r="DF404">
        <f>Rådata_7910!DD200</f>
        <v>0</v>
      </c>
      <c r="DG404">
        <f>Rådata_7910!DE200</f>
        <v>0</v>
      </c>
      <c r="DH404">
        <f>Rådata_7910!DF200</f>
        <v>0</v>
      </c>
      <c r="DI404">
        <f>Rådata_7910!DG200</f>
        <v>0</v>
      </c>
      <c r="DJ404">
        <f>Rådata_7910!DH200</f>
        <v>0</v>
      </c>
      <c r="DK404">
        <f>Rådata_7910!DI200</f>
        <v>0</v>
      </c>
      <c r="DL404">
        <f>Rådata_7910!DJ200</f>
        <v>0</v>
      </c>
      <c r="DM404">
        <f>Rådata_7910!DK200</f>
        <v>0</v>
      </c>
      <c r="DN404">
        <f>Rådata_7910!DL200</f>
        <v>0</v>
      </c>
      <c r="DO404">
        <f>Rådata_7910!DM200</f>
        <v>0</v>
      </c>
      <c r="DP404">
        <f>Rådata_7910!DN200</f>
        <v>0</v>
      </c>
      <c r="DQ404">
        <f>Rådata_7910!DO200</f>
        <v>0</v>
      </c>
      <c r="DR404">
        <f>Rådata_7910!DP200</f>
        <v>0</v>
      </c>
      <c r="DS404">
        <f>Rådata_7910!DQ200</f>
        <v>0</v>
      </c>
      <c r="DT404">
        <f>Rådata_7910!DR200</f>
        <v>0</v>
      </c>
      <c r="DU404">
        <f>Rådata_7910!DS200</f>
        <v>0</v>
      </c>
      <c r="DV404">
        <f>Rådata_7910!DT200</f>
        <v>0</v>
      </c>
      <c r="DW404">
        <f>Rådata_7910!DU200</f>
        <v>0</v>
      </c>
      <c r="DX404">
        <f>Rådata_7910!DV200</f>
        <v>0</v>
      </c>
      <c r="DY404">
        <f>Rådata_7910!DW200</f>
        <v>0</v>
      </c>
      <c r="DZ404">
        <f>Rådata_7910!DX200</f>
        <v>0</v>
      </c>
      <c r="EA404">
        <f>Rådata_7910!DY200</f>
        <v>0</v>
      </c>
      <c r="EB404">
        <f>Rådata_7910!DZ200</f>
        <v>0</v>
      </c>
      <c r="EC404">
        <f>Rådata_7910!EA200</f>
        <v>0</v>
      </c>
      <c r="ED404">
        <f>Rådata_7910!EB200</f>
        <v>0</v>
      </c>
      <c r="EE404">
        <f>Rådata_7910!EC200</f>
        <v>0</v>
      </c>
      <c r="EF404">
        <f>Rådata_7910!ED200</f>
        <v>0</v>
      </c>
      <c r="EG404">
        <f>Rådata_7910!EE200</f>
        <v>0</v>
      </c>
      <c r="EH404">
        <f>Rådata_7910!EF200</f>
        <v>0</v>
      </c>
      <c r="EI404">
        <f>Rådata_7910!EG200</f>
        <v>0</v>
      </c>
      <c r="EJ404">
        <f>Rådata_7910!EH200</f>
        <v>0</v>
      </c>
      <c r="EK404">
        <f>Rådata_7910!EI200</f>
        <v>0</v>
      </c>
      <c r="EL404">
        <f>Rådata_7910!EJ200</f>
        <v>0</v>
      </c>
      <c r="EM404">
        <f>Rådata_7910!EK200</f>
        <v>0</v>
      </c>
      <c r="EN404">
        <f>Rådata_7910!EL200</f>
        <v>0</v>
      </c>
      <c r="EO404">
        <f>Rådata_7910!EM200</f>
        <v>0</v>
      </c>
      <c r="EP404">
        <f>Rådata_7910!EN200</f>
        <v>0</v>
      </c>
      <c r="EQ404">
        <f>Rådata_7910!EO200</f>
        <v>0</v>
      </c>
      <c r="ER404">
        <f>Rådata_7910!EP200</f>
        <v>0</v>
      </c>
      <c r="ES404">
        <f>Rådata_7910!EQ200</f>
        <v>0</v>
      </c>
      <c r="ET404">
        <f>Rådata_7910!ER200</f>
        <v>0</v>
      </c>
      <c r="EU404">
        <f>Rådata_7910!ES200</f>
        <v>0</v>
      </c>
      <c r="EV404">
        <f>Rådata_7910!ET200</f>
        <v>0</v>
      </c>
      <c r="EW404">
        <f>Rådata_7910!EU200</f>
        <v>0</v>
      </c>
      <c r="EX404">
        <f>Rådata_7910!EV200</f>
        <v>0</v>
      </c>
      <c r="EY404">
        <f>Rådata_7910!EW200</f>
        <v>0</v>
      </c>
      <c r="EZ404">
        <f>Rådata_7910!EX200</f>
        <v>0</v>
      </c>
      <c r="FA404">
        <f>Rådata_7910!EY200</f>
        <v>0</v>
      </c>
      <c r="FB404">
        <f>Rådata_7910!EZ200</f>
        <v>0</v>
      </c>
      <c r="FC404">
        <f>Rådata_7910!FA200</f>
        <v>0</v>
      </c>
      <c r="FD404">
        <f>Rådata_7910!FB200</f>
        <v>0</v>
      </c>
      <c r="FE404">
        <f>Rådata_7910!FC200</f>
        <v>0</v>
      </c>
      <c r="FF404">
        <f>Rådata_7910!FD200</f>
        <v>0</v>
      </c>
      <c r="FG404">
        <f>Rådata_7910!FE200</f>
        <v>0</v>
      </c>
      <c r="FH404">
        <f>Rådata_7910!FF200</f>
        <v>0</v>
      </c>
      <c r="FI404">
        <f>Rådata_7910!FG200</f>
        <v>0</v>
      </c>
      <c r="FJ404">
        <f>Rådata_7910!FH200</f>
        <v>0</v>
      </c>
      <c r="FK404">
        <f>Rådata_7910!FI200</f>
        <v>0</v>
      </c>
      <c r="FL404">
        <f>Rådata_7910!FJ200</f>
        <v>0</v>
      </c>
      <c r="FM404">
        <f>Rådata_7910!FK200</f>
        <v>0</v>
      </c>
      <c r="FN404">
        <f>Rådata_7910!FL200</f>
        <v>0</v>
      </c>
      <c r="FO404">
        <f>Rådata_7910!FM200</f>
        <v>0</v>
      </c>
      <c r="FP404">
        <f>Rådata_7910!FN200</f>
        <v>0</v>
      </c>
      <c r="FQ404">
        <f>Rådata_7910!FO200</f>
        <v>0</v>
      </c>
      <c r="FR404">
        <f>Rådata_7910!FP200</f>
        <v>0</v>
      </c>
      <c r="FS404">
        <f>Rådata_7910!FQ200</f>
        <v>0</v>
      </c>
      <c r="FT404">
        <f>Rådata_7910!FR200</f>
        <v>0</v>
      </c>
      <c r="FU404">
        <f>Rådata_7910!FS200</f>
        <v>0</v>
      </c>
      <c r="FV404">
        <f>Rådata_7910!FT200</f>
        <v>0</v>
      </c>
      <c r="FW404">
        <f>Rådata_7910!FU200</f>
        <v>0</v>
      </c>
      <c r="FX404">
        <f>Rådata_7910!FV200</f>
        <v>0</v>
      </c>
      <c r="FY404">
        <f>Rådata_7910!FW200</f>
        <v>0</v>
      </c>
      <c r="FZ404">
        <f>Rådata_7910!FX200</f>
        <v>0</v>
      </c>
      <c r="GA404">
        <f>Rådata_7910!FY200</f>
        <v>0</v>
      </c>
      <c r="GB404">
        <f>Rådata_7910!FZ200</f>
        <v>0</v>
      </c>
      <c r="GC404">
        <f>Rådata_7910!GA200</f>
        <v>0</v>
      </c>
      <c r="GD404">
        <f>Rådata_7910!GB200</f>
        <v>0</v>
      </c>
      <c r="GE404">
        <f>Rådata_7910!GC200</f>
        <v>0</v>
      </c>
      <c r="GF404">
        <f>Rådata_7910!GD200</f>
        <v>0</v>
      </c>
      <c r="GG404">
        <f>Rådata_7910!GE200</f>
        <v>0</v>
      </c>
      <c r="GH404">
        <f>Rådata_7910!GF200</f>
        <v>0</v>
      </c>
      <c r="GI404">
        <f>Rådata_7910!GG200</f>
        <v>0</v>
      </c>
      <c r="GJ404">
        <f>Rådata_7910!GH200</f>
        <v>0</v>
      </c>
      <c r="GK404">
        <f>Rådata_7910!GI200</f>
        <v>0</v>
      </c>
      <c r="GL404">
        <f>Rådata_7910!GJ200</f>
        <v>0</v>
      </c>
      <c r="GM404">
        <f>Rådata_7910!GK200</f>
        <v>0</v>
      </c>
      <c r="GN404">
        <f>Rådata_7910!GL200</f>
        <v>0</v>
      </c>
      <c r="GO404">
        <f>Rådata_7910!GM200</f>
        <v>0</v>
      </c>
      <c r="GP404">
        <f>Rådata_7910!GN200</f>
        <v>0</v>
      </c>
      <c r="GQ404">
        <f>Rådata_7910!GO200</f>
        <v>0</v>
      </c>
      <c r="GR404">
        <f>Rådata_7910!GP200</f>
        <v>0</v>
      </c>
      <c r="GS404">
        <f>Rådata_7910!GQ200</f>
        <v>0</v>
      </c>
      <c r="GT404">
        <f>Rådata_7910!GR200</f>
        <v>0</v>
      </c>
      <c r="GU404">
        <f>Rådata_7910!GS200</f>
        <v>0</v>
      </c>
      <c r="GV404">
        <f>Rådata_7910!GT200</f>
        <v>0</v>
      </c>
    </row>
    <row r="405" spans="5:204" x14ac:dyDescent="0.2">
      <c r="E405">
        <f>Rådata_7910!C201</f>
        <v>0</v>
      </c>
      <c r="F405">
        <f>Rådata_7910!D201</f>
        <v>0</v>
      </c>
      <c r="G405">
        <f>Rådata_7910!E201</f>
        <v>0</v>
      </c>
      <c r="H405">
        <f>Rådata_7910!F201</f>
        <v>0</v>
      </c>
      <c r="I405">
        <f>Rådata_7910!G201</f>
        <v>0</v>
      </c>
      <c r="J405">
        <f>Rådata_7910!H201</f>
        <v>0</v>
      </c>
      <c r="K405">
        <f>Rådata_7910!I201</f>
        <v>0</v>
      </c>
      <c r="L405">
        <f>Rådata_7910!J201</f>
        <v>0</v>
      </c>
      <c r="M405">
        <f>Rådata_7910!K201</f>
        <v>0</v>
      </c>
      <c r="N405">
        <f>Rådata_7910!L201</f>
        <v>0</v>
      </c>
      <c r="O405">
        <f>Rådata_7910!M201</f>
        <v>0</v>
      </c>
      <c r="P405">
        <f>Rådata_7910!N201</f>
        <v>0</v>
      </c>
      <c r="Q405">
        <f>Rådata_7910!O201</f>
        <v>0</v>
      </c>
      <c r="R405">
        <f>Rådata_7910!P201</f>
        <v>0</v>
      </c>
      <c r="S405">
        <f>Rådata_7910!Q201</f>
        <v>0</v>
      </c>
      <c r="T405">
        <f>Rådata_7910!R201</f>
        <v>0</v>
      </c>
      <c r="U405">
        <f>Rådata_7910!S201</f>
        <v>0</v>
      </c>
      <c r="V405">
        <f>Rådata_7910!T201</f>
        <v>0</v>
      </c>
      <c r="W405">
        <f>Rådata_7910!U201</f>
        <v>0</v>
      </c>
      <c r="X405">
        <f>Rådata_7910!V201</f>
        <v>0</v>
      </c>
      <c r="Y405">
        <f>Rådata_7910!W201</f>
        <v>0</v>
      </c>
      <c r="Z405">
        <f>Rådata_7910!X201</f>
        <v>0</v>
      </c>
      <c r="AA405">
        <f>Rådata_7910!Y201</f>
        <v>0</v>
      </c>
      <c r="AB405">
        <f>Rådata_7910!Z201</f>
        <v>0</v>
      </c>
      <c r="AC405">
        <f>Rådata_7910!AA201</f>
        <v>0</v>
      </c>
      <c r="AD405">
        <f>Rådata_7910!AB201</f>
        <v>0</v>
      </c>
      <c r="AE405">
        <f>Rådata_7910!AC201</f>
        <v>0</v>
      </c>
      <c r="AF405">
        <f>Rådata_7910!AD201</f>
        <v>0</v>
      </c>
      <c r="AG405">
        <f>Rådata_7910!AE201</f>
        <v>0</v>
      </c>
      <c r="AH405">
        <f>Rådata_7910!AF201</f>
        <v>0</v>
      </c>
      <c r="AI405">
        <f>Rådata_7910!AG201</f>
        <v>0</v>
      </c>
      <c r="AJ405">
        <f>Rådata_7910!AH201</f>
        <v>0</v>
      </c>
      <c r="AK405">
        <f>Rådata_7910!AI201</f>
        <v>0</v>
      </c>
      <c r="AL405">
        <f>Rådata_7910!AJ201</f>
        <v>0</v>
      </c>
      <c r="AM405">
        <f>Rådata_7910!AK201</f>
        <v>0</v>
      </c>
      <c r="AN405">
        <f>Rådata_7910!AL201</f>
        <v>0</v>
      </c>
      <c r="AO405">
        <f>Rådata_7910!AM201</f>
        <v>0</v>
      </c>
      <c r="AP405">
        <f>Rådata_7910!AN201</f>
        <v>0</v>
      </c>
      <c r="AQ405">
        <f>Rådata_7910!AO201</f>
        <v>0</v>
      </c>
      <c r="AR405">
        <f>Rådata_7910!AP201</f>
        <v>0</v>
      </c>
      <c r="AS405">
        <f>Rådata_7910!AQ201</f>
        <v>0</v>
      </c>
      <c r="AT405">
        <f>Rådata_7910!AR201</f>
        <v>0</v>
      </c>
      <c r="AU405">
        <f>Rådata_7910!AS201</f>
        <v>0</v>
      </c>
      <c r="AV405">
        <f>Rådata_7910!AT201</f>
        <v>0</v>
      </c>
      <c r="AW405">
        <f>Rådata_7910!AU201</f>
        <v>0</v>
      </c>
      <c r="AX405">
        <f>Rådata_7910!AV201</f>
        <v>0</v>
      </c>
      <c r="AY405">
        <f>Rådata_7910!AW201</f>
        <v>0</v>
      </c>
      <c r="AZ405">
        <f>Rådata_7910!AX201</f>
        <v>0</v>
      </c>
      <c r="BA405">
        <f>Rådata_7910!AY201</f>
        <v>0</v>
      </c>
      <c r="BB405">
        <f>Rådata_7910!AZ201</f>
        <v>0</v>
      </c>
      <c r="BC405">
        <f>Rådata_7910!BA201</f>
        <v>0</v>
      </c>
      <c r="BD405">
        <f>Rådata_7910!BB201</f>
        <v>0</v>
      </c>
      <c r="BE405">
        <f>Rådata_7910!BC201</f>
        <v>0</v>
      </c>
      <c r="BF405">
        <f>Rådata_7910!BD201</f>
        <v>0</v>
      </c>
      <c r="BG405">
        <f>Rådata_7910!BE201</f>
        <v>0</v>
      </c>
      <c r="BH405">
        <f>Rådata_7910!BF201</f>
        <v>0</v>
      </c>
      <c r="BI405">
        <f>Rådata_7910!BG201</f>
        <v>0</v>
      </c>
      <c r="BJ405">
        <f>Rådata_7910!BH201</f>
        <v>0</v>
      </c>
      <c r="BK405">
        <f>Rådata_7910!BI201</f>
        <v>0</v>
      </c>
      <c r="BL405">
        <f>Rådata_7910!BJ201</f>
        <v>0</v>
      </c>
      <c r="BM405">
        <f>Rådata_7910!BK201</f>
        <v>0</v>
      </c>
      <c r="BN405">
        <f>Rådata_7910!BL201</f>
        <v>0</v>
      </c>
      <c r="BO405">
        <f>Rådata_7910!BM201</f>
        <v>0</v>
      </c>
      <c r="BP405">
        <f>Rådata_7910!BN201</f>
        <v>0</v>
      </c>
      <c r="BQ405">
        <f>Rådata_7910!BO201</f>
        <v>0</v>
      </c>
      <c r="BR405">
        <f>Rådata_7910!BP201</f>
        <v>0</v>
      </c>
      <c r="BS405">
        <f>Rådata_7910!BQ201</f>
        <v>0</v>
      </c>
      <c r="BT405">
        <f>Rådata_7910!BR201</f>
        <v>0</v>
      </c>
      <c r="BU405">
        <f>Rådata_7910!BS201</f>
        <v>0</v>
      </c>
      <c r="BV405">
        <f>Rådata_7910!BT201</f>
        <v>0</v>
      </c>
      <c r="BW405">
        <f>Rådata_7910!BU201</f>
        <v>0</v>
      </c>
      <c r="BX405">
        <f>Rådata_7910!BV201</f>
        <v>0</v>
      </c>
      <c r="BY405">
        <f>Rådata_7910!BW201</f>
        <v>0</v>
      </c>
      <c r="BZ405">
        <f>Rådata_7910!BX201</f>
        <v>0</v>
      </c>
      <c r="CA405">
        <f>Rådata_7910!BY201</f>
        <v>0</v>
      </c>
      <c r="CB405">
        <f>Rådata_7910!BZ201</f>
        <v>0</v>
      </c>
      <c r="CC405">
        <f>Rådata_7910!CA201</f>
        <v>0</v>
      </c>
      <c r="CD405">
        <f>Rådata_7910!CB201</f>
        <v>0</v>
      </c>
      <c r="CE405">
        <f>Rådata_7910!CC201</f>
        <v>0</v>
      </c>
      <c r="CF405">
        <f>Rådata_7910!CD201</f>
        <v>0</v>
      </c>
      <c r="CG405">
        <f>Rådata_7910!CE201</f>
        <v>0</v>
      </c>
      <c r="CH405">
        <f>Rådata_7910!CF201</f>
        <v>0</v>
      </c>
      <c r="CI405">
        <f>Rådata_7910!CG201</f>
        <v>0</v>
      </c>
      <c r="CJ405">
        <f>Rådata_7910!CH201</f>
        <v>0</v>
      </c>
      <c r="CK405">
        <f>Rådata_7910!CI201</f>
        <v>0</v>
      </c>
      <c r="CL405">
        <f>Rådata_7910!CJ201</f>
        <v>0</v>
      </c>
      <c r="CM405">
        <f>Rådata_7910!CK201</f>
        <v>0</v>
      </c>
      <c r="CN405">
        <f>Rådata_7910!CL201</f>
        <v>0</v>
      </c>
      <c r="CO405">
        <f>Rådata_7910!CM201</f>
        <v>0</v>
      </c>
      <c r="CP405">
        <f>Rådata_7910!CN201</f>
        <v>0</v>
      </c>
      <c r="CQ405">
        <f>Rådata_7910!CO201</f>
        <v>0</v>
      </c>
      <c r="CR405">
        <f>Rådata_7910!CP201</f>
        <v>0</v>
      </c>
      <c r="CS405">
        <f>Rådata_7910!CQ201</f>
        <v>0</v>
      </c>
      <c r="CT405">
        <f>Rådata_7910!CR201</f>
        <v>0</v>
      </c>
      <c r="CU405">
        <f>Rådata_7910!CS201</f>
        <v>0</v>
      </c>
      <c r="CV405">
        <f>Rådata_7910!CT201</f>
        <v>0</v>
      </c>
      <c r="CW405">
        <f>Rådata_7910!CU201</f>
        <v>0</v>
      </c>
      <c r="CX405">
        <f>Rådata_7910!CV201</f>
        <v>0</v>
      </c>
      <c r="CY405">
        <f>Rådata_7910!CW201</f>
        <v>0</v>
      </c>
      <c r="CZ405">
        <f>Rådata_7910!CX201</f>
        <v>0</v>
      </c>
      <c r="DA405">
        <f>Rådata_7910!CY201</f>
        <v>0</v>
      </c>
      <c r="DB405">
        <f>Rådata_7910!CZ201</f>
        <v>0</v>
      </c>
      <c r="DC405">
        <f>Rådata_7910!DA201</f>
        <v>0</v>
      </c>
      <c r="DD405">
        <f>Rådata_7910!DB201</f>
        <v>0</v>
      </c>
      <c r="DE405">
        <f>Rådata_7910!DC201</f>
        <v>0</v>
      </c>
      <c r="DF405">
        <f>Rådata_7910!DD201</f>
        <v>0</v>
      </c>
      <c r="DG405">
        <f>Rådata_7910!DE201</f>
        <v>0</v>
      </c>
      <c r="DH405">
        <f>Rådata_7910!DF201</f>
        <v>0</v>
      </c>
      <c r="DI405">
        <f>Rådata_7910!DG201</f>
        <v>0</v>
      </c>
      <c r="DJ405">
        <f>Rådata_7910!DH201</f>
        <v>0</v>
      </c>
      <c r="DK405">
        <f>Rådata_7910!DI201</f>
        <v>0</v>
      </c>
      <c r="DL405">
        <f>Rådata_7910!DJ201</f>
        <v>0</v>
      </c>
      <c r="DM405">
        <f>Rådata_7910!DK201</f>
        <v>0</v>
      </c>
      <c r="DN405">
        <f>Rådata_7910!DL201</f>
        <v>0</v>
      </c>
      <c r="DO405">
        <f>Rådata_7910!DM201</f>
        <v>0</v>
      </c>
      <c r="DP405">
        <f>Rådata_7910!DN201</f>
        <v>0</v>
      </c>
      <c r="DQ405">
        <f>Rådata_7910!DO201</f>
        <v>0</v>
      </c>
      <c r="DR405">
        <f>Rådata_7910!DP201</f>
        <v>0</v>
      </c>
      <c r="DS405">
        <f>Rådata_7910!DQ201</f>
        <v>0</v>
      </c>
      <c r="DT405">
        <f>Rådata_7910!DR201</f>
        <v>0</v>
      </c>
      <c r="DU405">
        <f>Rådata_7910!DS201</f>
        <v>0</v>
      </c>
      <c r="DV405">
        <f>Rådata_7910!DT201</f>
        <v>0</v>
      </c>
      <c r="DW405">
        <f>Rådata_7910!DU201</f>
        <v>0</v>
      </c>
      <c r="DX405">
        <f>Rådata_7910!DV201</f>
        <v>0</v>
      </c>
      <c r="DY405">
        <f>Rådata_7910!DW201</f>
        <v>0</v>
      </c>
      <c r="DZ405">
        <f>Rådata_7910!DX201</f>
        <v>0</v>
      </c>
      <c r="EA405">
        <f>Rådata_7910!DY201</f>
        <v>0</v>
      </c>
      <c r="EB405">
        <f>Rådata_7910!DZ201</f>
        <v>0</v>
      </c>
      <c r="EC405">
        <f>Rådata_7910!EA201</f>
        <v>0</v>
      </c>
      <c r="ED405">
        <f>Rådata_7910!EB201</f>
        <v>0</v>
      </c>
      <c r="EE405">
        <f>Rådata_7910!EC201</f>
        <v>0</v>
      </c>
      <c r="EF405">
        <f>Rådata_7910!ED201</f>
        <v>0</v>
      </c>
      <c r="EG405">
        <f>Rådata_7910!EE201</f>
        <v>0</v>
      </c>
      <c r="EH405">
        <f>Rådata_7910!EF201</f>
        <v>0</v>
      </c>
      <c r="EI405">
        <f>Rådata_7910!EG201</f>
        <v>0</v>
      </c>
      <c r="EJ405">
        <f>Rådata_7910!EH201</f>
        <v>0</v>
      </c>
      <c r="EK405">
        <f>Rådata_7910!EI201</f>
        <v>0</v>
      </c>
      <c r="EL405">
        <f>Rådata_7910!EJ201</f>
        <v>0</v>
      </c>
      <c r="EM405">
        <f>Rådata_7910!EK201</f>
        <v>0</v>
      </c>
      <c r="EN405">
        <f>Rådata_7910!EL201</f>
        <v>0</v>
      </c>
      <c r="EO405">
        <f>Rådata_7910!EM201</f>
        <v>0</v>
      </c>
      <c r="EP405">
        <f>Rådata_7910!EN201</f>
        <v>0</v>
      </c>
      <c r="EQ405">
        <f>Rådata_7910!EO201</f>
        <v>0</v>
      </c>
      <c r="ER405">
        <f>Rådata_7910!EP201</f>
        <v>0</v>
      </c>
      <c r="ES405">
        <f>Rådata_7910!EQ201</f>
        <v>0</v>
      </c>
      <c r="ET405">
        <f>Rådata_7910!ER201</f>
        <v>0</v>
      </c>
      <c r="EU405">
        <f>Rådata_7910!ES201</f>
        <v>0</v>
      </c>
      <c r="EV405">
        <f>Rådata_7910!ET201</f>
        <v>0</v>
      </c>
      <c r="EW405">
        <f>Rådata_7910!EU201</f>
        <v>0</v>
      </c>
      <c r="EX405">
        <f>Rådata_7910!EV201</f>
        <v>0</v>
      </c>
      <c r="EY405">
        <f>Rådata_7910!EW201</f>
        <v>0</v>
      </c>
      <c r="EZ405">
        <f>Rådata_7910!EX201</f>
        <v>0</v>
      </c>
      <c r="FA405">
        <f>Rådata_7910!EY201</f>
        <v>0</v>
      </c>
      <c r="FB405">
        <f>Rådata_7910!EZ201</f>
        <v>0</v>
      </c>
      <c r="FC405">
        <f>Rådata_7910!FA201</f>
        <v>0</v>
      </c>
      <c r="FD405">
        <f>Rådata_7910!FB201</f>
        <v>0</v>
      </c>
      <c r="FE405">
        <f>Rådata_7910!FC201</f>
        <v>0</v>
      </c>
      <c r="FF405">
        <f>Rådata_7910!FD201</f>
        <v>0</v>
      </c>
      <c r="FG405">
        <f>Rådata_7910!FE201</f>
        <v>0</v>
      </c>
      <c r="FH405">
        <f>Rådata_7910!FF201</f>
        <v>0</v>
      </c>
      <c r="FI405">
        <f>Rådata_7910!FG201</f>
        <v>0</v>
      </c>
      <c r="FJ405">
        <f>Rådata_7910!FH201</f>
        <v>0</v>
      </c>
      <c r="FK405">
        <f>Rådata_7910!FI201</f>
        <v>0</v>
      </c>
      <c r="FL405">
        <f>Rådata_7910!FJ201</f>
        <v>0</v>
      </c>
      <c r="FM405">
        <f>Rådata_7910!FK201</f>
        <v>0</v>
      </c>
      <c r="FN405">
        <f>Rådata_7910!FL201</f>
        <v>0</v>
      </c>
      <c r="FO405">
        <f>Rådata_7910!FM201</f>
        <v>0</v>
      </c>
      <c r="FP405">
        <f>Rådata_7910!FN201</f>
        <v>0</v>
      </c>
      <c r="FQ405">
        <f>Rådata_7910!FO201</f>
        <v>0</v>
      </c>
      <c r="FR405">
        <f>Rådata_7910!FP201</f>
        <v>0</v>
      </c>
      <c r="FS405">
        <f>Rådata_7910!FQ201</f>
        <v>0</v>
      </c>
      <c r="FT405">
        <f>Rådata_7910!FR201</f>
        <v>0</v>
      </c>
      <c r="FU405">
        <f>Rådata_7910!FS201</f>
        <v>0</v>
      </c>
      <c r="FV405">
        <f>Rådata_7910!FT201</f>
        <v>0</v>
      </c>
      <c r="FW405">
        <f>Rådata_7910!FU201</f>
        <v>0</v>
      </c>
      <c r="FX405">
        <f>Rådata_7910!FV201</f>
        <v>0</v>
      </c>
      <c r="FY405">
        <f>Rådata_7910!FW201</f>
        <v>0</v>
      </c>
      <c r="FZ405">
        <f>Rådata_7910!FX201</f>
        <v>0</v>
      </c>
      <c r="GA405">
        <f>Rådata_7910!FY201</f>
        <v>0</v>
      </c>
      <c r="GB405">
        <f>Rådata_7910!FZ201</f>
        <v>0</v>
      </c>
      <c r="GC405">
        <f>Rådata_7910!GA201</f>
        <v>0</v>
      </c>
      <c r="GD405">
        <f>Rådata_7910!GB201</f>
        <v>0</v>
      </c>
      <c r="GE405">
        <f>Rådata_7910!GC201</f>
        <v>0</v>
      </c>
      <c r="GF405">
        <f>Rådata_7910!GD201</f>
        <v>0</v>
      </c>
      <c r="GG405">
        <f>Rådata_7910!GE201</f>
        <v>0</v>
      </c>
      <c r="GH405">
        <f>Rådata_7910!GF201</f>
        <v>0</v>
      </c>
      <c r="GI405">
        <f>Rådata_7910!GG201</f>
        <v>0</v>
      </c>
      <c r="GJ405">
        <f>Rådata_7910!GH201</f>
        <v>0</v>
      </c>
      <c r="GK405">
        <f>Rådata_7910!GI201</f>
        <v>0</v>
      </c>
      <c r="GL405">
        <f>Rådata_7910!GJ201</f>
        <v>0</v>
      </c>
      <c r="GM405">
        <f>Rådata_7910!GK201</f>
        <v>0</v>
      </c>
      <c r="GN405">
        <f>Rådata_7910!GL201</f>
        <v>0</v>
      </c>
      <c r="GO405">
        <f>Rådata_7910!GM201</f>
        <v>0</v>
      </c>
      <c r="GP405">
        <f>Rådata_7910!GN201</f>
        <v>0</v>
      </c>
      <c r="GQ405">
        <f>Rådata_7910!GO201</f>
        <v>0</v>
      </c>
      <c r="GR405">
        <f>Rådata_7910!GP201</f>
        <v>0</v>
      </c>
      <c r="GS405">
        <f>Rådata_7910!GQ201</f>
        <v>0</v>
      </c>
      <c r="GT405">
        <f>Rådata_7910!GR201</f>
        <v>0</v>
      </c>
      <c r="GU405">
        <f>Rådata_7910!GS201</f>
        <v>0</v>
      </c>
      <c r="GV405">
        <f>Rådata_7910!GT201</f>
        <v>0</v>
      </c>
    </row>
    <row r="406" spans="5:204" x14ac:dyDescent="0.2">
      <c r="E406">
        <f>Rådata_7910!C202</f>
        <v>0</v>
      </c>
      <c r="F406">
        <f>Rådata_7910!D202</f>
        <v>0</v>
      </c>
      <c r="G406">
        <f>Rådata_7910!E202</f>
        <v>0</v>
      </c>
      <c r="H406">
        <f>Rådata_7910!F202</f>
        <v>0</v>
      </c>
      <c r="I406">
        <f>Rådata_7910!G202</f>
        <v>0</v>
      </c>
      <c r="J406">
        <f>Rådata_7910!H202</f>
        <v>0</v>
      </c>
      <c r="K406">
        <f>Rådata_7910!I202</f>
        <v>0</v>
      </c>
      <c r="L406">
        <f>Rådata_7910!J202</f>
        <v>0</v>
      </c>
      <c r="M406">
        <f>Rådata_7910!K202</f>
        <v>0</v>
      </c>
      <c r="N406">
        <f>Rådata_7910!L202</f>
        <v>0</v>
      </c>
      <c r="O406">
        <f>Rådata_7910!M202</f>
        <v>0</v>
      </c>
      <c r="P406">
        <f>Rådata_7910!N202</f>
        <v>0</v>
      </c>
      <c r="Q406">
        <f>Rådata_7910!O202</f>
        <v>0</v>
      </c>
      <c r="R406">
        <f>Rådata_7910!P202</f>
        <v>0</v>
      </c>
      <c r="S406">
        <f>Rådata_7910!Q202</f>
        <v>0</v>
      </c>
      <c r="T406">
        <f>Rådata_7910!R202</f>
        <v>0</v>
      </c>
      <c r="U406">
        <f>Rådata_7910!S202</f>
        <v>0</v>
      </c>
      <c r="V406">
        <f>Rådata_7910!T202</f>
        <v>0</v>
      </c>
      <c r="W406">
        <f>Rådata_7910!U202</f>
        <v>0</v>
      </c>
      <c r="X406">
        <f>Rådata_7910!V202</f>
        <v>0</v>
      </c>
      <c r="Y406">
        <f>Rådata_7910!W202</f>
        <v>0</v>
      </c>
      <c r="Z406">
        <f>Rådata_7910!X202</f>
        <v>0</v>
      </c>
      <c r="AA406">
        <f>Rådata_7910!Y202</f>
        <v>0</v>
      </c>
      <c r="AB406">
        <f>Rådata_7910!Z202</f>
        <v>0</v>
      </c>
      <c r="AC406">
        <f>Rådata_7910!AA202</f>
        <v>0</v>
      </c>
      <c r="AD406">
        <f>Rådata_7910!AB202</f>
        <v>0</v>
      </c>
      <c r="AE406">
        <f>Rådata_7910!AC202</f>
        <v>0</v>
      </c>
      <c r="AF406">
        <f>Rådata_7910!AD202</f>
        <v>0</v>
      </c>
      <c r="AG406">
        <f>Rådata_7910!AE202</f>
        <v>0</v>
      </c>
      <c r="AH406">
        <f>Rådata_7910!AF202</f>
        <v>0</v>
      </c>
      <c r="AI406">
        <f>Rådata_7910!AG202</f>
        <v>0</v>
      </c>
      <c r="AJ406">
        <f>Rådata_7910!AH202</f>
        <v>0</v>
      </c>
      <c r="AK406">
        <f>Rådata_7910!AI202</f>
        <v>0</v>
      </c>
      <c r="AL406">
        <f>Rådata_7910!AJ202</f>
        <v>0</v>
      </c>
      <c r="AM406">
        <f>Rådata_7910!AK202</f>
        <v>0</v>
      </c>
      <c r="AN406">
        <f>Rådata_7910!AL202</f>
        <v>0</v>
      </c>
      <c r="AO406">
        <f>Rådata_7910!AM202</f>
        <v>0</v>
      </c>
      <c r="AP406">
        <f>Rådata_7910!AN202</f>
        <v>0</v>
      </c>
      <c r="AQ406">
        <f>Rådata_7910!AO202</f>
        <v>0</v>
      </c>
      <c r="AR406">
        <f>Rådata_7910!AP202</f>
        <v>0</v>
      </c>
      <c r="AS406">
        <f>Rådata_7910!AQ202</f>
        <v>0</v>
      </c>
      <c r="AT406">
        <f>Rådata_7910!AR202</f>
        <v>0</v>
      </c>
      <c r="AU406">
        <f>Rådata_7910!AS202</f>
        <v>0</v>
      </c>
      <c r="AV406">
        <f>Rådata_7910!AT202</f>
        <v>0</v>
      </c>
      <c r="AW406">
        <f>Rådata_7910!AU202</f>
        <v>0</v>
      </c>
      <c r="AX406">
        <f>Rådata_7910!AV202</f>
        <v>0</v>
      </c>
      <c r="AY406">
        <f>Rådata_7910!AW202</f>
        <v>0</v>
      </c>
      <c r="AZ406">
        <f>Rådata_7910!AX202</f>
        <v>0</v>
      </c>
      <c r="BA406">
        <f>Rådata_7910!AY202</f>
        <v>0</v>
      </c>
      <c r="BB406">
        <f>Rådata_7910!AZ202</f>
        <v>0</v>
      </c>
      <c r="BC406">
        <f>Rådata_7910!BA202</f>
        <v>0</v>
      </c>
      <c r="BD406">
        <f>Rådata_7910!BB202</f>
        <v>0</v>
      </c>
      <c r="BE406">
        <f>Rådata_7910!BC202</f>
        <v>0</v>
      </c>
      <c r="BF406">
        <f>Rådata_7910!BD202</f>
        <v>0</v>
      </c>
      <c r="BG406">
        <f>Rådata_7910!BE202</f>
        <v>0</v>
      </c>
      <c r="BH406">
        <f>Rådata_7910!BF202</f>
        <v>0</v>
      </c>
      <c r="BI406">
        <f>Rådata_7910!BG202</f>
        <v>0</v>
      </c>
      <c r="BJ406">
        <f>Rådata_7910!BH202</f>
        <v>0</v>
      </c>
      <c r="BK406">
        <f>Rådata_7910!BI202</f>
        <v>0</v>
      </c>
      <c r="BL406">
        <f>Rådata_7910!BJ202</f>
        <v>0</v>
      </c>
      <c r="BM406">
        <f>Rådata_7910!BK202</f>
        <v>0</v>
      </c>
      <c r="BN406">
        <f>Rådata_7910!BL202</f>
        <v>0</v>
      </c>
      <c r="BO406">
        <f>Rådata_7910!BM202</f>
        <v>0</v>
      </c>
      <c r="BP406">
        <f>Rådata_7910!BN202</f>
        <v>0</v>
      </c>
      <c r="BQ406">
        <f>Rådata_7910!BO202</f>
        <v>0</v>
      </c>
      <c r="BR406">
        <f>Rådata_7910!BP202</f>
        <v>0</v>
      </c>
      <c r="BS406">
        <f>Rådata_7910!BQ202</f>
        <v>0</v>
      </c>
      <c r="BT406">
        <f>Rådata_7910!BR202</f>
        <v>0</v>
      </c>
      <c r="BU406">
        <f>Rådata_7910!BS202</f>
        <v>0</v>
      </c>
      <c r="BV406">
        <f>Rådata_7910!BT202</f>
        <v>0</v>
      </c>
      <c r="BW406">
        <f>Rådata_7910!BU202</f>
        <v>0</v>
      </c>
      <c r="BX406">
        <f>Rådata_7910!BV202</f>
        <v>0</v>
      </c>
      <c r="BY406">
        <f>Rådata_7910!BW202</f>
        <v>0</v>
      </c>
      <c r="BZ406">
        <f>Rådata_7910!BX202</f>
        <v>0</v>
      </c>
      <c r="CA406">
        <f>Rådata_7910!BY202</f>
        <v>0</v>
      </c>
      <c r="CB406">
        <f>Rådata_7910!BZ202</f>
        <v>0</v>
      </c>
      <c r="CC406">
        <f>Rådata_7910!CA202</f>
        <v>0</v>
      </c>
      <c r="CD406">
        <f>Rådata_7910!CB202</f>
        <v>0</v>
      </c>
      <c r="CE406">
        <f>Rådata_7910!CC202</f>
        <v>0</v>
      </c>
      <c r="CF406">
        <f>Rådata_7910!CD202</f>
        <v>0</v>
      </c>
      <c r="CG406">
        <f>Rådata_7910!CE202</f>
        <v>0</v>
      </c>
      <c r="CH406">
        <f>Rådata_7910!CF202</f>
        <v>0</v>
      </c>
      <c r="CI406">
        <f>Rådata_7910!CG202</f>
        <v>0</v>
      </c>
      <c r="CJ406">
        <f>Rådata_7910!CH202</f>
        <v>0</v>
      </c>
      <c r="CK406">
        <f>Rådata_7910!CI202</f>
        <v>0</v>
      </c>
      <c r="CL406">
        <f>Rådata_7910!CJ202</f>
        <v>0</v>
      </c>
      <c r="CM406">
        <f>Rådata_7910!CK202</f>
        <v>0</v>
      </c>
      <c r="CN406">
        <f>Rådata_7910!CL202</f>
        <v>0</v>
      </c>
      <c r="CO406">
        <f>Rådata_7910!CM202</f>
        <v>0</v>
      </c>
      <c r="CP406">
        <f>Rådata_7910!CN202</f>
        <v>0</v>
      </c>
      <c r="CQ406">
        <f>Rådata_7910!CO202</f>
        <v>0</v>
      </c>
      <c r="CR406">
        <f>Rådata_7910!CP202</f>
        <v>0</v>
      </c>
      <c r="CS406">
        <f>Rådata_7910!CQ202</f>
        <v>0</v>
      </c>
      <c r="CT406">
        <f>Rådata_7910!CR202</f>
        <v>0</v>
      </c>
      <c r="CU406">
        <f>Rådata_7910!CS202</f>
        <v>0</v>
      </c>
      <c r="CV406">
        <f>Rådata_7910!CT202</f>
        <v>0</v>
      </c>
      <c r="CW406">
        <f>Rådata_7910!CU202</f>
        <v>0</v>
      </c>
      <c r="CX406">
        <f>Rådata_7910!CV202</f>
        <v>0</v>
      </c>
      <c r="CY406">
        <f>Rådata_7910!CW202</f>
        <v>0</v>
      </c>
      <c r="CZ406">
        <f>Rådata_7910!CX202</f>
        <v>0</v>
      </c>
      <c r="DA406">
        <f>Rådata_7910!CY202</f>
        <v>0</v>
      </c>
      <c r="DB406">
        <f>Rådata_7910!CZ202</f>
        <v>0</v>
      </c>
      <c r="DC406">
        <f>Rådata_7910!DA202</f>
        <v>0</v>
      </c>
      <c r="DD406">
        <f>Rådata_7910!DB202</f>
        <v>0</v>
      </c>
      <c r="DE406">
        <f>Rådata_7910!DC202</f>
        <v>0</v>
      </c>
      <c r="DF406">
        <f>Rådata_7910!DD202</f>
        <v>0</v>
      </c>
      <c r="DG406">
        <f>Rådata_7910!DE202</f>
        <v>0</v>
      </c>
      <c r="DH406">
        <f>Rådata_7910!DF202</f>
        <v>0</v>
      </c>
      <c r="DI406">
        <f>Rådata_7910!DG202</f>
        <v>0</v>
      </c>
      <c r="DJ406">
        <f>Rådata_7910!DH202</f>
        <v>0</v>
      </c>
      <c r="DK406">
        <f>Rådata_7910!DI202</f>
        <v>0</v>
      </c>
      <c r="DL406">
        <f>Rådata_7910!DJ202</f>
        <v>0</v>
      </c>
      <c r="DM406">
        <f>Rådata_7910!DK202</f>
        <v>0</v>
      </c>
      <c r="DN406">
        <f>Rådata_7910!DL202</f>
        <v>0</v>
      </c>
      <c r="DO406">
        <f>Rådata_7910!DM202</f>
        <v>0</v>
      </c>
      <c r="DP406">
        <f>Rådata_7910!DN202</f>
        <v>0</v>
      </c>
      <c r="DQ406">
        <f>Rådata_7910!DO202</f>
        <v>0</v>
      </c>
      <c r="DR406">
        <f>Rådata_7910!DP202</f>
        <v>0</v>
      </c>
      <c r="DS406">
        <f>Rådata_7910!DQ202</f>
        <v>0</v>
      </c>
      <c r="DT406">
        <f>Rådata_7910!DR202</f>
        <v>0</v>
      </c>
      <c r="DU406">
        <f>Rådata_7910!DS202</f>
        <v>0</v>
      </c>
      <c r="DV406">
        <f>Rådata_7910!DT202</f>
        <v>0</v>
      </c>
      <c r="DW406">
        <f>Rådata_7910!DU202</f>
        <v>0</v>
      </c>
      <c r="DX406">
        <f>Rådata_7910!DV202</f>
        <v>0</v>
      </c>
      <c r="DY406">
        <f>Rådata_7910!DW202</f>
        <v>0</v>
      </c>
      <c r="DZ406">
        <f>Rådata_7910!DX202</f>
        <v>0</v>
      </c>
      <c r="EA406">
        <f>Rådata_7910!DY202</f>
        <v>0</v>
      </c>
      <c r="EB406">
        <f>Rådata_7910!DZ202</f>
        <v>0</v>
      </c>
      <c r="EC406">
        <f>Rådata_7910!EA202</f>
        <v>0</v>
      </c>
      <c r="ED406">
        <f>Rådata_7910!EB202</f>
        <v>0</v>
      </c>
      <c r="EE406">
        <f>Rådata_7910!EC202</f>
        <v>0</v>
      </c>
      <c r="EF406">
        <f>Rådata_7910!ED202</f>
        <v>0</v>
      </c>
      <c r="EG406">
        <f>Rådata_7910!EE202</f>
        <v>0</v>
      </c>
      <c r="EH406">
        <f>Rådata_7910!EF202</f>
        <v>0</v>
      </c>
      <c r="EI406">
        <f>Rådata_7910!EG202</f>
        <v>0</v>
      </c>
      <c r="EJ406">
        <f>Rådata_7910!EH202</f>
        <v>0</v>
      </c>
      <c r="EK406">
        <f>Rådata_7910!EI202</f>
        <v>0</v>
      </c>
      <c r="EL406">
        <f>Rådata_7910!EJ202</f>
        <v>0</v>
      </c>
      <c r="EM406">
        <f>Rådata_7910!EK202</f>
        <v>0</v>
      </c>
      <c r="EN406">
        <f>Rådata_7910!EL202</f>
        <v>0</v>
      </c>
      <c r="EO406">
        <f>Rådata_7910!EM202</f>
        <v>0</v>
      </c>
      <c r="EP406">
        <f>Rådata_7910!EN202</f>
        <v>0</v>
      </c>
      <c r="EQ406">
        <f>Rådata_7910!EO202</f>
        <v>0</v>
      </c>
      <c r="ER406">
        <f>Rådata_7910!EP202</f>
        <v>0</v>
      </c>
      <c r="ES406">
        <f>Rådata_7910!EQ202</f>
        <v>0</v>
      </c>
      <c r="ET406">
        <f>Rådata_7910!ER202</f>
        <v>0</v>
      </c>
      <c r="EU406">
        <f>Rådata_7910!ES202</f>
        <v>0</v>
      </c>
      <c r="EV406">
        <f>Rådata_7910!ET202</f>
        <v>0</v>
      </c>
      <c r="EW406">
        <f>Rådata_7910!EU202</f>
        <v>0</v>
      </c>
      <c r="EX406">
        <f>Rådata_7910!EV202</f>
        <v>0</v>
      </c>
      <c r="EY406">
        <f>Rådata_7910!EW202</f>
        <v>0</v>
      </c>
      <c r="EZ406">
        <f>Rådata_7910!EX202</f>
        <v>0</v>
      </c>
      <c r="FA406">
        <f>Rådata_7910!EY202</f>
        <v>0</v>
      </c>
      <c r="FB406">
        <f>Rådata_7910!EZ202</f>
        <v>0</v>
      </c>
      <c r="FC406">
        <f>Rådata_7910!FA202</f>
        <v>0</v>
      </c>
      <c r="FD406">
        <f>Rådata_7910!FB202</f>
        <v>0</v>
      </c>
      <c r="FE406">
        <f>Rådata_7910!FC202</f>
        <v>0</v>
      </c>
      <c r="FF406">
        <f>Rådata_7910!FD202</f>
        <v>0</v>
      </c>
      <c r="FG406">
        <f>Rådata_7910!FE202</f>
        <v>0</v>
      </c>
      <c r="FH406">
        <f>Rådata_7910!FF202</f>
        <v>0</v>
      </c>
      <c r="FI406">
        <f>Rådata_7910!FG202</f>
        <v>0</v>
      </c>
      <c r="FJ406">
        <f>Rådata_7910!FH202</f>
        <v>0</v>
      </c>
      <c r="FK406">
        <f>Rådata_7910!FI202</f>
        <v>0</v>
      </c>
      <c r="FL406">
        <f>Rådata_7910!FJ202</f>
        <v>0</v>
      </c>
      <c r="FM406">
        <f>Rådata_7910!FK202</f>
        <v>0</v>
      </c>
      <c r="FN406">
        <f>Rådata_7910!FL202</f>
        <v>0</v>
      </c>
      <c r="FO406">
        <f>Rådata_7910!FM202</f>
        <v>0</v>
      </c>
      <c r="FP406">
        <f>Rådata_7910!FN202</f>
        <v>0</v>
      </c>
      <c r="FQ406">
        <f>Rådata_7910!FO202</f>
        <v>0</v>
      </c>
      <c r="FR406">
        <f>Rådata_7910!FP202</f>
        <v>0</v>
      </c>
      <c r="FS406">
        <f>Rådata_7910!FQ202</f>
        <v>0</v>
      </c>
      <c r="FT406">
        <f>Rådata_7910!FR202</f>
        <v>0</v>
      </c>
      <c r="FU406">
        <f>Rådata_7910!FS202</f>
        <v>0</v>
      </c>
      <c r="FV406">
        <f>Rådata_7910!FT202</f>
        <v>0</v>
      </c>
      <c r="FW406">
        <f>Rådata_7910!FU202</f>
        <v>0</v>
      </c>
      <c r="FX406">
        <f>Rådata_7910!FV202</f>
        <v>0</v>
      </c>
      <c r="FY406">
        <f>Rådata_7910!FW202</f>
        <v>0</v>
      </c>
      <c r="FZ406">
        <f>Rådata_7910!FX202</f>
        <v>0</v>
      </c>
      <c r="GA406">
        <f>Rådata_7910!FY202</f>
        <v>0</v>
      </c>
      <c r="GB406">
        <f>Rådata_7910!FZ202</f>
        <v>0</v>
      </c>
      <c r="GC406">
        <f>Rådata_7910!GA202</f>
        <v>0</v>
      </c>
      <c r="GD406">
        <f>Rådata_7910!GB202</f>
        <v>0</v>
      </c>
      <c r="GE406">
        <f>Rådata_7910!GC202</f>
        <v>0</v>
      </c>
      <c r="GF406">
        <f>Rådata_7910!GD202</f>
        <v>0</v>
      </c>
      <c r="GG406">
        <f>Rådata_7910!GE202</f>
        <v>0</v>
      </c>
      <c r="GH406">
        <f>Rådata_7910!GF202</f>
        <v>0</v>
      </c>
      <c r="GI406">
        <f>Rådata_7910!GG202</f>
        <v>0</v>
      </c>
      <c r="GJ406">
        <f>Rådata_7910!GH202</f>
        <v>0</v>
      </c>
      <c r="GK406">
        <f>Rådata_7910!GI202</f>
        <v>0</v>
      </c>
      <c r="GL406">
        <f>Rådata_7910!GJ202</f>
        <v>0</v>
      </c>
      <c r="GM406">
        <f>Rådata_7910!GK202</f>
        <v>0</v>
      </c>
      <c r="GN406">
        <f>Rådata_7910!GL202</f>
        <v>0</v>
      </c>
      <c r="GO406">
        <f>Rådata_7910!GM202</f>
        <v>0</v>
      </c>
      <c r="GP406">
        <f>Rådata_7910!GN202</f>
        <v>0</v>
      </c>
      <c r="GQ406">
        <f>Rådata_7910!GO202</f>
        <v>0</v>
      </c>
      <c r="GR406">
        <f>Rådata_7910!GP202</f>
        <v>0</v>
      </c>
      <c r="GS406">
        <f>Rådata_7910!GQ202</f>
        <v>0</v>
      </c>
      <c r="GT406">
        <f>Rådata_7910!GR202</f>
        <v>0</v>
      </c>
      <c r="GU406">
        <f>Rådata_7910!GS202</f>
        <v>0</v>
      </c>
      <c r="GV406">
        <f>Rådata_7910!GT202</f>
        <v>0</v>
      </c>
    </row>
    <row r="407" spans="5:204" x14ac:dyDescent="0.2">
      <c r="E407">
        <f>Rådata_7910!C203</f>
        <v>0</v>
      </c>
      <c r="F407">
        <f>Rådata_7910!D203</f>
        <v>0</v>
      </c>
      <c r="G407">
        <f>Rådata_7910!E203</f>
        <v>0</v>
      </c>
      <c r="H407">
        <f>Rådata_7910!F203</f>
        <v>0</v>
      </c>
      <c r="I407">
        <f>Rådata_7910!G203</f>
        <v>0</v>
      </c>
      <c r="J407">
        <f>Rådata_7910!H203</f>
        <v>0</v>
      </c>
      <c r="K407">
        <f>Rådata_7910!I203</f>
        <v>0</v>
      </c>
      <c r="L407">
        <f>Rådata_7910!J203</f>
        <v>0</v>
      </c>
      <c r="M407">
        <f>Rådata_7910!K203</f>
        <v>0</v>
      </c>
      <c r="N407">
        <f>Rådata_7910!L203</f>
        <v>0</v>
      </c>
      <c r="O407">
        <f>Rådata_7910!M203</f>
        <v>0</v>
      </c>
      <c r="P407">
        <f>Rådata_7910!N203</f>
        <v>0</v>
      </c>
      <c r="Q407">
        <f>Rådata_7910!O203</f>
        <v>0</v>
      </c>
      <c r="R407">
        <f>Rådata_7910!P203</f>
        <v>0</v>
      </c>
      <c r="S407">
        <f>Rådata_7910!Q203</f>
        <v>0</v>
      </c>
      <c r="T407">
        <f>Rådata_7910!R203</f>
        <v>0</v>
      </c>
      <c r="U407">
        <f>Rådata_7910!S203</f>
        <v>0</v>
      </c>
      <c r="V407">
        <f>Rådata_7910!T203</f>
        <v>0</v>
      </c>
      <c r="W407">
        <f>Rådata_7910!U203</f>
        <v>0</v>
      </c>
      <c r="X407">
        <f>Rådata_7910!V203</f>
        <v>0</v>
      </c>
      <c r="Y407">
        <f>Rådata_7910!W203</f>
        <v>0</v>
      </c>
      <c r="Z407">
        <f>Rådata_7910!X203</f>
        <v>0</v>
      </c>
      <c r="AA407">
        <f>Rådata_7910!Y203</f>
        <v>0</v>
      </c>
      <c r="AB407">
        <f>Rådata_7910!Z203</f>
        <v>0</v>
      </c>
      <c r="AC407">
        <f>Rådata_7910!AA203</f>
        <v>0</v>
      </c>
      <c r="AD407">
        <f>Rådata_7910!AB203</f>
        <v>0</v>
      </c>
      <c r="AE407">
        <f>Rådata_7910!AC203</f>
        <v>0</v>
      </c>
      <c r="AF407">
        <f>Rådata_7910!AD203</f>
        <v>0</v>
      </c>
      <c r="AG407">
        <f>Rådata_7910!AE203</f>
        <v>0</v>
      </c>
      <c r="AH407">
        <f>Rådata_7910!AF203</f>
        <v>0</v>
      </c>
      <c r="AI407">
        <f>Rådata_7910!AG203</f>
        <v>0</v>
      </c>
      <c r="AJ407">
        <f>Rådata_7910!AH203</f>
        <v>0</v>
      </c>
      <c r="AK407">
        <f>Rådata_7910!AI203</f>
        <v>0</v>
      </c>
      <c r="AL407">
        <f>Rådata_7910!AJ203</f>
        <v>0</v>
      </c>
      <c r="AM407">
        <f>Rådata_7910!AK203</f>
        <v>0</v>
      </c>
      <c r="AN407">
        <f>Rådata_7910!AL203</f>
        <v>0</v>
      </c>
      <c r="AO407">
        <f>Rådata_7910!AM203</f>
        <v>0</v>
      </c>
      <c r="AP407">
        <f>Rådata_7910!AN203</f>
        <v>0</v>
      </c>
      <c r="AQ407">
        <f>Rådata_7910!AO203</f>
        <v>0</v>
      </c>
      <c r="AR407">
        <f>Rådata_7910!AP203</f>
        <v>0</v>
      </c>
      <c r="AS407">
        <f>Rådata_7910!AQ203</f>
        <v>0</v>
      </c>
      <c r="AT407">
        <f>Rådata_7910!AR203</f>
        <v>0</v>
      </c>
      <c r="AU407">
        <f>Rådata_7910!AS203</f>
        <v>0</v>
      </c>
      <c r="AV407">
        <f>Rådata_7910!AT203</f>
        <v>0</v>
      </c>
      <c r="AW407">
        <f>Rådata_7910!AU203</f>
        <v>0</v>
      </c>
      <c r="AX407">
        <f>Rådata_7910!AV203</f>
        <v>0</v>
      </c>
      <c r="AY407">
        <f>Rådata_7910!AW203</f>
        <v>0</v>
      </c>
      <c r="AZ407">
        <f>Rådata_7910!AX203</f>
        <v>0</v>
      </c>
      <c r="BA407">
        <f>Rådata_7910!AY203</f>
        <v>0</v>
      </c>
      <c r="BB407">
        <f>Rådata_7910!AZ203</f>
        <v>0</v>
      </c>
      <c r="BC407">
        <f>Rådata_7910!BA203</f>
        <v>0</v>
      </c>
      <c r="BD407">
        <f>Rådata_7910!BB203</f>
        <v>0</v>
      </c>
      <c r="BE407">
        <f>Rådata_7910!BC203</f>
        <v>0</v>
      </c>
      <c r="BF407">
        <f>Rådata_7910!BD203</f>
        <v>0</v>
      </c>
      <c r="BG407">
        <f>Rådata_7910!BE203</f>
        <v>0</v>
      </c>
      <c r="BH407">
        <f>Rådata_7910!BF203</f>
        <v>0</v>
      </c>
      <c r="BI407">
        <f>Rådata_7910!BG203</f>
        <v>0</v>
      </c>
      <c r="BJ407">
        <f>Rådata_7910!BH203</f>
        <v>0</v>
      </c>
      <c r="BK407">
        <f>Rådata_7910!BI203</f>
        <v>0</v>
      </c>
      <c r="BL407">
        <f>Rådata_7910!BJ203</f>
        <v>0</v>
      </c>
      <c r="BM407">
        <f>Rådata_7910!BK203</f>
        <v>0</v>
      </c>
      <c r="BN407">
        <f>Rådata_7910!BL203</f>
        <v>0</v>
      </c>
      <c r="BO407">
        <f>Rådata_7910!BM203</f>
        <v>0</v>
      </c>
      <c r="BP407">
        <f>Rådata_7910!BN203</f>
        <v>0</v>
      </c>
      <c r="BQ407">
        <f>Rådata_7910!BO203</f>
        <v>0</v>
      </c>
      <c r="BR407">
        <f>Rådata_7910!BP203</f>
        <v>0</v>
      </c>
      <c r="BS407">
        <f>Rådata_7910!BQ203</f>
        <v>0</v>
      </c>
      <c r="BT407">
        <f>Rådata_7910!BR203</f>
        <v>0</v>
      </c>
      <c r="BU407">
        <f>Rådata_7910!BS203</f>
        <v>0</v>
      </c>
      <c r="BV407">
        <f>Rådata_7910!BT203</f>
        <v>0</v>
      </c>
      <c r="BW407">
        <f>Rådata_7910!BU203</f>
        <v>0</v>
      </c>
      <c r="BX407">
        <f>Rådata_7910!BV203</f>
        <v>0</v>
      </c>
      <c r="BY407">
        <f>Rådata_7910!BW203</f>
        <v>0</v>
      </c>
      <c r="BZ407">
        <f>Rådata_7910!BX203</f>
        <v>0</v>
      </c>
      <c r="CA407">
        <f>Rådata_7910!BY203</f>
        <v>0</v>
      </c>
      <c r="CB407">
        <f>Rådata_7910!BZ203</f>
        <v>0</v>
      </c>
      <c r="CC407">
        <f>Rådata_7910!CA203</f>
        <v>0</v>
      </c>
      <c r="CD407">
        <f>Rådata_7910!CB203</f>
        <v>0</v>
      </c>
      <c r="CE407">
        <f>Rådata_7910!CC203</f>
        <v>0</v>
      </c>
      <c r="CF407">
        <f>Rådata_7910!CD203</f>
        <v>0</v>
      </c>
      <c r="CG407">
        <f>Rådata_7910!CE203</f>
        <v>0</v>
      </c>
      <c r="CH407">
        <f>Rådata_7910!CF203</f>
        <v>0</v>
      </c>
      <c r="CI407">
        <f>Rådata_7910!CG203</f>
        <v>0</v>
      </c>
      <c r="CJ407">
        <f>Rådata_7910!CH203</f>
        <v>0</v>
      </c>
      <c r="CK407">
        <f>Rådata_7910!CI203</f>
        <v>0</v>
      </c>
      <c r="CL407">
        <f>Rådata_7910!CJ203</f>
        <v>0</v>
      </c>
      <c r="CM407">
        <f>Rådata_7910!CK203</f>
        <v>0</v>
      </c>
      <c r="CN407">
        <f>Rådata_7910!CL203</f>
        <v>0</v>
      </c>
      <c r="CO407">
        <f>Rådata_7910!CM203</f>
        <v>0</v>
      </c>
      <c r="CP407">
        <f>Rådata_7910!CN203</f>
        <v>0</v>
      </c>
      <c r="CQ407">
        <f>Rådata_7910!CO203</f>
        <v>0</v>
      </c>
      <c r="CR407">
        <f>Rådata_7910!CP203</f>
        <v>0</v>
      </c>
      <c r="CS407">
        <f>Rådata_7910!CQ203</f>
        <v>0</v>
      </c>
      <c r="CT407">
        <f>Rådata_7910!CR203</f>
        <v>0</v>
      </c>
      <c r="CU407">
        <f>Rådata_7910!CS203</f>
        <v>0</v>
      </c>
      <c r="CV407">
        <f>Rådata_7910!CT203</f>
        <v>0</v>
      </c>
      <c r="CW407">
        <f>Rådata_7910!CU203</f>
        <v>0</v>
      </c>
      <c r="CX407">
        <f>Rådata_7910!CV203</f>
        <v>0</v>
      </c>
      <c r="CY407">
        <f>Rådata_7910!CW203</f>
        <v>0</v>
      </c>
      <c r="CZ407">
        <f>Rådata_7910!CX203</f>
        <v>0</v>
      </c>
      <c r="DA407">
        <f>Rådata_7910!CY203</f>
        <v>0</v>
      </c>
      <c r="DB407">
        <f>Rådata_7910!CZ203</f>
        <v>0</v>
      </c>
      <c r="DC407">
        <f>Rådata_7910!DA203</f>
        <v>0</v>
      </c>
      <c r="DD407">
        <f>Rådata_7910!DB203</f>
        <v>0</v>
      </c>
      <c r="DE407">
        <f>Rådata_7910!DC203</f>
        <v>0</v>
      </c>
      <c r="DF407">
        <f>Rådata_7910!DD203</f>
        <v>0</v>
      </c>
      <c r="DG407">
        <f>Rådata_7910!DE203</f>
        <v>0</v>
      </c>
      <c r="DH407">
        <f>Rådata_7910!DF203</f>
        <v>0</v>
      </c>
      <c r="DI407">
        <f>Rådata_7910!DG203</f>
        <v>0</v>
      </c>
      <c r="DJ407">
        <f>Rådata_7910!DH203</f>
        <v>0</v>
      </c>
      <c r="DK407">
        <f>Rådata_7910!DI203</f>
        <v>0</v>
      </c>
      <c r="DL407">
        <f>Rådata_7910!DJ203</f>
        <v>0</v>
      </c>
      <c r="DM407">
        <f>Rådata_7910!DK203</f>
        <v>0</v>
      </c>
      <c r="DN407">
        <f>Rådata_7910!DL203</f>
        <v>0</v>
      </c>
      <c r="DO407">
        <f>Rådata_7910!DM203</f>
        <v>0</v>
      </c>
      <c r="DP407">
        <f>Rådata_7910!DN203</f>
        <v>0</v>
      </c>
      <c r="DQ407">
        <f>Rådata_7910!DO203</f>
        <v>0</v>
      </c>
      <c r="DR407">
        <f>Rådata_7910!DP203</f>
        <v>0</v>
      </c>
      <c r="DS407">
        <f>Rådata_7910!DQ203</f>
        <v>0</v>
      </c>
      <c r="DT407">
        <f>Rådata_7910!DR203</f>
        <v>0</v>
      </c>
      <c r="DU407">
        <f>Rådata_7910!DS203</f>
        <v>0</v>
      </c>
      <c r="DV407">
        <f>Rådata_7910!DT203</f>
        <v>0</v>
      </c>
      <c r="DW407">
        <f>Rådata_7910!DU203</f>
        <v>0</v>
      </c>
      <c r="DX407">
        <f>Rådata_7910!DV203</f>
        <v>0</v>
      </c>
      <c r="DY407">
        <f>Rådata_7910!DW203</f>
        <v>0</v>
      </c>
      <c r="DZ407">
        <f>Rådata_7910!DX203</f>
        <v>0</v>
      </c>
      <c r="EA407">
        <f>Rådata_7910!DY203</f>
        <v>0</v>
      </c>
      <c r="EB407">
        <f>Rådata_7910!DZ203</f>
        <v>0</v>
      </c>
      <c r="EC407">
        <f>Rådata_7910!EA203</f>
        <v>0</v>
      </c>
      <c r="ED407">
        <f>Rådata_7910!EB203</f>
        <v>0</v>
      </c>
      <c r="EE407">
        <f>Rådata_7910!EC203</f>
        <v>0</v>
      </c>
      <c r="EF407">
        <f>Rådata_7910!ED203</f>
        <v>0</v>
      </c>
      <c r="EG407">
        <f>Rådata_7910!EE203</f>
        <v>0</v>
      </c>
      <c r="EH407">
        <f>Rådata_7910!EF203</f>
        <v>0</v>
      </c>
      <c r="EI407">
        <f>Rådata_7910!EG203</f>
        <v>0</v>
      </c>
      <c r="EJ407">
        <f>Rådata_7910!EH203</f>
        <v>0</v>
      </c>
      <c r="EK407">
        <f>Rådata_7910!EI203</f>
        <v>0</v>
      </c>
      <c r="EL407">
        <f>Rådata_7910!EJ203</f>
        <v>0</v>
      </c>
      <c r="EM407">
        <f>Rådata_7910!EK203</f>
        <v>0</v>
      </c>
      <c r="EN407">
        <f>Rådata_7910!EL203</f>
        <v>0</v>
      </c>
      <c r="EO407">
        <f>Rådata_7910!EM203</f>
        <v>0</v>
      </c>
      <c r="EP407">
        <f>Rådata_7910!EN203</f>
        <v>0</v>
      </c>
      <c r="EQ407">
        <f>Rådata_7910!EO203</f>
        <v>0</v>
      </c>
      <c r="ER407">
        <f>Rådata_7910!EP203</f>
        <v>0</v>
      </c>
      <c r="ES407">
        <f>Rådata_7910!EQ203</f>
        <v>0</v>
      </c>
      <c r="ET407">
        <f>Rådata_7910!ER203</f>
        <v>0</v>
      </c>
      <c r="EU407">
        <f>Rådata_7910!ES203</f>
        <v>0</v>
      </c>
      <c r="EV407">
        <f>Rådata_7910!ET203</f>
        <v>0</v>
      </c>
      <c r="EW407">
        <f>Rådata_7910!EU203</f>
        <v>0</v>
      </c>
      <c r="EX407">
        <f>Rådata_7910!EV203</f>
        <v>0</v>
      </c>
      <c r="EY407">
        <f>Rådata_7910!EW203</f>
        <v>0</v>
      </c>
      <c r="EZ407">
        <f>Rådata_7910!EX203</f>
        <v>0</v>
      </c>
      <c r="FA407">
        <f>Rådata_7910!EY203</f>
        <v>0</v>
      </c>
      <c r="FB407">
        <f>Rådata_7910!EZ203</f>
        <v>0</v>
      </c>
      <c r="FC407">
        <f>Rådata_7910!FA203</f>
        <v>0</v>
      </c>
      <c r="FD407">
        <f>Rådata_7910!FB203</f>
        <v>0</v>
      </c>
      <c r="FE407">
        <f>Rådata_7910!FC203</f>
        <v>0</v>
      </c>
      <c r="FF407">
        <f>Rådata_7910!FD203</f>
        <v>0</v>
      </c>
      <c r="FG407">
        <f>Rådata_7910!FE203</f>
        <v>0</v>
      </c>
      <c r="FH407">
        <f>Rådata_7910!FF203</f>
        <v>0</v>
      </c>
      <c r="FI407">
        <f>Rådata_7910!FG203</f>
        <v>0</v>
      </c>
      <c r="FJ407">
        <f>Rådata_7910!FH203</f>
        <v>0</v>
      </c>
      <c r="FK407">
        <f>Rådata_7910!FI203</f>
        <v>0</v>
      </c>
      <c r="FL407">
        <f>Rådata_7910!FJ203</f>
        <v>0</v>
      </c>
      <c r="FM407">
        <f>Rådata_7910!FK203</f>
        <v>0</v>
      </c>
      <c r="FN407">
        <f>Rådata_7910!FL203</f>
        <v>0</v>
      </c>
      <c r="FO407">
        <f>Rådata_7910!FM203</f>
        <v>0</v>
      </c>
      <c r="FP407">
        <f>Rådata_7910!FN203</f>
        <v>0</v>
      </c>
      <c r="FQ407">
        <f>Rådata_7910!FO203</f>
        <v>0</v>
      </c>
      <c r="FR407">
        <f>Rådata_7910!FP203</f>
        <v>0</v>
      </c>
      <c r="FS407">
        <f>Rådata_7910!FQ203</f>
        <v>0</v>
      </c>
      <c r="FT407">
        <f>Rådata_7910!FR203</f>
        <v>0</v>
      </c>
      <c r="FU407">
        <f>Rådata_7910!FS203</f>
        <v>0</v>
      </c>
      <c r="FV407">
        <f>Rådata_7910!FT203</f>
        <v>0</v>
      </c>
      <c r="FW407">
        <f>Rådata_7910!FU203</f>
        <v>0</v>
      </c>
      <c r="FX407">
        <f>Rådata_7910!FV203</f>
        <v>0</v>
      </c>
      <c r="FY407">
        <f>Rådata_7910!FW203</f>
        <v>0</v>
      </c>
      <c r="FZ407">
        <f>Rådata_7910!FX203</f>
        <v>0</v>
      </c>
      <c r="GA407">
        <f>Rådata_7910!FY203</f>
        <v>0</v>
      </c>
      <c r="GB407">
        <f>Rådata_7910!FZ203</f>
        <v>0</v>
      </c>
      <c r="GC407">
        <f>Rådata_7910!GA203</f>
        <v>0</v>
      </c>
      <c r="GD407">
        <f>Rådata_7910!GB203</f>
        <v>0</v>
      </c>
      <c r="GE407">
        <f>Rådata_7910!GC203</f>
        <v>0</v>
      </c>
      <c r="GF407">
        <f>Rådata_7910!GD203</f>
        <v>0</v>
      </c>
      <c r="GG407">
        <f>Rådata_7910!GE203</f>
        <v>0</v>
      </c>
      <c r="GH407">
        <f>Rådata_7910!GF203</f>
        <v>0</v>
      </c>
      <c r="GI407">
        <f>Rådata_7910!GG203</f>
        <v>0</v>
      </c>
      <c r="GJ407">
        <f>Rådata_7910!GH203</f>
        <v>0</v>
      </c>
      <c r="GK407">
        <f>Rådata_7910!GI203</f>
        <v>0</v>
      </c>
      <c r="GL407">
        <f>Rådata_7910!GJ203</f>
        <v>0</v>
      </c>
      <c r="GM407">
        <f>Rådata_7910!GK203</f>
        <v>0</v>
      </c>
      <c r="GN407">
        <f>Rådata_7910!GL203</f>
        <v>0</v>
      </c>
      <c r="GO407">
        <f>Rådata_7910!GM203</f>
        <v>0</v>
      </c>
      <c r="GP407">
        <f>Rådata_7910!GN203</f>
        <v>0</v>
      </c>
      <c r="GQ407">
        <f>Rådata_7910!GO203</f>
        <v>0</v>
      </c>
      <c r="GR407">
        <f>Rådata_7910!GP203</f>
        <v>0</v>
      </c>
      <c r="GS407">
        <f>Rådata_7910!GQ203</f>
        <v>0</v>
      </c>
      <c r="GT407">
        <f>Rådata_7910!GR203</f>
        <v>0</v>
      </c>
      <c r="GU407">
        <f>Rådata_7910!GS203</f>
        <v>0</v>
      </c>
      <c r="GV407">
        <f>Rådata_7910!GT203</f>
        <v>0</v>
      </c>
    </row>
    <row r="408" spans="5:204" x14ac:dyDescent="0.2">
      <c r="E408">
        <f>Rådata_7910!C204</f>
        <v>0</v>
      </c>
      <c r="F408">
        <f>Rådata_7910!D204</f>
        <v>0</v>
      </c>
      <c r="G408">
        <f>Rådata_7910!E204</f>
        <v>0</v>
      </c>
      <c r="H408">
        <f>Rådata_7910!F204</f>
        <v>0</v>
      </c>
      <c r="I408">
        <f>Rådata_7910!G204</f>
        <v>0</v>
      </c>
      <c r="J408">
        <f>Rådata_7910!H204</f>
        <v>0</v>
      </c>
      <c r="K408">
        <f>Rådata_7910!I204</f>
        <v>0</v>
      </c>
      <c r="L408">
        <f>Rådata_7910!J204</f>
        <v>0</v>
      </c>
      <c r="M408">
        <f>Rådata_7910!K204</f>
        <v>0</v>
      </c>
      <c r="N408">
        <f>Rådata_7910!L204</f>
        <v>0</v>
      </c>
      <c r="O408">
        <f>Rådata_7910!M204</f>
        <v>0</v>
      </c>
      <c r="P408">
        <f>Rådata_7910!N204</f>
        <v>0</v>
      </c>
      <c r="Q408">
        <f>Rådata_7910!O204</f>
        <v>0</v>
      </c>
      <c r="R408">
        <f>Rådata_7910!P204</f>
        <v>0</v>
      </c>
      <c r="S408">
        <f>Rådata_7910!Q204</f>
        <v>0</v>
      </c>
      <c r="T408">
        <f>Rådata_7910!R204</f>
        <v>0</v>
      </c>
      <c r="U408">
        <f>Rådata_7910!S204</f>
        <v>0</v>
      </c>
      <c r="V408">
        <f>Rådata_7910!T204</f>
        <v>0</v>
      </c>
      <c r="W408">
        <f>Rådata_7910!U204</f>
        <v>0</v>
      </c>
      <c r="X408">
        <f>Rådata_7910!V204</f>
        <v>0</v>
      </c>
      <c r="Y408">
        <f>Rådata_7910!W204</f>
        <v>0</v>
      </c>
      <c r="Z408">
        <f>Rådata_7910!X204</f>
        <v>0</v>
      </c>
      <c r="AA408">
        <f>Rådata_7910!Y204</f>
        <v>0</v>
      </c>
      <c r="AB408">
        <f>Rådata_7910!Z204</f>
        <v>0</v>
      </c>
      <c r="AC408">
        <f>Rådata_7910!AA204</f>
        <v>0</v>
      </c>
      <c r="AD408">
        <f>Rådata_7910!AB204</f>
        <v>0</v>
      </c>
      <c r="AE408">
        <f>Rådata_7910!AC204</f>
        <v>0</v>
      </c>
      <c r="AF408">
        <f>Rådata_7910!AD204</f>
        <v>0</v>
      </c>
      <c r="AG408">
        <f>Rådata_7910!AE204</f>
        <v>0</v>
      </c>
      <c r="AH408">
        <f>Rådata_7910!AF204</f>
        <v>0</v>
      </c>
      <c r="AI408">
        <f>Rådata_7910!AG204</f>
        <v>0</v>
      </c>
      <c r="AJ408">
        <f>Rådata_7910!AH204</f>
        <v>0</v>
      </c>
      <c r="AK408">
        <f>Rådata_7910!AI204</f>
        <v>0</v>
      </c>
      <c r="AL408">
        <f>Rådata_7910!AJ204</f>
        <v>0</v>
      </c>
      <c r="AM408">
        <f>Rådata_7910!AK204</f>
        <v>0</v>
      </c>
      <c r="AN408">
        <f>Rådata_7910!AL204</f>
        <v>0</v>
      </c>
      <c r="AO408">
        <f>Rådata_7910!AM204</f>
        <v>0</v>
      </c>
      <c r="AP408">
        <f>Rådata_7910!AN204</f>
        <v>0</v>
      </c>
      <c r="AQ408">
        <f>Rådata_7910!AO204</f>
        <v>0</v>
      </c>
      <c r="AR408">
        <f>Rådata_7910!AP204</f>
        <v>0</v>
      </c>
      <c r="AS408">
        <f>Rådata_7910!AQ204</f>
        <v>0</v>
      </c>
      <c r="AT408">
        <f>Rådata_7910!AR204</f>
        <v>0</v>
      </c>
      <c r="AU408">
        <f>Rådata_7910!AS204</f>
        <v>0</v>
      </c>
      <c r="AV408">
        <f>Rådata_7910!AT204</f>
        <v>0</v>
      </c>
      <c r="AW408">
        <f>Rådata_7910!AU204</f>
        <v>0</v>
      </c>
      <c r="AX408">
        <f>Rådata_7910!AV204</f>
        <v>0</v>
      </c>
      <c r="AY408">
        <f>Rådata_7910!AW204</f>
        <v>0</v>
      </c>
      <c r="AZ408">
        <f>Rådata_7910!AX204</f>
        <v>0</v>
      </c>
      <c r="BA408">
        <f>Rådata_7910!AY204</f>
        <v>0</v>
      </c>
      <c r="BB408">
        <f>Rådata_7910!AZ204</f>
        <v>0</v>
      </c>
      <c r="BC408">
        <f>Rådata_7910!BA204</f>
        <v>0</v>
      </c>
      <c r="BD408">
        <f>Rådata_7910!BB204</f>
        <v>0</v>
      </c>
      <c r="BE408">
        <f>Rådata_7910!BC204</f>
        <v>0</v>
      </c>
      <c r="BF408">
        <f>Rådata_7910!BD204</f>
        <v>0</v>
      </c>
      <c r="BG408">
        <f>Rådata_7910!BE204</f>
        <v>0</v>
      </c>
      <c r="BH408">
        <f>Rådata_7910!BF204</f>
        <v>0</v>
      </c>
      <c r="BI408">
        <f>Rådata_7910!BG204</f>
        <v>0</v>
      </c>
      <c r="BJ408">
        <f>Rådata_7910!BH204</f>
        <v>0</v>
      </c>
      <c r="BK408">
        <f>Rådata_7910!BI204</f>
        <v>0</v>
      </c>
      <c r="BL408">
        <f>Rådata_7910!BJ204</f>
        <v>0</v>
      </c>
      <c r="BM408">
        <f>Rådata_7910!BK204</f>
        <v>0</v>
      </c>
      <c r="BN408">
        <f>Rådata_7910!BL204</f>
        <v>0</v>
      </c>
      <c r="BO408">
        <f>Rådata_7910!BM204</f>
        <v>0</v>
      </c>
      <c r="BP408">
        <f>Rådata_7910!BN204</f>
        <v>0</v>
      </c>
      <c r="BQ408">
        <f>Rådata_7910!BO204</f>
        <v>0</v>
      </c>
      <c r="BR408">
        <f>Rådata_7910!BP204</f>
        <v>0</v>
      </c>
      <c r="BS408">
        <f>Rådata_7910!BQ204</f>
        <v>0</v>
      </c>
      <c r="BT408">
        <f>Rådata_7910!BR204</f>
        <v>0</v>
      </c>
      <c r="BU408">
        <f>Rådata_7910!BS204</f>
        <v>0</v>
      </c>
      <c r="BV408">
        <f>Rådata_7910!BT204</f>
        <v>0</v>
      </c>
      <c r="BW408">
        <f>Rådata_7910!BU204</f>
        <v>0</v>
      </c>
      <c r="BX408">
        <f>Rådata_7910!BV204</f>
        <v>0</v>
      </c>
      <c r="BY408">
        <f>Rådata_7910!BW204</f>
        <v>0</v>
      </c>
      <c r="BZ408">
        <f>Rådata_7910!BX204</f>
        <v>0</v>
      </c>
      <c r="CA408">
        <f>Rådata_7910!BY204</f>
        <v>0</v>
      </c>
      <c r="CB408">
        <f>Rådata_7910!BZ204</f>
        <v>0</v>
      </c>
      <c r="CC408">
        <f>Rådata_7910!CA204</f>
        <v>0</v>
      </c>
      <c r="CD408">
        <f>Rådata_7910!CB204</f>
        <v>0</v>
      </c>
      <c r="CE408">
        <f>Rådata_7910!CC204</f>
        <v>0</v>
      </c>
      <c r="CF408">
        <f>Rådata_7910!CD204</f>
        <v>0</v>
      </c>
      <c r="CG408">
        <f>Rådata_7910!CE204</f>
        <v>0</v>
      </c>
      <c r="CH408">
        <f>Rådata_7910!CF204</f>
        <v>0</v>
      </c>
      <c r="CI408">
        <f>Rådata_7910!CG204</f>
        <v>0</v>
      </c>
      <c r="CJ408">
        <f>Rådata_7910!CH204</f>
        <v>0</v>
      </c>
      <c r="CK408">
        <f>Rådata_7910!CI204</f>
        <v>0</v>
      </c>
      <c r="CL408">
        <f>Rådata_7910!CJ204</f>
        <v>0</v>
      </c>
      <c r="CM408">
        <f>Rådata_7910!CK204</f>
        <v>0</v>
      </c>
      <c r="CN408">
        <f>Rådata_7910!CL204</f>
        <v>0</v>
      </c>
      <c r="CO408">
        <f>Rådata_7910!CM204</f>
        <v>0</v>
      </c>
      <c r="CP408">
        <f>Rådata_7910!CN204</f>
        <v>0</v>
      </c>
      <c r="CQ408">
        <f>Rådata_7910!CO204</f>
        <v>0</v>
      </c>
      <c r="CR408">
        <f>Rådata_7910!CP204</f>
        <v>0</v>
      </c>
      <c r="CS408">
        <f>Rådata_7910!CQ204</f>
        <v>0</v>
      </c>
      <c r="CT408">
        <f>Rådata_7910!CR204</f>
        <v>0</v>
      </c>
      <c r="CU408">
        <f>Rådata_7910!CS204</f>
        <v>0</v>
      </c>
      <c r="CV408">
        <f>Rådata_7910!CT204</f>
        <v>0</v>
      </c>
      <c r="CW408">
        <f>Rådata_7910!CU204</f>
        <v>0</v>
      </c>
      <c r="CX408">
        <f>Rådata_7910!CV204</f>
        <v>0</v>
      </c>
      <c r="CY408">
        <f>Rådata_7910!CW204</f>
        <v>0</v>
      </c>
      <c r="CZ408">
        <f>Rådata_7910!CX204</f>
        <v>0</v>
      </c>
      <c r="DA408">
        <f>Rådata_7910!CY204</f>
        <v>0</v>
      </c>
      <c r="DB408">
        <f>Rådata_7910!CZ204</f>
        <v>0</v>
      </c>
      <c r="DC408">
        <f>Rådata_7910!DA204</f>
        <v>0</v>
      </c>
      <c r="DD408">
        <f>Rådata_7910!DB204</f>
        <v>0</v>
      </c>
      <c r="DE408">
        <f>Rådata_7910!DC204</f>
        <v>0</v>
      </c>
      <c r="DF408">
        <f>Rådata_7910!DD204</f>
        <v>0</v>
      </c>
      <c r="DG408">
        <f>Rådata_7910!DE204</f>
        <v>0</v>
      </c>
      <c r="DH408">
        <f>Rådata_7910!DF204</f>
        <v>0</v>
      </c>
      <c r="DI408">
        <f>Rådata_7910!DG204</f>
        <v>0</v>
      </c>
      <c r="DJ408">
        <f>Rådata_7910!DH204</f>
        <v>0</v>
      </c>
      <c r="DK408">
        <f>Rådata_7910!DI204</f>
        <v>0</v>
      </c>
      <c r="DL408">
        <f>Rådata_7910!DJ204</f>
        <v>0</v>
      </c>
      <c r="DM408">
        <f>Rådata_7910!DK204</f>
        <v>0</v>
      </c>
      <c r="DN408">
        <f>Rådata_7910!DL204</f>
        <v>0</v>
      </c>
      <c r="DO408">
        <f>Rådata_7910!DM204</f>
        <v>0</v>
      </c>
      <c r="DP408">
        <f>Rådata_7910!DN204</f>
        <v>0</v>
      </c>
      <c r="DQ408">
        <f>Rådata_7910!DO204</f>
        <v>0</v>
      </c>
      <c r="DR408">
        <f>Rådata_7910!DP204</f>
        <v>0</v>
      </c>
      <c r="DS408">
        <f>Rådata_7910!DQ204</f>
        <v>0</v>
      </c>
      <c r="DT408">
        <f>Rådata_7910!DR204</f>
        <v>0</v>
      </c>
      <c r="DU408">
        <f>Rådata_7910!DS204</f>
        <v>0</v>
      </c>
      <c r="DV408">
        <f>Rådata_7910!DT204</f>
        <v>0</v>
      </c>
      <c r="DW408">
        <f>Rådata_7910!DU204</f>
        <v>0</v>
      </c>
      <c r="DX408">
        <f>Rådata_7910!DV204</f>
        <v>0</v>
      </c>
      <c r="DY408">
        <f>Rådata_7910!DW204</f>
        <v>0</v>
      </c>
      <c r="DZ408">
        <f>Rådata_7910!DX204</f>
        <v>0</v>
      </c>
      <c r="EA408">
        <f>Rådata_7910!DY204</f>
        <v>0</v>
      </c>
      <c r="EB408">
        <f>Rådata_7910!DZ204</f>
        <v>0</v>
      </c>
      <c r="EC408">
        <f>Rådata_7910!EA204</f>
        <v>0</v>
      </c>
      <c r="ED408">
        <f>Rådata_7910!EB204</f>
        <v>0</v>
      </c>
      <c r="EE408">
        <f>Rådata_7910!EC204</f>
        <v>0</v>
      </c>
      <c r="EF408">
        <f>Rådata_7910!ED204</f>
        <v>0</v>
      </c>
      <c r="EG408">
        <f>Rådata_7910!EE204</f>
        <v>0</v>
      </c>
      <c r="EH408">
        <f>Rådata_7910!EF204</f>
        <v>0</v>
      </c>
      <c r="EI408">
        <f>Rådata_7910!EG204</f>
        <v>0</v>
      </c>
      <c r="EJ408">
        <f>Rådata_7910!EH204</f>
        <v>0</v>
      </c>
      <c r="EK408">
        <f>Rådata_7910!EI204</f>
        <v>0</v>
      </c>
      <c r="EL408">
        <f>Rådata_7910!EJ204</f>
        <v>0</v>
      </c>
      <c r="EM408">
        <f>Rådata_7910!EK204</f>
        <v>0</v>
      </c>
      <c r="EN408">
        <f>Rådata_7910!EL204</f>
        <v>0</v>
      </c>
      <c r="EO408">
        <f>Rådata_7910!EM204</f>
        <v>0</v>
      </c>
      <c r="EP408">
        <f>Rådata_7910!EN204</f>
        <v>0</v>
      </c>
      <c r="EQ408">
        <f>Rådata_7910!EO204</f>
        <v>0</v>
      </c>
      <c r="ER408">
        <f>Rådata_7910!EP204</f>
        <v>0</v>
      </c>
      <c r="ES408">
        <f>Rådata_7910!EQ204</f>
        <v>0</v>
      </c>
      <c r="ET408">
        <f>Rådata_7910!ER204</f>
        <v>0</v>
      </c>
      <c r="EU408">
        <f>Rådata_7910!ES204</f>
        <v>0</v>
      </c>
      <c r="EV408">
        <f>Rådata_7910!ET204</f>
        <v>0</v>
      </c>
      <c r="EW408">
        <f>Rådata_7910!EU204</f>
        <v>0</v>
      </c>
      <c r="EX408">
        <f>Rådata_7910!EV204</f>
        <v>0</v>
      </c>
      <c r="EY408">
        <f>Rådata_7910!EW204</f>
        <v>0</v>
      </c>
      <c r="EZ408">
        <f>Rådata_7910!EX204</f>
        <v>0</v>
      </c>
      <c r="FA408">
        <f>Rådata_7910!EY204</f>
        <v>0</v>
      </c>
      <c r="FB408">
        <f>Rådata_7910!EZ204</f>
        <v>0</v>
      </c>
      <c r="FC408">
        <f>Rådata_7910!FA204</f>
        <v>0</v>
      </c>
      <c r="FD408">
        <f>Rådata_7910!FB204</f>
        <v>0</v>
      </c>
      <c r="FE408">
        <f>Rådata_7910!FC204</f>
        <v>0</v>
      </c>
      <c r="FF408">
        <f>Rådata_7910!FD204</f>
        <v>0</v>
      </c>
      <c r="FG408">
        <f>Rådata_7910!FE204</f>
        <v>0</v>
      </c>
      <c r="FH408">
        <f>Rådata_7910!FF204</f>
        <v>0</v>
      </c>
      <c r="FI408">
        <f>Rådata_7910!FG204</f>
        <v>0</v>
      </c>
      <c r="FJ408">
        <f>Rådata_7910!FH204</f>
        <v>0</v>
      </c>
      <c r="FK408">
        <f>Rådata_7910!FI204</f>
        <v>0</v>
      </c>
      <c r="FL408">
        <f>Rådata_7910!FJ204</f>
        <v>0</v>
      </c>
      <c r="FM408">
        <f>Rådata_7910!FK204</f>
        <v>0</v>
      </c>
      <c r="FN408">
        <f>Rådata_7910!FL204</f>
        <v>0</v>
      </c>
      <c r="FO408">
        <f>Rådata_7910!FM204</f>
        <v>0</v>
      </c>
      <c r="FP408">
        <f>Rådata_7910!FN204</f>
        <v>0</v>
      </c>
      <c r="FQ408">
        <f>Rådata_7910!FO204</f>
        <v>0</v>
      </c>
      <c r="FR408">
        <f>Rådata_7910!FP204</f>
        <v>0</v>
      </c>
      <c r="FS408">
        <f>Rådata_7910!FQ204</f>
        <v>0</v>
      </c>
      <c r="FT408">
        <f>Rådata_7910!FR204</f>
        <v>0</v>
      </c>
      <c r="FU408">
        <f>Rådata_7910!FS204</f>
        <v>0</v>
      </c>
      <c r="FV408">
        <f>Rådata_7910!FT204</f>
        <v>0</v>
      </c>
      <c r="FW408">
        <f>Rådata_7910!FU204</f>
        <v>0</v>
      </c>
      <c r="FX408">
        <f>Rådata_7910!FV204</f>
        <v>0</v>
      </c>
      <c r="FY408">
        <f>Rådata_7910!FW204</f>
        <v>0</v>
      </c>
      <c r="FZ408">
        <f>Rådata_7910!FX204</f>
        <v>0</v>
      </c>
      <c r="GA408">
        <f>Rådata_7910!FY204</f>
        <v>0</v>
      </c>
      <c r="GB408">
        <f>Rådata_7910!FZ204</f>
        <v>0</v>
      </c>
      <c r="GC408">
        <f>Rådata_7910!GA204</f>
        <v>0</v>
      </c>
      <c r="GD408">
        <f>Rådata_7910!GB204</f>
        <v>0</v>
      </c>
      <c r="GE408">
        <f>Rådata_7910!GC204</f>
        <v>0</v>
      </c>
      <c r="GF408">
        <f>Rådata_7910!GD204</f>
        <v>0</v>
      </c>
      <c r="GG408">
        <f>Rådata_7910!GE204</f>
        <v>0</v>
      </c>
      <c r="GH408">
        <f>Rådata_7910!GF204</f>
        <v>0</v>
      </c>
      <c r="GI408">
        <f>Rådata_7910!GG204</f>
        <v>0</v>
      </c>
      <c r="GJ408">
        <f>Rådata_7910!GH204</f>
        <v>0</v>
      </c>
      <c r="GK408">
        <f>Rådata_7910!GI204</f>
        <v>0</v>
      </c>
      <c r="GL408">
        <f>Rådata_7910!GJ204</f>
        <v>0</v>
      </c>
      <c r="GM408">
        <f>Rådata_7910!GK204</f>
        <v>0</v>
      </c>
      <c r="GN408">
        <f>Rådata_7910!GL204</f>
        <v>0</v>
      </c>
      <c r="GO408">
        <f>Rådata_7910!GM204</f>
        <v>0</v>
      </c>
      <c r="GP408">
        <f>Rådata_7910!GN204</f>
        <v>0</v>
      </c>
      <c r="GQ408">
        <f>Rådata_7910!GO204</f>
        <v>0</v>
      </c>
      <c r="GR408">
        <f>Rådata_7910!GP204</f>
        <v>0</v>
      </c>
      <c r="GS408">
        <f>Rådata_7910!GQ204</f>
        <v>0</v>
      </c>
      <c r="GT408">
        <f>Rådata_7910!GR204</f>
        <v>0</v>
      </c>
      <c r="GU408">
        <f>Rådata_7910!GS204</f>
        <v>0</v>
      </c>
      <c r="GV408">
        <f>Rådata_7910!GT204</f>
        <v>0</v>
      </c>
    </row>
    <row r="409" spans="5:204" x14ac:dyDescent="0.2">
      <c r="E409">
        <f>Rådata_7910!C205</f>
        <v>0</v>
      </c>
      <c r="F409">
        <f>Rådata_7910!D205</f>
        <v>0</v>
      </c>
      <c r="G409">
        <f>Rådata_7910!E205</f>
        <v>0</v>
      </c>
      <c r="H409">
        <f>Rådata_7910!F205</f>
        <v>0</v>
      </c>
      <c r="I409">
        <f>Rådata_7910!G205</f>
        <v>0</v>
      </c>
      <c r="J409">
        <f>Rådata_7910!H205</f>
        <v>0</v>
      </c>
      <c r="K409">
        <f>Rådata_7910!I205</f>
        <v>0</v>
      </c>
      <c r="L409">
        <f>Rådata_7910!J205</f>
        <v>0</v>
      </c>
      <c r="M409">
        <f>Rådata_7910!K205</f>
        <v>0</v>
      </c>
      <c r="N409">
        <f>Rådata_7910!L205</f>
        <v>0</v>
      </c>
      <c r="O409">
        <f>Rådata_7910!M205</f>
        <v>0</v>
      </c>
      <c r="P409">
        <f>Rådata_7910!N205</f>
        <v>0</v>
      </c>
      <c r="Q409">
        <f>Rådata_7910!O205</f>
        <v>0</v>
      </c>
      <c r="R409">
        <f>Rådata_7910!P205</f>
        <v>0</v>
      </c>
      <c r="S409">
        <f>Rådata_7910!Q205</f>
        <v>0</v>
      </c>
      <c r="T409">
        <f>Rådata_7910!R205</f>
        <v>0</v>
      </c>
      <c r="U409">
        <f>Rådata_7910!S205</f>
        <v>0</v>
      </c>
      <c r="V409">
        <f>Rådata_7910!T205</f>
        <v>0</v>
      </c>
      <c r="W409">
        <f>Rådata_7910!U205</f>
        <v>0</v>
      </c>
      <c r="X409">
        <f>Rådata_7910!V205</f>
        <v>0</v>
      </c>
      <c r="Y409">
        <f>Rådata_7910!W205</f>
        <v>0</v>
      </c>
      <c r="Z409">
        <f>Rådata_7910!X205</f>
        <v>0</v>
      </c>
      <c r="AA409">
        <f>Rådata_7910!Y205</f>
        <v>0</v>
      </c>
      <c r="AB409">
        <f>Rådata_7910!Z205</f>
        <v>0</v>
      </c>
      <c r="AC409">
        <f>Rådata_7910!AA205</f>
        <v>0</v>
      </c>
      <c r="AD409">
        <f>Rådata_7910!AB205</f>
        <v>0</v>
      </c>
      <c r="AE409">
        <f>Rådata_7910!AC205</f>
        <v>0</v>
      </c>
      <c r="AF409">
        <f>Rådata_7910!AD205</f>
        <v>0</v>
      </c>
      <c r="AG409">
        <f>Rådata_7910!AE205</f>
        <v>0</v>
      </c>
      <c r="AH409">
        <f>Rådata_7910!AF205</f>
        <v>0</v>
      </c>
      <c r="AI409">
        <f>Rådata_7910!AG205</f>
        <v>0</v>
      </c>
      <c r="AJ409">
        <f>Rådata_7910!AH205</f>
        <v>0</v>
      </c>
      <c r="AK409">
        <f>Rådata_7910!AI205</f>
        <v>0</v>
      </c>
      <c r="AL409">
        <f>Rådata_7910!AJ205</f>
        <v>0</v>
      </c>
      <c r="AM409">
        <f>Rådata_7910!AK205</f>
        <v>0</v>
      </c>
      <c r="AN409">
        <f>Rådata_7910!AL205</f>
        <v>0</v>
      </c>
      <c r="AO409">
        <f>Rådata_7910!AM205</f>
        <v>0</v>
      </c>
      <c r="AP409">
        <f>Rådata_7910!AN205</f>
        <v>0</v>
      </c>
      <c r="AQ409">
        <f>Rådata_7910!AO205</f>
        <v>0</v>
      </c>
      <c r="AR409">
        <f>Rådata_7910!AP205</f>
        <v>0</v>
      </c>
      <c r="AS409">
        <f>Rådata_7910!AQ205</f>
        <v>0</v>
      </c>
      <c r="AT409">
        <f>Rådata_7910!AR205</f>
        <v>0</v>
      </c>
      <c r="AU409">
        <f>Rådata_7910!AS205</f>
        <v>0</v>
      </c>
      <c r="AV409">
        <f>Rådata_7910!AT205</f>
        <v>0</v>
      </c>
      <c r="AW409">
        <f>Rådata_7910!AU205</f>
        <v>0</v>
      </c>
      <c r="AX409">
        <f>Rådata_7910!AV205</f>
        <v>0</v>
      </c>
      <c r="AY409">
        <f>Rådata_7910!AW205</f>
        <v>0</v>
      </c>
      <c r="AZ409">
        <f>Rådata_7910!AX205</f>
        <v>0</v>
      </c>
      <c r="BA409">
        <f>Rådata_7910!AY205</f>
        <v>0</v>
      </c>
      <c r="BB409">
        <f>Rådata_7910!AZ205</f>
        <v>0</v>
      </c>
      <c r="BC409">
        <f>Rådata_7910!BA205</f>
        <v>0</v>
      </c>
      <c r="BD409">
        <f>Rådata_7910!BB205</f>
        <v>0</v>
      </c>
      <c r="BE409">
        <f>Rådata_7910!BC205</f>
        <v>0</v>
      </c>
      <c r="BF409">
        <f>Rådata_7910!BD205</f>
        <v>0</v>
      </c>
      <c r="BG409">
        <f>Rådata_7910!BE205</f>
        <v>0</v>
      </c>
      <c r="BH409">
        <f>Rådata_7910!BF205</f>
        <v>0</v>
      </c>
      <c r="BI409">
        <f>Rådata_7910!BG205</f>
        <v>0</v>
      </c>
      <c r="BJ409">
        <f>Rådata_7910!BH205</f>
        <v>0</v>
      </c>
      <c r="BK409">
        <f>Rådata_7910!BI205</f>
        <v>0</v>
      </c>
      <c r="BL409">
        <f>Rådata_7910!BJ205</f>
        <v>0</v>
      </c>
      <c r="BM409">
        <f>Rådata_7910!BK205</f>
        <v>0</v>
      </c>
      <c r="BN409">
        <f>Rådata_7910!BL205</f>
        <v>0</v>
      </c>
      <c r="BO409">
        <f>Rådata_7910!BM205</f>
        <v>0</v>
      </c>
      <c r="BP409">
        <f>Rådata_7910!BN205</f>
        <v>0</v>
      </c>
      <c r="BQ409">
        <f>Rådata_7910!BO205</f>
        <v>0</v>
      </c>
      <c r="BR409">
        <f>Rådata_7910!BP205</f>
        <v>0</v>
      </c>
      <c r="BS409">
        <f>Rådata_7910!BQ205</f>
        <v>0</v>
      </c>
      <c r="BT409">
        <f>Rådata_7910!BR205</f>
        <v>0</v>
      </c>
      <c r="BU409">
        <f>Rådata_7910!BS205</f>
        <v>0</v>
      </c>
      <c r="BV409">
        <f>Rådata_7910!BT205</f>
        <v>0</v>
      </c>
      <c r="BW409">
        <f>Rådata_7910!BU205</f>
        <v>0</v>
      </c>
      <c r="BX409">
        <f>Rådata_7910!BV205</f>
        <v>0</v>
      </c>
      <c r="BY409">
        <f>Rådata_7910!BW205</f>
        <v>0</v>
      </c>
      <c r="BZ409">
        <f>Rådata_7910!BX205</f>
        <v>0</v>
      </c>
      <c r="CA409">
        <f>Rådata_7910!BY205</f>
        <v>0</v>
      </c>
      <c r="CB409">
        <f>Rådata_7910!BZ205</f>
        <v>0</v>
      </c>
      <c r="CC409">
        <f>Rådata_7910!CA205</f>
        <v>0</v>
      </c>
      <c r="CD409">
        <f>Rådata_7910!CB205</f>
        <v>0</v>
      </c>
      <c r="CE409">
        <f>Rådata_7910!CC205</f>
        <v>0</v>
      </c>
      <c r="CF409">
        <f>Rådata_7910!CD205</f>
        <v>0</v>
      </c>
      <c r="CG409">
        <f>Rådata_7910!CE205</f>
        <v>0</v>
      </c>
      <c r="CH409">
        <f>Rådata_7910!CF205</f>
        <v>0</v>
      </c>
      <c r="CI409">
        <f>Rådata_7910!CG205</f>
        <v>0</v>
      </c>
      <c r="CJ409">
        <f>Rådata_7910!CH205</f>
        <v>0</v>
      </c>
      <c r="CK409">
        <f>Rådata_7910!CI205</f>
        <v>0</v>
      </c>
      <c r="CL409">
        <f>Rådata_7910!CJ205</f>
        <v>0</v>
      </c>
      <c r="CM409">
        <f>Rådata_7910!CK205</f>
        <v>0</v>
      </c>
      <c r="CN409">
        <f>Rådata_7910!CL205</f>
        <v>0</v>
      </c>
      <c r="CO409">
        <f>Rådata_7910!CM205</f>
        <v>0</v>
      </c>
      <c r="CP409">
        <f>Rådata_7910!CN205</f>
        <v>0</v>
      </c>
      <c r="CQ409">
        <f>Rådata_7910!CO205</f>
        <v>0</v>
      </c>
      <c r="CR409">
        <f>Rådata_7910!CP205</f>
        <v>0</v>
      </c>
      <c r="CS409">
        <f>Rådata_7910!CQ205</f>
        <v>0</v>
      </c>
      <c r="CT409">
        <f>Rådata_7910!CR205</f>
        <v>0</v>
      </c>
      <c r="CU409">
        <f>Rådata_7910!CS205</f>
        <v>0</v>
      </c>
      <c r="CV409">
        <f>Rådata_7910!CT205</f>
        <v>0</v>
      </c>
      <c r="CW409">
        <f>Rådata_7910!CU205</f>
        <v>0</v>
      </c>
      <c r="CX409">
        <f>Rådata_7910!CV205</f>
        <v>0</v>
      </c>
      <c r="CY409">
        <f>Rådata_7910!CW205</f>
        <v>0</v>
      </c>
      <c r="CZ409">
        <f>Rådata_7910!CX205</f>
        <v>0</v>
      </c>
      <c r="DA409">
        <f>Rådata_7910!CY205</f>
        <v>0</v>
      </c>
      <c r="DB409">
        <f>Rådata_7910!CZ205</f>
        <v>0</v>
      </c>
      <c r="DC409">
        <f>Rådata_7910!DA205</f>
        <v>0</v>
      </c>
      <c r="DD409">
        <f>Rådata_7910!DB205</f>
        <v>0</v>
      </c>
      <c r="DE409">
        <f>Rådata_7910!DC205</f>
        <v>0</v>
      </c>
      <c r="DF409">
        <f>Rådata_7910!DD205</f>
        <v>0</v>
      </c>
      <c r="DG409">
        <f>Rådata_7910!DE205</f>
        <v>0</v>
      </c>
      <c r="DH409">
        <f>Rådata_7910!DF205</f>
        <v>0</v>
      </c>
      <c r="DI409">
        <f>Rådata_7910!DG205</f>
        <v>0</v>
      </c>
      <c r="DJ409">
        <f>Rådata_7910!DH205</f>
        <v>0</v>
      </c>
      <c r="DK409">
        <f>Rådata_7910!DI205</f>
        <v>0</v>
      </c>
      <c r="DL409">
        <f>Rådata_7910!DJ205</f>
        <v>0</v>
      </c>
      <c r="DM409">
        <f>Rådata_7910!DK205</f>
        <v>0</v>
      </c>
      <c r="DN409">
        <f>Rådata_7910!DL205</f>
        <v>0</v>
      </c>
      <c r="DO409">
        <f>Rådata_7910!DM205</f>
        <v>0</v>
      </c>
      <c r="DP409">
        <f>Rådata_7910!DN205</f>
        <v>0</v>
      </c>
      <c r="DQ409">
        <f>Rådata_7910!DO205</f>
        <v>0</v>
      </c>
      <c r="DR409">
        <f>Rådata_7910!DP205</f>
        <v>0</v>
      </c>
      <c r="DS409">
        <f>Rådata_7910!DQ205</f>
        <v>0</v>
      </c>
      <c r="DT409">
        <f>Rådata_7910!DR205</f>
        <v>0</v>
      </c>
      <c r="DU409">
        <f>Rådata_7910!DS205</f>
        <v>0</v>
      </c>
      <c r="DV409">
        <f>Rådata_7910!DT205</f>
        <v>0</v>
      </c>
      <c r="DW409">
        <f>Rådata_7910!DU205</f>
        <v>0</v>
      </c>
      <c r="DX409">
        <f>Rådata_7910!DV205</f>
        <v>0</v>
      </c>
      <c r="DY409">
        <f>Rådata_7910!DW205</f>
        <v>0</v>
      </c>
      <c r="DZ409">
        <f>Rådata_7910!DX205</f>
        <v>0</v>
      </c>
      <c r="EA409">
        <f>Rådata_7910!DY205</f>
        <v>0</v>
      </c>
      <c r="EB409">
        <f>Rådata_7910!DZ205</f>
        <v>0</v>
      </c>
      <c r="EC409">
        <f>Rådata_7910!EA205</f>
        <v>0</v>
      </c>
      <c r="ED409">
        <f>Rådata_7910!EB205</f>
        <v>0</v>
      </c>
      <c r="EE409">
        <f>Rådata_7910!EC205</f>
        <v>0</v>
      </c>
      <c r="EF409">
        <f>Rådata_7910!ED205</f>
        <v>0</v>
      </c>
      <c r="EG409">
        <f>Rådata_7910!EE205</f>
        <v>0</v>
      </c>
      <c r="EH409">
        <f>Rådata_7910!EF205</f>
        <v>0</v>
      </c>
      <c r="EI409">
        <f>Rådata_7910!EG205</f>
        <v>0</v>
      </c>
      <c r="EJ409">
        <f>Rådata_7910!EH205</f>
        <v>0</v>
      </c>
      <c r="EK409">
        <f>Rådata_7910!EI205</f>
        <v>0</v>
      </c>
      <c r="EL409">
        <f>Rådata_7910!EJ205</f>
        <v>0</v>
      </c>
      <c r="EM409">
        <f>Rådata_7910!EK205</f>
        <v>0</v>
      </c>
      <c r="EN409">
        <f>Rådata_7910!EL205</f>
        <v>0</v>
      </c>
      <c r="EO409">
        <f>Rådata_7910!EM205</f>
        <v>0</v>
      </c>
      <c r="EP409">
        <f>Rådata_7910!EN205</f>
        <v>0</v>
      </c>
      <c r="EQ409">
        <f>Rådata_7910!EO205</f>
        <v>0</v>
      </c>
      <c r="ER409">
        <f>Rådata_7910!EP205</f>
        <v>0</v>
      </c>
      <c r="ES409">
        <f>Rådata_7910!EQ205</f>
        <v>0</v>
      </c>
      <c r="ET409">
        <f>Rådata_7910!ER205</f>
        <v>0</v>
      </c>
      <c r="EU409">
        <f>Rådata_7910!ES205</f>
        <v>0</v>
      </c>
      <c r="EV409">
        <f>Rådata_7910!ET205</f>
        <v>0</v>
      </c>
      <c r="EW409">
        <f>Rådata_7910!EU205</f>
        <v>0</v>
      </c>
      <c r="EX409">
        <f>Rådata_7910!EV205</f>
        <v>0</v>
      </c>
      <c r="EY409">
        <f>Rådata_7910!EW205</f>
        <v>0</v>
      </c>
      <c r="EZ409">
        <f>Rådata_7910!EX205</f>
        <v>0</v>
      </c>
      <c r="FA409">
        <f>Rådata_7910!EY205</f>
        <v>0</v>
      </c>
      <c r="FB409">
        <f>Rådata_7910!EZ205</f>
        <v>0</v>
      </c>
      <c r="FC409">
        <f>Rådata_7910!FA205</f>
        <v>0</v>
      </c>
      <c r="FD409">
        <f>Rådata_7910!FB205</f>
        <v>0</v>
      </c>
      <c r="FE409">
        <f>Rådata_7910!FC205</f>
        <v>0</v>
      </c>
      <c r="FF409">
        <f>Rådata_7910!FD205</f>
        <v>0</v>
      </c>
      <c r="FG409">
        <f>Rådata_7910!FE205</f>
        <v>0</v>
      </c>
      <c r="FH409">
        <f>Rådata_7910!FF205</f>
        <v>0</v>
      </c>
      <c r="FI409">
        <f>Rådata_7910!FG205</f>
        <v>0</v>
      </c>
      <c r="FJ409">
        <f>Rådata_7910!FH205</f>
        <v>0</v>
      </c>
      <c r="FK409">
        <f>Rådata_7910!FI205</f>
        <v>0</v>
      </c>
      <c r="FL409">
        <f>Rådata_7910!FJ205</f>
        <v>0</v>
      </c>
      <c r="FM409">
        <f>Rådata_7910!FK205</f>
        <v>0</v>
      </c>
      <c r="FN409">
        <f>Rådata_7910!FL205</f>
        <v>0</v>
      </c>
      <c r="FO409">
        <f>Rådata_7910!FM205</f>
        <v>0</v>
      </c>
      <c r="FP409">
        <f>Rådata_7910!FN205</f>
        <v>0</v>
      </c>
      <c r="FQ409">
        <f>Rådata_7910!FO205</f>
        <v>0</v>
      </c>
      <c r="FR409">
        <f>Rådata_7910!FP205</f>
        <v>0</v>
      </c>
      <c r="FS409">
        <f>Rådata_7910!FQ205</f>
        <v>0</v>
      </c>
      <c r="FT409">
        <f>Rådata_7910!FR205</f>
        <v>0</v>
      </c>
      <c r="FU409">
        <f>Rådata_7910!FS205</f>
        <v>0</v>
      </c>
      <c r="FV409">
        <f>Rådata_7910!FT205</f>
        <v>0</v>
      </c>
      <c r="FW409">
        <f>Rådata_7910!FU205</f>
        <v>0</v>
      </c>
      <c r="FX409">
        <f>Rådata_7910!FV205</f>
        <v>0</v>
      </c>
      <c r="FY409">
        <f>Rådata_7910!FW205</f>
        <v>0</v>
      </c>
      <c r="FZ409">
        <f>Rådata_7910!FX205</f>
        <v>0</v>
      </c>
      <c r="GA409">
        <f>Rådata_7910!FY205</f>
        <v>0</v>
      </c>
      <c r="GB409">
        <f>Rådata_7910!FZ205</f>
        <v>0</v>
      </c>
      <c r="GC409">
        <f>Rådata_7910!GA205</f>
        <v>0</v>
      </c>
      <c r="GD409">
        <f>Rådata_7910!GB205</f>
        <v>0</v>
      </c>
      <c r="GE409">
        <f>Rådata_7910!GC205</f>
        <v>0</v>
      </c>
      <c r="GF409">
        <f>Rådata_7910!GD205</f>
        <v>0</v>
      </c>
      <c r="GG409">
        <f>Rådata_7910!GE205</f>
        <v>0</v>
      </c>
      <c r="GH409">
        <f>Rådata_7910!GF205</f>
        <v>0</v>
      </c>
      <c r="GI409">
        <f>Rådata_7910!GG205</f>
        <v>0</v>
      </c>
      <c r="GJ409">
        <f>Rådata_7910!GH205</f>
        <v>0</v>
      </c>
      <c r="GK409">
        <f>Rådata_7910!GI205</f>
        <v>0</v>
      </c>
      <c r="GL409">
        <f>Rådata_7910!GJ205</f>
        <v>0</v>
      </c>
      <c r="GM409">
        <f>Rådata_7910!GK205</f>
        <v>0</v>
      </c>
      <c r="GN409">
        <f>Rådata_7910!GL205</f>
        <v>0</v>
      </c>
      <c r="GO409">
        <f>Rådata_7910!GM205</f>
        <v>0</v>
      </c>
      <c r="GP409">
        <f>Rådata_7910!GN205</f>
        <v>0</v>
      </c>
      <c r="GQ409">
        <f>Rådata_7910!GO205</f>
        <v>0</v>
      </c>
      <c r="GR409">
        <f>Rådata_7910!GP205</f>
        <v>0</v>
      </c>
      <c r="GS409">
        <f>Rådata_7910!GQ205</f>
        <v>0</v>
      </c>
      <c r="GT409">
        <f>Rådata_7910!GR205</f>
        <v>0</v>
      </c>
      <c r="GU409">
        <f>Rådata_7910!GS205</f>
        <v>0</v>
      </c>
      <c r="GV409">
        <f>Rådata_7910!GT205</f>
        <v>0</v>
      </c>
    </row>
    <row r="410" spans="5:204" x14ac:dyDescent="0.2">
      <c r="E410">
        <f>Rådata_7910!C206</f>
        <v>0</v>
      </c>
      <c r="F410">
        <f>Rådata_7910!D206</f>
        <v>0</v>
      </c>
      <c r="G410">
        <f>Rådata_7910!E206</f>
        <v>0</v>
      </c>
      <c r="H410">
        <f>Rådata_7910!F206</f>
        <v>0</v>
      </c>
      <c r="I410">
        <f>Rådata_7910!G206</f>
        <v>0</v>
      </c>
      <c r="J410">
        <f>Rådata_7910!H206</f>
        <v>0</v>
      </c>
      <c r="K410">
        <f>Rådata_7910!I206</f>
        <v>0</v>
      </c>
      <c r="L410">
        <f>Rådata_7910!J206</f>
        <v>0</v>
      </c>
      <c r="M410">
        <f>Rådata_7910!K206</f>
        <v>0</v>
      </c>
      <c r="N410">
        <f>Rådata_7910!L206</f>
        <v>0</v>
      </c>
      <c r="O410">
        <f>Rådata_7910!M206</f>
        <v>0</v>
      </c>
      <c r="P410">
        <f>Rådata_7910!N206</f>
        <v>0</v>
      </c>
      <c r="Q410">
        <f>Rådata_7910!O206</f>
        <v>0</v>
      </c>
      <c r="R410">
        <f>Rådata_7910!P206</f>
        <v>0</v>
      </c>
      <c r="S410">
        <f>Rådata_7910!Q206</f>
        <v>0</v>
      </c>
      <c r="T410">
        <f>Rådata_7910!R206</f>
        <v>0</v>
      </c>
      <c r="U410">
        <f>Rådata_7910!S206</f>
        <v>0</v>
      </c>
      <c r="V410">
        <f>Rådata_7910!T206</f>
        <v>0</v>
      </c>
      <c r="W410">
        <f>Rådata_7910!U206</f>
        <v>0</v>
      </c>
      <c r="X410">
        <f>Rådata_7910!V206</f>
        <v>0</v>
      </c>
      <c r="Y410">
        <f>Rådata_7910!W206</f>
        <v>0</v>
      </c>
      <c r="Z410">
        <f>Rådata_7910!X206</f>
        <v>0</v>
      </c>
      <c r="AA410">
        <f>Rådata_7910!Y206</f>
        <v>0</v>
      </c>
      <c r="AB410">
        <f>Rådata_7910!Z206</f>
        <v>0</v>
      </c>
      <c r="AC410">
        <f>Rådata_7910!AA206</f>
        <v>0</v>
      </c>
      <c r="AD410">
        <f>Rådata_7910!AB206</f>
        <v>0</v>
      </c>
      <c r="AE410">
        <f>Rådata_7910!AC206</f>
        <v>0</v>
      </c>
      <c r="AF410">
        <f>Rådata_7910!AD206</f>
        <v>0</v>
      </c>
      <c r="AG410">
        <f>Rådata_7910!AE206</f>
        <v>0</v>
      </c>
      <c r="AH410">
        <f>Rådata_7910!AF206</f>
        <v>0</v>
      </c>
      <c r="AI410">
        <f>Rådata_7910!AG206</f>
        <v>0</v>
      </c>
      <c r="AJ410">
        <f>Rådata_7910!AH206</f>
        <v>0</v>
      </c>
      <c r="AK410">
        <f>Rådata_7910!AI206</f>
        <v>0</v>
      </c>
      <c r="AL410">
        <f>Rådata_7910!AJ206</f>
        <v>0</v>
      </c>
      <c r="AM410">
        <f>Rådata_7910!AK206</f>
        <v>0</v>
      </c>
      <c r="AN410">
        <f>Rådata_7910!AL206</f>
        <v>0</v>
      </c>
      <c r="AO410">
        <f>Rådata_7910!AM206</f>
        <v>0</v>
      </c>
      <c r="AP410">
        <f>Rådata_7910!AN206</f>
        <v>0</v>
      </c>
      <c r="AQ410">
        <f>Rådata_7910!AO206</f>
        <v>0</v>
      </c>
      <c r="AR410">
        <f>Rådata_7910!AP206</f>
        <v>0</v>
      </c>
      <c r="AS410">
        <f>Rådata_7910!AQ206</f>
        <v>0</v>
      </c>
      <c r="AT410">
        <f>Rådata_7910!AR206</f>
        <v>0</v>
      </c>
      <c r="AU410">
        <f>Rådata_7910!AS206</f>
        <v>0</v>
      </c>
      <c r="AV410">
        <f>Rådata_7910!AT206</f>
        <v>0</v>
      </c>
      <c r="AW410">
        <f>Rådata_7910!AU206</f>
        <v>0</v>
      </c>
      <c r="AX410">
        <f>Rådata_7910!AV206</f>
        <v>0</v>
      </c>
      <c r="AY410">
        <f>Rådata_7910!AW206</f>
        <v>0</v>
      </c>
      <c r="AZ410">
        <f>Rådata_7910!AX206</f>
        <v>0</v>
      </c>
      <c r="BA410">
        <f>Rådata_7910!AY206</f>
        <v>0</v>
      </c>
      <c r="BB410">
        <f>Rådata_7910!AZ206</f>
        <v>0</v>
      </c>
      <c r="BC410">
        <f>Rådata_7910!BA206</f>
        <v>0</v>
      </c>
      <c r="BD410">
        <f>Rådata_7910!BB206</f>
        <v>0</v>
      </c>
      <c r="BE410">
        <f>Rådata_7910!BC206</f>
        <v>0</v>
      </c>
      <c r="BF410">
        <f>Rådata_7910!BD206</f>
        <v>0</v>
      </c>
      <c r="BG410">
        <f>Rådata_7910!BE206</f>
        <v>0</v>
      </c>
      <c r="BH410">
        <f>Rådata_7910!BF206</f>
        <v>0</v>
      </c>
      <c r="BI410">
        <f>Rådata_7910!BG206</f>
        <v>0</v>
      </c>
      <c r="BJ410">
        <f>Rådata_7910!BH206</f>
        <v>0</v>
      </c>
      <c r="BK410">
        <f>Rådata_7910!BI206</f>
        <v>0</v>
      </c>
      <c r="BL410">
        <f>Rådata_7910!BJ206</f>
        <v>0</v>
      </c>
      <c r="BM410">
        <f>Rådata_7910!BK206</f>
        <v>0</v>
      </c>
      <c r="BN410">
        <f>Rådata_7910!BL206</f>
        <v>0</v>
      </c>
      <c r="BO410">
        <f>Rådata_7910!BM206</f>
        <v>0</v>
      </c>
      <c r="BP410">
        <f>Rådata_7910!BN206</f>
        <v>0</v>
      </c>
      <c r="BQ410">
        <f>Rådata_7910!BO206</f>
        <v>0</v>
      </c>
      <c r="BR410">
        <f>Rådata_7910!BP206</f>
        <v>0</v>
      </c>
      <c r="BS410">
        <f>Rådata_7910!BQ206</f>
        <v>0</v>
      </c>
      <c r="BT410">
        <f>Rådata_7910!BR206</f>
        <v>0</v>
      </c>
      <c r="BU410">
        <f>Rådata_7910!BS206</f>
        <v>0</v>
      </c>
      <c r="BV410">
        <f>Rådata_7910!BT206</f>
        <v>0</v>
      </c>
      <c r="BW410">
        <f>Rådata_7910!BU206</f>
        <v>0</v>
      </c>
      <c r="BX410">
        <f>Rådata_7910!BV206</f>
        <v>0</v>
      </c>
      <c r="BY410">
        <f>Rådata_7910!BW206</f>
        <v>0</v>
      </c>
      <c r="BZ410">
        <f>Rådata_7910!BX206</f>
        <v>0</v>
      </c>
      <c r="CA410">
        <f>Rådata_7910!BY206</f>
        <v>0</v>
      </c>
      <c r="CB410">
        <f>Rådata_7910!BZ206</f>
        <v>0</v>
      </c>
      <c r="CC410">
        <f>Rådata_7910!CA206</f>
        <v>0</v>
      </c>
      <c r="CD410">
        <f>Rådata_7910!CB206</f>
        <v>0</v>
      </c>
      <c r="CE410">
        <f>Rådata_7910!CC206</f>
        <v>0</v>
      </c>
      <c r="CF410">
        <f>Rådata_7910!CD206</f>
        <v>0</v>
      </c>
      <c r="CG410">
        <f>Rådata_7910!CE206</f>
        <v>0</v>
      </c>
      <c r="CH410">
        <f>Rådata_7910!CF206</f>
        <v>0</v>
      </c>
      <c r="CI410">
        <f>Rådata_7910!CG206</f>
        <v>0</v>
      </c>
      <c r="CJ410">
        <f>Rådata_7910!CH206</f>
        <v>0</v>
      </c>
      <c r="CK410">
        <f>Rådata_7910!CI206</f>
        <v>0</v>
      </c>
      <c r="CL410">
        <f>Rådata_7910!CJ206</f>
        <v>0</v>
      </c>
      <c r="CM410">
        <f>Rådata_7910!CK206</f>
        <v>0</v>
      </c>
      <c r="CN410">
        <f>Rådata_7910!CL206</f>
        <v>0</v>
      </c>
      <c r="CO410">
        <f>Rådata_7910!CM206</f>
        <v>0</v>
      </c>
      <c r="CP410">
        <f>Rådata_7910!CN206</f>
        <v>0</v>
      </c>
      <c r="CQ410">
        <f>Rådata_7910!CO206</f>
        <v>0</v>
      </c>
      <c r="CR410">
        <f>Rådata_7910!CP206</f>
        <v>0</v>
      </c>
      <c r="CS410">
        <f>Rådata_7910!CQ206</f>
        <v>0</v>
      </c>
      <c r="CT410">
        <f>Rådata_7910!CR206</f>
        <v>0</v>
      </c>
      <c r="CU410">
        <f>Rådata_7910!CS206</f>
        <v>0</v>
      </c>
      <c r="CV410">
        <f>Rådata_7910!CT206</f>
        <v>0</v>
      </c>
      <c r="CW410">
        <f>Rådata_7910!CU206</f>
        <v>0</v>
      </c>
      <c r="CX410">
        <f>Rådata_7910!CV206</f>
        <v>0</v>
      </c>
      <c r="CY410">
        <f>Rådata_7910!CW206</f>
        <v>0</v>
      </c>
      <c r="CZ410">
        <f>Rådata_7910!CX206</f>
        <v>0</v>
      </c>
      <c r="DA410">
        <f>Rådata_7910!CY206</f>
        <v>0</v>
      </c>
      <c r="DB410">
        <f>Rådata_7910!CZ206</f>
        <v>0</v>
      </c>
      <c r="DC410">
        <f>Rådata_7910!DA206</f>
        <v>0</v>
      </c>
      <c r="DD410">
        <f>Rådata_7910!DB206</f>
        <v>0</v>
      </c>
      <c r="DE410">
        <f>Rådata_7910!DC206</f>
        <v>0</v>
      </c>
      <c r="DF410">
        <f>Rådata_7910!DD206</f>
        <v>0</v>
      </c>
      <c r="DG410">
        <f>Rådata_7910!DE206</f>
        <v>0</v>
      </c>
      <c r="DH410">
        <f>Rådata_7910!DF206</f>
        <v>0</v>
      </c>
      <c r="DI410">
        <f>Rådata_7910!DG206</f>
        <v>0</v>
      </c>
      <c r="DJ410">
        <f>Rådata_7910!DH206</f>
        <v>0</v>
      </c>
      <c r="DK410">
        <f>Rådata_7910!DI206</f>
        <v>0</v>
      </c>
      <c r="DL410">
        <f>Rådata_7910!DJ206</f>
        <v>0</v>
      </c>
      <c r="DM410">
        <f>Rådata_7910!DK206</f>
        <v>0</v>
      </c>
      <c r="DN410">
        <f>Rådata_7910!DL206</f>
        <v>0</v>
      </c>
      <c r="DO410">
        <f>Rådata_7910!DM206</f>
        <v>0</v>
      </c>
      <c r="DP410">
        <f>Rådata_7910!DN206</f>
        <v>0</v>
      </c>
      <c r="DQ410">
        <f>Rådata_7910!DO206</f>
        <v>0</v>
      </c>
      <c r="DR410">
        <f>Rådata_7910!DP206</f>
        <v>0</v>
      </c>
      <c r="DS410">
        <f>Rådata_7910!DQ206</f>
        <v>0</v>
      </c>
      <c r="DT410">
        <f>Rådata_7910!DR206</f>
        <v>0</v>
      </c>
      <c r="DU410">
        <f>Rådata_7910!DS206</f>
        <v>0</v>
      </c>
      <c r="DV410">
        <f>Rådata_7910!DT206</f>
        <v>0</v>
      </c>
      <c r="DW410">
        <f>Rådata_7910!DU206</f>
        <v>0</v>
      </c>
      <c r="DX410">
        <f>Rådata_7910!DV206</f>
        <v>0</v>
      </c>
      <c r="DY410">
        <f>Rådata_7910!DW206</f>
        <v>0</v>
      </c>
      <c r="DZ410">
        <f>Rådata_7910!DX206</f>
        <v>0</v>
      </c>
      <c r="EA410">
        <f>Rådata_7910!DY206</f>
        <v>0</v>
      </c>
      <c r="EB410">
        <f>Rådata_7910!DZ206</f>
        <v>0</v>
      </c>
      <c r="EC410">
        <f>Rådata_7910!EA206</f>
        <v>0</v>
      </c>
      <c r="ED410">
        <f>Rådata_7910!EB206</f>
        <v>0</v>
      </c>
      <c r="EE410">
        <f>Rådata_7910!EC206</f>
        <v>0</v>
      </c>
      <c r="EF410">
        <f>Rådata_7910!ED206</f>
        <v>0</v>
      </c>
      <c r="EG410">
        <f>Rådata_7910!EE206</f>
        <v>0</v>
      </c>
      <c r="EH410">
        <f>Rådata_7910!EF206</f>
        <v>0</v>
      </c>
      <c r="EI410">
        <f>Rådata_7910!EG206</f>
        <v>0</v>
      </c>
      <c r="EJ410">
        <f>Rådata_7910!EH206</f>
        <v>0</v>
      </c>
      <c r="EK410">
        <f>Rådata_7910!EI206</f>
        <v>0</v>
      </c>
      <c r="EL410">
        <f>Rådata_7910!EJ206</f>
        <v>0</v>
      </c>
      <c r="EM410">
        <f>Rådata_7910!EK206</f>
        <v>0</v>
      </c>
      <c r="EN410">
        <f>Rådata_7910!EL206</f>
        <v>0</v>
      </c>
      <c r="EO410">
        <f>Rådata_7910!EM206</f>
        <v>0</v>
      </c>
      <c r="EP410">
        <f>Rådata_7910!EN206</f>
        <v>0</v>
      </c>
      <c r="EQ410">
        <f>Rådata_7910!EO206</f>
        <v>0</v>
      </c>
      <c r="ER410">
        <f>Rådata_7910!EP206</f>
        <v>0</v>
      </c>
      <c r="ES410">
        <f>Rådata_7910!EQ206</f>
        <v>0</v>
      </c>
      <c r="ET410">
        <f>Rådata_7910!ER206</f>
        <v>0</v>
      </c>
      <c r="EU410">
        <f>Rådata_7910!ES206</f>
        <v>0</v>
      </c>
      <c r="EV410">
        <f>Rådata_7910!ET206</f>
        <v>0</v>
      </c>
      <c r="EW410">
        <f>Rådata_7910!EU206</f>
        <v>0</v>
      </c>
      <c r="EX410">
        <f>Rådata_7910!EV206</f>
        <v>0</v>
      </c>
      <c r="EY410">
        <f>Rådata_7910!EW206</f>
        <v>0</v>
      </c>
      <c r="EZ410">
        <f>Rådata_7910!EX206</f>
        <v>0</v>
      </c>
      <c r="FA410">
        <f>Rådata_7910!EY206</f>
        <v>0</v>
      </c>
      <c r="FB410">
        <f>Rådata_7910!EZ206</f>
        <v>0</v>
      </c>
      <c r="FC410">
        <f>Rådata_7910!FA206</f>
        <v>0</v>
      </c>
      <c r="FD410">
        <f>Rådata_7910!FB206</f>
        <v>0</v>
      </c>
      <c r="FE410">
        <f>Rådata_7910!FC206</f>
        <v>0</v>
      </c>
      <c r="FF410">
        <f>Rådata_7910!FD206</f>
        <v>0</v>
      </c>
      <c r="FG410">
        <f>Rådata_7910!FE206</f>
        <v>0</v>
      </c>
      <c r="FH410">
        <f>Rådata_7910!FF206</f>
        <v>0</v>
      </c>
      <c r="FI410">
        <f>Rådata_7910!FG206</f>
        <v>0</v>
      </c>
      <c r="FJ410">
        <f>Rådata_7910!FH206</f>
        <v>0</v>
      </c>
      <c r="FK410">
        <f>Rådata_7910!FI206</f>
        <v>0</v>
      </c>
      <c r="FL410">
        <f>Rådata_7910!FJ206</f>
        <v>0</v>
      </c>
      <c r="FM410">
        <f>Rådata_7910!FK206</f>
        <v>0</v>
      </c>
      <c r="FN410">
        <f>Rådata_7910!FL206</f>
        <v>0</v>
      </c>
      <c r="FO410">
        <f>Rådata_7910!FM206</f>
        <v>0</v>
      </c>
      <c r="FP410">
        <f>Rådata_7910!FN206</f>
        <v>0</v>
      </c>
      <c r="FQ410">
        <f>Rådata_7910!FO206</f>
        <v>0</v>
      </c>
      <c r="FR410">
        <f>Rådata_7910!FP206</f>
        <v>0</v>
      </c>
      <c r="FS410">
        <f>Rådata_7910!FQ206</f>
        <v>0</v>
      </c>
      <c r="FT410">
        <f>Rådata_7910!FR206</f>
        <v>0</v>
      </c>
      <c r="FU410">
        <f>Rådata_7910!FS206</f>
        <v>0</v>
      </c>
      <c r="FV410">
        <f>Rådata_7910!FT206</f>
        <v>0</v>
      </c>
      <c r="FW410">
        <f>Rådata_7910!FU206</f>
        <v>0</v>
      </c>
      <c r="FX410">
        <f>Rådata_7910!FV206</f>
        <v>0</v>
      </c>
      <c r="FY410">
        <f>Rådata_7910!FW206</f>
        <v>0</v>
      </c>
      <c r="FZ410">
        <f>Rådata_7910!FX206</f>
        <v>0</v>
      </c>
      <c r="GA410">
        <f>Rådata_7910!FY206</f>
        <v>0</v>
      </c>
      <c r="GB410">
        <f>Rådata_7910!FZ206</f>
        <v>0</v>
      </c>
      <c r="GC410">
        <f>Rådata_7910!GA206</f>
        <v>0</v>
      </c>
      <c r="GD410">
        <f>Rådata_7910!GB206</f>
        <v>0</v>
      </c>
      <c r="GE410">
        <f>Rådata_7910!GC206</f>
        <v>0</v>
      </c>
      <c r="GF410">
        <f>Rådata_7910!GD206</f>
        <v>0</v>
      </c>
      <c r="GG410">
        <f>Rådata_7910!GE206</f>
        <v>0</v>
      </c>
      <c r="GH410">
        <f>Rådata_7910!GF206</f>
        <v>0</v>
      </c>
      <c r="GI410">
        <f>Rådata_7910!GG206</f>
        <v>0</v>
      </c>
      <c r="GJ410">
        <f>Rådata_7910!GH206</f>
        <v>0</v>
      </c>
      <c r="GK410">
        <f>Rådata_7910!GI206</f>
        <v>0</v>
      </c>
      <c r="GL410">
        <f>Rådata_7910!GJ206</f>
        <v>0</v>
      </c>
      <c r="GM410">
        <f>Rådata_7910!GK206</f>
        <v>0</v>
      </c>
      <c r="GN410">
        <f>Rådata_7910!GL206</f>
        <v>0</v>
      </c>
      <c r="GO410">
        <f>Rådata_7910!GM206</f>
        <v>0</v>
      </c>
      <c r="GP410">
        <f>Rådata_7910!GN206</f>
        <v>0</v>
      </c>
      <c r="GQ410">
        <f>Rådata_7910!GO206</f>
        <v>0</v>
      </c>
      <c r="GR410">
        <f>Rådata_7910!GP206</f>
        <v>0</v>
      </c>
      <c r="GS410">
        <f>Rådata_7910!GQ206</f>
        <v>0</v>
      </c>
      <c r="GT410">
        <f>Rådata_7910!GR206</f>
        <v>0</v>
      </c>
      <c r="GU410">
        <f>Rådata_7910!GS206</f>
        <v>0</v>
      </c>
      <c r="GV410">
        <f>Rådata_7910!GT206</f>
        <v>0</v>
      </c>
    </row>
    <row r="411" spans="5:204" x14ac:dyDescent="0.2">
      <c r="E411">
        <f>Rådata_7910!C207</f>
        <v>0</v>
      </c>
      <c r="F411">
        <f>Rådata_7910!D207</f>
        <v>0</v>
      </c>
      <c r="G411">
        <f>Rådata_7910!E207</f>
        <v>0</v>
      </c>
      <c r="H411">
        <f>Rådata_7910!F207</f>
        <v>0</v>
      </c>
      <c r="I411">
        <f>Rådata_7910!G207</f>
        <v>0</v>
      </c>
      <c r="J411">
        <f>Rådata_7910!H207</f>
        <v>0</v>
      </c>
      <c r="K411">
        <f>Rådata_7910!I207</f>
        <v>0</v>
      </c>
      <c r="L411">
        <f>Rådata_7910!J207</f>
        <v>0</v>
      </c>
      <c r="M411">
        <f>Rådata_7910!K207</f>
        <v>0</v>
      </c>
      <c r="N411">
        <f>Rådata_7910!L207</f>
        <v>0</v>
      </c>
      <c r="O411">
        <f>Rådata_7910!M207</f>
        <v>0</v>
      </c>
      <c r="P411">
        <f>Rådata_7910!N207</f>
        <v>0</v>
      </c>
      <c r="Q411">
        <f>Rådata_7910!O207</f>
        <v>0</v>
      </c>
      <c r="R411">
        <f>Rådata_7910!P207</f>
        <v>0</v>
      </c>
      <c r="S411">
        <f>Rådata_7910!Q207</f>
        <v>0</v>
      </c>
      <c r="T411">
        <f>Rådata_7910!R207</f>
        <v>0</v>
      </c>
      <c r="U411">
        <f>Rådata_7910!S207</f>
        <v>0</v>
      </c>
      <c r="V411">
        <f>Rådata_7910!T207</f>
        <v>0</v>
      </c>
      <c r="W411">
        <f>Rådata_7910!U207</f>
        <v>0</v>
      </c>
      <c r="X411">
        <f>Rådata_7910!V207</f>
        <v>0</v>
      </c>
      <c r="Y411">
        <f>Rådata_7910!W207</f>
        <v>0</v>
      </c>
      <c r="Z411">
        <f>Rådata_7910!X207</f>
        <v>0</v>
      </c>
      <c r="AA411">
        <f>Rådata_7910!Y207</f>
        <v>0</v>
      </c>
      <c r="AB411">
        <f>Rådata_7910!Z207</f>
        <v>0</v>
      </c>
      <c r="AC411">
        <f>Rådata_7910!AA207</f>
        <v>0</v>
      </c>
      <c r="AD411">
        <f>Rådata_7910!AB207</f>
        <v>0</v>
      </c>
      <c r="AE411">
        <f>Rådata_7910!AC207</f>
        <v>0</v>
      </c>
      <c r="AF411">
        <f>Rådata_7910!AD207</f>
        <v>0</v>
      </c>
      <c r="AG411">
        <f>Rådata_7910!AE207</f>
        <v>0</v>
      </c>
      <c r="AH411">
        <f>Rådata_7910!AF207</f>
        <v>0</v>
      </c>
      <c r="AI411">
        <f>Rådata_7910!AG207</f>
        <v>0</v>
      </c>
      <c r="AJ411">
        <f>Rådata_7910!AH207</f>
        <v>0</v>
      </c>
      <c r="AK411">
        <f>Rådata_7910!AI207</f>
        <v>0</v>
      </c>
      <c r="AL411">
        <f>Rådata_7910!AJ207</f>
        <v>0</v>
      </c>
      <c r="AM411">
        <f>Rådata_7910!AK207</f>
        <v>0</v>
      </c>
      <c r="AN411">
        <f>Rådata_7910!AL207</f>
        <v>0</v>
      </c>
      <c r="AO411">
        <f>Rådata_7910!AM207</f>
        <v>0</v>
      </c>
      <c r="AP411">
        <f>Rådata_7910!AN207</f>
        <v>0</v>
      </c>
      <c r="AQ411">
        <f>Rådata_7910!AO207</f>
        <v>0</v>
      </c>
      <c r="AR411">
        <f>Rådata_7910!AP207</f>
        <v>0</v>
      </c>
      <c r="AS411">
        <f>Rådata_7910!AQ207</f>
        <v>0</v>
      </c>
      <c r="AT411">
        <f>Rådata_7910!AR207</f>
        <v>0</v>
      </c>
      <c r="AU411">
        <f>Rådata_7910!AS207</f>
        <v>0</v>
      </c>
      <c r="AV411">
        <f>Rådata_7910!AT207</f>
        <v>0</v>
      </c>
      <c r="AW411">
        <f>Rådata_7910!AU207</f>
        <v>0</v>
      </c>
      <c r="AX411">
        <f>Rådata_7910!AV207</f>
        <v>0</v>
      </c>
      <c r="AY411">
        <f>Rådata_7910!AW207</f>
        <v>0</v>
      </c>
      <c r="AZ411">
        <f>Rådata_7910!AX207</f>
        <v>0</v>
      </c>
      <c r="BA411">
        <f>Rådata_7910!AY207</f>
        <v>0</v>
      </c>
      <c r="BB411">
        <f>Rådata_7910!AZ207</f>
        <v>0</v>
      </c>
      <c r="BC411">
        <f>Rådata_7910!BA207</f>
        <v>0</v>
      </c>
      <c r="BD411">
        <f>Rådata_7910!BB207</f>
        <v>0</v>
      </c>
      <c r="BE411">
        <f>Rådata_7910!BC207</f>
        <v>0</v>
      </c>
      <c r="BF411">
        <f>Rådata_7910!BD207</f>
        <v>0</v>
      </c>
      <c r="BG411">
        <f>Rådata_7910!BE207</f>
        <v>0</v>
      </c>
      <c r="BH411">
        <f>Rådata_7910!BF207</f>
        <v>0</v>
      </c>
      <c r="BI411">
        <f>Rådata_7910!BG207</f>
        <v>0</v>
      </c>
      <c r="BJ411">
        <f>Rådata_7910!BH207</f>
        <v>0</v>
      </c>
      <c r="BK411">
        <f>Rådata_7910!BI207</f>
        <v>0</v>
      </c>
      <c r="BL411">
        <f>Rådata_7910!BJ207</f>
        <v>0</v>
      </c>
      <c r="BM411">
        <f>Rådata_7910!BK207</f>
        <v>0</v>
      </c>
      <c r="BN411">
        <f>Rådata_7910!BL207</f>
        <v>0</v>
      </c>
      <c r="BO411">
        <f>Rådata_7910!BM207</f>
        <v>0</v>
      </c>
      <c r="BP411">
        <f>Rådata_7910!BN207</f>
        <v>0</v>
      </c>
      <c r="BQ411">
        <f>Rådata_7910!BO207</f>
        <v>0</v>
      </c>
      <c r="BR411">
        <f>Rådata_7910!BP207</f>
        <v>0</v>
      </c>
      <c r="BS411">
        <f>Rådata_7910!BQ207</f>
        <v>0</v>
      </c>
      <c r="BT411">
        <f>Rådata_7910!BR207</f>
        <v>0</v>
      </c>
      <c r="BU411">
        <f>Rådata_7910!BS207</f>
        <v>0</v>
      </c>
      <c r="BV411">
        <f>Rådata_7910!BT207</f>
        <v>0</v>
      </c>
      <c r="BW411">
        <f>Rådata_7910!BU207</f>
        <v>0</v>
      </c>
      <c r="BX411">
        <f>Rådata_7910!BV207</f>
        <v>0</v>
      </c>
      <c r="BY411">
        <f>Rådata_7910!BW207</f>
        <v>0</v>
      </c>
      <c r="BZ411">
        <f>Rådata_7910!BX207</f>
        <v>0</v>
      </c>
      <c r="CA411">
        <f>Rådata_7910!BY207</f>
        <v>0</v>
      </c>
      <c r="CB411">
        <f>Rådata_7910!BZ207</f>
        <v>0</v>
      </c>
      <c r="CC411">
        <f>Rådata_7910!CA207</f>
        <v>0</v>
      </c>
      <c r="CD411">
        <f>Rådata_7910!CB207</f>
        <v>0</v>
      </c>
      <c r="CE411">
        <f>Rådata_7910!CC207</f>
        <v>0</v>
      </c>
      <c r="CF411">
        <f>Rådata_7910!CD207</f>
        <v>0</v>
      </c>
      <c r="CG411">
        <f>Rådata_7910!CE207</f>
        <v>0</v>
      </c>
      <c r="CH411">
        <f>Rådata_7910!CF207</f>
        <v>0</v>
      </c>
      <c r="CI411">
        <f>Rådata_7910!CG207</f>
        <v>0</v>
      </c>
      <c r="CJ411">
        <f>Rådata_7910!CH207</f>
        <v>0</v>
      </c>
      <c r="CK411">
        <f>Rådata_7910!CI207</f>
        <v>0</v>
      </c>
      <c r="CL411">
        <f>Rådata_7910!CJ207</f>
        <v>0</v>
      </c>
      <c r="CM411">
        <f>Rådata_7910!CK207</f>
        <v>0</v>
      </c>
      <c r="CN411">
        <f>Rådata_7910!CL207</f>
        <v>0</v>
      </c>
      <c r="CO411">
        <f>Rådata_7910!CM207</f>
        <v>0</v>
      </c>
      <c r="CP411">
        <f>Rådata_7910!CN207</f>
        <v>0</v>
      </c>
      <c r="CQ411">
        <f>Rådata_7910!CO207</f>
        <v>0</v>
      </c>
      <c r="CR411">
        <f>Rådata_7910!CP207</f>
        <v>0</v>
      </c>
      <c r="CS411">
        <f>Rådata_7910!CQ207</f>
        <v>0</v>
      </c>
      <c r="CT411">
        <f>Rådata_7910!CR207</f>
        <v>0</v>
      </c>
      <c r="CU411">
        <f>Rådata_7910!CS207</f>
        <v>0</v>
      </c>
      <c r="CV411">
        <f>Rådata_7910!CT207</f>
        <v>0</v>
      </c>
      <c r="CW411">
        <f>Rådata_7910!CU207</f>
        <v>0</v>
      </c>
      <c r="CX411">
        <f>Rådata_7910!CV207</f>
        <v>0</v>
      </c>
      <c r="CY411">
        <f>Rådata_7910!CW207</f>
        <v>0</v>
      </c>
      <c r="CZ411">
        <f>Rådata_7910!CX207</f>
        <v>0</v>
      </c>
      <c r="DA411">
        <f>Rådata_7910!CY207</f>
        <v>0</v>
      </c>
      <c r="DB411">
        <f>Rådata_7910!CZ207</f>
        <v>0</v>
      </c>
      <c r="DC411">
        <f>Rådata_7910!DA207</f>
        <v>0</v>
      </c>
      <c r="DD411">
        <f>Rådata_7910!DB207</f>
        <v>0</v>
      </c>
      <c r="DE411">
        <f>Rådata_7910!DC207</f>
        <v>0</v>
      </c>
      <c r="DF411">
        <f>Rådata_7910!DD207</f>
        <v>0</v>
      </c>
      <c r="DG411">
        <f>Rådata_7910!DE207</f>
        <v>0</v>
      </c>
      <c r="DH411">
        <f>Rådata_7910!DF207</f>
        <v>0</v>
      </c>
      <c r="DI411">
        <f>Rådata_7910!DG207</f>
        <v>0</v>
      </c>
      <c r="DJ411">
        <f>Rådata_7910!DH207</f>
        <v>0</v>
      </c>
      <c r="DK411">
        <f>Rådata_7910!DI207</f>
        <v>0</v>
      </c>
      <c r="DL411">
        <f>Rådata_7910!DJ207</f>
        <v>0</v>
      </c>
      <c r="DM411">
        <f>Rådata_7910!DK207</f>
        <v>0</v>
      </c>
      <c r="DN411">
        <f>Rådata_7910!DL207</f>
        <v>0</v>
      </c>
      <c r="DO411">
        <f>Rådata_7910!DM207</f>
        <v>0</v>
      </c>
      <c r="DP411">
        <f>Rådata_7910!DN207</f>
        <v>0</v>
      </c>
      <c r="DQ411">
        <f>Rådata_7910!DO207</f>
        <v>0</v>
      </c>
      <c r="DR411">
        <f>Rådata_7910!DP207</f>
        <v>0</v>
      </c>
      <c r="DS411">
        <f>Rådata_7910!DQ207</f>
        <v>0</v>
      </c>
      <c r="DT411">
        <f>Rådata_7910!DR207</f>
        <v>0</v>
      </c>
      <c r="DU411">
        <f>Rådata_7910!DS207</f>
        <v>0</v>
      </c>
      <c r="DV411">
        <f>Rådata_7910!DT207</f>
        <v>0</v>
      </c>
      <c r="DW411">
        <f>Rådata_7910!DU207</f>
        <v>0</v>
      </c>
      <c r="DX411">
        <f>Rådata_7910!DV207</f>
        <v>0</v>
      </c>
      <c r="DY411">
        <f>Rådata_7910!DW207</f>
        <v>0</v>
      </c>
      <c r="DZ411">
        <f>Rådata_7910!DX207</f>
        <v>0</v>
      </c>
      <c r="EA411">
        <f>Rådata_7910!DY207</f>
        <v>0</v>
      </c>
      <c r="EB411">
        <f>Rådata_7910!DZ207</f>
        <v>0</v>
      </c>
      <c r="EC411">
        <f>Rådata_7910!EA207</f>
        <v>0</v>
      </c>
      <c r="ED411">
        <f>Rådata_7910!EB207</f>
        <v>0</v>
      </c>
      <c r="EE411">
        <f>Rådata_7910!EC207</f>
        <v>0</v>
      </c>
      <c r="EF411">
        <f>Rådata_7910!ED207</f>
        <v>0</v>
      </c>
      <c r="EG411">
        <f>Rådata_7910!EE207</f>
        <v>0</v>
      </c>
      <c r="EH411">
        <f>Rådata_7910!EF207</f>
        <v>0</v>
      </c>
      <c r="EI411">
        <f>Rådata_7910!EG207</f>
        <v>0</v>
      </c>
      <c r="EJ411">
        <f>Rådata_7910!EH207</f>
        <v>0</v>
      </c>
      <c r="EK411">
        <f>Rådata_7910!EI207</f>
        <v>0</v>
      </c>
      <c r="EL411">
        <f>Rådata_7910!EJ207</f>
        <v>0</v>
      </c>
      <c r="EM411">
        <f>Rådata_7910!EK207</f>
        <v>0</v>
      </c>
      <c r="EN411">
        <f>Rådata_7910!EL207</f>
        <v>0</v>
      </c>
      <c r="EO411">
        <f>Rådata_7910!EM207</f>
        <v>0</v>
      </c>
      <c r="EP411">
        <f>Rådata_7910!EN207</f>
        <v>0</v>
      </c>
      <c r="EQ411">
        <f>Rådata_7910!EO207</f>
        <v>0</v>
      </c>
      <c r="ER411">
        <f>Rådata_7910!EP207</f>
        <v>0</v>
      </c>
      <c r="ES411">
        <f>Rådata_7910!EQ207</f>
        <v>0</v>
      </c>
      <c r="ET411">
        <f>Rådata_7910!ER207</f>
        <v>0</v>
      </c>
      <c r="EU411">
        <f>Rådata_7910!ES207</f>
        <v>0</v>
      </c>
      <c r="EV411">
        <f>Rådata_7910!ET207</f>
        <v>0</v>
      </c>
      <c r="EW411">
        <f>Rådata_7910!EU207</f>
        <v>0</v>
      </c>
      <c r="EX411">
        <f>Rådata_7910!EV207</f>
        <v>0</v>
      </c>
      <c r="EY411">
        <f>Rådata_7910!EW207</f>
        <v>0</v>
      </c>
      <c r="EZ411">
        <f>Rådata_7910!EX207</f>
        <v>0</v>
      </c>
      <c r="FA411">
        <f>Rådata_7910!EY207</f>
        <v>0</v>
      </c>
      <c r="FB411">
        <f>Rådata_7910!EZ207</f>
        <v>0</v>
      </c>
      <c r="FC411">
        <f>Rådata_7910!FA207</f>
        <v>0</v>
      </c>
      <c r="FD411">
        <f>Rådata_7910!FB207</f>
        <v>0</v>
      </c>
      <c r="FE411">
        <f>Rådata_7910!FC207</f>
        <v>0</v>
      </c>
      <c r="FF411">
        <f>Rådata_7910!FD207</f>
        <v>0</v>
      </c>
      <c r="FG411">
        <f>Rådata_7910!FE207</f>
        <v>0</v>
      </c>
      <c r="FH411">
        <f>Rådata_7910!FF207</f>
        <v>0</v>
      </c>
      <c r="FI411">
        <f>Rådata_7910!FG207</f>
        <v>0</v>
      </c>
      <c r="FJ411">
        <f>Rådata_7910!FH207</f>
        <v>0</v>
      </c>
      <c r="FK411">
        <f>Rådata_7910!FI207</f>
        <v>0</v>
      </c>
      <c r="FL411">
        <f>Rådata_7910!FJ207</f>
        <v>0</v>
      </c>
      <c r="FM411">
        <f>Rådata_7910!FK207</f>
        <v>0</v>
      </c>
      <c r="FN411">
        <f>Rådata_7910!FL207</f>
        <v>0</v>
      </c>
      <c r="FO411">
        <f>Rådata_7910!FM207</f>
        <v>0</v>
      </c>
      <c r="FP411">
        <f>Rådata_7910!FN207</f>
        <v>0</v>
      </c>
      <c r="FQ411">
        <f>Rådata_7910!FO207</f>
        <v>0</v>
      </c>
      <c r="FR411">
        <f>Rådata_7910!FP207</f>
        <v>0</v>
      </c>
      <c r="FS411">
        <f>Rådata_7910!FQ207</f>
        <v>0</v>
      </c>
      <c r="FT411">
        <f>Rådata_7910!FR207</f>
        <v>0</v>
      </c>
      <c r="FU411">
        <f>Rådata_7910!FS207</f>
        <v>0</v>
      </c>
      <c r="FV411">
        <f>Rådata_7910!FT207</f>
        <v>0</v>
      </c>
      <c r="FW411">
        <f>Rådata_7910!FU207</f>
        <v>0</v>
      </c>
      <c r="FX411">
        <f>Rådata_7910!FV207</f>
        <v>0</v>
      </c>
      <c r="FY411">
        <f>Rådata_7910!FW207</f>
        <v>0</v>
      </c>
      <c r="FZ411">
        <f>Rådata_7910!FX207</f>
        <v>0</v>
      </c>
      <c r="GA411">
        <f>Rådata_7910!FY207</f>
        <v>0</v>
      </c>
      <c r="GB411">
        <f>Rådata_7910!FZ207</f>
        <v>0</v>
      </c>
      <c r="GC411">
        <f>Rådata_7910!GA207</f>
        <v>0</v>
      </c>
      <c r="GD411">
        <f>Rådata_7910!GB207</f>
        <v>0</v>
      </c>
      <c r="GE411">
        <f>Rådata_7910!GC207</f>
        <v>0</v>
      </c>
      <c r="GF411">
        <f>Rådata_7910!GD207</f>
        <v>0</v>
      </c>
      <c r="GG411">
        <f>Rådata_7910!GE207</f>
        <v>0</v>
      </c>
      <c r="GH411">
        <f>Rådata_7910!GF207</f>
        <v>0</v>
      </c>
      <c r="GI411">
        <f>Rådata_7910!GG207</f>
        <v>0</v>
      </c>
      <c r="GJ411">
        <f>Rådata_7910!GH207</f>
        <v>0</v>
      </c>
      <c r="GK411">
        <f>Rådata_7910!GI207</f>
        <v>0</v>
      </c>
      <c r="GL411">
        <f>Rådata_7910!GJ207</f>
        <v>0</v>
      </c>
      <c r="GM411">
        <f>Rådata_7910!GK207</f>
        <v>0</v>
      </c>
      <c r="GN411">
        <f>Rådata_7910!GL207</f>
        <v>0</v>
      </c>
      <c r="GO411">
        <f>Rådata_7910!GM207</f>
        <v>0</v>
      </c>
      <c r="GP411">
        <f>Rådata_7910!GN207</f>
        <v>0</v>
      </c>
      <c r="GQ411">
        <f>Rådata_7910!GO207</f>
        <v>0</v>
      </c>
      <c r="GR411">
        <f>Rådata_7910!GP207</f>
        <v>0</v>
      </c>
      <c r="GS411">
        <f>Rådata_7910!GQ207</f>
        <v>0</v>
      </c>
      <c r="GT411">
        <f>Rådata_7910!GR207</f>
        <v>0</v>
      </c>
      <c r="GU411">
        <f>Rådata_7910!GS207</f>
        <v>0</v>
      </c>
      <c r="GV411">
        <f>Rådata_7910!GT207</f>
        <v>0</v>
      </c>
    </row>
    <row r="412" spans="5:204" x14ac:dyDescent="0.2">
      <c r="E412">
        <f>Rådata_7910!C208</f>
        <v>0</v>
      </c>
      <c r="F412">
        <f>Rådata_7910!D208</f>
        <v>0</v>
      </c>
      <c r="G412">
        <f>Rådata_7910!E208</f>
        <v>0</v>
      </c>
      <c r="H412">
        <f>Rådata_7910!F208</f>
        <v>0</v>
      </c>
      <c r="I412">
        <f>Rådata_7910!G208</f>
        <v>0</v>
      </c>
      <c r="J412">
        <f>Rådata_7910!H208</f>
        <v>0</v>
      </c>
      <c r="K412">
        <f>Rådata_7910!I208</f>
        <v>0</v>
      </c>
      <c r="L412">
        <f>Rådata_7910!J208</f>
        <v>0</v>
      </c>
      <c r="M412">
        <f>Rådata_7910!K208</f>
        <v>0</v>
      </c>
      <c r="N412">
        <f>Rådata_7910!L208</f>
        <v>0</v>
      </c>
      <c r="O412">
        <f>Rådata_7910!M208</f>
        <v>0</v>
      </c>
      <c r="P412">
        <f>Rådata_7910!N208</f>
        <v>0</v>
      </c>
      <c r="Q412">
        <f>Rådata_7910!O208</f>
        <v>0</v>
      </c>
      <c r="R412">
        <f>Rådata_7910!P208</f>
        <v>0</v>
      </c>
      <c r="S412">
        <f>Rådata_7910!Q208</f>
        <v>0</v>
      </c>
      <c r="T412">
        <f>Rådata_7910!R208</f>
        <v>0</v>
      </c>
      <c r="U412">
        <f>Rådata_7910!S208</f>
        <v>0</v>
      </c>
      <c r="V412">
        <f>Rådata_7910!T208</f>
        <v>0</v>
      </c>
      <c r="W412">
        <f>Rådata_7910!U208</f>
        <v>0</v>
      </c>
      <c r="X412">
        <f>Rådata_7910!V208</f>
        <v>0</v>
      </c>
      <c r="Y412">
        <f>Rådata_7910!W208</f>
        <v>0</v>
      </c>
      <c r="Z412">
        <f>Rådata_7910!X208</f>
        <v>0</v>
      </c>
      <c r="AA412">
        <f>Rådata_7910!Y208</f>
        <v>0</v>
      </c>
      <c r="AB412">
        <f>Rådata_7910!Z208</f>
        <v>0</v>
      </c>
      <c r="AC412">
        <f>Rådata_7910!AA208</f>
        <v>0</v>
      </c>
      <c r="AD412">
        <f>Rådata_7910!AB208</f>
        <v>0</v>
      </c>
      <c r="AE412">
        <f>Rådata_7910!AC208</f>
        <v>0</v>
      </c>
      <c r="AF412">
        <f>Rådata_7910!AD208</f>
        <v>0</v>
      </c>
      <c r="AG412">
        <f>Rådata_7910!AE208</f>
        <v>0</v>
      </c>
      <c r="AH412">
        <f>Rådata_7910!AF208</f>
        <v>0</v>
      </c>
      <c r="AI412">
        <f>Rådata_7910!AG208</f>
        <v>0</v>
      </c>
      <c r="AJ412">
        <f>Rådata_7910!AH208</f>
        <v>0</v>
      </c>
      <c r="AK412">
        <f>Rådata_7910!AI208</f>
        <v>0</v>
      </c>
      <c r="AL412">
        <f>Rådata_7910!AJ208</f>
        <v>0</v>
      </c>
      <c r="AM412">
        <f>Rådata_7910!AK208</f>
        <v>0</v>
      </c>
      <c r="AN412">
        <f>Rådata_7910!AL208</f>
        <v>0</v>
      </c>
      <c r="AO412">
        <f>Rådata_7910!AM208</f>
        <v>0</v>
      </c>
      <c r="AP412">
        <f>Rådata_7910!AN208</f>
        <v>0</v>
      </c>
      <c r="AQ412">
        <f>Rådata_7910!AO208</f>
        <v>0</v>
      </c>
      <c r="AR412">
        <f>Rådata_7910!AP208</f>
        <v>0</v>
      </c>
      <c r="AS412">
        <f>Rådata_7910!AQ208</f>
        <v>0</v>
      </c>
      <c r="AT412">
        <f>Rådata_7910!AR208</f>
        <v>0</v>
      </c>
      <c r="AU412">
        <f>Rådata_7910!AS208</f>
        <v>0</v>
      </c>
      <c r="AV412">
        <f>Rådata_7910!AT208</f>
        <v>0</v>
      </c>
      <c r="AW412">
        <f>Rådata_7910!AU208</f>
        <v>0</v>
      </c>
      <c r="AX412">
        <f>Rådata_7910!AV208</f>
        <v>0</v>
      </c>
      <c r="AY412">
        <f>Rådata_7910!AW208</f>
        <v>0</v>
      </c>
      <c r="AZ412">
        <f>Rådata_7910!AX208</f>
        <v>0</v>
      </c>
      <c r="BA412">
        <f>Rådata_7910!AY208</f>
        <v>0</v>
      </c>
      <c r="BB412">
        <f>Rådata_7910!AZ208</f>
        <v>0</v>
      </c>
      <c r="BC412">
        <f>Rådata_7910!BA208</f>
        <v>0</v>
      </c>
      <c r="BD412">
        <f>Rådata_7910!BB208</f>
        <v>0</v>
      </c>
      <c r="BE412">
        <f>Rådata_7910!BC208</f>
        <v>0</v>
      </c>
      <c r="BF412">
        <f>Rådata_7910!BD208</f>
        <v>0</v>
      </c>
      <c r="BG412">
        <f>Rådata_7910!BE208</f>
        <v>0</v>
      </c>
      <c r="BH412">
        <f>Rådata_7910!BF208</f>
        <v>0</v>
      </c>
      <c r="BI412">
        <f>Rådata_7910!BG208</f>
        <v>0</v>
      </c>
      <c r="BJ412">
        <f>Rådata_7910!BH208</f>
        <v>0</v>
      </c>
      <c r="BK412">
        <f>Rådata_7910!BI208</f>
        <v>0</v>
      </c>
      <c r="BL412">
        <f>Rådata_7910!BJ208</f>
        <v>0</v>
      </c>
      <c r="BM412">
        <f>Rådata_7910!BK208</f>
        <v>0</v>
      </c>
      <c r="BN412">
        <f>Rådata_7910!BL208</f>
        <v>0</v>
      </c>
      <c r="BO412">
        <f>Rådata_7910!BM208</f>
        <v>0</v>
      </c>
      <c r="BP412">
        <f>Rådata_7910!BN208</f>
        <v>0</v>
      </c>
      <c r="BQ412">
        <f>Rådata_7910!BO208</f>
        <v>0</v>
      </c>
      <c r="BR412">
        <f>Rådata_7910!BP208</f>
        <v>0</v>
      </c>
      <c r="BS412">
        <f>Rådata_7910!BQ208</f>
        <v>0</v>
      </c>
      <c r="BT412">
        <f>Rådata_7910!BR208</f>
        <v>0</v>
      </c>
      <c r="BU412">
        <f>Rådata_7910!BS208</f>
        <v>0</v>
      </c>
      <c r="BV412">
        <f>Rådata_7910!BT208</f>
        <v>0</v>
      </c>
      <c r="BW412">
        <f>Rådata_7910!BU208</f>
        <v>0</v>
      </c>
      <c r="BX412">
        <f>Rådata_7910!BV208</f>
        <v>0</v>
      </c>
      <c r="BY412">
        <f>Rådata_7910!BW208</f>
        <v>0</v>
      </c>
      <c r="BZ412">
        <f>Rådata_7910!BX208</f>
        <v>0</v>
      </c>
      <c r="CA412">
        <f>Rådata_7910!BY208</f>
        <v>0</v>
      </c>
      <c r="CB412">
        <f>Rådata_7910!BZ208</f>
        <v>0</v>
      </c>
      <c r="CC412">
        <f>Rådata_7910!CA208</f>
        <v>0</v>
      </c>
      <c r="CD412">
        <f>Rådata_7910!CB208</f>
        <v>0</v>
      </c>
      <c r="CE412">
        <f>Rådata_7910!CC208</f>
        <v>0</v>
      </c>
      <c r="CF412">
        <f>Rådata_7910!CD208</f>
        <v>0</v>
      </c>
      <c r="CG412">
        <f>Rådata_7910!CE208</f>
        <v>0</v>
      </c>
      <c r="CH412">
        <f>Rådata_7910!CF208</f>
        <v>0</v>
      </c>
      <c r="CI412">
        <f>Rådata_7910!CG208</f>
        <v>0</v>
      </c>
      <c r="CJ412">
        <f>Rådata_7910!CH208</f>
        <v>0</v>
      </c>
      <c r="CK412">
        <f>Rådata_7910!CI208</f>
        <v>0</v>
      </c>
      <c r="CL412">
        <f>Rådata_7910!CJ208</f>
        <v>0</v>
      </c>
      <c r="CM412">
        <f>Rådata_7910!CK208</f>
        <v>0</v>
      </c>
      <c r="CN412">
        <f>Rådata_7910!CL208</f>
        <v>0</v>
      </c>
      <c r="CO412">
        <f>Rådata_7910!CM208</f>
        <v>0</v>
      </c>
      <c r="CP412">
        <f>Rådata_7910!CN208</f>
        <v>0</v>
      </c>
      <c r="CQ412">
        <f>Rådata_7910!CO208</f>
        <v>0</v>
      </c>
      <c r="CR412">
        <f>Rådata_7910!CP208</f>
        <v>0</v>
      </c>
      <c r="CS412">
        <f>Rådata_7910!CQ208</f>
        <v>0</v>
      </c>
      <c r="CT412">
        <f>Rådata_7910!CR208</f>
        <v>0</v>
      </c>
      <c r="CU412">
        <f>Rådata_7910!CS208</f>
        <v>0</v>
      </c>
      <c r="CV412">
        <f>Rådata_7910!CT208</f>
        <v>0</v>
      </c>
      <c r="CW412">
        <f>Rådata_7910!CU208</f>
        <v>0</v>
      </c>
      <c r="CX412">
        <f>Rådata_7910!CV208</f>
        <v>0</v>
      </c>
      <c r="CY412">
        <f>Rådata_7910!CW208</f>
        <v>0</v>
      </c>
      <c r="CZ412">
        <f>Rådata_7910!CX208</f>
        <v>0</v>
      </c>
      <c r="DA412">
        <f>Rådata_7910!CY208</f>
        <v>0</v>
      </c>
      <c r="DB412">
        <f>Rådata_7910!CZ208</f>
        <v>0</v>
      </c>
      <c r="DC412">
        <f>Rådata_7910!DA208</f>
        <v>0</v>
      </c>
      <c r="DD412">
        <f>Rådata_7910!DB208</f>
        <v>0</v>
      </c>
      <c r="DE412">
        <f>Rådata_7910!DC208</f>
        <v>0</v>
      </c>
      <c r="DF412">
        <f>Rådata_7910!DD208</f>
        <v>0</v>
      </c>
      <c r="DG412">
        <f>Rådata_7910!DE208</f>
        <v>0</v>
      </c>
      <c r="DH412">
        <f>Rådata_7910!DF208</f>
        <v>0</v>
      </c>
      <c r="DI412">
        <f>Rådata_7910!DG208</f>
        <v>0</v>
      </c>
      <c r="DJ412">
        <f>Rådata_7910!DH208</f>
        <v>0</v>
      </c>
      <c r="DK412">
        <f>Rådata_7910!DI208</f>
        <v>0</v>
      </c>
      <c r="DL412">
        <f>Rådata_7910!DJ208</f>
        <v>0</v>
      </c>
      <c r="DM412">
        <f>Rådata_7910!DK208</f>
        <v>0</v>
      </c>
      <c r="DN412">
        <f>Rådata_7910!DL208</f>
        <v>0</v>
      </c>
      <c r="DO412">
        <f>Rådata_7910!DM208</f>
        <v>0</v>
      </c>
      <c r="DP412">
        <f>Rådata_7910!DN208</f>
        <v>0</v>
      </c>
      <c r="DQ412">
        <f>Rådata_7910!DO208</f>
        <v>0</v>
      </c>
      <c r="DR412">
        <f>Rådata_7910!DP208</f>
        <v>0</v>
      </c>
      <c r="DS412">
        <f>Rådata_7910!DQ208</f>
        <v>0</v>
      </c>
      <c r="DT412">
        <f>Rådata_7910!DR208</f>
        <v>0</v>
      </c>
      <c r="DU412">
        <f>Rådata_7910!DS208</f>
        <v>0</v>
      </c>
      <c r="DV412">
        <f>Rådata_7910!DT208</f>
        <v>0</v>
      </c>
      <c r="DW412">
        <f>Rådata_7910!DU208</f>
        <v>0</v>
      </c>
      <c r="DX412">
        <f>Rådata_7910!DV208</f>
        <v>0</v>
      </c>
      <c r="DY412">
        <f>Rådata_7910!DW208</f>
        <v>0</v>
      </c>
      <c r="DZ412">
        <f>Rådata_7910!DX208</f>
        <v>0</v>
      </c>
      <c r="EA412">
        <f>Rådata_7910!DY208</f>
        <v>0</v>
      </c>
      <c r="EB412">
        <f>Rådata_7910!DZ208</f>
        <v>0</v>
      </c>
      <c r="EC412">
        <f>Rådata_7910!EA208</f>
        <v>0</v>
      </c>
      <c r="ED412">
        <f>Rådata_7910!EB208</f>
        <v>0</v>
      </c>
      <c r="EE412">
        <f>Rådata_7910!EC208</f>
        <v>0</v>
      </c>
      <c r="EF412">
        <f>Rådata_7910!ED208</f>
        <v>0</v>
      </c>
      <c r="EG412">
        <f>Rådata_7910!EE208</f>
        <v>0</v>
      </c>
      <c r="EH412">
        <f>Rådata_7910!EF208</f>
        <v>0</v>
      </c>
      <c r="EI412">
        <f>Rådata_7910!EG208</f>
        <v>0</v>
      </c>
      <c r="EJ412">
        <f>Rådata_7910!EH208</f>
        <v>0</v>
      </c>
      <c r="EK412">
        <f>Rådata_7910!EI208</f>
        <v>0</v>
      </c>
      <c r="EL412">
        <f>Rådata_7910!EJ208</f>
        <v>0</v>
      </c>
      <c r="EM412">
        <f>Rådata_7910!EK208</f>
        <v>0</v>
      </c>
      <c r="EN412">
        <f>Rådata_7910!EL208</f>
        <v>0</v>
      </c>
      <c r="EO412">
        <f>Rådata_7910!EM208</f>
        <v>0</v>
      </c>
      <c r="EP412">
        <f>Rådata_7910!EN208</f>
        <v>0</v>
      </c>
      <c r="EQ412">
        <f>Rådata_7910!EO208</f>
        <v>0</v>
      </c>
      <c r="ER412">
        <f>Rådata_7910!EP208</f>
        <v>0</v>
      </c>
      <c r="ES412">
        <f>Rådata_7910!EQ208</f>
        <v>0</v>
      </c>
      <c r="ET412">
        <f>Rådata_7910!ER208</f>
        <v>0</v>
      </c>
      <c r="EU412">
        <f>Rådata_7910!ES208</f>
        <v>0</v>
      </c>
      <c r="EV412">
        <f>Rådata_7910!ET208</f>
        <v>0</v>
      </c>
      <c r="EW412">
        <f>Rådata_7910!EU208</f>
        <v>0</v>
      </c>
      <c r="EX412">
        <f>Rådata_7910!EV208</f>
        <v>0</v>
      </c>
      <c r="EY412">
        <f>Rådata_7910!EW208</f>
        <v>0</v>
      </c>
      <c r="EZ412">
        <f>Rådata_7910!EX208</f>
        <v>0</v>
      </c>
      <c r="FA412">
        <f>Rådata_7910!EY208</f>
        <v>0</v>
      </c>
      <c r="FB412">
        <f>Rådata_7910!EZ208</f>
        <v>0</v>
      </c>
      <c r="FC412">
        <f>Rådata_7910!FA208</f>
        <v>0</v>
      </c>
      <c r="FD412">
        <f>Rådata_7910!FB208</f>
        <v>0</v>
      </c>
      <c r="FE412">
        <f>Rådata_7910!FC208</f>
        <v>0</v>
      </c>
      <c r="FF412">
        <f>Rådata_7910!FD208</f>
        <v>0</v>
      </c>
      <c r="FG412">
        <f>Rådata_7910!FE208</f>
        <v>0</v>
      </c>
      <c r="FH412">
        <f>Rådata_7910!FF208</f>
        <v>0</v>
      </c>
      <c r="FI412">
        <f>Rådata_7910!FG208</f>
        <v>0</v>
      </c>
      <c r="FJ412">
        <f>Rådata_7910!FH208</f>
        <v>0</v>
      </c>
      <c r="FK412">
        <f>Rådata_7910!FI208</f>
        <v>0</v>
      </c>
      <c r="FL412">
        <f>Rådata_7910!FJ208</f>
        <v>0</v>
      </c>
      <c r="FM412">
        <f>Rådata_7910!FK208</f>
        <v>0</v>
      </c>
      <c r="FN412">
        <f>Rådata_7910!FL208</f>
        <v>0</v>
      </c>
      <c r="FO412">
        <f>Rådata_7910!FM208</f>
        <v>0</v>
      </c>
      <c r="FP412">
        <f>Rådata_7910!FN208</f>
        <v>0</v>
      </c>
      <c r="FQ412">
        <f>Rådata_7910!FO208</f>
        <v>0</v>
      </c>
      <c r="FR412">
        <f>Rådata_7910!FP208</f>
        <v>0</v>
      </c>
      <c r="FS412">
        <f>Rådata_7910!FQ208</f>
        <v>0</v>
      </c>
      <c r="FT412">
        <f>Rådata_7910!FR208</f>
        <v>0</v>
      </c>
      <c r="FU412">
        <f>Rådata_7910!FS208</f>
        <v>0</v>
      </c>
      <c r="FV412">
        <f>Rådata_7910!FT208</f>
        <v>0</v>
      </c>
      <c r="FW412">
        <f>Rådata_7910!FU208</f>
        <v>0</v>
      </c>
      <c r="FX412">
        <f>Rådata_7910!FV208</f>
        <v>0</v>
      </c>
      <c r="FY412">
        <f>Rådata_7910!FW208</f>
        <v>0</v>
      </c>
      <c r="FZ412">
        <f>Rådata_7910!FX208</f>
        <v>0</v>
      </c>
      <c r="GA412">
        <f>Rådata_7910!FY208</f>
        <v>0</v>
      </c>
      <c r="GB412">
        <f>Rådata_7910!FZ208</f>
        <v>0</v>
      </c>
      <c r="GC412">
        <f>Rådata_7910!GA208</f>
        <v>0</v>
      </c>
      <c r="GD412">
        <f>Rådata_7910!GB208</f>
        <v>0</v>
      </c>
      <c r="GE412">
        <f>Rådata_7910!GC208</f>
        <v>0</v>
      </c>
      <c r="GF412">
        <f>Rådata_7910!GD208</f>
        <v>0</v>
      </c>
      <c r="GG412">
        <f>Rådata_7910!GE208</f>
        <v>0</v>
      </c>
      <c r="GH412">
        <f>Rådata_7910!GF208</f>
        <v>0</v>
      </c>
      <c r="GI412">
        <f>Rådata_7910!GG208</f>
        <v>0</v>
      </c>
      <c r="GJ412">
        <f>Rådata_7910!GH208</f>
        <v>0</v>
      </c>
      <c r="GK412">
        <f>Rådata_7910!GI208</f>
        <v>0</v>
      </c>
      <c r="GL412">
        <f>Rådata_7910!GJ208</f>
        <v>0</v>
      </c>
      <c r="GM412">
        <f>Rådata_7910!GK208</f>
        <v>0</v>
      </c>
      <c r="GN412">
        <f>Rådata_7910!GL208</f>
        <v>0</v>
      </c>
      <c r="GO412">
        <f>Rådata_7910!GM208</f>
        <v>0</v>
      </c>
      <c r="GP412">
        <f>Rådata_7910!GN208</f>
        <v>0</v>
      </c>
      <c r="GQ412">
        <f>Rådata_7910!GO208</f>
        <v>0</v>
      </c>
      <c r="GR412">
        <f>Rådata_7910!GP208</f>
        <v>0</v>
      </c>
      <c r="GS412">
        <f>Rådata_7910!GQ208</f>
        <v>0</v>
      </c>
      <c r="GT412">
        <f>Rådata_7910!GR208</f>
        <v>0</v>
      </c>
      <c r="GU412">
        <f>Rådata_7910!GS208</f>
        <v>0</v>
      </c>
      <c r="GV412">
        <f>Rådata_7910!GT208</f>
        <v>0</v>
      </c>
    </row>
    <row r="413" spans="5:204" x14ac:dyDescent="0.2">
      <c r="E413">
        <f>Rådata_7910!C209</f>
        <v>0</v>
      </c>
      <c r="F413">
        <f>Rådata_7910!D209</f>
        <v>0</v>
      </c>
      <c r="G413">
        <f>Rådata_7910!E209</f>
        <v>0</v>
      </c>
      <c r="H413">
        <f>Rådata_7910!F209</f>
        <v>0</v>
      </c>
      <c r="I413">
        <f>Rådata_7910!G209</f>
        <v>0</v>
      </c>
      <c r="J413">
        <f>Rådata_7910!H209</f>
        <v>0</v>
      </c>
      <c r="K413">
        <f>Rådata_7910!I209</f>
        <v>0</v>
      </c>
      <c r="L413">
        <f>Rådata_7910!J209</f>
        <v>0</v>
      </c>
      <c r="M413">
        <f>Rådata_7910!K209</f>
        <v>0</v>
      </c>
      <c r="N413">
        <f>Rådata_7910!L209</f>
        <v>0</v>
      </c>
      <c r="O413">
        <f>Rådata_7910!M209</f>
        <v>0</v>
      </c>
      <c r="P413">
        <f>Rådata_7910!N209</f>
        <v>0</v>
      </c>
      <c r="Q413">
        <f>Rådata_7910!O209</f>
        <v>0</v>
      </c>
      <c r="R413">
        <f>Rådata_7910!P209</f>
        <v>0</v>
      </c>
      <c r="S413">
        <f>Rådata_7910!Q209</f>
        <v>0</v>
      </c>
      <c r="T413">
        <f>Rådata_7910!R209</f>
        <v>0</v>
      </c>
      <c r="U413">
        <f>Rådata_7910!S209</f>
        <v>0</v>
      </c>
      <c r="V413">
        <f>Rådata_7910!T209</f>
        <v>0</v>
      </c>
      <c r="W413">
        <f>Rådata_7910!U209</f>
        <v>0</v>
      </c>
      <c r="X413">
        <f>Rådata_7910!V209</f>
        <v>0</v>
      </c>
      <c r="Y413">
        <f>Rådata_7910!W209</f>
        <v>0</v>
      </c>
      <c r="Z413">
        <f>Rådata_7910!X209</f>
        <v>0</v>
      </c>
      <c r="AA413">
        <f>Rådata_7910!Y209</f>
        <v>0</v>
      </c>
      <c r="AB413">
        <f>Rådata_7910!Z209</f>
        <v>0</v>
      </c>
      <c r="AC413">
        <f>Rådata_7910!AA209</f>
        <v>0</v>
      </c>
      <c r="AD413">
        <f>Rådata_7910!AB209</f>
        <v>0</v>
      </c>
      <c r="AE413">
        <f>Rådata_7910!AC209</f>
        <v>0</v>
      </c>
      <c r="AF413">
        <f>Rådata_7910!AD209</f>
        <v>0</v>
      </c>
      <c r="AG413">
        <f>Rådata_7910!AE209</f>
        <v>0</v>
      </c>
      <c r="AH413">
        <f>Rådata_7910!AF209</f>
        <v>0</v>
      </c>
      <c r="AI413">
        <f>Rådata_7910!AG209</f>
        <v>0</v>
      </c>
      <c r="AJ413">
        <f>Rådata_7910!AH209</f>
        <v>0</v>
      </c>
      <c r="AK413">
        <f>Rådata_7910!AI209</f>
        <v>0</v>
      </c>
      <c r="AL413">
        <f>Rådata_7910!AJ209</f>
        <v>0</v>
      </c>
      <c r="AM413">
        <f>Rådata_7910!AK209</f>
        <v>0</v>
      </c>
      <c r="AN413">
        <f>Rådata_7910!AL209</f>
        <v>0</v>
      </c>
      <c r="AO413">
        <f>Rådata_7910!AM209</f>
        <v>0</v>
      </c>
      <c r="AP413">
        <f>Rådata_7910!AN209</f>
        <v>0</v>
      </c>
      <c r="AQ413">
        <f>Rådata_7910!AO209</f>
        <v>0</v>
      </c>
      <c r="AR413">
        <f>Rådata_7910!AP209</f>
        <v>0</v>
      </c>
      <c r="AS413">
        <f>Rådata_7910!AQ209</f>
        <v>0</v>
      </c>
      <c r="AT413">
        <f>Rådata_7910!AR209</f>
        <v>0</v>
      </c>
      <c r="AU413">
        <f>Rådata_7910!AS209</f>
        <v>0</v>
      </c>
      <c r="AV413">
        <f>Rådata_7910!AT209</f>
        <v>0</v>
      </c>
      <c r="AW413">
        <f>Rådata_7910!AU209</f>
        <v>0</v>
      </c>
      <c r="AX413">
        <f>Rådata_7910!AV209</f>
        <v>0</v>
      </c>
      <c r="AY413">
        <f>Rådata_7910!AW209</f>
        <v>0</v>
      </c>
      <c r="AZ413">
        <f>Rådata_7910!AX209</f>
        <v>0</v>
      </c>
      <c r="BA413">
        <f>Rådata_7910!AY209</f>
        <v>0</v>
      </c>
      <c r="BB413">
        <f>Rådata_7910!AZ209</f>
        <v>0</v>
      </c>
      <c r="BC413">
        <f>Rådata_7910!BA209</f>
        <v>0</v>
      </c>
      <c r="BD413">
        <f>Rådata_7910!BB209</f>
        <v>0</v>
      </c>
      <c r="BE413">
        <f>Rådata_7910!BC209</f>
        <v>0</v>
      </c>
      <c r="BF413">
        <f>Rådata_7910!BD209</f>
        <v>0</v>
      </c>
      <c r="BG413">
        <f>Rådata_7910!BE209</f>
        <v>0</v>
      </c>
      <c r="BH413">
        <f>Rådata_7910!BF209</f>
        <v>0</v>
      </c>
      <c r="BI413">
        <f>Rådata_7910!BG209</f>
        <v>0</v>
      </c>
      <c r="BJ413">
        <f>Rådata_7910!BH209</f>
        <v>0</v>
      </c>
      <c r="BK413">
        <f>Rådata_7910!BI209</f>
        <v>0</v>
      </c>
      <c r="BL413">
        <f>Rådata_7910!BJ209</f>
        <v>0</v>
      </c>
      <c r="BM413">
        <f>Rådata_7910!BK209</f>
        <v>0</v>
      </c>
      <c r="BN413">
        <f>Rådata_7910!BL209</f>
        <v>0</v>
      </c>
      <c r="BO413">
        <f>Rådata_7910!BM209</f>
        <v>0</v>
      </c>
      <c r="BP413">
        <f>Rådata_7910!BN209</f>
        <v>0</v>
      </c>
      <c r="BQ413">
        <f>Rådata_7910!BO209</f>
        <v>0</v>
      </c>
      <c r="BR413">
        <f>Rådata_7910!BP209</f>
        <v>0</v>
      </c>
      <c r="BS413">
        <f>Rådata_7910!BQ209</f>
        <v>0</v>
      </c>
      <c r="BT413">
        <f>Rådata_7910!BR209</f>
        <v>0</v>
      </c>
      <c r="BU413">
        <f>Rådata_7910!BS209</f>
        <v>0</v>
      </c>
      <c r="BV413">
        <f>Rådata_7910!BT209</f>
        <v>0</v>
      </c>
      <c r="BW413">
        <f>Rådata_7910!BU209</f>
        <v>0</v>
      </c>
      <c r="BX413">
        <f>Rådata_7910!BV209</f>
        <v>0</v>
      </c>
      <c r="BY413">
        <f>Rådata_7910!BW209</f>
        <v>0</v>
      </c>
      <c r="BZ413">
        <f>Rådata_7910!BX209</f>
        <v>0</v>
      </c>
      <c r="CA413">
        <f>Rådata_7910!BY209</f>
        <v>0</v>
      </c>
      <c r="CB413">
        <f>Rådata_7910!BZ209</f>
        <v>0</v>
      </c>
      <c r="CC413">
        <f>Rådata_7910!CA209</f>
        <v>0</v>
      </c>
      <c r="CD413">
        <f>Rådata_7910!CB209</f>
        <v>0</v>
      </c>
      <c r="CE413">
        <f>Rådata_7910!CC209</f>
        <v>0</v>
      </c>
      <c r="CF413">
        <f>Rådata_7910!CD209</f>
        <v>0</v>
      </c>
      <c r="CG413">
        <f>Rådata_7910!CE209</f>
        <v>0</v>
      </c>
      <c r="CH413">
        <f>Rådata_7910!CF209</f>
        <v>0</v>
      </c>
      <c r="CI413">
        <f>Rådata_7910!CG209</f>
        <v>0</v>
      </c>
      <c r="CJ413">
        <f>Rådata_7910!CH209</f>
        <v>0</v>
      </c>
      <c r="CK413">
        <f>Rådata_7910!CI209</f>
        <v>0</v>
      </c>
      <c r="CL413">
        <f>Rådata_7910!CJ209</f>
        <v>0</v>
      </c>
      <c r="CM413">
        <f>Rådata_7910!CK209</f>
        <v>0</v>
      </c>
      <c r="CN413">
        <f>Rådata_7910!CL209</f>
        <v>0</v>
      </c>
      <c r="CO413">
        <f>Rådata_7910!CM209</f>
        <v>0</v>
      </c>
      <c r="CP413">
        <f>Rådata_7910!CN209</f>
        <v>0</v>
      </c>
      <c r="CQ413">
        <f>Rådata_7910!CO209</f>
        <v>0</v>
      </c>
      <c r="CR413">
        <f>Rådata_7910!CP209</f>
        <v>0</v>
      </c>
      <c r="CS413">
        <f>Rådata_7910!CQ209</f>
        <v>0</v>
      </c>
      <c r="CT413">
        <f>Rådata_7910!CR209</f>
        <v>0</v>
      </c>
      <c r="CU413">
        <f>Rådata_7910!CS209</f>
        <v>0</v>
      </c>
      <c r="CV413">
        <f>Rådata_7910!CT209</f>
        <v>0</v>
      </c>
      <c r="CW413">
        <f>Rådata_7910!CU209</f>
        <v>0</v>
      </c>
      <c r="CX413">
        <f>Rådata_7910!CV209</f>
        <v>0</v>
      </c>
      <c r="CY413">
        <f>Rådata_7910!CW209</f>
        <v>0</v>
      </c>
      <c r="CZ413">
        <f>Rådata_7910!CX209</f>
        <v>0</v>
      </c>
      <c r="DA413">
        <f>Rådata_7910!CY209</f>
        <v>0</v>
      </c>
      <c r="DB413">
        <f>Rådata_7910!CZ209</f>
        <v>0</v>
      </c>
      <c r="DC413">
        <f>Rådata_7910!DA209</f>
        <v>0</v>
      </c>
      <c r="DD413">
        <f>Rådata_7910!DB209</f>
        <v>0</v>
      </c>
      <c r="DE413">
        <f>Rådata_7910!DC209</f>
        <v>0</v>
      </c>
      <c r="DF413">
        <f>Rådata_7910!DD209</f>
        <v>0</v>
      </c>
      <c r="DG413">
        <f>Rådata_7910!DE209</f>
        <v>0</v>
      </c>
      <c r="DH413">
        <f>Rådata_7910!DF209</f>
        <v>0</v>
      </c>
      <c r="DI413">
        <f>Rådata_7910!DG209</f>
        <v>0</v>
      </c>
      <c r="DJ413">
        <f>Rådata_7910!DH209</f>
        <v>0</v>
      </c>
      <c r="DK413">
        <f>Rådata_7910!DI209</f>
        <v>0</v>
      </c>
      <c r="DL413">
        <f>Rådata_7910!DJ209</f>
        <v>0</v>
      </c>
      <c r="DM413">
        <f>Rådata_7910!DK209</f>
        <v>0</v>
      </c>
      <c r="DN413">
        <f>Rådata_7910!DL209</f>
        <v>0</v>
      </c>
      <c r="DO413">
        <f>Rådata_7910!DM209</f>
        <v>0</v>
      </c>
      <c r="DP413">
        <f>Rådata_7910!DN209</f>
        <v>0</v>
      </c>
      <c r="DQ413">
        <f>Rådata_7910!DO209</f>
        <v>0</v>
      </c>
      <c r="DR413">
        <f>Rådata_7910!DP209</f>
        <v>0</v>
      </c>
      <c r="DS413">
        <f>Rådata_7910!DQ209</f>
        <v>0</v>
      </c>
      <c r="DT413">
        <f>Rådata_7910!DR209</f>
        <v>0</v>
      </c>
      <c r="DU413">
        <f>Rådata_7910!DS209</f>
        <v>0</v>
      </c>
      <c r="DV413">
        <f>Rådata_7910!DT209</f>
        <v>0</v>
      </c>
      <c r="DW413">
        <f>Rådata_7910!DU209</f>
        <v>0</v>
      </c>
      <c r="DX413">
        <f>Rådata_7910!DV209</f>
        <v>0</v>
      </c>
      <c r="DY413">
        <f>Rådata_7910!DW209</f>
        <v>0</v>
      </c>
      <c r="DZ413">
        <f>Rådata_7910!DX209</f>
        <v>0</v>
      </c>
      <c r="EA413">
        <f>Rådata_7910!DY209</f>
        <v>0</v>
      </c>
      <c r="EB413">
        <f>Rådata_7910!DZ209</f>
        <v>0</v>
      </c>
      <c r="EC413">
        <f>Rådata_7910!EA209</f>
        <v>0</v>
      </c>
      <c r="ED413">
        <f>Rådata_7910!EB209</f>
        <v>0</v>
      </c>
      <c r="EE413">
        <f>Rådata_7910!EC209</f>
        <v>0</v>
      </c>
      <c r="EF413">
        <f>Rådata_7910!ED209</f>
        <v>0</v>
      </c>
      <c r="EG413">
        <f>Rådata_7910!EE209</f>
        <v>0</v>
      </c>
      <c r="EH413">
        <f>Rådata_7910!EF209</f>
        <v>0</v>
      </c>
      <c r="EI413">
        <f>Rådata_7910!EG209</f>
        <v>0</v>
      </c>
      <c r="EJ413">
        <f>Rådata_7910!EH209</f>
        <v>0</v>
      </c>
      <c r="EK413">
        <f>Rådata_7910!EI209</f>
        <v>0</v>
      </c>
      <c r="EL413">
        <f>Rådata_7910!EJ209</f>
        <v>0</v>
      </c>
      <c r="EM413">
        <f>Rådata_7910!EK209</f>
        <v>0</v>
      </c>
      <c r="EN413">
        <f>Rådata_7910!EL209</f>
        <v>0</v>
      </c>
      <c r="EO413">
        <f>Rådata_7910!EM209</f>
        <v>0</v>
      </c>
      <c r="EP413">
        <f>Rådata_7910!EN209</f>
        <v>0</v>
      </c>
      <c r="EQ413">
        <f>Rådata_7910!EO209</f>
        <v>0</v>
      </c>
      <c r="ER413">
        <f>Rådata_7910!EP209</f>
        <v>0</v>
      </c>
      <c r="ES413">
        <f>Rådata_7910!EQ209</f>
        <v>0</v>
      </c>
      <c r="ET413">
        <f>Rådata_7910!ER209</f>
        <v>0</v>
      </c>
      <c r="EU413">
        <f>Rådata_7910!ES209</f>
        <v>0</v>
      </c>
      <c r="EV413">
        <f>Rådata_7910!ET209</f>
        <v>0</v>
      </c>
      <c r="EW413">
        <f>Rådata_7910!EU209</f>
        <v>0</v>
      </c>
      <c r="EX413">
        <f>Rådata_7910!EV209</f>
        <v>0</v>
      </c>
      <c r="EY413">
        <f>Rådata_7910!EW209</f>
        <v>0</v>
      </c>
      <c r="EZ413">
        <f>Rådata_7910!EX209</f>
        <v>0</v>
      </c>
      <c r="FA413">
        <f>Rådata_7910!EY209</f>
        <v>0</v>
      </c>
      <c r="FB413">
        <f>Rådata_7910!EZ209</f>
        <v>0</v>
      </c>
      <c r="FC413">
        <f>Rådata_7910!FA209</f>
        <v>0</v>
      </c>
      <c r="FD413">
        <f>Rådata_7910!FB209</f>
        <v>0</v>
      </c>
      <c r="FE413">
        <f>Rådata_7910!FC209</f>
        <v>0</v>
      </c>
      <c r="FF413">
        <f>Rådata_7910!FD209</f>
        <v>0</v>
      </c>
      <c r="FG413">
        <f>Rådata_7910!FE209</f>
        <v>0</v>
      </c>
      <c r="FH413">
        <f>Rådata_7910!FF209</f>
        <v>0</v>
      </c>
      <c r="FI413">
        <f>Rådata_7910!FG209</f>
        <v>0</v>
      </c>
      <c r="FJ413">
        <f>Rådata_7910!FH209</f>
        <v>0</v>
      </c>
      <c r="FK413">
        <f>Rådata_7910!FI209</f>
        <v>0</v>
      </c>
      <c r="FL413">
        <f>Rådata_7910!FJ209</f>
        <v>0</v>
      </c>
      <c r="FM413">
        <f>Rådata_7910!FK209</f>
        <v>0</v>
      </c>
      <c r="FN413">
        <f>Rådata_7910!FL209</f>
        <v>0</v>
      </c>
      <c r="FO413">
        <f>Rådata_7910!FM209</f>
        <v>0</v>
      </c>
      <c r="FP413">
        <f>Rådata_7910!FN209</f>
        <v>0</v>
      </c>
      <c r="FQ413">
        <f>Rådata_7910!FO209</f>
        <v>0</v>
      </c>
      <c r="FR413">
        <f>Rådata_7910!FP209</f>
        <v>0</v>
      </c>
      <c r="FS413">
        <f>Rådata_7910!FQ209</f>
        <v>0</v>
      </c>
      <c r="FT413">
        <f>Rådata_7910!FR209</f>
        <v>0</v>
      </c>
      <c r="FU413">
        <f>Rådata_7910!FS209</f>
        <v>0</v>
      </c>
      <c r="FV413">
        <f>Rådata_7910!FT209</f>
        <v>0</v>
      </c>
      <c r="FW413">
        <f>Rådata_7910!FU209</f>
        <v>0</v>
      </c>
      <c r="FX413">
        <f>Rådata_7910!FV209</f>
        <v>0</v>
      </c>
      <c r="FY413">
        <f>Rådata_7910!FW209</f>
        <v>0</v>
      </c>
      <c r="FZ413">
        <f>Rådata_7910!FX209</f>
        <v>0</v>
      </c>
      <c r="GA413">
        <f>Rådata_7910!FY209</f>
        <v>0</v>
      </c>
      <c r="GB413">
        <f>Rådata_7910!FZ209</f>
        <v>0</v>
      </c>
      <c r="GC413">
        <f>Rådata_7910!GA209</f>
        <v>0</v>
      </c>
      <c r="GD413">
        <f>Rådata_7910!GB209</f>
        <v>0</v>
      </c>
      <c r="GE413">
        <f>Rådata_7910!GC209</f>
        <v>0</v>
      </c>
      <c r="GF413">
        <f>Rådata_7910!GD209</f>
        <v>0</v>
      </c>
      <c r="GG413">
        <f>Rådata_7910!GE209</f>
        <v>0</v>
      </c>
      <c r="GH413">
        <f>Rådata_7910!GF209</f>
        <v>0</v>
      </c>
      <c r="GI413">
        <f>Rådata_7910!GG209</f>
        <v>0</v>
      </c>
      <c r="GJ413">
        <f>Rådata_7910!GH209</f>
        <v>0</v>
      </c>
      <c r="GK413">
        <f>Rådata_7910!GI209</f>
        <v>0</v>
      </c>
      <c r="GL413">
        <f>Rådata_7910!GJ209</f>
        <v>0</v>
      </c>
      <c r="GM413">
        <f>Rådata_7910!GK209</f>
        <v>0</v>
      </c>
      <c r="GN413">
        <f>Rådata_7910!GL209</f>
        <v>0</v>
      </c>
      <c r="GO413">
        <f>Rådata_7910!GM209</f>
        <v>0</v>
      </c>
      <c r="GP413">
        <f>Rådata_7910!GN209</f>
        <v>0</v>
      </c>
      <c r="GQ413">
        <f>Rådata_7910!GO209</f>
        <v>0</v>
      </c>
      <c r="GR413">
        <f>Rådata_7910!GP209</f>
        <v>0</v>
      </c>
      <c r="GS413">
        <f>Rådata_7910!GQ209</f>
        <v>0</v>
      </c>
      <c r="GT413">
        <f>Rådata_7910!GR209</f>
        <v>0</v>
      </c>
      <c r="GU413">
        <f>Rådata_7910!GS209</f>
        <v>0</v>
      </c>
      <c r="GV413">
        <f>Rådata_7910!GT209</f>
        <v>0</v>
      </c>
    </row>
    <row r="414" spans="5:204" x14ac:dyDescent="0.2">
      <c r="E414">
        <f>Rådata_7910!C210</f>
        <v>0</v>
      </c>
      <c r="F414">
        <f>Rådata_7910!D210</f>
        <v>0</v>
      </c>
      <c r="G414">
        <f>Rådata_7910!E210</f>
        <v>0</v>
      </c>
      <c r="H414">
        <f>Rådata_7910!F210</f>
        <v>0</v>
      </c>
      <c r="I414">
        <f>Rådata_7910!G210</f>
        <v>0</v>
      </c>
      <c r="J414">
        <f>Rådata_7910!H210</f>
        <v>0</v>
      </c>
      <c r="K414">
        <f>Rådata_7910!I210</f>
        <v>0</v>
      </c>
      <c r="L414">
        <f>Rådata_7910!J210</f>
        <v>0</v>
      </c>
      <c r="M414">
        <f>Rådata_7910!K210</f>
        <v>0</v>
      </c>
      <c r="N414">
        <f>Rådata_7910!L210</f>
        <v>0</v>
      </c>
      <c r="O414">
        <f>Rådata_7910!M210</f>
        <v>0</v>
      </c>
      <c r="P414">
        <f>Rådata_7910!N210</f>
        <v>0</v>
      </c>
      <c r="Q414">
        <f>Rådata_7910!O210</f>
        <v>0</v>
      </c>
      <c r="R414">
        <f>Rådata_7910!P210</f>
        <v>0</v>
      </c>
      <c r="S414">
        <f>Rådata_7910!Q210</f>
        <v>0</v>
      </c>
      <c r="T414">
        <f>Rådata_7910!R210</f>
        <v>0</v>
      </c>
      <c r="U414">
        <f>Rådata_7910!S210</f>
        <v>0</v>
      </c>
      <c r="V414">
        <f>Rådata_7910!T210</f>
        <v>0</v>
      </c>
      <c r="W414">
        <f>Rådata_7910!U210</f>
        <v>0</v>
      </c>
      <c r="X414">
        <f>Rådata_7910!V210</f>
        <v>0</v>
      </c>
      <c r="Y414">
        <f>Rådata_7910!W210</f>
        <v>0</v>
      </c>
      <c r="Z414">
        <f>Rådata_7910!X210</f>
        <v>0</v>
      </c>
      <c r="AA414">
        <f>Rådata_7910!Y210</f>
        <v>0</v>
      </c>
      <c r="AB414">
        <f>Rådata_7910!Z210</f>
        <v>0</v>
      </c>
      <c r="AC414">
        <f>Rådata_7910!AA210</f>
        <v>0</v>
      </c>
      <c r="AD414">
        <f>Rådata_7910!AB210</f>
        <v>0</v>
      </c>
      <c r="AE414">
        <f>Rådata_7910!AC210</f>
        <v>0</v>
      </c>
      <c r="AF414">
        <f>Rådata_7910!AD210</f>
        <v>0</v>
      </c>
      <c r="AG414">
        <f>Rådata_7910!AE210</f>
        <v>0</v>
      </c>
      <c r="AH414">
        <f>Rådata_7910!AF210</f>
        <v>0</v>
      </c>
      <c r="AI414">
        <f>Rådata_7910!AG210</f>
        <v>0</v>
      </c>
      <c r="AJ414">
        <f>Rådata_7910!AH210</f>
        <v>0</v>
      </c>
      <c r="AK414">
        <f>Rådata_7910!AI210</f>
        <v>0</v>
      </c>
      <c r="AL414">
        <f>Rådata_7910!AJ210</f>
        <v>0</v>
      </c>
      <c r="AM414">
        <f>Rådata_7910!AK210</f>
        <v>0</v>
      </c>
      <c r="AN414">
        <f>Rådata_7910!AL210</f>
        <v>0</v>
      </c>
      <c r="AO414">
        <f>Rådata_7910!AM210</f>
        <v>0</v>
      </c>
      <c r="AP414">
        <f>Rådata_7910!AN210</f>
        <v>0</v>
      </c>
      <c r="AQ414">
        <f>Rådata_7910!AO210</f>
        <v>0</v>
      </c>
      <c r="AR414">
        <f>Rådata_7910!AP210</f>
        <v>0</v>
      </c>
      <c r="AS414">
        <f>Rådata_7910!AQ210</f>
        <v>0</v>
      </c>
      <c r="AT414">
        <f>Rådata_7910!AR210</f>
        <v>0</v>
      </c>
      <c r="AU414">
        <f>Rådata_7910!AS210</f>
        <v>0</v>
      </c>
      <c r="AV414">
        <f>Rådata_7910!AT210</f>
        <v>0</v>
      </c>
      <c r="AW414">
        <f>Rådata_7910!AU210</f>
        <v>0</v>
      </c>
      <c r="AX414">
        <f>Rådata_7910!AV210</f>
        <v>0</v>
      </c>
      <c r="AY414">
        <f>Rådata_7910!AW210</f>
        <v>0</v>
      </c>
      <c r="AZ414">
        <f>Rådata_7910!AX210</f>
        <v>0</v>
      </c>
      <c r="BA414">
        <f>Rådata_7910!AY210</f>
        <v>0</v>
      </c>
      <c r="BB414">
        <f>Rådata_7910!AZ210</f>
        <v>0</v>
      </c>
      <c r="BC414">
        <f>Rådata_7910!BA210</f>
        <v>0</v>
      </c>
      <c r="BD414">
        <f>Rådata_7910!BB210</f>
        <v>0</v>
      </c>
      <c r="BE414">
        <f>Rådata_7910!BC210</f>
        <v>0</v>
      </c>
      <c r="BF414">
        <f>Rådata_7910!BD210</f>
        <v>0</v>
      </c>
      <c r="BG414">
        <f>Rådata_7910!BE210</f>
        <v>0</v>
      </c>
      <c r="BH414">
        <f>Rådata_7910!BF210</f>
        <v>0</v>
      </c>
      <c r="BI414">
        <f>Rådata_7910!BG210</f>
        <v>0</v>
      </c>
      <c r="BJ414">
        <f>Rådata_7910!BH210</f>
        <v>0</v>
      </c>
      <c r="BK414">
        <f>Rådata_7910!BI210</f>
        <v>0</v>
      </c>
      <c r="BL414">
        <f>Rådata_7910!BJ210</f>
        <v>0</v>
      </c>
      <c r="BM414">
        <f>Rådata_7910!BK210</f>
        <v>0</v>
      </c>
      <c r="BN414">
        <f>Rådata_7910!BL210</f>
        <v>0</v>
      </c>
      <c r="BO414">
        <f>Rådata_7910!BM210</f>
        <v>0</v>
      </c>
      <c r="BP414">
        <f>Rådata_7910!BN210</f>
        <v>0</v>
      </c>
      <c r="BQ414">
        <f>Rådata_7910!BO210</f>
        <v>0</v>
      </c>
      <c r="BR414">
        <f>Rådata_7910!BP210</f>
        <v>0</v>
      </c>
      <c r="BS414">
        <f>Rådata_7910!BQ210</f>
        <v>0</v>
      </c>
      <c r="BT414">
        <f>Rådata_7910!BR210</f>
        <v>0</v>
      </c>
      <c r="BU414">
        <f>Rådata_7910!BS210</f>
        <v>0</v>
      </c>
      <c r="BV414">
        <f>Rådata_7910!BT210</f>
        <v>0</v>
      </c>
      <c r="BW414">
        <f>Rådata_7910!BU210</f>
        <v>0</v>
      </c>
      <c r="BX414">
        <f>Rådata_7910!BV210</f>
        <v>0</v>
      </c>
      <c r="BY414">
        <f>Rådata_7910!BW210</f>
        <v>0</v>
      </c>
      <c r="BZ414">
        <f>Rådata_7910!BX210</f>
        <v>0</v>
      </c>
      <c r="CA414">
        <f>Rådata_7910!BY210</f>
        <v>0</v>
      </c>
      <c r="CB414">
        <f>Rådata_7910!BZ210</f>
        <v>0</v>
      </c>
      <c r="CC414">
        <f>Rådata_7910!CA210</f>
        <v>0</v>
      </c>
      <c r="CD414">
        <f>Rådata_7910!CB210</f>
        <v>0</v>
      </c>
      <c r="CE414">
        <f>Rådata_7910!CC210</f>
        <v>0</v>
      </c>
      <c r="CF414">
        <f>Rådata_7910!CD210</f>
        <v>0</v>
      </c>
      <c r="CG414">
        <f>Rådata_7910!CE210</f>
        <v>0</v>
      </c>
      <c r="CH414">
        <f>Rådata_7910!CF210</f>
        <v>0</v>
      </c>
      <c r="CI414">
        <f>Rådata_7910!CG210</f>
        <v>0</v>
      </c>
      <c r="CJ414">
        <f>Rådata_7910!CH210</f>
        <v>0</v>
      </c>
      <c r="CK414">
        <f>Rådata_7910!CI210</f>
        <v>0</v>
      </c>
      <c r="CL414">
        <f>Rådata_7910!CJ210</f>
        <v>0</v>
      </c>
      <c r="CM414">
        <f>Rådata_7910!CK210</f>
        <v>0</v>
      </c>
      <c r="CN414">
        <f>Rådata_7910!CL210</f>
        <v>0</v>
      </c>
      <c r="CO414">
        <f>Rådata_7910!CM210</f>
        <v>0</v>
      </c>
      <c r="CP414">
        <f>Rådata_7910!CN210</f>
        <v>0</v>
      </c>
      <c r="CQ414">
        <f>Rådata_7910!CO210</f>
        <v>0</v>
      </c>
      <c r="CR414">
        <f>Rådata_7910!CP210</f>
        <v>0</v>
      </c>
      <c r="CS414">
        <f>Rådata_7910!CQ210</f>
        <v>0</v>
      </c>
      <c r="CT414">
        <f>Rådata_7910!CR210</f>
        <v>0</v>
      </c>
      <c r="CU414">
        <f>Rådata_7910!CS210</f>
        <v>0</v>
      </c>
      <c r="CV414">
        <f>Rådata_7910!CT210</f>
        <v>0</v>
      </c>
      <c r="CW414">
        <f>Rådata_7910!CU210</f>
        <v>0</v>
      </c>
      <c r="CX414">
        <f>Rådata_7910!CV210</f>
        <v>0</v>
      </c>
      <c r="CY414">
        <f>Rådata_7910!CW210</f>
        <v>0</v>
      </c>
      <c r="CZ414">
        <f>Rådata_7910!CX210</f>
        <v>0</v>
      </c>
      <c r="DA414">
        <f>Rådata_7910!CY210</f>
        <v>0</v>
      </c>
      <c r="DB414">
        <f>Rådata_7910!CZ210</f>
        <v>0</v>
      </c>
      <c r="DC414">
        <f>Rådata_7910!DA210</f>
        <v>0</v>
      </c>
      <c r="DD414">
        <f>Rådata_7910!DB210</f>
        <v>0</v>
      </c>
      <c r="DE414">
        <f>Rådata_7910!DC210</f>
        <v>0</v>
      </c>
      <c r="DF414">
        <f>Rådata_7910!DD210</f>
        <v>0</v>
      </c>
      <c r="DG414">
        <f>Rådata_7910!DE210</f>
        <v>0</v>
      </c>
      <c r="DH414">
        <f>Rådata_7910!DF210</f>
        <v>0</v>
      </c>
      <c r="DI414">
        <f>Rådata_7910!DG210</f>
        <v>0</v>
      </c>
      <c r="DJ414">
        <f>Rådata_7910!DH210</f>
        <v>0</v>
      </c>
      <c r="DK414">
        <f>Rådata_7910!DI210</f>
        <v>0</v>
      </c>
      <c r="DL414">
        <f>Rådata_7910!DJ210</f>
        <v>0</v>
      </c>
      <c r="DM414">
        <f>Rådata_7910!DK210</f>
        <v>0</v>
      </c>
      <c r="DN414">
        <f>Rådata_7910!DL210</f>
        <v>0</v>
      </c>
      <c r="DO414">
        <f>Rådata_7910!DM210</f>
        <v>0</v>
      </c>
      <c r="DP414">
        <f>Rådata_7910!DN210</f>
        <v>0</v>
      </c>
      <c r="DQ414">
        <f>Rådata_7910!DO210</f>
        <v>0</v>
      </c>
      <c r="DR414">
        <f>Rådata_7910!DP210</f>
        <v>0</v>
      </c>
      <c r="DS414">
        <f>Rådata_7910!DQ210</f>
        <v>0</v>
      </c>
      <c r="DT414">
        <f>Rådata_7910!DR210</f>
        <v>0</v>
      </c>
      <c r="DU414">
        <f>Rådata_7910!DS210</f>
        <v>0</v>
      </c>
      <c r="DV414">
        <f>Rådata_7910!DT210</f>
        <v>0</v>
      </c>
      <c r="DW414">
        <f>Rådata_7910!DU210</f>
        <v>0</v>
      </c>
      <c r="DX414">
        <f>Rådata_7910!DV210</f>
        <v>0</v>
      </c>
      <c r="DY414">
        <f>Rådata_7910!DW210</f>
        <v>0</v>
      </c>
      <c r="DZ414">
        <f>Rådata_7910!DX210</f>
        <v>0</v>
      </c>
      <c r="EA414">
        <f>Rådata_7910!DY210</f>
        <v>0</v>
      </c>
      <c r="EB414">
        <f>Rådata_7910!DZ210</f>
        <v>0</v>
      </c>
      <c r="EC414">
        <f>Rådata_7910!EA210</f>
        <v>0</v>
      </c>
      <c r="ED414">
        <f>Rådata_7910!EB210</f>
        <v>0</v>
      </c>
      <c r="EE414">
        <f>Rådata_7910!EC210</f>
        <v>0</v>
      </c>
      <c r="EF414">
        <f>Rådata_7910!ED210</f>
        <v>0</v>
      </c>
      <c r="EG414">
        <f>Rådata_7910!EE210</f>
        <v>0</v>
      </c>
      <c r="EH414">
        <f>Rådata_7910!EF210</f>
        <v>0</v>
      </c>
      <c r="EI414">
        <f>Rådata_7910!EG210</f>
        <v>0</v>
      </c>
      <c r="EJ414">
        <f>Rådata_7910!EH210</f>
        <v>0</v>
      </c>
      <c r="EK414">
        <f>Rådata_7910!EI210</f>
        <v>0</v>
      </c>
      <c r="EL414">
        <f>Rådata_7910!EJ210</f>
        <v>0</v>
      </c>
      <c r="EM414">
        <f>Rådata_7910!EK210</f>
        <v>0</v>
      </c>
      <c r="EN414">
        <f>Rådata_7910!EL210</f>
        <v>0</v>
      </c>
      <c r="EO414">
        <f>Rådata_7910!EM210</f>
        <v>0</v>
      </c>
      <c r="EP414">
        <f>Rådata_7910!EN210</f>
        <v>0</v>
      </c>
      <c r="EQ414">
        <f>Rådata_7910!EO210</f>
        <v>0</v>
      </c>
      <c r="ER414">
        <f>Rådata_7910!EP210</f>
        <v>0</v>
      </c>
      <c r="ES414">
        <f>Rådata_7910!EQ210</f>
        <v>0</v>
      </c>
      <c r="ET414">
        <f>Rådata_7910!ER210</f>
        <v>0</v>
      </c>
      <c r="EU414">
        <f>Rådata_7910!ES210</f>
        <v>0</v>
      </c>
      <c r="EV414">
        <f>Rådata_7910!ET210</f>
        <v>0</v>
      </c>
      <c r="EW414">
        <f>Rådata_7910!EU210</f>
        <v>0</v>
      </c>
      <c r="EX414">
        <f>Rådata_7910!EV210</f>
        <v>0</v>
      </c>
      <c r="EY414">
        <f>Rådata_7910!EW210</f>
        <v>0</v>
      </c>
      <c r="EZ414">
        <f>Rådata_7910!EX210</f>
        <v>0</v>
      </c>
      <c r="FA414">
        <f>Rådata_7910!EY210</f>
        <v>0</v>
      </c>
      <c r="FB414">
        <f>Rådata_7910!EZ210</f>
        <v>0</v>
      </c>
      <c r="FC414">
        <f>Rådata_7910!FA210</f>
        <v>0</v>
      </c>
      <c r="FD414">
        <f>Rådata_7910!FB210</f>
        <v>0</v>
      </c>
      <c r="FE414">
        <f>Rådata_7910!FC210</f>
        <v>0</v>
      </c>
      <c r="FF414">
        <f>Rådata_7910!FD210</f>
        <v>0</v>
      </c>
      <c r="FG414">
        <f>Rådata_7910!FE210</f>
        <v>0</v>
      </c>
      <c r="FH414">
        <f>Rådata_7910!FF210</f>
        <v>0</v>
      </c>
      <c r="FI414">
        <f>Rådata_7910!FG210</f>
        <v>0</v>
      </c>
      <c r="FJ414">
        <f>Rådata_7910!FH210</f>
        <v>0</v>
      </c>
      <c r="FK414">
        <f>Rådata_7910!FI210</f>
        <v>0</v>
      </c>
      <c r="FL414">
        <f>Rådata_7910!FJ210</f>
        <v>0</v>
      </c>
      <c r="FM414">
        <f>Rådata_7910!FK210</f>
        <v>0</v>
      </c>
      <c r="FN414">
        <f>Rådata_7910!FL210</f>
        <v>0</v>
      </c>
      <c r="FO414">
        <f>Rådata_7910!FM210</f>
        <v>0</v>
      </c>
      <c r="FP414">
        <f>Rådata_7910!FN210</f>
        <v>0</v>
      </c>
      <c r="FQ414">
        <f>Rådata_7910!FO210</f>
        <v>0</v>
      </c>
      <c r="FR414">
        <f>Rådata_7910!FP210</f>
        <v>0</v>
      </c>
      <c r="FS414">
        <f>Rådata_7910!FQ210</f>
        <v>0</v>
      </c>
      <c r="FT414">
        <f>Rådata_7910!FR210</f>
        <v>0</v>
      </c>
      <c r="FU414">
        <f>Rådata_7910!FS210</f>
        <v>0</v>
      </c>
      <c r="FV414">
        <f>Rådata_7910!FT210</f>
        <v>0</v>
      </c>
      <c r="FW414">
        <f>Rådata_7910!FU210</f>
        <v>0</v>
      </c>
      <c r="FX414">
        <f>Rådata_7910!FV210</f>
        <v>0</v>
      </c>
      <c r="FY414">
        <f>Rådata_7910!FW210</f>
        <v>0</v>
      </c>
      <c r="FZ414">
        <f>Rådata_7910!FX210</f>
        <v>0</v>
      </c>
      <c r="GA414">
        <f>Rådata_7910!FY210</f>
        <v>0</v>
      </c>
      <c r="GB414">
        <f>Rådata_7910!FZ210</f>
        <v>0</v>
      </c>
      <c r="GC414">
        <f>Rådata_7910!GA210</f>
        <v>0</v>
      </c>
      <c r="GD414">
        <f>Rådata_7910!GB210</f>
        <v>0</v>
      </c>
      <c r="GE414">
        <f>Rådata_7910!GC210</f>
        <v>0</v>
      </c>
      <c r="GF414">
        <f>Rådata_7910!GD210</f>
        <v>0</v>
      </c>
      <c r="GG414">
        <f>Rådata_7910!GE210</f>
        <v>0</v>
      </c>
      <c r="GH414">
        <f>Rådata_7910!GF210</f>
        <v>0</v>
      </c>
      <c r="GI414">
        <f>Rådata_7910!GG210</f>
        <v>0</v>
      </c>
      <c r="GJ414">
        <f>Rådata_7910!GH210</f>
        <v>0</v>
      </c>
      <c r="GK414">
        <f>Rådata_7910!GI210</f>
        <v>0</v>
      </c>
      <c r="GL414">
        <f>Rådata_7910!GJ210</f>
        <v>0</v>
      </c>
      <c r="GM414">
        <f>Rådata_7910!GK210</f>
        <v>0</v>
      </c>
      <c r="GN414">
        <f>Rådata_7910!GL210</f>
        <v>0</v>
      </c>
      <c r="GO414">
        <f>Rådata_7910!GM210</f>
        <v>0</v>
      </c>
      <c r="GP414">
        <f>Rådata_7910!GN210</f>
        <v>0</v>
      </c>
      <c r="GQ414">
        <f>Rådata_7910!GO210</f>
        <v>0</v>
      </c>
      <c r="GR414">
        <f>Rådata_7910!GP210</f>
        <v>0</v>
      </c>
      <c r="GS414">
        <f>Rådata_7910!GQ210</f>
        <v>0</v>
      </c>
      <c r="GT414">
        <f>Rådata_7910!GR210</f>
        <v>0</v>
      </c>
      <c r="GU414">
        <f>Rådata_7910!GS210</f>
        <v>0</v>
      </c>
      <c r="GV414">
        <f>Rådata_7910!GT210</f>
        <v>0</v>
      </c>
    </row>
  </sheetData>
  <mergeCells count="1">
    <mergeCell ref="A2:B2"/>
  </mergeCells>
  <pageMargins left="0.7" right="0.7" top="0.75" bottom="0.75" header="0.3" footer="0.3"/>
  <pageSetup paperSize="9" orientation="portrait" verticalDpi="0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X415"/>
  <sheetViews>
    <sheetView topLeftCell="A205" workbookViewId="0">
      <selection activeCell="B220" sqref="B220"/>
    </sheetView>
  </sheetViews>
  <sheetFormatPr defaultRowHeight="12" x14ac:dyDescent="0.2"/>
  <cols>
    <col min="1" max="1" width="59" customWidth="1"/>
    <col min="2" max="2" width="9.5" customWidth="1"/>
  </cols>
  <sheetData>
    <row r="1" spans="1:206" x14ac:dyDescent="0.2">
      <c r="A1" s="247" t="s">
        <v>247</v>
      </c>
      <c r="B1" s="247"/>
      <c r="C1" s="247"/>
      <c r="D1" s="247"/>
      <c r="E1" s="247"/>
      <c r="F1" s="247"/>
      <c r="G1" s="247"/>
      <c r="H1" s="247"/>
      <c r="I1" s="247"/>
      <c r="J1" s="247"/>
    </row>
    <row r="2" spans="1:206" x14ac:dyDescent="0.2">
      <c r="A2" s="477" t="s">
        <v>234</v>
      </c>
      <c r="B2" s="478"/>
      <c r="C2" s="479"/>
      <c r="F2" t="s">
        <v>233</v>
      </c>
      <c r="G2">
        <v>1</v>
      </c>
      <c r="H2">
        <v>2</v>
      </c>
      <c r="I2">
        <v>3</v>
      </c>
      <c r="J2">
        <v>4</v>
      </c>
      <c r="K2">
        <v>5</v>
      </c>
      <c r="L2">
        <v>6</v>
      </c>
      <c r="M2">
        <v>7</v>
      </c>
      <c r="N2">
        <v>8</v>
      </c>
      <c r="O2">
        <v>9</v>
      </c>
      <c r="P2">
        <v>10</v>
      </c>
      <c r="Q2">
        <v>11</v>
      </c>
      <c r="R2">
        <v>12</v>
      </c>
      <c r="S2">
        <v>13</v>
      </c>
      <c r="T2">
        <v>14</v>
      </c>
      <c r="U2">
        <v>15</v>
      </c>
      <c r="V2">
        <v>16</v>
      </c>
      <c r="W2">
        <v>17</v>
      </c>
      <c r="X2">
        <v>18</v>
      </c>
      <c r="Y2">
        <v>19</v>
      </c>
      <c r="Z2">
        <v>20</v>
      </c>
      <c r="AA2">
        <v>21</v>
      </c>
      <c r="AB2">
        <v>22</v>
      </c>
      <c r="AC2">
        <v>23</v>
      </c>
      <c r="AD2">
        <v>24</v>
      </c>
      <c r="AE2">
        <v>25</v>
      </c>
      <c r="AF2">
        <v>26</v>
      </c>
      <c r="AG2">
        <v>27</v>
      </c>
      <c r="AH2">
        <v>28</v>
      </c>
      <c r="AI2">
        <v>29</v>
      </c>
      <c r="AJ2">
        <v>30</v>
      </c>
      <c r="AK2">
        <v>31</v>
      </c>
      <c r="AL2">
        <v>32</v>
      </c>
      <c r="AM2">
        <v>33</v>
      </c>
      <c r="AN2">
        <v>34</v>
      </c>
      <c r="AO2">
        <v>35</v>
      </c>
      <c r="AP2">
        <v>36</v>
      </c>
      <c r="AQ2">
        <v>37</v>
      </c>
      <c r="AR2">
        <v>38</v>
      </c>
      <c r="AS2">
        <v>39</v>
      </c>
      <c r="AT2">
        <v>40</v>
      </c>
      <c r="AU2">
        <v>41</v>
      </c>
      <c r="AV2">
        <v>42</v>
      </c>
      <c r="AW2">
        <v>43</v>
      </c>
      <c r="AX2">
        <v>44</v>
      </c>
      <c r="AY2">
        <v>45</v>
      </c>
      <c r="AZ2">
        <v>46</v>
      </c>
      <c r="BA2">
        <v>47</v>
      </c>
      <c r="BB2">
        <v>48</v>
      </c>
      <c r="BC2">
        <v>49</v>
      </c>
      <c r="BD2">
        <v>50</v>
      </c>
      <c r="BE2">
        <v>51</v>
      </c>
      <c r="BF2">
        <v>52</v>
      </c>
      <c r="BG2">
        <v>53</v>
      </c>
      <c r="BH2">
        <v>54</v>
      </c>
      <c r="BI2">
        <v>55</v>
      </c>
      <c r="BJ2">
        <v>56</v>
      </c>
      <c r="BK2">
        <v>57</v>
      </c>
      <c r="BL2">
        <v>58</v>
      </c>
      <c r="BM2">
        <v>59</v>
      </c>
      <c r="BN2">
        <v>60</v>
      </c>
      <c r="BO2">
        <v>61</v>
      </c>
      <c r="BP2">
        <v>62</v>
      </c>
      <c r="BQ2">
        <v>63</v>
      </c>
      <c r="BR2">
        <v>64</v>
      </c>
      <c r="BS2">
        <v>65</v>
      </c>
      <c r="BT2">
        <v>66</v>
      </c>
      <c r="BU2">
        <v>67</v>
      </c>
      <c r="BV2">
        <v>68</v>
      </c>
      <c r="BW2">
        <v>69</v>
      </c>
      <c r="BX2">
        <v>70</v>
      </c>
      <c r="BY2">
        <v>71</v>
      </c>
      <c r="BZ2">
        <v>72</v>
      </c>
      <c r="CA2">
        <v>73</v>
      </c>
      <c r="CB2">
        <v>74</v>
      </c>
      <c r="CC2">
        <v>75</v>
      </c>
      <c r="CD2">
        <v>76</v>
      </c>
      <c r="CE2">
        <v>77</v>
      </c>
      <c r="CF2">
        <v>78</v>
      </c>
      <c r="CG2">
        <v>79</v>
      </c>
      <c r="CH2">
        <v>80</v>
      </c>
      <c r="CI2">
        <v>81</v>
      </c>
      <c r="CJ2">
        <v>82</v>
      </c>
      <c r="CK2">
        <v>83</v>
      </c>
      <c r="CL2">
        <v>84</v>
      </c>
      <c r="CM2">
        <v>85</v>
      </c>
      <c r="CN2">
        <v>86</v>
      </c>
      <c r="CO2">
        <v>87</v>
      </c>
      <c r="CP2">
        <v>88</v>
      </c>
      <c r="CQ2">
        <v>89</v>
      </c>
      <c r="CR2">
        <v>90</v>
      </c>
      <c r="CS2">
        <v>91</v>
      </c>
      <c r="CT2">
        <v>92</v>
      </c>
      <c r="CU2">
        <v>93</v>
      </c>
      <c r="CV2">
        <v>94</v>
      </c>
      <c r="CW2">
        <v>95</v>
      </c>
      <c r="CX2">
        <v>96</v>
      </c>
      <c r="CY2">
        <v>97</v>
      </c>
      <c r="CZ2">
        <v>98</v>
      </c>
      <c r="DA2">
        <v>99</v>
      </c>
      <c r="DB2">
        <v>100</v>
      </c>
      <c r="DC2">
        <v>101</v>
      </c>
      <c r="DD2">
        <v>102</v>
      </c>
      <c r="DE2">
        <v>103</v>
      </c>
      <c r="DF2">
        <v>104</v>
      </c>
      <c r="DG2">
        <v>105</v>
      </c>
      <c r="DH2">
        <v>106</v>
      </c>
      <c r="DI2">
        <v>107</v>
      </c>
      <c r="DJ2">
        <v>108</v>
      </c>
      <c r="DK2">
        <v>109</v>
      </c>
      <c r="DL2">
        <v>110</v>
      </c>
      <c r="DM2">
        <v>111</v>
      </c>
      <c r="DN2">
        <v>112</v>
      </c>
      <c r="DO2">
        <v>113</v>
      </c>
      <c r="DP2">
        <v>114</v>
      </c>
      <c r="DQ2">
        <v>115</v>
      </c>
      <c r="DR2">
        <v>116</v>
      </c>
      <c r="DS2">
        <v>117</v>
      </c>
      <c r="DT2">
        <v>118</v>
      </c>
      <c r="DU2">
        <v>119</v>
      </c>
      <c r="DV2">
        <v>120</v>
      </c>
      <c r="DW2">
        <v>121</v>
      </c>
      <c r="DX2">
        <v>122</v>
      </c>
      <c r="DY2">
        <v>123</v>
      </c>
      <c r="DZ2">
        <v>124</v>
      </c>
      <c r="EA2">
        <v>125</v>
      </c>
      <c r="EB2">
        <v>126</v>
      </c>
      <c r="EC2">
        <v>127</v>
      </c>
      <c r="ED2">
        <v>128</v>
      </c>
      <c r="EE2">
        <v>129</v>
      </c>
      <c r="EF2">
        <v>130</v>
      </c>
      <c r="EG2">
        <v>131</v>
      </c>
      <c r="EH2">
        <v>132</v>
      </c>
      <c r="EI2">
        <v>133</v>
      </c>
      <c r="EJ2">
        <v>134</v>
      </c>
      <c r="EK2">
        <v>135</v>
      </c>
      <c r="EL2">
        <v>136</v>
      </c>
      <c r="EM2">
        <v>137</v>
      </c>
      <c r="EN2">
        <v>138</v>
      </c>
      <c r="EO2">
        <v>139</v>
      </c>
      <c r="EP2">
        <v>140</v>
      </c>
      <c r="EQ2">
        <v>141</v>
      </c>
      <c r="ER2">
        <v>142</v>
      </c>
      <c r="ES2">
        <v>143</v>
      </c>
      <c r="ET2">
        <v>144</v>
      </c>
      <c r="EU2">
        <v>145</v>
      </c>
      <c r="EV2">
        <v>146</v>
      </c>
      <c r="EW2">
        <v>147</v>
      </c>
      <c r="EX2">
        <v>148</v>
      </c>
      <c r="EY2">
        <v>149</v>
      </c>
      <c r="EZ2">
        <v>150</v>
      </c>
      <c r="FA2">
        <v>151</v>
      </c>
      <c r="FB2">
        <v>152</v>
      </c>
      <c r="FC2">
        <v>153</v>
      </c>
      <c r="FD2">
        <v>154</v>
      </c>
      <c r="FE2">
        <v>155</v>
      </c>
      <c r="FF2">
        <v>156</v>
      </c>
      <c r="FG2">
        <v>157</v>
      </c>
      <c r="FH2">
        <v>158</v>
      </c>
      <c r="FI2">
        <v>159</v>
      </c>
      <c r="FJ2">
        <v>160</v>
      </c>
      <c r="FK2">
        <v>161</v>
      </c>
      <c r="FL2">
        <v>162</v>
      </c>
      <c r="FM2">
        <v>163</v>
      </c>
      <c r="FN2">
        <v>164</v>
      </c>
      <c r="FO2">
        <v>165</v>
      </c>
      <c r="FP2">
        <v>166</v>
      </c>
      <c r="FQ2">
        <v>167</v>
      </c>
      <c r="FR2">
        <v>168</v>
      </c>
      <c r="FS2">
        <v>169</v>
      </c>
      <c r="FT2">
        <v>170</v>
      </c>
      <c r="FU2">
        <v>171</v>
      </c>
      <c r="FV2">
        <v>172</v>
      </c>
      <c r="FW2">
        <v>173</v>
      </c>
      <c r="FX2">
        <v>174</v>
      </c>
      <c r="FY2">
        <v>175</v>
      </c>
      <c r="FZ2">
        <v>176</v>
      </c>
      <c r="GA2">
        <v>177</v>
      </c>
      <c r="GB2">
        <v>178</v>
      </c>
      <c r="GC2">
        <v>179</v>
      </c>
      <c r="GD2">
        <v>180</v>
      </c>
      <c r="GE2">
        <v>181</v>
      </c>
      <c r="GF2">
        <v>182</v>
      </c>
      <c r="GG2">
        <v>183</v>
      </c>
      <c r="GH2">
        <v>184</v>
      </c>
      <c r="GI2">
        <v>185</v>
      </c>
      <c r="GJ2">
        <v>186</v>
      </c>
      <c r="GK2">
        <v>187</v>
      </c>
      <c r="GL2">
        <v>188</v>
      </c>
      <c r="GM2">
        <v>189</v>
      </c>
      <c r="GN2">
        <v>190</v>
      </c>
      <c r="GO2">
        <v>191</v>
      </c>
      <c r="GP2">
        <v>192</v>
      </c>
      <c r="GQ2">
        <v>193</v>
      </c>
      <c r="GR2">
        <v>194</v>
      </c>
      <c r="GS2">
        <v>195</v>
      </c>
      <c r="GT2">
        <v>196</v>
      </c>
      <c r="GU2">
        <v>197</v>
      </c>
      <c r="GV2">
        <v>198</v>
      </c>
      <c r="GW2">
        <v>199</v>
      </c>
      <c r="GX2">
        <v>200</v>
      </c>
    </row>
    <row r="3" spans="1:206" x14ac:dyDescent="0.2">
      <c r="A3" s="252" t="s">
        <v>248</v>
      </c>
      <c r="B3" s="253"/>
      <c r="C3" s="254">
        <v>1</v>
      </c>
      <c r="F3" t="s">
        <v>234</v>
      </c>
      <c r="G3">
        <f t="shared" ref="G3:AL3" si="0">IF(AND(G265&gt;0,G265&lt;=2000),1,IF(AND(G265&gt;2000,G265&lt;=7000),2,IF(AND(G265&gt;7000,G265&lt;=10000),3,IF(G265&gt;10000,4,0))))</f>
        <v>0</v>
      </c>
      <c r="H3">
        <f t="shared" si="0"/>
        <v>0</v>
      </c>
      <c r="I3">
        <f t="shared" si="0"/>
        <v>0</v>
      </c>
      <c r="J3">
        <f t="shared" si="0"/>
        <v>0</v>
      </c>
      <c r="K3">
        <f t="shared" si="0"/>
        <v>0</v>
      </c>
      <c r="L3">
        <f t="shared" si="0"/>
        <v>0</v>
      </c>
      <c r="M3">
        <f t="shared" si="0"/>
        <v>0</v>
      </c>
      <c r="N3">
        <f t="shared" si="0"/>
        <v>0</v>
      </c>
      <c r="O3">
        <f t="shared" si="0"/>
        <v>0</v>
      </c>
      <c r="P3">
        <f t="shared" si="0"/>
        <v>0</v>
      </c>
      <c r="Q3">
        <f t="shared" si="0"/>
        <v>0</v>
      </c>
      <c r="R3">
        <f t="shared" si="0"/>
        <v>0</v>
      </c>
      <c r="S3">
        <f t="shared" si="0"/>
        <v>0</v>
      </c>
      <c r="T3">
        <f t="shared" si="0"/>
        <v>0</v>
      </c>
      <c r="U3">
        <f t="shared" si="0"/>
        <v>0</v>
      </c>
      <c r="V3">
        <f t="shared" si="0"/>
        <v>0</v>
      </c>
      <c r="W3">
        <f t="shared" si="0"/>
        <v>0</v>
      </c>
      <c r="X3">
        <f t="shared" si="0"/>
        <v>0</v>
      </c>
      <c r="Y3">
        <f t="shared" si="0"/>
        <v>0</v>
      </c>
      <c r="Z3">
        <f t="shared" si="0"/>
        <v>0</v>
      </c>
      <c r="AA3">
        <f t="shared" si="0"/>
        <v>0</v>
      </c>
      <c r="AB3">
        <f t="shared" si="0"/>
        <v>0</v>
      </c>
      <c r="AC3">
        <f t="shared" si="0"/>
        <v>0</v>
      </c>
      <c r="AD3">
        <f t="shared" si="0"/>
        <v>0</v>
      </c>
      <c r="AE3">
        <f t="shared" si="0"/>
        <v>0</v>
      </c>
      <c r="AF3">
        <f t="shared" si="0"/>
        <v>0</v>
      </c>
      <c r="AG3">
        <f t="shared" si="0"/>
        <v>0</v>
      </c>
      <c r="AH3">
        <f t="shared" si="0"/>
        <v>0</v>
      </c>
      <c r="AI3">
        <f t="shared" si="0"/>
        <v>0</v>
      </c>
      <c r="AJ3">
        <f t="shared" si="0"/>
        <v>0</v>
      </c>
      <c r="AK3">
        <f t="shared" si="0"/>
        <v>0</v>
      </c>
      <c r="AL3">
        <f t="shared" si="0"/>
        <v>0</v>
      </c>
      <c r="AM3">
        <f t="shared" ref="AM3:BR3" si="1">IF(AND(AM265&gt;0,AM265&lt;=2000),1,IF(AND(AM265&gt;2000,AM265&lt;=7000),2,IF(AND(AM265&gt;7000,AM265&lt;=10000),3,IF(AM265&gt;10000,4,0))))</f>
        <v>0</v>
      </c>
      <c r="AN3">
        <f t="shared" si="1"/>
        <v>0</v>
      </c>
      <c r="AO3">
        <f t="shared" si="1"/>
        <v>0</v>
      </c>
      <c r="AP3">
        <f t="shared" si="1"/>
        <v>0</v>
      </c>
      <c r="AQ3">
        <f t="shared" si="1"/>
        <v>0</v>
      </c>
      <c r="AR3">
        <f t="shared" si="1"/>
        <v>0</v>
      </c>
      <c r="AS3">
        <f t="shared" si="1"/>
        <v>0</v>
      </c>
      <c r="AT3">
        <f t="shared" si="1"/>
        <v>0</v>
      </c>
      <c r="AU3">
        <f t="shared" si="1"/>
        <v>0</v>
      </c>
      <c r="AV3">
        <f t="shared" si="1"/>
        <v>0</v>
      </c>
      <c r="AW3">
        <f t="shared" si="1"/>
        <v>0</v>
      </c>
      <c r="AX3">
        <f t="shared" si="1"/>
        <v>0</v>
      </c>
      <c r="AY3">
        <f t="shared" si="1"/>
        <v>0</v>
      </c>
      <c r="AZ3">
        <f t="shared" si="1"/>
        <v>0</v>
      </c>
      <c r="BA3">
        <f t="shared" si="1"/>
        <v>0</v>
      </c>
      <c r="BB3">
        <f t="shared" si="1"/>
        <v>0</v>
      </c>
      <c r="BC3">
        <f t="shared" si="1"/>
        <v>0</v>
      </c>
      <c r="BD3">
        <f t="shared" si="1"/>
        <v>0</v>
      </c>
      <c r="BE3">
        <f t="shared" si="1"/>
        <v>0</v>
      </c>
      <c r="BF3">
        <f t="shared" si="1"/>
        <v>0</v>
      </c>
      <c r="BG3">
        <f t="shared" si="1"/>
        <v>0</v>
      </c>
      <c r="BH3">
        <f t="shared" si="1"/>
        <v>0</v>
      </c>
      <c r="BI3">
        <f t="shared" si="1"/>
        <v>0</v>
      </c>
      <c r="BJ3">
        <f t="shared" si="1"/>
        <v>0</v>
      </c>
      <c r="BK3">
        <f t="shared" si="1"/>
        <v>0</v>
      </c>
      <c r="BL3">
        <f t="shared" si="1"/>
        <v>0</v>
      </c>
      <c r="BM3">
        <f t="shared" si="1"/>
        <v>0</v>
      </c>
      <c r="BN3">
        <f t="shared" si="1"/>
        <v>0</v>
      </c>
      <c r="BO3">
        <f t="shared" si="1"/>
        <v>0</v>
      </c>
      <c r="BP3">
        <f t="shared" si="1"/>
        <v>0</v>
      </c>
      <c r="BQ3">
        <f t="shared" si="1"/>
        <v>0</v>
      </c>
      <c r="BR3">
        <f t="shared" si="1"/>
        <v>0</v>
      </c>
      <c r="BS3">
        <f t="shared" ref="BS3:CX3" si="2">IF(AND(BS265&gt;0,BS265&lt;=2000),1,IF(AND(BS265&gt;2000,BS265&lt;=7000),2,IF(AND(BS265&gt;7000,BS265&lt;=10000),3,IF(BS265&gt;10000,4,0))))</f>
        <v>0</v>
      </c>
      <c r="BT3">
        <f t="shared" si="2"/>
        <v>0</v>
      </c>
      <c r="BU3">
        <f t="shared" si="2"/>
        <v>0</v>
      </c>
      <c r="BV3">
        <f t="shared" si="2"/>
        <v>0</v>
      </c>
      <c r="BW3">
        <f t="shared" si="2"/>
        <v>0</v>
      </c>
      <c r="BX3">
        <f t="shared" si="2"/>
        <v>0</v>
      </c>
      <c r="BY3">
        <f t="shared" si="2"/>
        <v>0</v>
      </c>
      <c r="BZ3">
        <f t="shared" si="2"/>
        <v>0</v>
      </c>
      <c r="CA3">
        <f t="shared" si="2"/>
        <v>0</v>
      </c>
      <c r="CB3">
        <f t="shared" si="2"/>
        <v>0</v>
      </c>
      <c r="CC3">
        <f t="shared" si="2"/>
        <v>0</v>
      </c>
      <c r="CD3">
        <f t="shared" si="2"/>
        <v>0</v>
      </c>
      <c r="CE3">
        <f t="shared" si="2"/>
        <v>0</v>
      </c>
      <c r="CF3">
        <f t="shared" si="2"/>
        <v>0</v>
      </c>
      <c r="CG3">
        <f t="shared" si="2"/>
        <v>0</v>
      </c>
      <c r="CH3">
        <f t="shared" si="2"/>
        <v>0</v>
      </c>
      <c r="CI3">
        <f t="shared" si="2"/>
        <v>0</v>
      </c>
      <c r="CJ3">
        <f t="shared" si="2"/>
        <v>0</v>
      </c>
      <c r="CK3">
        <f t="shared" si="2"/>
        <v>0</v>
      </c>
      <c r="CL3">
        <f t="shared" si="2"/>
        <v>0</v>
      </c>
      <c r="CM3">
        <f t="shared" si="2"/>
        <v>0</v>
      </c>
      <c r="CN3">
        <f t="shared" si="2"/>
        <v>0</v>
      </c>
      <c r="CO3">
        <f t="shared" si="2"/>
        <v>0</v>
      </c>
      <c r="CP3">
        <f t="shared" si="2"/>
        <v>0</v>
      </c>
      <c r="CQ3">
        <f t="shared" si="2"/>
        <v>0</v>
      </c>
      <c r="CR3">
        <f t="shared" si="2"/>
        <v>0</v>
      </c>
      <c r="CS3">
        <f t="shared" si="2"/>
        <v>0</v>
      </c>
      <c r="CT3">
        <f t="shared" si="2"/>
        <v>0</v>
      </c>
      <c r="CU3">
        <f t="shared" si="2"/>
        <v>0</v>
      </c>
      <c r="CV3">
        <f t="shared" si="2"/>
        <v>0</v>
      </c>
      <c r="CW3">
        <f t="shared" si="2"/>
        <v>0</v>
      </c>
      <c r="CX3">
        <f t="shared" si="2"/>
        <v>0</v>
      </c>
      <c r="CY3">
        <f t="shared" ref="CY3:ED3" si="3">IF(AND(CY265&gt;0,CY265&lt;=2000),1,IF(AND(CY265&gt;2000,CY265&lt;=7000),2,IF(AND(CY265&gt;7000,CY265&lt;=10000),3,IF(CY265&gt;10000,4,0))))</f>
        <v>0</v>
      </c>
      <c r="CZ3">
        <f t="shared" si="3"/>
        <v>0</v>
      </c>
      <c r="DA3">
        <f t="shared" si="3"/>
        <v>0</v>
      </c>
      <c r="DB3">
        <f t="shared" si="3"/>
        <v>0</v>
      </c>
      <c r="DC3">
        <f t="shared" si="3"/>
        <v>0</v>
      </c>
      <c r="DD3">
        <f t="shared" si="3"/>
        <v>0</v>
      </c>
      <c r="DE3">
        <f t="shared" si="3"/>
        <v>0</v>
      </c>
      <c r="DF3">
        <f t="shared" si="3"/>
        <v>0</v>
      </c>
      <c r="DG3">
        <f t="shared" si="3"/>
        <v>0</v>
      </c>
      <c r="DH3">
        <f t="shared" si="3"/>
        <v>0</v>
      </c>
      <c r="DI3">
        <f t="shared" si="3"/>
        <v>0</v>
      </c>
      <c r="DJ3">
        <f t="shared" si="3"/>
        <v>0</v>
      </c>
      <c r="DK3">
        <f t="shared" si="3"/>
        <v>0</v>
      </c>
      <c r="DL3">
        <f t="shared" si="3"/>
        <v>0</v>
      </c>
      <c r="DM3">
        <f t="shared" si="3"/>
        <v>0</v>
      </c>
      <c r="DN3">
        <f t="shared" si="3"/>
        <v>0</v>
      </c>
      <c r="DO3">
        <f t="shared" si="3"/>
        <v>0</v>
      </c>
      <c r="DP3">
        <f t="shared" si="3"/>
        <v>0</v>
      </c>
      <c r="DQ3">
        <f t="shared" si="3"/>
        <v>0</v>
      </c>
      <c r="DR3">
        <f t="shared" si="3"/>
        <v>0</v>
      </c>
      <c r="DS3">
        <f t="shared" si="3"/>
        <v>0</v>
      </c>
      <c r="DT3">
        <f t="shared" si="3"/>
        <v>0</v>
      </c>
      <c r="DU3">
        <f t="shared" si="3"/>
        <v>0</v>
      </c>
      <c r="DV3">
        <f t="shared" si="3"/>
        <v>0</v>
      </c>
      <c r="DW3">
        <f t="shared" si="3"/>
        <v>0</v>
      </c>
      <c r="DX3">
        <f t="shared" si="3"/>
        <v>0</v>
      </c>
      <c r="DY3">
        <f t="shared" si="3"/>
        <v>0</v>
      </c>
      <c r="DZ3">
        <f t="shared" si="3"/>
        <v>0</v>
      </c>
      <c r="EA3">
        <f t="shared" si="3"/>
        <v>0</v>
      </c>
      <c r="EB3">
        <f t="shared" si="3"/>
        <v>0</v>
      </c>
      <c r="EC3">
        <f t="shared" si="3"/>
        <v>0</v>
      </c>
      <c r="ED3">
        <f t="shared" si="3"/>
        <v>0</v>
      </c>
      <c r="EE3">
        <f t="shared" ref="EE3:FJ3" si="4">IF(AND(EE265&gt;0,EE265&lt;=2000),1,IF(AND(EE265&gt;2000,EE265&lt;=7000),2,IF(AND(EE265&gt;7000,EE265&lt;=10000),3,IF(EE265&gt;10000,4,0))))</f>
        <v>0</v>
      </c>
      <c r="EF3">
        <f t="shared" si="4"/>
        <v>0</v>
      </c>
      <c r="EG3">
        <f t="shared" si="4"/>
        <v>0</v>
      </c>
      <c r="EH3">
        <f t="shared" si="4"/>
        <v>0</v>
      </c>
      <c r="EI3">
        <f t="shared" si="4"/>
        <v>0</v>
      </c>
      <c r="EJ3">
        <f t="shared" si="4"/>
        <v>0</v>
      </c>
      <c r="EK3">
        <f t="shared" si="4"/>
        <v>0</v>
      </c>
      <c r="EL3">
        <f t="shared" si="4"/>
        <v>0</v>
      </c>
      <c r="EM3">
        <f t="shared" si="4"/>
        <v>0</v>
      </c>
      <c r="EN3">
        <f t="shared" si="4"/>
        <v>0</v>
      </c>
      <c r="EO3">
        <f t="shared" si="4"/>
        <v>0</v>
      </c>
      <c r="EP3">
        <f t="shared" si="4"/>
        <v>0</v>
      </c>
      <c r="EQ3">
        <f t="shared" si="4"/>
        <v>0</v>
      </c>
      <c r="ER3">
        <f t="shared" si="4"/>
        <v>0</v>
      </c>
      <c r="ES3">
        <f t="shared" si="4"/>
        <v>0</v>
      </c>
      <c r="ET3">
        <f t="shared" si="4"/>
        <v>0</v>
      </c>
      <c r="EU3">
        <f t="shared" si="4"/>
        <v>0</v>
      </c>
      <c r="EV3">
        <f t="shared" si="4"/>
        <v>0</v>
      </c>
      <c r="EW3">
        <f t="shared" si="4"/>
        <v>0</v>
      </c>
      <c r="EX3">
        <f t="shared" si="4"/>
        <v>0</v>
      </c>
      <c r="EY3">
        <f t="shared" si="4"/>
        <v>0</v>
      </c>
      <c r="EZ3">
        <f t="shared" si="4"/>
        <v>0</v>
      </c>
      <c r="FA3">
        <f t="shared" si="4"/>
        <v>0</v>
      </c>
      <c r="FB3">
        <f t="shared" si="4"/>
        <v>0</v>
      </c>
      <c r="FC3">
        <f t="shared" si="4"/>
        <v>0</v>
      </c>
      <c r="FD3">
        <f t="shared" si="4"/>
        <v>0</v>
      </c>
      <c r="FE3">
        <f t="shared" si="4"/>
        <v>0</v>
      </c>
      <c r="FF3">
        <f t="shared" si="4"/>
        <v>0</v>
      </c>
      <c r="FG3">
        <f t="shared" si="4"/>
        <v>0</v>
      </c>
      <c r="FH3">
        <f t="shared" si="4"/>
        <v>0</v>
      </c>
      <c r="FI3">
        <f t="shared" si="4"/>
        <v>0</v>
      </c>
      <c r="FJ3">
        <f t="shared" si="4"/>
        <v>0</v>
      </c>
      <c r="FK3">
        <f t="shared" ref="FK3:GP3" si="5">IF(AND(FK265&gt;0,FK265&lt;=2000),1,IF(AND(FK265&gt;2000,FK265&lt;=7000),2,IF(AND(FK265&gt;7000,FK265&lt;=10000),3,IF(FK265&gt;10000,4,0))))</f>
        <v>0</v>
      </c>
      <c r="FL3">
        <f t="shared" si="5"/>
        <v>0</v>
      </c>
      <c r="FM3">
        <f t="shared" si="5"/>
        <v>0</v>
      </c>
      <c r="FN3">
        <f t="shared" si="5"/>
        <v>0</v>
      </c>
      <c r="FO3">
        <f t="shared" si="5"/>
        <v>0</v>
      </c>
      <c r="FP3">
        <f t="shared" si="5"/>
        <v>0</v>
      </c>
      <c r="FQ3">
        <f t="shared" si="5"/>
        <v>0</v>
      </c>
      <c r="FR3">
        <f t="shared" si="5"/>
        <v>0</v>
      </c>
      <c r="FS3">
        <f t="shared" si="5"/>
        <v>0</v>
      </c>
      <c r="FT3">
        <f t="shared" si="5"/>
        <v>0</v>
      </c>
      <c r="FU3">
        <f t="shared" si="5"/>
        <v>0</v>
      </c>
      <c r="FV3">
        <f t="shared" si="5"/>
        <v>0</v>
      </c>
      <c r="FW3">
        <f t="shared" si="5"/>
        <v>0</v>
      </c>
      <c r="FX3">
        <f t="shared" si="5"/>
        <v>0</v>
      </c>
      <c r="FY3">
        <f t="shared" si="5"/>
        <v>0</v>
      </c>
      <c r="FZ3">
        <f t="shared" si="5"/>
        <v>0</v>
      </c>
      <c r="GA3">
        <f t="shared" si="5"/>
        <v>0</v>
      </c>
      <c r="GB3">
        <f t="shared" si="5"/>
        <v>0</v>
      </c>
      <c r="GC3">
        <f t="shared" si="5"/>
        <v>0</v>
      </c>
      <c r="GD3">
        <f t="shared" si="5"/>
        <v>0</v>
      </c>
      <c r="GE3">
        <f t="shared" si="5"/>
        <v>0</v>
      </c>
      <c r="GF3">
        <f t="shared" si="5"/>
        <v>0</v>
      </c>
      <c r="GG3">
        <f t="shared" si="5"/>
        <v>0</v>
      </c>
      <c r="GH3">
        <f t="shared" si="5"/>
        <v>0</v>
      </c>
      <c r="GI3">
        <f t="shared" si="5"/>
        <v>0</v>
      </c>
      <c r="GJ3">
        <f t="shared" si="5"/>
        <v>0</v>
      </c>
      <c r="GK3">
        <f t="shared" si="5"/>
        <v>0</v>
      </c>
      <c r="GL3">
        <f t="shared" si="5"/>
        <v>0</v>
      </c>
      <c r="GM3">
        <f t="shared" si="5"/>
        <v>0</v>
      </c>
      <c r="GN3">
        <f t="shared" si="5"/>
        <v>0</v>
      </c>
      <c r="GO3">
        <f t="shared" si="5"/>
        <v>0</v>
      </c>
      <c r="GP3">
        <f t="shared" si="5"/>
        <v>0</v>
      </c>
      <c r="GQ3">
        <f t="shared" ref="GQ3:GX3" si="6">IF(AND(GQ265&gt;0,GQ265&lt;=2000),1,IF(AND(GQ265&gt;2000,GQ265&lt;=7000),2,IF(AND(GQ265&gt;7000,GQ265&lt;=10000),3,IF(GQ265&gt;10000,4,0))))</f>
        <v>0</v>
      </c>
      <c r="GR3">
        <f t="shared" si="6"/>
        <v>0</v>
      </c>
      <c r="GS3">
        <f t="shared" si="6"/>
        <v>0</v>
      </c>
      <c r="GT3">
        <f t="shared" si="6"/>
        <v>0</v>
      </c>
      <c r="GU3">
        <f t="shared" si="6"/>
        <v>0</v>
      </c>
      <c r="GV3">
        <f t="shared" si="6"/>
        <v>0</v>
      </c>
      <c r="GW3">
        <f t="shared" si="6"/>
        <v>0</v>
      </c>
      <c r="GX3">
        <f t="shared" si="6"/>
        <v>0</v>
      </c>
    </row>
    <row r="4" spans="1:206" x14ac:dyDescent="0.2">
      <c r="A4" s="240" t="str">
        <f>Præsentation_slagtesvin!X13&amp;" ( (2000-7000] )"</f>
        <v>2012 - Slagtesvin | 2.000 til 7.000 producerede slagtesvin ( (2000-7000] )</v>
      </c>
      <c r="B4" s="251"/>
      <c r="C4" s="241">
        <v>2</v>
      </c>
    </row>
    <row r="5" spans="1:206" x14ac:dyDescent="0.2">
      <c r="A5" s="240" t="str">
        <f>Præsentation_slagtesvin!X14&amp;" ( (7000-10000] )"</f>
        <v>2012 - Slagtesvin - 7.000 til 10.000 producerede slagtesvin ( (7000-10000] )</v>
      </c>
      <c r="B5" s="251"/>
      <c r="C5" s="241">
        <v>3</v>
      </c>
      <c r="F5" t="s">
        <v>235</v>
      </c>
      <c r="G5">
        <f t="shared" ref="G5:AL5" si="7">IF(G3=1,G265/$B$11,IF(G3=2,G265/$C$11,IF(G3=3,G265/$D$11,IF(G3=4,G265/$E$11,0))))</f>
        <v>0</v>
      </c>
      <c r="H5">
        <f t="shared" si="7"/>
        <v>0</v>
      </c>
      <c r="I5">
        <f t="shared" si="7"/>
        <v>0</v>
      </c>
      <c r="J5">
        <f t="shared" si="7"/>
        <v>0</v>
      </c>
      <c r="K5">
        <f t="shared" si="7"/>
        <v>0</v>
      </c>
      <c r="L5">
        <f t="shared" si="7"/>
        <v>0</v>
      </c>
      <c r="M5">
        <f t="shared" si="7"/>
        <v>0</v>
      </c>
      <c r="N5">
        <f t="shared" si="7"/>
        <v>0</v>
      </c>
      <c r="O5">
        <f t="shared" si="7"/>
        <v>0</v>
      </c>
      <c r="P5">
        <f t="shared" si="7"/>
        <v>0</v>
      </c>
      <c r="Q5">
        <f t="shared" si="7"/>
        <v>0</v>
      </c>
      <c r="R5">
        <f t="shared" si="7"/>
        <v>0</v>
      </c>
      <c r="S5">
        <f t="shared" si="7"/>
        <v>0</v>
      </c>
      <c r="T5">
        <f t="shared" si="7"/>
        <v>0</v>
      </c>
      <c r="U5">
        <f t="shared" si="7"/>
        <v>0</v>
      </c>
      <c r="V5">
        <f t="shared" si="7"/>
        <v>0</v>
      </c>
      <c r="W5">
        <f t="shared" si="7"/>
        <v>0</v>
      </c>
      <c r="X5">
        <f t="shared" si="7"/>
        <v>0</v>
      </c>
      <c r="Y5">
        <f t="shared" si="7"/>
        <v>0</v>
      </c>
      <c r="Z5">
        <f t="shared" si="7"/>
        <v>0</v>
      </c>
      <c r="AA5">
        <f t="shared" si="7"/>
        <v>0</v>
      </c>
      <c r="AB5">
        <f t="shared" si="7"/>
        <v>0</v>
      </c>
      <c r="AC5">
        <f t="shared" si="7"/>
        <v>0</v>
      </c>
      <c r="AD5">
        <f t="shared" si="7"/>
        <v>0</v>
      </c>
      <c r="AE5">
        <f t="shared" si="7"/>
        <v>0</v>
      </c>
      <c r="AF5">
        <f t="shared" si="7"/>
        <v>0</v>
      </c>
      <c r="AG5">
        <f t="shared" si="7"/>
        <v>0</v>
      </c>
      <c r="AH5">
        <f t="shared" si="7"/>
        <v>0</v>
      </c>
      <c r="AI5">
        <f t="shared" si="7"/>
        <v>0</v>
      </c>
      <c r="AJ5">
        <f t="shared" si="7"/>
        <v>0</v>
      </c>
      <c r="AK5">
        <f t="shared" si="7"/>
        <v>0</v>
      </c>
      <c r="AL5">
        <f t="shared" si="7"/>
        <v>0</v>
      </c>
      <c r="AM5">
        <f t="shared" ref="AM5:BR5" si="8">IF(AM3=1,AM265/$B$11,IF(AM3=2,AM265/$C$11,IF(AM3=3,AM265/$D$11,IF(AM3=4,AM265/$E$11,0))))</f>
        <v>0</v>
      </c>
      <c r="AN5">
        <f t="shared" si="8"/>
        <v>0</v>
      </c>
      <c r="AO5">
        <f t="shared" si="8"/>
        <v>0</v>
      </c>
      <c r="AP5">
        <f t="shared" si="8"/>
        <v>0</v>
      </c>
      <c r="AQ5">
        <f t="shared" si="8"/>
        <v>0</v>
      </c>
      <c r="AR5">
        <f t="shared" si="8"/>
        <v>0</v>
      </c>
      <c r="AS5">
        <f t="shared" si="8"/>
        <v>0</v>
      </c>
      <c r="AT5">
        <f t="shared" si="8"/>
        <v>0</v>
      </c>
      <c r="AU5">
        <f t="shared" si="8"/>
        <v>0</v>
      </c>
      <c r="AV5">
        <f t="shared" si="8"/>
        <v>0</v>
      </c>
      <c r="AW5">
        <f t="shared" si="8"/>
        <v>0</v>
      </c>
      <c r="AX5">
        <f t="shared" si="8"/>
        <v>0</v>
      </c>
      <c r="AY5">
        <f t="shared" si="8"/>
        <v>0</v>
      </c>
      <c r="AZ5">
        <f t="shared" si="8"/>
        <v>0</v>
      </c>
      <c r="BA5">
        <f t="shared" si="8"/>
        <v>0</v>
      </c>
      <c r="BB5">
        <f t="shared" si="8"/>
        <v>0</v>
      </c>
      <c r="BC5">
        <f t="shared" si="8"/>
        <v>0</v>
      </c>
      <c r="BD5">
        <f t="shared" si="8"/>
        <v>0</v>
      </c>
      <c r="BE5">
        <f t="shared" si="8"/>
        <v>0</v>
      </c>
      <c r="BF5">
        <f t="shared" si="8"/>
        <v>0</v>
      </c>
      <c r="BG5">
        <f t="shared" si="8"/>
        <v>0</v>
      </c>
      <c r="BH5">
        <f t="shared" si="8"/>
        <v>0</v>
      </c>
      <c r="BI5">
        <f t="shared" si="8"/>
        <v>0</v>
      </c>
      <c r="BJ5">
        <f t="shared" si="8"/>
        <v>0</v>
      </c>
      <c r="BK5">
        <f t="shared" si="8"/>
        <v>0</v>
      </c>
      <c r="BL5">
        <f t="shared" si="8"/>
        <v>0</v>
      </c>
      <c r="BM5">
        <f t="shared" si="8"/>
        <v>0</v>
      </c>
      <c r="BN5">
        <f t="shared" si="8"/>
        <v>0</v>
      </c>
      <c r="BO5">
        <f t="shared" si="8"/>
        <v>0</v>
      </c>
      <c r="BP5">
        <f t="shared" si="8"/>
        <v>0</v>
      </c>
      <c r="BQ5">
        <f t="shared" si="8"/>
        <v>0</v>
      </c>
      <c r="BR5">
        <f t="shared" si="8"/>
        <v>0</v>
      </c>
      <c r="BS5">
        <f t="shared" ref="BS5:CX5" si="9">IF(BS3=1,BS265/$B$11,IF(BS3=2,BS265/$C$11,IF(BS3=3,BS265/$D$11,IF(BS3=4,BS265/$E$11,0))))</f>
        <v>0</v>
      </c>
      <c r="BT5">
        <f t="shared" si="9"/>
        <v>0</v>
      </c>
      <c r="BU5">
        <f t="shared" si="9"/>
        <v>0</v>
      </c>
      <c r="BV5">
        <f t="shared" si="9"/>
        <v>0</v>
      </c>
      <c r="BW5">
        <f t="shared" si="9"/>
        <v>0</v>
      </c>
      <c r="BX5">
        <f t="shared" si="9"/>
        <v>0</v>
      </c>
      <c r="BY5">
        <f t="shared" si="9"/>
        <v>0</v>
      </c>
      <c r="BZ5">
        <f t="shared" si="9"/>
        <v>0</v>
      </c>
      <c r="CA5">
        <f t="shared" si="9"/>
        <v>0</v>
      </c>
      <c r="CB5">
        <f t="shared" si="9"/>
        <v>0</v>
      </c>
      <c r="CC5">
        <f t="shared" si="9"/>
        <v>0</v>
      </c>
      <c r="CD5">
        <f t="shared" si="9"/>
        <v>0</v>
      </c>
      <c r="CE5">
        <f t="shared" si="9"/>
        <v>0</v>
      </c>
      <c r="CF5">
        <f t="shared" si="9"/>
        <v>0</v>
      </c>
      <c r="CG5">
        <f t="shared" si="9"/>
        <v>0</v>
      </c>
      <c r="CH5">
        <f t="shared" si="9"/>
        <v>0</v>
      </c>
      <c r="CI5">
        <f t="shared" si="9"/>
        <v>0</v>
      </c>
      <c r="CJ5">
        <f t="shared" si="9"/>
        <v>0</v>
      </c>
      <c r="CK5">
        <f t="shared" si="9"/>
        <v>0</v>
      </c>
      <c r="CL5">
        <f t="shared" si="9"/>
        <v>0</v>
      </c>
      <c r="CM5">
        <f t="shared" si="9"/>
        <v>0</v>
      </c>
      <c r="CN5">
        <f t="shared" si="9"/>
        <v>0</v>
      </c>
      <c r="CO5">
        <f t="shared" si="9"/>
        <v>0</v>
      </c>
      <c r="CP5">
        <f t="shared" si="9"/>
        <v>0</v>
      </c>
      <c r="CQ5">
        <f t="shared" si="9"/>
        <v>0</v>
      </c>
      <c r="CR5">
        <f t="shared" si="9"/>
        <v>0</v>
      </c>
      <c r="CS5">
        <f t="shared" si="9"/>
        <v>0</v>
      </c>
      <c r="CT5">
        <f t="shared" si="9"/>
        <v>0</v>
      </c>
      <c r="CU5">
        <f t="shared" si="9"/>
        <v>0</v>
      </c>
      <c r="CV5">
        <f t="shared" si="9"/>
        <v>0</v>
      </c>
      <c r="CW5">
        <f t="shared" si="9"/>
        <v>0</v>
      </c>
      <c r="CX5">
        <f t="shared" si="9"/>
        <v>0</v>
      </c>
      <c r="CY5">
        <f t="shared" ref="CY5:ED5" si="10">IF(CY3=1,CY265/$B$11,IF(CY3=2,CY265/$C$11,IF(CY3=3,CY265/$D$11,IF(CY3=4,CY265/$E$11,0))))</f>
        <v>0</v>
      </c>
      <c r="CZ5">
        <f t="shared" si="10"/>
        <v>0</v>
      </c>
      <c r="DA5">
        <f t="shared" si="10"/>
        <v>0</v>
      </c>
      <c r="DB5">
        <f t="shared" si="10"/>
        <v>0</v>
      </c>
      <c r="DC5">
        <f t="shared" si="10"/>
        <v>0</v>
      </c>
      <c r="DD5">
        <f t="shared" si="10"/>
        <v>0</v>
      </c>
      <c r="DE5">
        <f t="shared" si="10"/>
        <v>0</v>
      </c>
      <c r="DF5">
        <f t="shared" si="10"/>
        <v>0</v>
      </c>
      <c r="DG5">
        <f t="shared" si="10"/>
        <v>0</v>
      </c>
      <c r="DH5">
        <f t="shared" si="10"/>
        <v>0</v>
      </c>
      <c r="DI5">
        <f t="shared" si="10"/>
        <v>0</v>
      </c>
      <c r="DJ5">
        <f t="shared" si="10"/>
        <v>0</v>
      </c>
      <c r="DK5">
        <f t="shared" si="10"/>
        <v>0</v>
      </c>
      <c r="DL5">
        <f t="shared" si="10"/>
        <v>0</v>
      </c>
      <c r="DM5">
        <f t="shared" si="10"/>
        <v>0</v>
      </c>
      <c r="DN5">
        <f t="shared" si="10"/>
        <v>0</v>
      </c>
      <c r="DO5">
        <f t="shared" si="10"/>
        <v>0</v>
      </c>
      <c r="DP5">
        <f t="shared" si="10"/>
        <v>0</v>
      </c>
      <c r="DQ5">
        <f t="shared" si="10"/>
        <v>0</v>
      </c>
      <c r="DR5">
        <f t="shared" si="10"/>
        <v>0</v>
      </c>
      <c r="DS5">
        <f t="shared" si="10"/>
        <v>0</v>
      </c>
      <c r="DT5">
        <f t="shared" si="10"/>
        <v>0</v>
      </c>
      <c r="DU5">
        <f t="shared" si="10"/>
        <v>0</v>
      </c>
      <c r="DV5">
        <f t="shared" si="10"/>
        <v>0</v>
      </c>
      <c r="DW5">
        <f t="shared" si="10"/>
        <v>0</v>
      </c>
      <c r="DX5">
        <f t="shared" si="10"/>
        <v>0</v>
      </c>
      <c r="DY5">
        <f t="shared" si="10"/>
        <v>0</v>
      </c>
      <c r="DZ5">
        <f t="shared" si="10"/>
        <v>0</v>
      </c>
      <c r="EA5">
        <f t="shared" si="10"/>
        <v>0</v>
      </c>
      <c r="EB5">
        <f t="shared" si="10"/>
        <v>0</v>
      </c>
      <c r="EC5">
        <f t="shared" si="10"/>
        <v>0</v>
      </c>
      <c r="ED5">
        <f t="shared" si="10"/>
        <v>0</v>
      </c>
      <c r="EE5">
        <f t="shared" ref="EE5:FJ5" si="11">IF(EE3=1,EE265/$B$11,IF(EE3=2,EE265/$C$11,IF(EE3=3,EE265/$D$11,IF(EE3=4,EE265/$E$11,0))))</f>
        <v>0</v>
      </c>
      <c r="EF5">
        <f t="shared" si="11"/>
        <v>0</v>
      </c>
      <c r="EG5">
        <f t="shared" si="11"/>
        <v>0</v>
      </c>
      <c r="EH5">
        <f t="shared" si="11"/>
        <v>0</v>
      </c>
      <c r="EI5">
        <f t="shared" si="11"/>
        <v>0</v>
      </c>
      <c r="EJ5">
        <f t="shared" si="11"/>
        <v>0</v>
      </c>
      <c r="EK5">
        <f t="shared" si="11"/>
        <v>0</v>
      </c>
      <c r="EL5">
        <f t="shared" si="11"/>
        <v>0</v>
      </c>
      <c r="EM5">
        <f t="shared" si="11"/>
        <v>0</v>
      </c>
      <c r="EN5">
        <f t="shared" si="11"/>
        <v>0</v>
      </c>
      <c r="EO5">
        <f t="shared" si="11"/>
        <v>0</v>
      </c>
      <c r="EP5">
        <f t="shared" si="11"/>
        <v>0</v>
      </c>
      <c r="EQ5">
        <f t="shared" si="11"/>
        <v>0</v>
      </c>
      <c r="ER5">
        <f t="shared" si="11"/>
        <v>0</v>
      </c>
      <c r="ES5">
        <f t="shared" si="11"/>
        <v>0</v>
      </c>
      <c r="ET5">
        <f t="shared" si="11"/>
        <v>0</v>
      </c>
      <c r="EU5">
        <f t="shared" si="11"/>
        <v>0</v>
      </c>
      <c r="EV5">
        <f t="shared" si="11"/>
        <v>0</v>
      </c>
      <c r="EW5">
        <f t="shared" si="11"/>
        <v>0</v>
      </c>
      <c r="EX5">
        <f t="shared" si="11"/>
        <v>0</v>
      </c>
      <c r="EY5">
        <f t="shared" si="11"/>
        <v>0</v>
      </c>
      <c r="EZ5">
        <f t="shared" si="11"/>
        <v>0</v>
      </c>
      <c r="FA5">
        <f t="shared" si="11"/>
        <v>0</v>
      </c>
      <c r="FB5">
        <f t="shared" si="11"/>
        <v>0</v>
      </c>
      <c r="FC5">
        <f t="shared" si="11"/>
        <v>0</v>
      </c>
      <c r="FD5">
        <f t="shared" si="11"/>
        <v>0</v>
      </c>
      <c r="FE5">
        <f t="shared" si="11"/>
        <v>0</v>
      </c>
      <c r="FF5">
        <f t="shared" si="11"/>
        <v>0</v>
      </c>
      <c r="FG5">
        <f t="shared" si="11"/>
        <v>0</v>
      </c>
      <c r="FH5">
        <f t="shared" si="11"/>
        <v>0</v>
      </c>
      <c r="FI5">
        <f t="shared" si="11"/>
        <v>0</v>
      </c>
      <c r="FJ5">
        <f t="shared" si="11"/>
        <v>0</v>
      </c>
      <c r="FK5">
        <f t="shared" ref="FK5:GP5" si="12">IF(FK3=1,FK265/$B$11,IF(FK3=2,FK265/$C$11,IF(FK3=3,FK265/$D$11,IF(FK3=4,FK265/$E$11,0))))</f>
        <v>0</v>
      </c>
      <c r="FL5">
        <f t="shared" si="12"/>
        <v>0</v>
      </c>
      <c r="FM5">
        <f t="shared" si="12"/>
        <v>0</v>
      </c>
      <c r="FN5">
        <f t="shared" si="12"/>
        <v>0</v>
      </c>
      <c r="FO5">
        <f t="shared" si="12"/>
        <v>0</v>
      </c>
      <c r="FP5">
        <f t="shared" si="12"/>
        <v>0</v>
      </c>
      <c r="FQ5">
        <f t="shared" si="12"/>
        <v>0</v>
      </c>
      <c r="FR5">
        <f t="shared" si="12"/>
        <v>0</v>
      </c>
      <c r="FS5">
        <f t="shared" si="12"/>
        <v>0</v>
      </c>
      <c r="FT5">
        <f t="shared" si="12"/>
        <v>0</v>
      </c>
      <c r="FU5">
        <f t="shared" si="12"/>
        <v>0</v>
      </c>
      <c r="FV5">
        <f t="shared" si="12"/>
        <v>0</v>
      </c>
      <c r="FW5">
        <f t="shared" si="12"/>
        <v>0</v>
      </c>
      <c r="FX5">
        <f t="shared" si="12"/>
        <v>0</v>
      </c>
      <c r="FY5">
        <f t="shared" si="12"/>
        <v>0</v>
      </c>
      <c r="FZ5">
        <f t="shared" si="12"/>
        <v>0</v>
      </c>
      <c r="GA5">
        <f t="shared" si="12"/>
        <v>0</v>
      </c>
      <c r="GB5">
        <f t="shared" si="12"/>
        <v>0</v>
      </c>
      <c r="GC5">
        <f t="shared" si="12"/>
        <v>0</v>
      </c>
      <c r="GD5">
        <f t="shared" si="12"/>
        <v>0</v>
      </c>
      <c r="GE5">
        <f t="shared" si="12"/>
        <v>0</v>
      </c>
      <c r="GF5">
        <f t="shared" si="12"/>
        <v>0</v>
      </c>
      <c r="GG5">
        <f t="shared" si="12"/>
        <v>0</v>
      </c>
      <c r="GH5">
        <f t="shared" si="12"/>
        <v>0</v>
      </c>
      <c r="GI5">
        <f t="shared" si="12"/>
        <v>0</v>
      </c>
      <c r="GJ5">
        <f t="shared" si="12"/>
        <v>0</v>
      </c>
      <c r="GK5">
        <f t="shared" si="12"/>
        <v>0</v>
      </c>
      <c r="GL5">
        <f t="shared" si="12"/>
        <v>0</v>
      </c>
      <c r="GM5">
        <f t="shared" si="12"/>
        <v>0</v>
      </c>
      <c r="GN5">
        <f t="shared" si="12"/>
        <v>0</v>
      </c>
      <c r="GO5">
        <f t="shared" si="12"/>
        <v>0</v>
      </c>
      <c r="GP5">
        <f t="shared" si="12"/>
        <v>0</v>
      </c>
      <c r="GQ5">
        <f t="shared" ref="GQ5:GX5" si="13">IF(GQ3=1,GQ265/$B$11,IF(GQ3=2,GQ265/$C$11,IF(GQ3=3,GQ265/$D$11,IF(GQ3=4,GQ265/$E$11,0))))</f>
        <v>0</v>
      </c>
      <c r="GR5">
        <f t="shared" si="13"/>
        <v>0</v>
      </c>
      <c r="GS5">
        <f t="shared" si="13"/>
        <v>0</v>
      </c>
      <c r="GT5">
        <f t="shared" si="13"/>
        <v>0</v>
      </c>
      <c r="GU5">
        <f t="shared" si="13"/>
        <v>0</v>
      </c>
      <c r="GV5">
        <f t="shared" si="13"/>
        <v>0</v>
      </c>
      <c r="GW5">
        <f t="shared" si="13"/>
        <v>0</v>
      </c>
      <c r="GX5">
        <f t="shared" si="13"/>
        <v>0</v>
      </c>
    </row>
    <row r="6" spans="1:206" x14ac:dyDescent="0.2">
      <c r="A6" s="243" t="str">
        <f>Præsentation_slagtesvin!X15&amp;" ( (10000- ] )"</f>
        <v>2012 - Slagtesvin - over 10.000 producerede slagtesvin ( (10000- ] )</v>
      </c>
      <c r="B6" s="251"/>
      <c r="C6" s="241">
        <v>4</v>
      </c>
    </row>
    <row r="7" spans="1:206" x14ac:dyDescent="0.2">
      <c r="A7" t="s">
        <v>234</v>
      </c>
      <c r="B7" s="238">
        <v>1</v>
      </c>
      <c r="C7" s="255">
        <v>2</v>
      </c>
      <c r="D7" s="255">
        <v>3</v>
      </c>
      <c r="E7" s="239">
        <v>4</v>
      </c>
    </row>
    <row r="8" spans="1:206" x14ac:dyDescent="0.2">
      <c r="A8">
        <f>Rådata_7200!A6</f>
        <v>0</v>
      </c>
      <c r="B8" s="242"/>
      <c r="C8" s="250"/>
      <c r="D8" s="250"/>
      <c r="E8" s="246"/>
      <c r="F8">
        <f>Rådata_7200!B6</f>
        <v>0</v>
      </c>
      <c r="G8">
        <f>Rådata_7200!C6</f>
        <v>0</v>
      </c>
      <c r="H8">
        <f>Rådata_7200!D6</f>
        <v>0</v>
      </c>
      <c r="I8">
        <f>Rådata_7200!E6</f>
        <v>0</v>
      </c>
      <c r="J8">
        <f>Rådata_7200!F6</f>
        <v>0</v>
      </c>
      <c r="K8">
        <f>Rådata_7200!G6</f>
        <v>0</v>
      </c>
      <c r="L8">
        <f>Rådata_7200!H6</f>
        <v>0</v>
      </c>
      <c r="M8">
        <f>Rådata_7200!I6</f>
        <v>0</v>
      </c>
      <c r="N8">
        <f>Rådata_7200!J6</f>
        <v>0</v>
      </c>
      <c r="O8">
        <f>Rådata_7200!K6</f>
        <v>0</v>
      </c>
      <c r="P8">
        <f>Rådata_7200!L6</f>
        <v>0</v>
      </c>
      <c r="Q8">
        <f>Rådata_7200!M6</f>
        <v>0</v>
      </c>
      <c r="R8">
        <f>Rådata_7200!N6</f>
        <v>0</v>
      </c>
      <c r="S8">
        <f>Rådata_7200!O6</f>
        <v>0</v>
      </c>
      <c r="T8">
        <f>Rådata_7200!P6</f>
        <v>0</v>
      </c>
      <c r="U8">
        <f>Rådata_7200!Q6</f>
        <v>0</v>
      </c>
      <c r="V8">
        <f>Rådata_7200!R6</f>
        <v>0</v>
      </c>
      <c r="W8">
        <f>Rådata_7200!S6</f>
        <v>0</v>
      </c>
      <c r="X8">
        <f>Rådata_7200!T6</f>
        <v>0</v>
      </c>
      <c r="Y8">
        <f>Rådata_7200!U6</f>
        <v>0</v>
      </c>
      <c r="Z8">
        <f>Rådata_7200!V6</f>
        <v>0</v>
      </c>
      <c r="AA8">
        <f>Rådata_7200!W6</f>
        <v>0</v>
      </c>
      <c r="AB8">
        <f>Rådata_7200!X6</f>
        <v>0</v>
      </c>
      <c r="AC8">
        <f>Rådata_7200!Y6</f>
        <v>0</v>
      </c>
      <c r="AD8">
        <f>Rådata_7200!Z6</f>
        <v>0</v>
      </c>
      <c r="AE8">
        <f>Rådata_7200!AA6</f>
        <v>0</v>
      </c>
      <c r="AF8">
        <f>Rådata_7200!AB6</f>
        <v>0</v>
      </c>
      <c r="AG8">
        <f>Rådata_7200!AC6</f>
        <v>0</v>
      </c>
      <c r="AH8">
        <f>Rådata_7200!AD6</f>
        <v>0</v>
      </c>
      <c r="AI8">
        <f>Rådata_7200!AE6</f>
        <v>0</v>
      </c>
      <c r="AJ8">
        <f>Rådata_7200!AF6</f>
        <v>0</v>
      </c>
      <c r="AK8">
        <f>Rådata_7200!AG6</f>
        <v>0</v>
      </c>
      <c r="AL8">
        <f>Rådata_7200!AH6</f>
        <v>0</v>
      </c>
      <c r="AM8">
        <f>Rådata_7200!AI6</f>
        <v>0</v>
      </c>
      <c r="AN8">
        <f>Rådata_7200!AJ6</f>
        <v>0</v>
      </c>
      <c r="AO8">
        <f>Rådata_7200!AK6</f>
        <v>0</v>
      </c>
      <c r="AP8">
        <f>Rådata_7200!AL6</f>
        <v>0</v>
      </c>
      <c r="AQ8">
        <f>Rådata_7200!AM6</f>
        <v>0</v>
      </c>
      <c r="AR8">
        <f>Rådata_7200!AN6</f>
        <v>0</v>
      </c>
      <c r="AS8">
        <f>Rådata_7200!AO6</f>
        <v>0</v>
      </c>
      <c r="AT8">
        <f>Rådata_7200!AP6</f>
        <v>0</v>
      </c>
      <c r="AU8">
        <f>Rådata_7200!AQ6</f>
        <v>0</v>
      </c>
      <c r="AV8">
        <f>Rådata_7200!AR6</f>
        <v>0</v>
      </c>
      <c r="AW8">
        <f>Rådata_7200!AS6</f>
        <v>0</v>
      </c>
      <c r="AX8">
        <f>Rådata_7200!AT6</f>
        <v>0</v>
      </c>
      <c r="AY8">
        <f>Rådata_7200!AU6</f>
        <v>0</v>
      </c>
      <c r="AZ8">
        <f>Rådata_7200!AV6</f>
        <v>0</v>
      </c>
      <c r="BA8">
        <f>Rådata_7200!AW6</f>
        <v>0</v>
      </c>
      <c r="BB8">
        <f>Rådata_7200!AX6</f>
        <v>0</v>
      </c>
      <c r="BC8">
        <f>Rådata_7200!AY6</f>
        <v>0</v>
      </c>
      <c r="BD8">
        <f>Rådata_7200!AZ6</f>
        <v>0</v>
      </c>
      <c r="BE8">
        <f>Rådata_7200!BA6</f>
        <v>0</v>
      </c>
      <c r="BF8">
        <f>Rådata_7200!BB6</f>
        <v>0</v>
      </c>
      <c r="BG8">
        <f>Rådata_7200!BC6</f>
        <v>0</v>
      </c>
      <c r="BH8">
        <f>Rådata_7200!BD6</f>
        <v>0</v>
      </c>
      <c r="BI8">
        <f>Rådata_7200!BE6</f>
        <v>0</v>
      </c>
      <c r="BJ8">
        <f>Rådata_7200!BF6</f>
        <v>0</v>
      </c>
      <c r="BK8">
        <f>Rådata_7200!BG6</f>
        <v>0</v>
      </c>
      <c r="BL8">
        <f>Rådata_7200!BH6</f>
        <v>0</v>
      </c>
      <c r="BM8">
        <f>Rådata_7200!BI6</f>
        <v>0</v>
      </c>
      <c r="BN8">
        <f>Rådata_7200!BJ6</f>
        <v>0</v>
      </c>
      <c r="BO8">
        <f>Rådata_7200!BK6</f>
        <v>0</v>
      </c>
      <c r="BP8">
        <f>Rådata_7200!BL6</f>
        <v>0</v>
      </c>
      <c r="BQ8">
        <f>Rådata_7200!BM6</f>
        <v>0</v>
      </c>
      <c r="BR8">
        <f>Rådata_7200!BN6</f>
        <v>0</v>
      </c>
      <c r="BS8">
        <f>Rådata_7200!BO6</f>
        <v>0</v>
      </c>
      <c r="BT8">
        <f>Rådata_7200!BP6</f>
        <v>0</v>
      </c>
      <c r="BU8">
        <f>Rådata_7200!BQ6</f>
        <v>0</v>
      </c>
      <c r="BV8">
        <f>Rådata_7200!BR6</f>
        <v>0</v>
      </c>
      <c r="BW8">
        <f>Rådata_7200!BS6</f>
        <v>0</v>
      </c>
      <c r="BX8">
        <f>Rådata_7200!BT6</f>
        <v>0</v>
      </c>
      <c r="BY8">
        <f>Rådata_7200!BU6</f>
        <v>0</v>
      </c>
      <c r="BZ8">
        <f>Rådata_7200!BV6</f>
        <v>0</v>
      </c>
      <c r="CA8">
        <f>Rådata_7200!BW6</f>
        <v>0</v>
      </c>
      <c r="CB8">
        <f>Rådata_7200!BX6</f>
        <v>0</v>
      </c>
      <c r="CC8">
        <f>Rådata_7200!BY6</f>
        <v>0</v>
      </c>
      <c r="CD8">
        <f>Rådata_7200!BZ6</f>
        <v>0</v>
      </c>
      <c r="CE8">
        <f>Rådata_7200!CA6</f>
        <v>0</v>
      </c>
      <c r="CF8">
        <f>Rådata_7200!CB6</f>
        <v>0</v>
      </c>
      <c r="CG8">
        <f>Rådata_7200!CC6</f>
        <v>0</v>
      </c>
      <c r="CH8">
        <f>Rådata_7200!CD6</f>
        <v>0</v>
      </c>
      <c r="CI8">
        <f>Rådata_7200!CE6</f>
        <v>0</v>
      </c>
      <c r="CJ8">
        <f>Rådata_7200!CF6</f>
        <v>0</v>
      </c>
      <c r="CK8">
        <f>Rådata_7200!CG6</f>
        <v>0</v>
      </c>
      <c r="CL8">
        <f>Rådata_7200!CH6</f>
        <v>0</v>
      </c>
      <c r="CM8">
        <f>Rådata_7200!CI6</f>
        <v>0</v>
      </c>
      <c r="CN8">
        <f>Rådata_7200!CJ6</f>
        <v>0</v>
      </c>
      <c r="CO8">
        <f>Rådata_7200!CK6</f>
        <v>0</v>
      </c>
      <c r="CP8">
        <f>Rådata_7200!CL6</f>
        <v>0</v>
      </c>
      <c r="CQ8">
        <f>Rådata_7200!CM6</f>
        <v>0</v>
      </c>
      <c r="CR8">
        <f>Rådata_7200!CN6</f>
        <v>0</v>
      </c>
      <c r="CS8">
        <f>Rådata_7200!CO6</f>
        <v>0</v>
      </c>
      <c r="CT8">
        <f>Rådata_7200!CP6</f>
        <v>0</v>
      </c>
      <c r="CU8">
        <f>Rådata_7200!CQ6</f>
        <v>0</v>
      </c>
      <c r="CV8">
        <f>Rådata_7200!CR6</f>
        <v>0</v>
      </c>
      <c r="CW8">
        <f>Rådata_7200!CS6</f>
        <v>0</v>
      </c>
      <c r="CX8">
        <f>Rådata_7200!CT6</f>
        <v>0</v>
      </c>
      <c r="CY8">
        <f>Rådata_7200!CU6</f>
        <v>0</v>
      </c>
      <c r="CZ8">
        <f>Rådata_7200!CV6</f>
        <v>0</v>
      </c>
      <c r="DA8">
        <f>Rådata_7200!CW6</f>
        <v>0</v>
      </c>
      <c r="DB8">
        <f>Rådata_7200!CX6</f>
        <v>0</v>
      </c>
      <c r="DC8">
        <f>Rådata_7200!CY6</f>
        <v>0</v>
      </c>
      <c r="DD8">
        <f>Rådata_7200!CZ6</f>
        <v>0</v>
      </c>
      <c r="DE8">
        <f>Rådata_7200!DA6</f>
        <v>0</v>
      </c>
      <c r="DF8">
        <f>Rådata_7200!DB6</f>
        <v>0</v>
      </c>
      <c r="DG8">
        <f>Rådata_7200!DC6</f>
        <v>0</v>
      </c>
      <c r="DH8">
        <f>Rådata_7200!DD6</f>
        <v>0</v>
      </c>
      <c r="DI8">
        <f>Rådata_7200!DE6</f>
        <v>0</v>
      </c>
      <c r="DJ8">
        <f>Rådata_7200!DF6</f>
        <v>0</v>
      </c>
      <c r="DK8">
        <f>Rådata_7200!DG6</f>
        <v>0</v>
      </c>
      <c r="DL8">
        <f>Rådata_7200!DH6</f>
        <v>0</v>
      </c>
      <c r="DM8">
        <f>Rådata_7200!DI6</f>
        <v>0</v>
      </c>
      <c r="DN8">
        <f>Rådata_7200!DJ6</f>
        <v>0</v>
      </c>
      <c r="DO8">
        <f>Rådata_7200!DK6</f>
        <v>0</v>
      </c>
      <c r="DP8">
        <f>Rådata_7200!DL6</f>
        <v>0</v>
      </c>
      <c r="DQ8">
        <f>Rådata_7200!DM6</f>
        <v>0</v>
      </c>
      <c r="DR8">
        <f>Rådata_7200!DN6</f>
        <v>0</v>
      </c>
      <c r="DS8">
        <f>Rådata_7200!DO6</f>
        <v>0</v>
      </c>
      <c r="DT8">
        <f>Rådata_7200!DP6</f>
        <v>0</v>
      </c>
      <c r="DU8">
        <f>Rådata_7200!DQ6</f>
        <v>0</v>
      </c>
      <c r="DV8">
        <f>Rådata_7200!DR6</f>
        <v>0</v>
      </c>
      <c r="DW8">
        <f>Rådata_7200!DS6</f>
        <v>0</v>
      </c>
      <c r="DX8">
        <f>Rådata_7200!DT6</f>
        <v>0</v>
      </c>
      <c r="DY8">
        <f>Rådata_7200!DU6</f>
        <v>0</v>
      </c>
      <c r="DZ8">
        <f>Rådata_7200!DV6</f>
        <v>0</v>
      </c>
      <c r="EA8">
        <f>Rådata_7200!DW6</f>
        <v>0</v>
      </c>
      <c r="EB8">
        <f>Rådata_7200!DX6</f>
        <v>0</v>
      </c>
      <c r="EC8">
        <f>Rådata_7200!DY6</f>
        <v>0</v>
      </c>
      <c r="ED8">
        <f>Rådata_7200!DZ6</f>
        <v>0</v>
      </c>
      <c r="EE8">
        <f>Rådata_7200!EA6</f>
        <v>0</v>
      </c>
      <c r="EF8">
        <f>Rådata_7200!EB6</f>
        <v>0</v>
      </c>
      <c r="EG8">
        <f>Rådata_7200!EC6</f>
        <v>0</v>
      </c>
      <c r="EH8">
        <f>Rådata_7200!ED6</f>
        <v>0</v>
      </c>
      <c r="EI8">
        <f>Rådata_7200!EE6</f>
        <v>0</v>
      </c>
      <c r="EJ8">
        <f>Rådata_7200!EF6</f>
        <v>0</v>
      </c>
      <c r="EK8">
        <f>Rådata_7200!EG6</f>
        <v>0</v>
      </c>
      <c r="EL8">
        <f>Rådata_7200!EH6</f>
        <v>0</v>
      </c>
      <c r="EM8">
        <f>Rådata_7200!EI6</f>
        <v>0</v>
      </c>
      <c r="EN8">
        <f>Rådata_7200!EJ6</f>
        <v>0</v>
      </c>
      <c r="EO8">
        <f>Rådata_7200!EK6</f>
        <v>0</v>
      </c>
      <c r="EP8">
        <f>Rådata_7200!EL6</f>
        <v>0</v>
      </c>
      <c r="EQ8">
        <f>Rådata_7200!EM6</f>
        <v>0</v>
      </c>
      <c r="ER8">
        <f>Rådata_7200!EN6</f>
        <v>0</v>
      </c>
      <c r="ES8">
        <f>Rådata_7200!EO6</f>
        <v>0</v>
      </c>
      <c r="ET8">
        <f>Rådata_7200!EP6</f>
        <v>0</v>
      </c>
      <c r="EU8">
        <f>Rådata_7200!EQ6</f>
        <v>0</v>
      </c>
      <c r="EV8">
        <f>Rådata_7200!ER6</f>
        <v>0</v>
      </c>
      <c r="EW8">
        <f>Rådata_7200!ES6</f>
        <v>0</v>
      </c>
      <c r="EX8">
        <f>Rådata_7200!ET6</f>
        <v>0</v>
      </c>
      <c r="EY8">
        <f>Rådata_7200!EU6</f>
        <v>0</v>
      </c>
      <c r="EZ8">
        <f>Rådata_7200!EV6</f>
        <v>0</v>
      </c>
      <c r="FA8">
        <f>Rådata_7200!EW6</f>
        <v>0</v>
      </c>
      <c r="FB8">
        <f>Rådata_7200!EX6</f>
        <v>0</v>
      </c>
      <c r="FC8">
        <f>Rådata_7200!EY6</f>
        <v>0</v>
      </c>
      <c r="FD8">
        <f>Rådata_7200!EZ6</f>
        <v>0</v>
      </c>
      <c r="FE8">
        <f>Rådata_7200!FA6</f>
        <v>0</v>
      </c>
      <c r="FF8">
        <f>Rådata_7200!FB6</f>
        <v>0</v>
      </c>
      <c r="FG8">
        <f>Rådata_7200!FC6</f>
        <v>0</v>
      </c>
      <c r="FH8">
        <f>Rådata_7200!FD6</f>
        <v>0</v>
      </c>
      <c r="FI8">
        <f>Rådata_7200!FE6</f>
        <v>0</v>
      </c>
      <c r="FJ8">
        <f>Rådata_7200!FF6</f>
        <v>0</v>
      </c>
      <c r="FK8">
        <f>Rådata_7200!FG6</f>
        <v>0</v>
      </c>
      <c r="FL8">
        <f>Rådata_7200!FH6</f>
        <v>0</v>
      </c>
      <c r="FM8">
        <f>Rådata_7200!FI6</f>
        <v>0</v>
      </c>
      <c r="FN8">
        <f>Rådata_7200!FJ6</f>
        <v>0</v>
      </c>
      <c r="FO8">
        <f>Rådata_7200!FK6</f>
        <v>0</v>
      </c>
      <c r="FP8">
        <f>Rådata_7200!FL6</f>
        <v>0</v>
      </c>
      <c r="FQ8">
        <f>Rådata_7200!FM6</f>
        <v>0</v>
      </c>
      <c r="FR8">
        <f>Rådata_7200!FN6</f>
        <v>0</v>
      </c>
      <c r="FS8">
        <f>Rådata_7200!FO6</f>
        <v>0</v>
      </c>
      <c r="FT8">
        <f>Rådata_7200!FP6</f>
        <v>0</v>
      </c>
      <c r="FU8">
        <f>Rådata_7200!FQ6</f>
        <v>0</v>
      </c>
      <c r="FV8">
        <f>Rådata_7200!FR6</f>
        <v>0</v>
      </c>
      <c r="FW8">
        <f>Rådata_7200!FS6</f>
        <v>0</v>
      </c>
      <c r="FX8">
        <f>Rådata_7200!FT6</f>
        <v>0</v>
      </c>
      <c r="FY8">
        <f>Rådata_7200!FU6</f>
        <v>0</v>
      </c>
      <c r="FZ8">
        <f>Rådata_7200!FV6</f>
        <v>0</v>
      </c>
      <c r="GA8">
        <f>Rådata_7200!FW6</f>
        <v>0</v>
      </c>
      <c r="GB8">
        <f>Rådata_7200!FX6</f>
        <v>0</v>
      </c>
      <c r="GC8">
        <f>Rådata_7200!FY6</f>
        <v>0</v>
      </c>
      <c r="GD8">
        <f>Rådata_7200!FZ6</f>
        <v>0</v>
      </c>
      <c r="GE8">
        <f>Rådata_7200!GA6</f>
        <v>0</v>
      </c>
      <c r="GF8">
        <f>Rådata_7200!GB6</f>
        <v>0</v>
      </c>
      <c r="GG8">
        <f>Rådata_7200!GC6</f>
        <v>0</v>
      </c>
      <c r="GH8">
        <f>Rådata_7200!GD6</f>
        <v>0</v>
      </c>
      <c r="GI8">
        <f>Rådata_7200!GE6</f>
        <v>0</v>
      </c>
      <c r="GJ8">
        <f>Rådata_7200!GF6</f>
        <v>0</v>
      </c>
      <c r="GK8">
        <f>Rådata_7200!GG6</f>
        <v>0</v>
      </c>
      <c r="GL8">
        <f>Rådata_7200!GH6</f>
        <v>0</v>
      </c>
      <c r="GM8">
        <f>Rådata_7200!GI6</f>
        <v>0</v>
      </c>
      <c r="GN8">
        <f>Rådata_7200!GJ6</f>
        <v>0</v>
      </c>
      <c r="GO8">
        <f>Rådata_7200!GK6</f>
        <v>0</v>
      </c>
      <c r="GP8">
        <f>Rådata_7200!GL6</f>
        <v>0</v>
      </c>
      <c r="GQ8">
        <f>Rådata_7200!GM6</f>
        <v>0</v>
      </c>
      <c r="GR8">
        <f>Rådata_7200!GN6</f>
        <v>0</v>
      </c>
      <c r="GS8">
        <f>Rådata_7200!GO6</f>
        <v>0</v>
      </c>
      <c r="GT8">
        <f>Rådata_7200!GP6</f>
        <v>0</v>
      </c>
      <c r="GU8">
        <f>Rådata_7200!GQ6</f>
        <v>0</v>
      </c>
      <c r="GV8">
        <f>Rådata_7200!GR6</f>
        <v>0</v>
      </c>
      <c r="GW8">
        <f>Rådata_7200!GS6</f>
        <v>0</v>
      </c>
      <c r="GX8">
        <f>Rådata_7200!GT6</f>
        <v>0</v>
      </c>
    </row>
    <row r="9" spans="1:206" x14ac:dyDescent="0.2">
      <c r="A9">
        <f>Rådata_7200!A7</f>
        <v>0</v>
      </c>
      <c r="B9" s="242"/>
      <c r="C9" s="250"/>
      <c r="D9" s="250"/>
      <c r="E9" s="246"/>
      <c r="F9">
        <f>Rådata_7200!B7</f>
        <v>0</v>
      </c>
      <c r="G9">
        <f>Rådata_7200!C7</f>
        <v>0</v>
      </c>
      <c r="H9">
        <f>Rådata_7200!D7</f>
        <v>0</v>
      </c>
      <c r="I9">
        <f>Rådata_7200!E7</f>
        <v>0</v>
      </c>
      <c r="J9">
        <f>Rådata_7200!F7</f>
        <v>0</v>
      </c>
      <c r="K9">
        <f>Rådata_7200!G7</f>
        <v>0</v>
      </c>
      <c r="L9">
        <f>Rådata_7200!H7</f>
        <v>0</v>
      </c>
      <c r="M9">
        <f>Rådata_7200!I7</f>
        <v>0</v>
      </c>
      <c r="N9">
        <f>Rådata_7200!J7</f>
        <v>0</v>
      </c>
      <c r="O9">
        <f>Rådata_7200!K7</f>
        <v>0</v>
      </c>
      <c r="P9">
        <f>Rådata_7200!L7</f>
        <v>0</v>
      </c>
      <c r="Q9">
        <f>Rådata_7200!M7</f>
        <v>0</v>
      </c>
      <c r="R9">
        <f>Rådata_7200!N7</f>
        <v>0</v>
      </c>
      <c r="S9">
        <f>Rådata_7200!O7</f>
        <v>0</v>
      </c>
      <c r="T9">
        <f>Rådata_7200!P7</f>
        <v>0</v>
      </c>
      <c r="U9">
        <f>Rådata_7200!Q7</f>
        <v>0</v>
      </c>
      <c r="V9">
        <f>Rådata_7200!R7</f>
        <v>0</v>
      </c>
      <c r="W9">
        <f>Rådata_7200!S7</f>
        <v>0</v>
      </c>
      <c r="X9">
        <f>Rådata_7200!T7</f>
        <v>0</v>
      </c>
      <c r="Y9">
        <f>Rådata_7200!U7</f>
        <v>0</v>
      </c>
      <c r="Z9">
        <f>Rådata_7200!V7</f>
        <v>0</v>
      </c>
      <c r="AA9">
        <f>Rådata_7200!W7</f>
        <v>0</v>
      </c>
      <c r="AB9">
        <f>Rådata_7200!X7</f>
        <v>0</v>
      </c>
      <c r="AC9">
        <f>Rådata_7200!Y7</f>
        <v>0</v>
      </c>
      <c r="AD9">
        <f>Rådata_7200!Z7</f>
        <v>0</v>
      </c>
      <c r="AE9">
        <f>Rådata_7200!AA7</f>
        <v>0</v>
      </c>
      <c r="AF9">
        <f>Rådata_7200!AB7</f>
        <v>0</v>
      </c>
      <c r="AG9">
        <f>Rådata_7200!AC7</f>
        <v>0</v>
      </c>
      <c r="AH9">
        <f>Rådata_7200!AD7</f>
        <v>0</v>
      </c>
      <c r="AI9">
        <f>Rådata_7200!AE7</f>
        <v>0</v>
      </c>
      <c r="AJ9">
        <f>Rådata_7200!AF7</f>
        <v>0</v>
      </c>
      <c r="AK9">
        <f>Rådata_7200!AG7</f>
        <v>0</v>
      </c>
      <c r="AL9">
        <f>Rådata_7200!AH7</f>
        <v>0</v>
      </c>
      <c r="AM9">
        <f>Rådata_7200!AI7</f>
        <v>0</v>
      </c>
      <c r="AN9">
        <f>Rådata_7200!AJ7</f>
        <v>0</v>
      </c>
      <c r="AO9">
        <f>Rådata_7200!AK7</f>
        <v>0</v>
      </c>
      <c r="AP9">
        <f>Rådata_7200!AL7</f>
        <v>0</v>
      </c>
      <c r="AQ9">
        <f>Rådata_7200!AM7</f>
        <v>0</v>
      </c>
      <c r="AR9">
        <f>Rådata_7200!AN7</f>
        <v>0</v>
      </c>
      <c r="AS9">
        <f>Rådata_7200!AO7</f>
        <v>0</v>
      </c>
      <c r="AT9">
        <f>Rådata_7200!AP7</f>
        <v>0</v>
      </c>
      <c r="AU9">
        <f>Rådata_7200!AQ7</f>
        <v>0</v>
      </c>
      <c r="AV9">
        <f>Rådata_7200!AR7</f>
        <v>0</v>
      </c>
      <c r="AW9">
        <f>Rådata_7200!AS7</f>
        <v>0</v>
      </c>
      <c r="AX9">
        <f>Rådata_7200!AT7</f>
        <v>0</v>
      </c>
      <c r="AY9">
        <f>Rådata_7200!AU7</f>
        <v>0</v>
      </c>
      <c r="AZ9">
        <f>Rådata_7200!AV7</f>
        <v>0</v>
      </c>
      <c r="BA9">
        <f>Rådata_7200!AW7</f>
        <v>0</v>
      </c>
      <c r="BB9">
        <f>Rådata_7200!AX7</f>
        <v>0</v>
      </c>
      <c r="BC9">
        <f>Rådata_7200!AY7</f>
        <v>0</v>
      </c>
      <c r="BD9">
        <f>Rådata_7200!AZ7</f>
        <v>0</v>
      </c>
      <c r="BE9">
        <f>Rådata_7200!BA7</f>
        <v>0</v>
      </c>
      <c r="BF9">
        <f>Rådata_7200!BB7</f>
        <v>0</v>
      </c>
      <c r="BG9">
        <f>Rådata_7200!BC7</f>
        <v>0</v>
      </c>
      <c r="BH9">
        <f>Rådata_7200!BD7</f>
        <v>0</v>
      </c>
      <c r="BI9">
        <f>Rådata_7200!BE7</f>
        <v>0</v>
      </c>
      <c r="BJ9">
        <f>Rådata_7200!BF7</f>
        <v>0</v>
      </c>
      <c r="BK9">
        <f>Rådata_7200!BG7</f>
        <v>0</v>
      </c>
      <c r="BL9">
        <f>Rådata_7200!BH7</f>
        <v>0</v>
      </c>
      <c r="BM9">
        <f>Rådata_7200!BI7</f>
        <v>0</v>
      </c>
      <c r="BN9">
        <f>Rådata_7200!BJ7</f>
        <v>0</v>
      </c>
      <c r="BO9">
        <f>Rådata_7200!BK7</f>
        <v>0</v>
      </c>
      <c r="BP9">
        <f>Rådata_7200!BL7</f>
        <v>0</v>
      </c>
      <c r="BQ9">
        <f>Rådata_7200!BM7</f>
        <v>0</v>
      </c>
      <c r="BR9">
        <f>Rådata_7200!BN7</f>
        <v>0</v>
      </c>
      <c r="BS9">
        <f>Rådata_7200!BO7</f>
        <v>0</v>
      </c>
      <c r="BT9">
        <f>Rådata_7200!BP7</f>
        <v>0</v>
      </c>
      <c r="BU9">
        <f>Rådata_7200!BQ7</f>
        <v>0</v>
      </c>
      <c r="BV9">
        <f>Rådata_7200!BR7</f>
        <v>0</v>
      </c>
      <c r="BW9">
        <f>Rådata_7200!BS7</f>
        <v>0</v>
      </c>
      <c r="BX9">
        <f>Rådata_7200!BT7</f>
        <v>0</v>
      </c>
      <c r="BY9">
        <f>Rådata_7200!BU7</f>
        <v>0</v>
      </c>
      <c r="BZ9">
        <f>Rådata_7200!BV7</f>
        <v>0</v>
      </c>
      <c r="CA9">
        <f>Rådata_7200!BW7</f>
        <v>0</v>
      </c>
      <c r="CB9">
        <f>Rådata_7200!BX7</f>
        <v>0</v>
      </c>
      <c r="CC9">
        <f>Rådata_7200!BY7</f>
        <v>0</v>
      </c>
      <c r="CD9">
        <f>Rådata_7200!BZ7</f>
        <v>0</v>
      </c>
      <c r="CE9">
        <f>Rådata_7200!CA7</f>
        <v>0</v>
      </c>
      <c r="CF9">
        <f>Rådata_7200!CB7</f>
        <v>0</v>
      </c>
      <c r="CG9">
        <f>Rådata_7200!CC7</f>
        <v>0</v>
      </c>
      <c r="CH9">
        <f>Rådata_7200!CD7</f>
        <v>0</v>
      </c>
      <c r="CI9">
        <f>Rådata_7200!CE7</f>
        <v>0</v>
      </c>
      <c r="CJ9">
        <f>Rådata_7200!CF7</f>
        <v>0</v>
      </c>
      <c r="CK9">
        <f>Rådata_7200!CG7</f>
        <v>0</v>
      </c>
      <c r="CL9">
        <f>Rådata_7200!CH7</f>
        <v>0</v>
      </c>
      <c r="CM9">
        <f>Rådata_7200!CI7</f>
        <v>0</v>
      </c>
      <c r="CN9">
        <f>Rådata_7200!CJ7</f>
        <v>0</v>
      </c>
      <c r="CO9">
        <f>Rådata_7200!CK7</f>
        <v>0</v>
      </c>
      <c r="CP9">
        <f>Rådata_7200!CL7</f>
        <v>0</v>
      </c>
      <c r="CQ9">
        <f>Rådata_7200!CM7</f>
        <v>0</v>
      </c>
      <c r="CR9">
        <f>Rådata_7200!CN7</f>
        <v>0</v>
      </c>
      <c r="CS9">
        <f>Rådata_7200!CO7</f>
        <v>0</v>
      </c>
      <c r="CT9">
        <f>Rådata_7200!CP7</f>
        <v>0</v>
      </c>
      <c r="CU9">
        <f>Rådata_7200!CQ7</f>
        <v>0</v>
      </c>
      <c r="CV9">
        <f>Rådata_7200!CR7</f>
        <v>0</v>
      </c>
      <c r="CW9">
        <f>Rådata_7200!CS7</f>
        <v>0</v>
      </c>
      <c r="CX9">
        <f>Rådata_7200!CT7</f>
        <v>0</v>
      </c>
      <c r="CY9">
        <f>Rådata_7200!CU7</f>
        <v>0</v>
      </c>
      <c r="CZ9">
        <f>Rådata_7200!CV7</f>
        <v>0</v>
      </c>
      <c r="DA9">
        <f>Rådata_7200!CW7</f>
        <v>0</v>
      </c>
      <c r="DB9">
        <f>Rådata_7200!CX7</f>
        <v>0</v>
      </c>
      <c r="DC9">
        <f>Rådata_7200!CY7</f>
        <v>0</v>
      </c>
      <c r="DD9">
        <f>Rådata_7200!CZ7</f>
        <v>0</v>
      </c>
      <c r="DE9">
        <f>Rådata_7200!DA7</f>
        <v>0</v>
      </c>
      <c r="DF9">
        <f>Rådata_7200!DB7</f>
        <v>0</v>
      </c>
      <c r="DG9">
        <f>Rådata_7200!DC7</f>
        <v>0</v>
      </c>
      <c r="DH9">
        <f>Rådata_7200!DD7</f>
        <v>0</v>
      </c>
      <c r="DI9">
        <f>Rådata_7200!DE7</f>
        <v>0</v>
      </c>
      <c r="DJ9">
        <f>Rådata_7200!DF7</f>
        <v>0</v>
      </c>
      <c r="DK9">
        <f>Rådata_7200!DG7</f>
        <v>0</v>
      </c>
      <c r="DL9">
        <f>Rådata_7200!DH7</f>
        <v>0</v>
      </c>
      <c r="DM9">
        <f>Rådata_7200!DI7</f>
        <v>0</v>
      </c>
      <c r="DN9">
        <f>Rådata_7200!DJ7</f>
        <v>0</v>
      </c>
      <c r="DO9">
        <f>Rådata_7200!DK7</f>
        <v>0</v>
      </c>
      <c r="DP9">
        <f>Rådata_7200!DL7</f>
        <v>0</v>
      </c>
      <c r="DQ9">
        <f>Rådata_7200!DM7</f>
        <v>0</v>
      </c>
      <c r="DR9">
        <f>Rådata_7200!DN7</f>
        <v>0</v>
      </c>
      <c r="DS9">
        <f>Rådata_7200!DO7</f>
        <v>0</v>
      </c>
      <c r="DT9">
        <f>Rådata_7200!DP7</f>
        <v>0</v>
      </c>
      <c r="DU9">
        <f>Rådata_7200!DQ7</f>
        <v>0</v>
      </c>
      <c r="DV9">
        <f>Rådata_7200!DR7</f>
        <v>0</v>
      </c>
      <c r="DW9">
        <f>Rådata_7200!DS7</f>
        <v>0</v>
      </c>
      <c r="DX9">
        <f>Rådata_7200!DT7</f>
        <v>0</v>
      </c>
      <c r="DY9">
        <f>Rådata_7200!DU7</f>
        <v>0</v>
      </c>
      <c r="DZ9">
        <f>Rådata_7200!DV7</f>
        <v>0</v>
      </c>
      <c r="EA9">
        <f>Rådata_7200!DW7</f>
        <v>0</v>
      </c>
      <c r="EB9">
        <f>Rådata_7200!DX7</f>
        <v>0</v>
      </c>
      <c r="EC9">
        <f>Rådata_7200!DY7</f>
        <v>0</v>
      </c>
      <c r="ED9">
        <f>Rådata_7200!DZ7</f>
        <v>0</v>
      </c>
      <c r="EE9">
        <f>Rådata_7200!EA7</f>
        <v>0</v>
      </c>
      <c r="EF9">
        <f>Rådata_7200!EB7</f>
        <v>0</v>
      </c>
      <c r="EG9">
        <f>Rådata_7200!EC7</f>
        <v>0</v>
      </c>
      <c r="EH9">
        <f>Rådata_7200!ED7</f>
        <v>0</v>
      </c>
      <c r="EI9">
        <f>Rådata_7200!EE7</f>
        <v>0</v>
      </c>
      <c r="EJ9">
        <f>Rådata_7200!EF7</f>
        <v>0</v>
      </c>
      <c r="EK9">
        <f>Rådata_7200!EG7</f>
        <v>0</v>
      </c>
      <c r="EL9">
        <f>Rådata_7200!EH7</f>
        <v>0</v>
      </c>
      <c r="EM9">
        <f>Rådata_7200!EI7</f>
        <v>0</v>
      </c>
      <c r="EN9">
        <f>Rådata_7200!EJ7</f>
        <v>0</v>
      </c>
      <c r="EO9">
        <f>Rådata_7200!EK7</f>
        <v>0</v>
      </c>
      <c r="EP9">
        <f>Rådata_7200!EL7</f>
        <v>0</v>
      </c>
      <c r="EQ9">
        <f>Rådata_7200!EM7</f>
        <v>0</v>
      </c>
      <c r="ER9">
        <f>Rådata_7200!EN7</f>
        <v>0</v>
      </c>
      <c r="ES9">
        <f>Rådata_7200!EO7</f>
        <v>0</v>
      </c>
      <c r="ET9">
        <f>Rådata_7200!EP7</f>
        <v>0</v>
      </c>
      <c r="EU9">
        <f>Rådata_7200!EQ7</f>
        <v>0</v>
      </c>
      <c r="EV9">
        <f>Rådata_7200!ER7</f>
        <v>0</v>
      </c>
      <c r="EW9">
        <f>Rådata_7200!ES7</f>
        <v>0</v>
      </c>
      <c r="EX9">
        <f>Rådata_7200!ET7</f>
        <v>0</v>
      </c>
      <c r="EY9">
        <f>Rådata_7200!EU7</f>
        <v>0</v>
      </c>
      <c r="EZ9">
        <f>Rådata_7200!EV7</f>
        <v>0</v>
      </c>
      <c r="FA9">
        <f>Rådata_7200!EW7</f>
        <v>0</v>
      </c>
      <c r="FB9">
        <f>Rådata_7200!EX7</f>
        <v>0</v>
      </c>
      <c r="FC9">
        <f>Rådata_7200!EY7</f>
        <v>0</v>
      </c>
      <c r="FD9">
        <f>Rådata_7200!EZ7</f>
        <v>0</v>
      </c>
      <c r="FE9">
        <f>Rådata_7200!FA7</f>
        <v>0</v>
      </c>
      <c r="FF9">
        <f>Rådata_7200!FB7</f>
        <v>0</v>
      </c>
      <c r="FG9">
        <f>Rådata_7200!FC7</f>
        <v>0</v>
      </c>
      <c r="FH9">
        <f>Rådata_7200!FD7</f>
        <v>0</v>
      </c>
      <c r="FI9">
        <f>Rådata_7200!FE7</f>
        <v>0</v>
      </c>
      <c r="FJ9">
        <f>Rådata_7200!FF7</f>
        <v>0</v>
      </c>
      <c r="FK9">
        <f>Rådata_7200!FG7</f>
        <v>0</v>
      </c>
      <c r="FL9">
        <f>Rådata_7200!FH7</f>
        <v>0</v>
      </c>
      <c r="FM9">
        <f>Rådata_7200!FI7</f>
        <v>0</v>
      </c>
      <c r="FN9">
        <f>Rådata_7200!FJ7</f>
        <v>0</v>
      </c>
      <c r="FO9">
        <f>Rådata_7200!FK7</f>
        <v>0</v>
      </c>
      <c r="FP9">
        <f>Rådata_7200!FL7</f>
        <v>0</v>
      </c>
      <c r="FQ9">
        <f>Rådata_7200!FM7</f>
        <v>0</v>
      </c>
      <c r="FR9">
        <f>Rådata_7200!FN7</f>
        <v>0</v>
      </c>
      <c r="FS9">
        <f>Rådata_7200!FO7</f>
        <v>0</v>
      </c>
      <c r="FT9">
        <f>Rådata_7200!FP7</f>
        <v>0</v>
      </c>
      <c r="FU9">
        <f>Rådata_7200!FQ7</f>
        <v>0</v>
      </c>
      <c r="FV9">
        <f>Rådata_7200!FR7</f>
        <v>0</v>
      </c>
      <c r="FW9">
        <f>Rådata_7200!FS7</f>
        <v>0</v>
      </c>
      <c r="FX9">
        <f>Rådata_7200!FT7</f>
        <v>0</v>
      </c>
      <c r="FY9">
        <f>Rådata_7200!FU7</f>
        <v>0</v>
      </c>
      <c r="FZ9">
        <f>Rådata_7200!FV7</f>
        <v>0</v>
      </c>
      <c r="GA9">
        <f>Rådata_7200!FW7</f>
        <v>0</v>
      </c>
      <c r="GB9">
        <f>Rådata_7200!FX7</f>
        <v>0</v>
      </c>
      <c r="GC9">
        <f>Rådata_7200!FY7</f>
        <v>0</v>
      </c>
      <c r="GD9">
        <f>Rådata_7200!FZ7</f>
        <v>0</v>
      </c>
      <c r="GE9">
        <f>Rådata_7200!GA7</f>
        <v>0</v>
      </c>
      <c r="GF9">
        <f>Rådata_7200!GB7</f>
        <v>0</v>
      </c>
      <c r="GG9">
        <f>Rådata_7200!GC7</f>
        <v>0</v>
      </c>
      <c r="GH9">
        <f>Rådata_7200!GD7</f>
        <v>0</v>
      </c>
      <c r="GI9">
        <f>Rådata_7200!GE7</f>
        <v>0</v>
      </c>
      <c r="GJ9">
        <f>Rådata_7200!GF7</f>
        <v>0</v>
      </c>
      <c r="GK9">
        <f>Rådata_7200!GG7</f>
        <v>0</v>
      </c>
      <c r="GL9">
        <f>Rådata_7200!GH7</f>
        <v>0</v>
      </c>
      <c r="GM9">
        <f>Rådata_7200!GI7</f>
        <v>0</v>
      </c>
      <c r="GN9">
        <f>Rådata_7200!GJ7</f>
        <v>0</v>
      </c>
      <c r="GO9">
        <f>Rådata_7200!GK7</f>
        <v>0</v>
      </c>
      <c r="GP9">
        <f>Rådata_7200!GL7</f>
        <v>0</v>
      </c>
      <c r="GQ9">
        <f>Rådata_7200!GM7</f>
        <v>0</v>
      </c>
      <c r="GR9">
        <f>Rådata_7200!GN7</f>
        <v>0</v>
      </c>
      <c r="GS9">
        <f>Rådata_7200!GO7</f>
        <v>0</v>
      </c>
      <c r="GT9">
        <f>Rådata_7200!GP7</f>
        <v>0</v>
      </c>
      <c r="GU9">
        <f>Rådata_7200!GQ7</f>
        <v>0</v>
      </c>
      <c r="GV9">
        <f>Rådata_7200!GR7</f>
        <v>0</v>
      </c>
      <c r="GW9">
        <f>Rådata_7200!GS7</f>
        <v>0</v>
      </c>
      <c r="GX9">
        <f>Rådata_7200!GT7</f>
        <v>0</v>
      </c>
    </row>
    <row r="10" spans="1:206" x14ac:dyDescent="0.2">
      <c r="A10">
        <f>Rådata_7200!A8</f>
        <v>0</v>
      </c>
      <c r="B10" s="242">
        <f>COUNTIF($G$3:$GX$3,B7)</f>
        <v>0</v>
      </c>
      <c r="C10" s="227">
        <f>COUNTIF($G$3:$GX$3,C7)</f>
        <v>0</v>
      </c>
      <c r="D10" s="227">
        <f>COUNTIF($G$3:$GX$3,D7)</f>
        <v>0</v>
      </c>
      <c r="E10" s="111">
        <f>COUNTIF($G$3:$GX$3,E7)</f>
        <v>0</v>
      </c>
      <c r="F10">
        <f>Rådata_7200!B8</f>
        <v>0</v>
      </c>
      <c r="G10">
        <f>Rådata_7200!C8</f>
        <v>0</v>
      </c>
      <c r="H10">
        <f>Rådata_7200!D8</f>
        <v>0</v>
      </c>
      <c r="I10">
        <f>Rådata_7200!E8</f>
        <v>0</v>
      </c>
      <c r="J10">
        <f>Rådata_7200!F8</f>
        <v>0</v>
      </c>
      <c r="K10">
        <f>Rådata_7200!G8</f>
        <v>0</v>
      </c>
      <c r="L10">
        <f>Rådata_7200!H8</f>
        <v>0</v>
      </c>
      <c r="M10">
        <f>Rådata_7200!I8</f>
        <v>0</v>
      </c>
      <c r="N10">
        <f>Rådata_7200!J8</f>
        <v>0</v>
      </c>
      <c r="O10">
        <f>Rådata_7200!K8</f>
        <v>0</v>
      </c>
      <c r="P10">
        <f>Rådata_7200!L8</f>
        <v>0</v>
      </c>
      <c r="Q10">
        <f>Rådata_7200!M8</f>
        <v>0</v>
      </c>
      <c r="R10">
        <f>Rådata_7200!N8</f>
        <v>0</v>
      </c>
      <c r="S10">
        <f>Rådata_7200!O8</f>
        <v>0</v>
      </c>
      <c r="T10">
        <f>Rådata_7200!P8</f>
        <v>0</v>
      </c>
      <c r="U10">
        <f>Rådata_7200!Q8</f>
        <v>0</v>
      </c>
      <c r="V10">
        <f>Rådata_7200!R8</f>
        <v>0</v>
      </c>
      <c r="W10">
        <f>Rådata_7200!S8</f>
        <v>0</v>
      </c>
      <c r="X10">
        <f>Rådata_7200!T8</f>
        <v>0</v>
      </c>
      <c r="Y10">
        <f>Rådata_7200!U8</f>
        <v>0</v>
      </c>
      <c r="Z10">
        <f>Rådata_7200!V8</f>
        <v>0</v>
      </c>
      <c r="AA10">
        <f>Rådata_7200!W8</f>
        <v>0</v>
      </c>
      <c r="AB10">
        <f>Rådata_7200!X8</f>
        <v>0</v>
      </c>
      <c r="AC10">
        <f>Rådata_7200!Y8</f>
        <v>0</v>
      </c>
      <c r="AD10">
        <f>Rådata_7200!Z8</f>
        <v>0</v>
      </c>
      <c r="AE10">
        <f>Rådata_7200!AA8</f>
        <v>0</v>
      </c>
      <c r="AF10">
        <f>Rådata_7200!AB8</f>
        <v>0</v>
      </c>
      <c r="AG10">
        <f>Rådata_7200!AC8</f>
        <v>0</v>
      </c>
      <c r="AH10">
        <f>Rådata_7200!AD8</f>
        <v>0</v>
      </c>
      <c r="AI10">
        <f>Rådata_7200!AE8</f>
        <v>0</v>
      </c>
      <c r="AJ10">
        <f>Rådata_7200!AF8</f>
        <v>0</v>
      </c>
      <c r="AK10">
        <f>Rådata_7200!AG8</f>
        <v>0</v>
      </c>
      <c r="AL10">
        <f>Rådata_7200!AH8</f>
        <v>0</v>
      </c>
      <c r="AM10">
        <f>Rådata_7200!AI8</f>
        <v>0</v>
      </c>
      <c r="AN10">
        <f>Rådata_7200!AJ8</f>
        <v>0</v>
      </c>
      <c r="AO10">
        <f>Rådata_7200!AK8</f>
        <v>0</v>
      </c>
      <c r="AP10">
        <f>Rådata_7200!AL8</f>
        <v>0</v>
      </c>
      <c r="AQ10">
        <f>Rådata_7200!AM8</f>
        <v>0</v>
      </c>
      <c r="AR10">
        <f>Rådata_7200!AN8</f>
        <v>0</v>
      </c>
      <c r="AS10">
        <f>Rådata_7200!AO8</f>
        <v>0</v>
      </c>
      <c r="AT10">
        <f>Rådata_7200!AP8</f>
        <v>0</v>
      </c>
      <c r="AU10">
        <f>Rådata_7200!AQ8</f>
        <v>0</v>
      </c>
      <c r="AV10">
        <f>Rådata_7200!AR8</f>
        <v>0</v>
      </c>
      <c r="AW10">
        <f>Rådata_7200!AS8</f>
        <v>0</v>
      </c>
      <c r="AX10">
        <f>Rådata_7200!AT8</f>
        <v>0</v>
      </c>
      <c r="AY10">
        <f>Rådata_7200!AU8</f>
        <v>0</v>
      </c>
      <c r="AZ10">
        <f>Rådata_7200!AV8</f>
        <v>0</v>
      </c>
      <c r="BA10">
        <f>Rådata_7200!AW8</f>
        <v>0</v>
      </c>
      <c r="BB10">
        <f>Rådata_7200!AX8</f>
        <v>0</v>
      </c>
      <c r="BC10">
        <f>Rådata_7200!AY8</f>
        <v>0</v>
      </c>
      <c r="BD10">
        <f>Rådata_7200!AZ8</f>
        <v>0</v>
      </c>
      <c r="BE10">
        <f>Rådata_7200!BA8</f>
        <v>0</v>
      </c>
      <c r="BF10">
        <f>Rådata_7200!BB8</f>
        <v>0</v>
      </c>
      <c r="BG10">
        <f>Rådata_7200!BC8</f>
        <v>0</v>
      </c>
      <c r="BH10">
        <f>Rådata_7200!BD8</f>
        <v>0</v>
      </c>
      <c r="BI10">
        <f>Rådata_7200!BE8</f>
        <v>0</v>
      </c>
      <c r="BJ10">
        <f>Rådata_7200!BF8</f>
        <v>0</v>
      </c>
      <c r="BK10">
        <f>Rådata_7200!BG8</f>
        <v>0</v>
      </c>
      <c r="BL10">
        <f>Rådata_7200!BH8</f>
        <v>0</v>
      </c>
      <c r="BM10">
        <f>Rådata_7200!BI8</f>
        <v>0</v>
      </c>
      <c r="BN10">
        <f>Rådata_7200!BJ8</f>
        <v>0</v>
      </c>
      <c r="BO10">
        <f>Rådata_7200!BK8</f>
        <v>0</v>
      </c>
      <c r="BP10">
        <f>Rådata_7200!BL8</f>
        <v>0</v>
      </c>
      <c r="BQ10">
        <f>Rådata_7200!BM8</f>
        <v>0</v>
      </c>
      <c r="BR10">
        <f>Rådata_7200!BN8</f>
        <v>0</v>
      </c>
      <c r="BS10">
        <f>Rådata_7200!BO8</f>
        <v>0</v>
      </c>
      <c r="BT10">
        <f>Rådata_7200!BP8</f>
        <v>0</v>
      </c>
      <c r="BU10">
        <f>Rådata_7200!BQ8</f>
        <v>0</v>
      </c>
      <c r="BV10">
        <f>Rådata_7200!BR8</f>
        <v>0</v>
      </c>
      <c r="BW10">
        <f>Rådata_7200!BS8</f>
        <v>0</v>
      </c>
      <c r="BX10">
        <f>Rådata_7200!BT8</f>
        <v>0</v>
      </c>
      <c r="BY10">
        <f>Rådata_7200!BU8</f>
        <v>0</v>
      </c>
      <c r="BZ10">
        <f>Rådata_7200!BV8</f>
        <v>0</v>
      </c>
      <c r="CA10">
        <f>Rådata_7200!BW8</f>
        <v>0</v>
      </c>
      <c r="CB10">
        <f>Rådata_7200!BX8</f>
        <v>0</v>
      </c>
      <c r="CC10">
        <f>Rådata_7200!BY8</f>
        <v>0</v>
      </c>
      <c r="CD10">
        <f>Rådata_7200!BZ8</f>
        <v>0</v>
      </c>
      <c r="CE10">
        <f>Rådata_7200!CA8</f>
        <v>0</v>
      </c>
      <c r="CF10">
        <f>Rådata_7200!CB8</f>
        <v>0</v>
      </c>
      <c r="CG10">
        <f>Rådata_7200!CC8</f>
        <v>0</v>
      </c>
      <c r="CH10">
        <f>Rådata_7200!CD8</f>
        <v>0</v>
      </c>
      <c r="CI10">
        <f>Rådata_7200!CE8</f>
        <v>0</v>
      </c>
      <c r="CJ10">
        <f>Rådata_7200!CF8</f>
        <v>0</v>
      </c>
      <c r="CK10">
        <f>Rådata_7200!CG8</f>
        <v>0</v>
      </c>
      <c r="CL10">
        <f>Rådata_7200!CH8</f>
        <v>0</v>
      </c>
      <c r="CM10">
        <f>Rådata_7200!CI8</f>
        <v>0</v>
      </c>
      <c r="CN10">
        <f>Rådata_7200!CJ8</f>
        <v>0</v>
      </c>
      <c r="CO10">
        <f>Rådata_7200!CK8</f>
        <v>0</v>
      </c>
      <c r="CP10">
        <f>Rådata_7200!CL8</f>
        <v>0</v>
      </c>
      <c r="CQ10">
        <f>Rådata_7200!CM8</f>
        <v>0</v>
      </c>
      <c r="CR10">
        <f>Rådata_7200!CN8</f>
        <v>0</v>
      </c>
      <c r="CS10">
        <f>Rådata_7200!CO8</f>
        <v>0</v>
      </c>
      <c r="CT10">
        <f>Rådata_7200!CP8</f>
        <v>0</v>
      </c>
      <c r="CU10">
        <f>Rådata_7200!CQ8</f>
        <v>0</v>
      </c>
      <c r="CV10">
        <f>Rådata_7200!CR8</f>
        <v>0</v>
      </c>
      <c r="CW10">
        <f>Rådata_7200!CS8</f>
        <v>0</v>
      </c>
      <c r="CX10">
        <f>Rådata_7200!CT8</f>
        <v>0</v>
      </c>
      <c r="CY10">
        <f>Rådata_7200!CU8</f>
        <v>0</v>
      </c>
      <c r="CZ10">
        <f>Rådata_7200!CV8</f>
        <v>0</v>
      </c>
      <c r="DA10">
        <f>Rådata_7200!CW8</f>
        <v>0</v>
      </c>
      <c r="DB10">
        <f>Rådata_7200!CX8</f>
        <v>0</v>
      </c>
      <c r="DC10">
        <f>Rådata_7200!CY8</f>
        <v>0</v>
      </c>
      <c r="DD10">
        <f>Rådata_7200!CZ8</f>
        <v>0</v>
      </c>
      <c r="DE10">
        <f>Rådata_7200!DA8</f>
        <v>0</v>
      </c>
      <c r="DF10">
        <f>Rådata_7200!DB8</f>
        <v>0</v>
      </c>
      <c r="DG10">
        <f>Rådata_7200!DC8</f>
        <v>0</v>
      </c>
      <c r="DH10">
        <f>Rådata_7200!DD8</f>
        <v>0</v>
      </c>
      <c r="DI10">
        <f>Rådata_7200!DE8</f>
        <v>0</v>
      </c>
      <c r="DJ10">
        <f>Rådata_7200!DF8</f>
        <v>0</v>
      </c>
      <c r="DK10">
        <f>Rådata_7200!DG8</f>
        <v>0</v>
      </c>
      <c r="DL10">
        <f>Rådata_7200!DH8</f>
        <v>0</v>
      </c>
      <c r="DM10">
        <f>Rådata_7200!DI8</f>
        <v>0</v>
      </c>
      <c r="DN10">
        <f>Rådata_7200!DJ8</f>
        <v>0</v>
      </c>
      <c r="DO10">
        <f>Rådata_7200!DK8</f>
        <v>0</v>
      </c>
      <c r="DP10">
        <f>Rådata_7200!DL8</f>
        <v>0</v>
      </c>
      <c r="DQ10">
        <f>Rådata_7200!DM8</f>
        <v>0</v>
      </c>
      <c r="DR10">
        <f>Rådata_7200!DN8</f>
        <v>0</v>
      </c>
      <c r="DS10">
        <f>Rådata_7200!DO8</f>
        <v>0</v>
      </c>
      <c r="DT10">
        <f>Rådata_7200!DP8</f>
        <v>0</v>
      </c>
      <c r="DU10">
        <f>Rådata_7200!DQ8</f>
        <v>0</v>
      </c>
      <c r="DV10">
        <f>Rådata_7200!DR8</f>
        <v>0</v>
      </c>
      <c r="DW10">
        <f>Rådata_7200!DS8</f>
        <v>0</v>
      </c>
      <c r="DX10">
        <f>Rådata_7200!DT8</f>
        <v>0</v>
      </c>
      <c r="DY10">
        <f>Rådata_7200!DU8</f>
        <v>0</v>
      </c>
      <c r="DZ10">
        <f>Rådata_7200!DV8</f>
        <v>0</v>
      </c>
      <c r="EA10">
        <f>Rådata_7200!DW8</f>
        <v>0</v>
      </c>
      <c r="EB10">
        <f>Rådata_7200!DX8</f>
        <v>0</v>
      </c>
      <c r="EC10">
        <f>Rådata_7200!DY8</f>
        <v>0</v>
      </c>
      <c r="ED10">
        <f>Rådata_7200!DZ8</f>
        <v>0</v>
      </c>
      <c r="EE10">
        <f>Rådata_7200!EA8</f>
        <v>0</v>
      </c>
      <c r="EF10">
        <f>Rådata_7200!EB8</f>
        <v>0</v>
      </c>
      <c r="EG10">
        <f>Rådata_7200!EC8</f>
        <v>0</v>
      </c>
      <c r="EH10">
        <f>Rådata_7200!ED8</f>
        <v>0</v>
      </c>
      <c r="EI10">
        <f>Rådata_7200!EE8</f>
        <v>0</v>
      </c>
      <c r="EJ10">
        <f>Rådata_7200!EF8</f>
        <v>0</v>
      </c>
      <c r="EK10">
        <f>Rådata_7200!EG8</f>
        <v>0</v>
      </c>
      <c r="EL10">
        <f>Rådata_7200!EH8</f>
        <v>0</v>
      </c>
      <c r="EM10">
        <f>Rådata_7200!EI8</f>
        <v>0</v>
      </c>
      <c r="EN10">
        <f>Rådata_7200!EJ8</f>
        <v>0</v>
      </c>
      <c r="EO10">
        <f>Rådata_7200!EK8</f>
        <v>0</v>
      </c>
      <c r="EP10">
        <f>Rådata_7200!EL8</f>
        <v>0</v>
      </c>
      <c r="EQ10">
        <f>Rådata_7200!EM8</f>
        <v>0</v>
      </c>
      <c r="ER10">
        <f>Rådata_7200!EN8</f>
        <v>0</v>
      </c>
      <c r="ES10">
        <f>Rådata_7200!EO8</f>
        <v>0</v>
      </c>
      <c r="ET10">
        <f>Rådata_7200!EP8</f>
        <v>0</v>
      </c>
      <c r="EU10">
        <f>Rådata_7200!EQ8</f>
        <v>0</v>
      </c>
      <c r="EV10">
        <f>Rådata_7200!ER8</f>
        <v>0</v>
      </c>
      <c r="EW10">
        <f>Rådata_7200!ES8</f>
        <v>0</v>
      </c>
      <c r="EX10">
        <f>Rådata_7200!ET8</f>
        <v>0</v>
      </c>
      <c r="EY10">
        <f>Rådata_7200!EU8</f>
        <v>0</v>
      </c>
      <c r="EZ10">
        <f>Rådata_7200!EV8</f>
        <v>0</v>
      </c>
      <c r="FA10">
        <f>Rådata_7200!EW8</f>
        <v>0</v>
      </c>
      <c r="FB10">
        <f>Rådata_7200!EX8</f>
        <v>0</v>
      </c>
      <c r="FC10">
        <f>Rådata_7200!EY8</f>
        <v>0</v>
      </c>
      <c r="FD10">
        <f>Rådata_7200!EZ8</f>
        <v>0</v>
      </c>
      <c r="FE10">
        <f>Rådata_7200!FA8</f>
        <v>0</v>
      </c>
      <c r="FF10">
        <f>Rådata_7200!FB8</f>
        <v>0</v>
      </c>
      <c r="FG10">
        <f>Rådata_7200!FC8</f>
        <v>0</v>
      </c>
      <c r="FH10">
        <f>Rådata_7200!FD8</f>
        <v>0</v>
      </c>
      <c r="FI10">
        <f>Rådata_7200!FE8</f>
        <v>0</v>
      </c>
      <c r="FJ10">
        <f>Rådata_7200!FF8</f>
        <v>0</v>
      </c>
      <c r="FK10">
        <f>Rådata_7200!FG8</f>
        <v>0</v>
      </c>
      <c r="FL10">
        <f>Rådata_7200!FH8</f>
        <v>0</v>
      </c>
      <c r="FM10">
        <f>Rådata_7200!FI8</f>
        <v>0</v>
      </c>
      <c r="FN10">
        <f>Rådata_7200!FJ8</f>
        <v>0</v>
      </c>
      <c r="FO10">
        <f>Rådata_7200!FK8</f>
        <v>0</v>
      </c>
      <c r="FP10">
        <f>Rådata_7200!FL8</f>
        <v>0</v>
      </c>
      <c r="FQ10">
        <f>Rådata_7200!FM8</f>
        <v>0</v>
      </c>
      <c r="FR10">
        <f>Rådata_7200!FN8</f>
        <v>0</v>
      </c>
      <c r="FS10">
        <f>Rådata_7200!FO8</f>
        <v>0</v>
      </c>
      <c r="FT10">
        <f>Rådata_7200!FP8</f>
        <v>0</v>
      </c>
      <c r="FU10">
        <f>Rådata_7200!FQ8</f>
        <v>0</v>
      </c>
      <c r="FV10">
        <f>Rådata_7200!FR8</f>
        <v>0</v>
      </c>
      <c r="FW10">
        <f>Rådata_7200!FS8</f>
        <v>0</v>
      </c>
      <c r="FX10">
        <f>Rådata_7200!FT8</f>
        <v>0</v>
      </c>
      <c r="FY10">
        <f>Rådata_7200!FU8</f>
        <v>0</v>
      </c>
      <c r="FZ10">
        <f>Rådata_7200!FV8</f>
        <v>0</v>
      </c>
      <c r="GA10">
        <f>Rådata_7200!FW8</f>
        <v>0</v>
      </c>
      <c r="GB10">
        <f>Rådata_7200!FX8</f>
        <v>0</v>
      </c>
      <c r="GC10">
        <f>Rådata_7200!FY8</f>
        <v>0</v>
      </c>
      <c r="GD10">
        <f>Rådata_7200!FZ8</f>
        <v>0</v>
      </c>
      <c r="GE10">
        <f>Rådata_7200!GA8</f>
        <v>0</v>
      </c>
      <c r="GF10">
        <f>Rådata_7200!GB8</f>
        <v>0</v>
      </c>
      <c r="GG10">
        <f>Rådata_7200!GC8</f>
        <v>0</v>
      </c>
      <c r="GH10">
        <f>Rådata_7200!GD8</f>
        <v>0</v>
      </c>
      <c r="GI10">
        <f>Rådata_7200!GE8</f>
        <v>0</v>
      </c>
      <c r="GJ10">
        <f>Rådata_7200!GF8</f>
        <v>0</v>
      </c>
      <c r="GK10">
        <f>Rådata_7200!GG8</f>
        <v>0</v>
      </c>
      <c r="GL10">
        <f>Rådata_7200!GH8</f>
        <v>0</v>
      </c>
      <c r="GM10">
        <f>Rådata_7200!GI8</f>
        <v>0</v>
      </c>
      <c r="GN10">
        <f>Rådata_7200!GJ8</f>
        <v>0</v>
      </c>
      <c r="GO10">
        <f>Rådata_7200!GK8</f>
        <v>0</v>
      </c>
      <c r="GP10">
        <f>Rådata_7200!GL8</f>
        <v>0</v>
      </c>
      <c r="GQ10">
        <f>Rådata_7200!GM8</f>
        <v>0</v>
      </c>
      <c r="GR10">
        <f>Rådata_7200!GN8</f>
        <v>0</v>
      </c>
      <c r="GS10">
        <f>Rådata_7200!GO8</f>
        <v>0</v>
      </c>
      <c r="GT10">
        <f>Rådata_7200!GP8</f>
        <v>0</v>
      </c>
      <c r="GU10">
        <f>Rådata_7200!GQ8</f>
        <v>0</v>
      </c>
      <c r="GV10">
        <f>Rådata_7200!GR8</f>
        <v>0</v>
      </c>
      <c r="GW10">
        <f>Rådata_7200!GS8</f>
        <v>0</v>
      </c>
      <c r="GX10">
        <f>Rådata_7200!GT8</f>
        <v>0</v>
      </c>
    </row>
    <row r="11" spans="1:206" x14ac:dyDescent="0.2">
      <c r="A11" t="s">
        <v>249</v>
      </c>
      <c r="B11" s="242">
        <f>SUMIF($G$3:$GX$3,B7,$G$265:$GX$265)</f>
        <v>0</v>
      </c>
      <c r="C11" s="227">
        <f>SUMIF($G$3:$GX$3,C7,$G$265:$GX$265)</f>
        <v>0</v>
      </c>
      <c r="D11" s="227">
        <f>SUMIF($G$3:$GX$3,D7,$G$265:$GX$265)</f>
        <v>0</v>
      </c>
      <c r="E11" s="111">
        <f>SUMIF($G$3:$GX$3,E7,$G$265:$GX$265)</f>
        <v>0</v>
      </c>
    </row>
    <row r="12" spans="1:206" x14ac:dyDescent="0.2">
      <c r="A12" t="s">
        <v>237</v>
      </c>
      <c r="B12" s="242">
        <f>SUMIF($G$3:$GX$3,B7,$G$5:$GX$5)</f>
        <v>0</v>
      </c>
      <c r="C12" s="227">
        <f>SUMIF($G$3:$GX$3,C7,$G$5:$GX$5)</f>
        <v>0</v>
      </c>
      <c r="D12" s="227">
        <f>SUMIF($G$3:$GX$3,D7,$G$5:$GX$5)</f>
        <v>0</v>
      </c>
      <c r="E12" s="111">
        <f>SUMIF($G$3:$GX$3,E7,$G$5:$GX$5)</f>
        <v>0</v>
      </c>
    </row>
    <row r="13" spans="1:206" x14ac:dyDescent="0.2">
      <c r="B13" s="242"/>
      <c r="C13" s="227"/>
      <c r="D13" s="227"/>
      <c r="E13" s="111"/>
    </row>
    <row r="14" spans="1:206" x14ac:dyDescent="0.2">
      <c r="B14" s="242"/>
      <c r="C14" s="227"/>
      <c r="D14" s="227"/>
      <c r="E14" s="111"/>
    </row>
    <row r="15" spans="1:206" x14ac:dyDescent="0.2">
      <c r="B15" s="242"/>
      <c r="C15" s="227"/>
      <c r="D15" s="227"/>
      <c r="E15" s="111"/>
    </row>
    <row r="16" spans="1:206" x14ac:dyDescent="0.2">
      <c r="B16" s="242"/>
      <c r="C16" s="227"/>
      <c r="D16" s="227"/>
      <c r="E16" s="111"/>
    </row>
    <row r="17" spans="1:206" x14ac:dyDescent="0.2">
      <c r="B17" s="242"/>
      <c r="C17" s="227"/>
      <c r="D17" s="227"/>
      <c r="E17" s="111"/>
    </row>
    <row r="18" spans="1:206" x14ac:dyDescent="0.2">
      <c r="B18" s="242"/>
      <c r="C18" s="227"/>
      <c r="D18" s="227"/>
      <c r="E18" s="111"/>
    </row>
    <row r="19" spans="1:206" x14ac:dyDescent="0.2">
      <c r="B19" s="242"/>
      <c r="C19" s="227"/>
      <c r="D19" s="227"/>
      <c r="E19" s="111"/>
    </row>
    <row r="20" spans="1:206" x14ac:dyDescent="0.2">
      <c r="A20">
        <f>Rådata_7200!A13</f>
        <v>0</v>
      </c>
      <c r="B20" s="227">
        <f>SUMIF($G$3:$GX$3,B$7,$G20:$GX20)</f>
        <v>0</v>
      </c>
      <c r="C20" s="227">
        <f t="shared" ref="C20:E20" si="14">SUMIF($G$3:$GX$3,C$7,$G20:$GX20)</f>
        <v>0</v>
      </c>
      <c r="D20" s="227">
        <f t="shared" si="14"/>
        <v>0</v>
      </c>
      <c r="E20" s="227">
        <f t="shared" si="14"/>
        <v>0</v>
      </c>
      <c r="F20">
        <f>Rådata_7200!B13</f>
        <v>0</v>
      </c>
      <c r="G20">
        <f t="shared" ref="G20:AL20" si="15">G$5*G219</f>
        <v>0</v>
      </c>
      <c r="H20">
        <f t="shared" si="15"/>
        <v>0</v>
      </c>
      <c r="I20">
        <f t="shared" si="15"/>
        <v>0</v>
      </c>
      <c r="J20">
        <f t="shared" si="15"/>
        <v>0</v>
      </c>
      <c r="K20">
        <f t="shared" si="15"/>
        <v>0</v>
      </c>
      <c r="L20">
        <f t="shared" si="15"/>
        <v>0</v>
      </c>
      <c r="M20">
        <f t="shared" si="15"/>
        <v>0</v>
      </c>
      <c r="N20">
        <f t="shared" si="15"/>
        <v>0</v>
      </c>
      <c r="O20">
        <f t="shared" si="15"/>
        <v>0</v>
      </c>
      <c r="P20">
        <f t="shared" si="15"/>
        <v>0</v>
      </c>
      <c r="Q20">
        <f t="shared" si="15"/>
        <v>0</v>
      </c>
      <c r="R20">
        <f t="shared" si="15"/>
        <v>0</v>
      </c>
      <c r="S20">
        <f t="shared" si="15"/>
        <v>0</v>
      </c>
      <c r="T20">
        <f t="shared" si="15"/>
        <v>0</v>
      </c>
      <c r="U20">
        <f t="shared" si="15"/>
        <v>0</v>
      </c>
      <c r="V20">
        <f t="shared" si="15"/>
        <v>0</v>
      </c>
      <c r="W20">
        <f t="shared" si="15"/>
        <v>0</v>
      </c>
      <c r="X20">
        <f t="shared" si="15"/>
        <v>0</v>
      </c>
      <c r="Y20">
        <f t="shared" si="15"/>
        <v>0</v>
      </c>
      <c r="Z20">
        <f t="shared" si="15"/>
        <v>0</v>
      </c>
      <c r="AA20">
        <f t="shared" si="15"/>
        <v>0</v>
      </c>
      <c r="AB20">
        <f t="shared" si="15"/>
        <v>0</v>
      </c>
      <c r="AC20">
        <f t="shared" si="15"/>
        <v>0</v>
      </c>
      <c r="AD20">
        <f t="shared" si="15"/>
        <v>0</v>
      </c>
      <c r="AE20">
        <f t="shared" si="15"/>
        <v>0</v>
      </c>
      <c r="AF20">
        <f t="shared" si="15"/>
        <v>0</v>
      </c>
      <c r="AG20">
        <f t="shared" si="15"/>
        <v>0</v>
      </c>
      <c r="AH20">
        <f t="shared" si="15"/>
        <v>0</v>
      </c>
      <c r="AI20">
        <f t="shared" si="15"/>
        <v>0</v>
      </c>
      <c r="AJ20">
        <f t="shared" si="15"/>
        <v>0</v>
      </c>
      <c r="AK20">
        <f t="shared" si="15"/>
        <v>0</v>
      </c>
      <c r="AL20">
        <f t="shared" si="15"/>
        <v>0</v>
      </c>
      <c r="AM20">
        <f t="shared" ref="AM20:BR20" si="16">AM$5*AM219</f>
        <v>0</v>
      </c>
      <c r="AN20">
        <f t="shared" si="16"/>
        <v>0</v>
      </c>
      <c r="AO20">
        <f t="shared" si="16"/>
        <v>0</v>
      </c>
      <c r="AP20">
        <f t="shared" si="16"/>
        <v>0</v>
      </c>
      <c r="AQ20">
        <f t="shared" si="16"/>
        <v>0</v>
      </c>
      <c r="AR20">
        <f t="shared" si="16"/>
        <v>0</v>
      </c>
      <c r="AS20">
        <f t="shared" si="16"/>
        <v>0</v>
      </c>
      <c r="AT20">
        <f t="shared" si="16"/>
        <v>0</v>
      </c>
      <c r="AU20">
        <f t="shared" si="16"/>
        <v>0</v>
      </c>
      <c r="AV20">
        <f t="shared" si="16"/>
        <v>0</v>
      </c>
      <c r="AW20">
        <f t="shared" si="16"/>
        <v>0</v>
      </c>
      <c r="AX20">
        <f t="shared" si="16"/>
        <v>0</v>
      </c>
      <c r="AY20">
        <f t="shared" si="16"/>
        <v>0</v>
      </c>
      <c r="AZ20">
        <f t="shared" si="16"/>
        <v>0</v>
      </c>
      <c r="BA20">
        <f t="shared" si="16"/>
        <v>0</v>
      </c>
      <c r="BB20">
        <f t="shared" si="16"/>
        <v>0</v>
      </c>
      <c r="BC20">
        <f t="shared" si="16"/>
        <v>0</v>
      </c>
      <c r="BD20">
        <f t="shared" si="16"/>
        <v>0</v>
      </c>
      <c r="BE20">
        <f t="shared" si="16"/>
        <v>0</v>
      </c>
      <c r="BF20">
        <f t="shared" si="16"/>
        <v>0</v>
      </c>
      <c r="BG20">
        <f t="shared" si="16"/>
        <v>0</v>
      </c>
      <c r="BH20">
        <f t="shared" si="16"/>
        <v>0</v>
      </c>
      <c r="BI20">
        <f t="shared" si="16"/>
        <v>0</v>
      </c>
      <c r="BJ20">
        <f t="shared" si="16"/>
        <v>0</v>
      </c>
      <c r="BK20">
        <f t="shared" si="16"/>
        <v>0</v>
      </c>
      <c r="BL20">
        <f t="shared" si="16"/>
        <v>0</v>
      </c>
      <c r="BM20">
        <f t="shared" si="16"/>
        <v>0</v>
      </c>
      <c r="BN20">
        <f t="shared" si="16"/>
        <v>0</v>
      </c>
      <c r="BO20">
        <f t="shared" si="16"/>
        <v>0</v>
      </c>
      <c r="BP20">
        <f t="shared" si="16"/>
        <v>0</v>
      </c>
      <c r="BQ20">
        <f t="shared" si="16"/>
        <v>0</v>
      </c>
      <c r="BR20">
        <f t="shared" si="16"/>
        <v>0</v>
      </c>
      <c r="BS20">
        <f t="shared" ref="BS20:CX20" si="17">BS$5*BS219</f>
        <v>0</v>
      </c>
      <c r="BT20">
        <f t="shared" si="17"/>
        <v>0</v>
      </c>
      <c r="BU20">
        <f t="shared" si="17"/>
        <v>0</v>
      </c>
      <c r="BV20">
        <f t="shared" si="17"/>
        <v>0</v>
      </c>
      <c r="BW20">
        <f t="shared" si="17"/>
        <v>0</v>
      </c>
      <c r="BX20">
        <f t="shared" si="17"/>
        <v>0</v>
      </c>
      <c r="BY20">
        <f t="shared" si="17"/>
        <v>0</v>
      </c>
      <c r="BZ20">
        <f t="shared" si="17"/>
        <v>0</v>
      </c>
      <c r="CA20">
        <f t="shared" si="17"/>
        <v>0</v>
      </c>
      <c r="CB20">
        <f t="shared" si="17"/>
        <v>0</v>
      </c>
      <c r="CC20">
        <f t="shared" si="17"/>
        <v>0</v>
      </c>
      <c r="CD20">
        <f t="shared" si="17"/>
        <v>0</v>
      </c>
      <c r="CE20">
        <f t="shared" si="17"/>
        <v>0</v>
      </c>
      <c r="CF20">
        <f t="shared" si="17"/>
        <v>0</v>
      </c>
      <c r="CG20">
        <f t="shared" si="17"/>
        <v>0</v>
      </c>
      <c r="CH20">
        <f t="shared" si="17"/>
        <v>0</v>
      </c>
      <c r="CI20">
        <f t="shared" si="17"/>
        <v>0</v>
      </c>
      <c r="CJ20">
        <f t="shared" si="17"/>
        <v>0</v>
      </c>
      <c r="CK20">
        <f t="shared" si="17"/>
        <v>0</v>
      </c>
      <c r="CL20">
        <f t="shared" si="17"/>
        <v>0</v>
      </c>
      <c r="CM20">
        <f t="shared" si="17"/>
        <v>0</v>
      </c>
      <c r="CN20">
        <f t="shared" si="17"/>
        <v>0</v>
      </c>
      <c r="CO20">
        <f t="shared" si="17"/>
        <v>0</v>
      </c>
      <c r="CP20">
        <f t="shared" si="17"/>
        <v>0</v>
      </c>
      <c r="CQ20">
        <f t="shared" si="17"/>
        <v>0</v>
      </c>
      <c r="CR20">
        <f t="shared" si="17"/>
        <v>0</v>
      </c>
      <c r="CS20">
        <f t="shared" si="17"/>
        <v>0</v>
      </c>
      <c r="CT20">
        <f t="shared" si="17"/>
        <v>0</v>
      </c>
      <c r="CU20">
        <f t="shared" si="17"/>
        <v>0</v>
      </c>
      <c r="CV20">
        <f t="shared" si="17"/>
        <v>0</v>
      </c>
      <c r="CW20">
        <f t="shared" si="17"/>
        <v>0</v>
      </c>
      <c r="CX20">
        <f t="shared" si="17"/>
        <v>0</v>
      </c>
      <c r="CY20">
        <f t="shared" ref="CY20:ED20" si="18">CY$5*CY219</f>
        <v>0</v>
      </c>
      <c r="CZ20">
        <f t="shared" si="18"/>
        <v>0</v>
      </c>
      <c r="DA20">
        <f t="shared" si="18"/>
        <v>0</v>
      </c>
      <c r="DB20">
        <f t="shared" si="18"/>
        <v>0</v>
      </c>
      <c r="DC20">
        <f t="shared" si="18"/>
        <v>0</v>
      </c>
      <c r="DD20">
        <f t="shared" si="18"/>
        <v>0</v>
      </c>
      <c r="DE20">
        <f t="shared" si="18"/>
        <v>0</v>
      </c>
      <c r="DF20">
        <f t="shared" si="18"/>
        <v>0</v>
      </c>
      <c r="DG20">
        <f t="shared" si="18"/>
        <v>0</v>
      </c>
      <c r="DH20">
        <f t="shared" si="18"/>
        <v>0</v>
      </c>
      <c r="DI20">
        <f t="shared" si="18"/>
        <v>0</v>
      </c>
      <c r="DJ20">
        <f t="shared" si="18"/>
        <v>0</v>
      </c>
      <c r="DK20">
        <f t="shared" si="18"/>
        <v>0</v>
      </c>
      <c r="DL20">
        <f t="shared" si="18"/>
        <v>0</v>
      </c>
      <c r="DM20">
        <f t="shared" si="18"/>
        <v>0</v>
      </c>
      <c r="DN20">
        <f t="shared" si="18"/>
        <v>0</v>
      </c>
      <c r="DO20">
        <f t="shared" si="18"/>
        <v>0</v>
      </c>
      <c r="DP20">
        <f t="shared" si="18"/>
        <v>0</v>
      </c>
      <c r="DQ20">
        <f t="shared" si="18"/>
        <v>0</v>
      </c>
      <c r="DR20">
        <f t="shared" si="18"/>
        <v>0</v>
      </c>
      <c r="DS20">
        <f t="shared" si="18"/>
        <v>0</v>
      </c>
      <c r="DT20">
        <f t="shared" si="18"/>
        <v>0</v>
      </c>
      <c r="DU20">
        <f t="shared" si="18"/>
        <v>0</v>
      </c>
      <c r="DV20">
        <f t="shared" si="18"/>
        <v>0</v>
      </c>
      <c r="DW20">
        <f t="shared" si="18"/>
        <v>0</v>
      </c>
      <c r="DX20">
        <f t="shared" si="18"/>
        <v>0</v>
      </c>
      <c r="DY20">
        <f t="shared" si="18"/>
        <v>0</v>
      </c>
      <c r="DZ20">
        <f t="shared" si="18"/>
        <v>0</v>
      </c>
      <c r="EA20">
        <f t="shared" si="18"/>
        <v>0</v>
      </c>
      <c r="EB20">
        <f t="shared" si="18"/>
        <v>0</v>
      </c>
      <c r="EC20">
        <f t="shared" si="18"/>
        <v>0</v>
      </c>
      <c r="ED20">
        <f t="shared" si="18"/>
        <v>0</v>
      </c>
      <c r="EE20">
        <f t="shared" ref="EE20:FJ20" si="19">EE$5*EE219</f>
        <v>0</v>
      </c>
      <c r="EF20">
        <f t="shared" si="19"/>
        <v>0</v>
      </c>
      <c r="EG20">
        <f t="shared" si="19"/>
        <v>0</v>
      </c>
      <c r="EH20">
        <f t="shared" si="19"/>
        <v>0</v>
      </c>
      <c r="EI20">
        <f t="shared" si="19"/>
        <v>0</v>
      </c>
      <c r="EJ20">
        <f t="shared" si="19"/>
        <v>0</v>
      </c>
      <c r="EK20">
        <f t="shared" si="19"/>
        <v>0</v>
      </c>
      <c r="EL20">
        <f t="shared" si="19"/>
        <v>0</v>
      </c>
      <c r="EM20">
        <f t="shared" si="19"/>
        <v>0</v>
      </c>
      <c r="EN20">
        <f t="shared" si="19"/>
        <v>0</v>
      </c>
      <c r="EO20">
        <f t="shared" si="19"/>
        <v>0</v>
      </c>
      <c r="EP20">
        <f t="shared" si="19"/>
        <v>0</v>
      </c>
      <c r="EQ20">
        <f t="shared" si="19"/>
        <v>0</v>
      </c>
      <c r="ER20">
        <f t="shared" si="19"/>
        <v>0</v>
      </c>
      <c r="ES20">
        <f t="shared" si="19"/>
        <v>0</v>
      </c>
      <c r="ET20">
        <f t="shared" si="19"/>
        <v>0</v>
      </c>
      <c r="EU20">
        <f t="shared" si="19"/>
        <v>0</v>
      </c>
      <c r="EV20">
        <f t="shared" si="19"/>
        <v>0</v>
      </c>
      <c r="EW20">
        <f t="shared" si="19"/>
        <v>0</v>
      </c>
      <c r="EX20">
        <f t="shared" si="19"/>
        <v>0</v>
      </c>
      <c r="EY20">
        <f t="shared" si="19"/>
        <v>0</v>
      </c>
      <c r="EZ20">
        <f t="shared" si="19"/>
        <v>0</v>
      </c>
      <c r="FA20">
        <f t="shared" si="19"/>
        <v>0</v>
      </c>
      <c r="FB20">
        <f t="shared" si="19"/>
        <v>0</v>
      </c>
      <c r="FC20">
        <f t="shared" si="19"/>
        <v>0</v>
      </c>
      <c r="FD20">
        <f t="shared" si="19"/>
        <v>0</v>
      </c>
      <c r="FE20">
        <f t="shared" si="19"/>
        <v>0</v>
      </c>
      <c r="FF20">
        <f t="shared" si="19"/>
        <v>0</v>
      </c>
      <c r="FG20">
        <f t="shared" si="19"/>
        <v>0</v>
      </c>
      <c r="FH20">
        <f t="shared" si="19"/>
        <v>0</v>
      </c>
      <c r="FI20">
        <f t="shared" si="19"/>
        <v>0</v>
      </c>
      <c r="FJ20">
        <f t="shared" si="19"/>
        <v>0</v>
      </c>
      <c r="FK20">
        <f t="shared" ref="FK20:GP20" si="20">FK$5*FK219</f>
        <v>0</v>
      </c>
      <c r="FL20">
        <f t="shared" si="20"/>
        <v>0</v>
      </c>
      <c r="FM20">
        <f t="shared" si="20"/>
        <v>0</v>
      </c>
      <c r="FN20">
        <f t="shared" si="20"/>
        <v>0</v>
      </c>
      <c r="FO20">
        <f t="shared" si="20"/>
        <v>0</v>
      </c>
      <c r="FP20">
        <f t="shared" si="20"/>
        <v>0</v>
      </c>
      <c r="FQ20">
        <f t="shared" si="20"/>
        <v>0</v>
      </c>
      <c r="FR20">
        <f t="shared" si="20"/>
        <v>0</v>
      </c>
      <c r="FS20">
        <f t="shared" si="20"/>
        <v>0</v>
      </c>
      <c r="FT20">
        <f t="shared" si="20"/>
        <v>0</v>
      </c>
      <c r="FU20">
        <f t="shared" si="20"/>
        <v>0</v>
      </c>
      <c r="FV20">
        <f t="shared" si="20"/>
        <v>0</v>
      </c>
      <c r="FW20">
        <f t="shared" si="20"/>
        <v>0</v>
      </c>
      <c r="FX20">
        <f t="shared" si="20"/>
        <v>0</v>
      </c>
      <c r="FY20">
        <f t="shared" si="20"/>
        <v>0</v>
      </c>
      <c r="FZ20">
        <f t="shared" si="20"/>
        <v>0</v>
      </c>
      <c r="GA20">
        <f t="shared" si="20"/>
        <v>0</v>
      </c>
      <c r="GB20">
        <f t="shared" si="20"/>
        <v>0</v>
      </c>
      <c r="GC20">
        <f t="shared" si="20"/>
        <v>0</v>
      </c>
      <c r="GD20">
        <f t="shared" si="20"/>
        <v>0</v>
      </c>
      <c r="GE20">
        <f t="shared" si="20"/>
        <v>0</v>
      </c>
      <c r="GF20">
        <f t="shared" si="20"/>
        <v>0</v>
      </c>
      <c r="GG20">
        <f t="shared" si="20"/>
        <v>0</v>
      </c>
      <c r="GH20">
        <f t="shared" si="20"/>
        <v>0</v>
      </c>
      <c r="GI20">
        <f t="shared" si="20"/>
        <v>0</v>
      </c>
      <c r="GJ20">
        <f t="shared" si="20"/>
        <v>0</v>
      </c>
      <c r="GK20">
        <f t="shared" si="20"/>
        <v>0</v>
      </c>
      <c r="GL20">
        <f t="shared" si="20"/>
        <v>0</v>
      </c>
      <c r="GM20">
        <f t="shared" si="20"/>
        <v>0</v>
      </c>
      <c r="GN20">
        <f t="shared" si="20"/>
        <v>0</v>
      </c>
      <c r="GO20">
        <f t="shared" si="20"/>
        <v>0</v>
      </c>
      <c r="GP20">
        <f t="shared" si="20"/>
        <v>0</v>
      </c>
      <c r="GQ20">
        <f t="shared" ref="GQ20:GX20" si="21">GQ$5*GQ219</f>
        <v>0</v>
      </c>
      <c r="GR20">
        <f t="shared" si="21"/>
        <v>0</v>
      </c>
      <c r="GS20">
        <f t="shared" si="21"/>
        <v>0</v>
      </c>
      <c r="GT20">
        <f t="shared" si="21"/>
        <v>0</v>
      </c>
      <c r="GU20">
        <f t="shared" si="21"/>
        <v>0</v>
      </c>
      <c r="GV20">
        <f t="shared" si="21"/>
        <v>0</v>
      </c>
      